="5">
        <f t="shared" ca="1" si="417"/>
        <v>5.1596550397353287E-3</v>
      </c>
      <c r="AHP37" s="5">
        <f t="shared" ca="1" si="417"/>
        <v>5.0980524542536369E-3</v>
      </c>
      <c r="AHQ37" s="5">
        <f t="shared" ca="1" si="417"/>
        <v>5.2111958422524233E-3</v>
      </c>
      <c r="AHR37" s="5">
        <f t="shared" ca="1" si="417"/>
        <v>5.3048374950715434E-3</v>
      </c>
      <c r="AHS37" s="5">
        <f t="shared" ca="1" si="417"/>
        <v>5.2906762591258451E-3</v>
      </c>
      <c r="AHT37" s="5">
        <f t="shared" ca="1" si="417"/>
        <v>5.3375980518981878E-3</v>
      </c>
      <c r="AHU37" s="5">
        <f t="shared" ca="1" si="417"/>
        <v>5.3589359241126705E-3</v>
      </c>
      <c r="AHV37" s="5">
        <f t="shared" ca="1" si="417"/>
        <v>4.9925262896243529E-3</v>
      </c>
      <c r="AHW37" s="5">
        <f t="shared" ca="1" si="417"/>
        <v>5.1048232708438713E-3</v>
      </c>
      <c r="AHX37" s="5">
        <f t="shared" ca="1" si="417"/>
        <v>5.1572848947256606E-3</v>
      </c>
      <c r="AHY37" s="5">
        <f t="shared" ca="1" si="417"/>
        <v>5.1147671312073628E-3</v>
      </c>
      <c r="AHZ37" s="5">
        <f t="shared" ca="1" si="417"/>
        <v>5.0366664622716953E-3</v>
      </c>
      <c r="AIA37" s="5">
        <f t="shared" ref="AIA37:AKL37" ca="1" si="418">IFERROR(EB32/AIA$3," ")</f>
        <v>5.0702490963527328E-3</v>
      </c>
      <c r="AIB37" s="5">
        <f t="shared" ca="1" si="418"/>
        <v>5.1016983927974387E-3</v>
      </c>
      <c r="AIC37" s="5">
        <f t="shared" ca="1" si="418"/>
        <v>5.1271331990398912E-3</v>
      </c>
      <c r="AID37" s="5">
        <f t="shared" ca="1" si="418"/>
        <v>5.194917409427212E-3</v>
      </c>
      <c r="AIE37" s="5">
        <f t="shared" ca="1" si="418"/>
        <v>5.3026165233254711E-3</v>
      </c>
      <c r="AIF37" s="5">
        <f t="shared" ca="1" si="418"/>
        <v>5.2143536870181634E-3</v>
      </c>
      <c r="AIG37" s="5">
        <f t="shared" ca="1" si="418"/>
        <v>5.2966307461492718E-3</v>
      </c>
      <c r="AIH37" s="5">
        <f t="shared" ca="1" si="418"/>
        <v>5.300174148433064E-3</v>
      </c>
      <c r="AII37" s="5">
        <f t="shared" ca="1" si="418"/>
        <v>5.3138536674465792E-3</v>
      </c>
      <c r="AIJ37" s="5">
        <f t="shared" ca="1" si="418"/>
        <v>5.3351538215324163E-3</v>
      </c>
      <c r="AIK37" s="5">
        <f t="shared" ca="1" si="418"/>
        <v>5.3816354280421764E-3</v>
      </c>
      <c r="AIL37" s="5">
        <f t="shared" ca="1" si="418"/>
        <v>5.4914407472682007E-3</v>
      </c>
      <c r="AIM37" s="5">
        <f t="shared" ca="1" si="418"/>
        <v>5.637764324930454E-3</v>
      </c>
      <c r="AIN37" s="5">
        <f t="shared" ca="1" si="418"/>
        <v>5.5348559010323659E-3</v>
      </c>
      <c r="AIO37" s="5">
        <f t="shared" ca="1" si="418"/>
        <v>5.4404034989734562E-3</v>
      </c>
      <c r="AIP37" s="5">
        <f t="shared" ca="1" si="418"/>
        <v>5.4842946200165778E-3</v>
      </c>
      <c r="AIQ37" s="5">
        <f t="shared" ca="1" si="418"/>
        <v>5.5101312179144145E-3</v>
      </c>
      <c r="AIR37" s="5">
        <f t="shared" ca="1" si="418"/>
        <v>5.5746727332593188E-3</v>
      </c>
      <c r="AIS37" s="5">
        <f t="shared" ca="1" si="418"/>
        <v>5.5870910058629843E-3</v>
      </c>
      <c r="AIT37" s="5">
        <f t="shared" ca="1" si="418"/>
        <v>5.471149569945731E-3</v>
      </c>
      <c r="AIU37" s="5">
        <f t="shared" ca="1" si="418"/>
        <v>5.4853537341467209E-3</v>
      </c>
      <c r="AIV37" s="5">
        <f t="shared" ca="1" si="418"/>
        <v>5.3742486789077502E-3</v>
      </c>
      <c r="AIW37" s="5">
        <f t="shared" ca="1" si="418"/>
        <v>5.3997405721065107E-3</v>
      </c>
      <c r="AIX37" s="5">
        <f t="shared" ca="1" si="418"/>
        <v>5.3305617394976612E-3</v>
      </c>
      <c r="AIY37" s="5">
        <f t="shared" ca="1" si="418"/>
        <v>5.3659279671867529E-3</v>
      </c>
      <c r="AIZ37" s="5">
        <f t="shared" ca="1" si="418"/>
        <v>5.3829743640043202E-3</v>
      </c>
      <c r="AJA37" s="5">
        <f t="shared" ca="1" si="418"/>
        <v>5.3947075335043322E-3</v>
      </c>
      <c r="AJB37" s="5">
        <f t="shared" ca="1" si="418"/>
        <v>5.3238566975856725E-3</v>
      </c>
      <c r="AJC37" s="5">
        <f t="shared" ca="1" si="418"/>
        <v>5.0819674303853599E-3</v>
      </c>
      <c r="AJD37" s="5">
        <f t="shared" ca="1" si="418"/>
        <v>5.0565882028884065E-3</v>
      </c>
      <c r="AJE37" s="5">
        <f t="shared" ca="1" si="418"/>
        <v>5.0025073826401936E-3</v>
      </c>
      <c r="AJF37" s="5">
        <f t="shared" ca="1" si="418"/>
        <v>4.9765726452004316E-3</v>
      </c>
      <c r="AJG37" s="5">
        <f t="shared" ca="1" si="418"/>
        <v>4.8923056273031196E-3</v>
      </c>
      <c r="AJH37" s="5">
        <f t="shared" ca="1" si="418"/>
        <v>4.932506611634321E-3</v>
      </c>
      <c r="AJI37" s="5">
        <f t="shared" ca="1" si="418"/>
        <v>5.1094514488719215E-3</v>
      </c>
      <c r="AJJ37" s="5">
        <f t="shared" ca="1" si="418"/>
        <v>5.1598481977739924E-3</v>
      </c>
      <c r="AJK37" s="5">
        <f t="shared" ca="1" si="418"/>
        <v>5.3272920112966363E-3</v>
      </c>
      <c r="AJL37" s="5">
        <f t="shared" ca="1" si="418"/>
        <v>5.2812699722512117E-3</v>
      </c>
      <c r="AJM37" s="5">
        <f t="shared" ca="1" si="418"/>
        <v>5.3148817002517858E-3</v>
      </c>
      <c r="AJN37" s="5">
        <f t="shared" ca="1" si="418"/>
        <v>5.2683673613591348E-3</v>
      </c>
      <c r="AJO37" s="5">
        <f t="shared" ca="1" si="418"/>
        <v>5.2488618922830561E-3</v>
      </c>
      <c r="AJP37" s="5">
        <f t="shared" ca="1" si="418"/>
        <v>5.2557643365278043E-3</v>
      </c>
      <c r="AJQ37" s="5">
        <f t="shared" ca="1" si="418"/>
        <v>5.1921899145295344E-3</v>
      </c>
      <c r="AJR37" s="5">
        <f t="shared" ca="1" si="418"/>
        <v>5.3547010677622402E-3</v>
      </c>
      <c r="AJS37" s="5">
        <f t="shared" ca="1" si="418"/>
        <v>5.3561627745098385E-3</v>
      </c>
      <c r="AJT37" s="5">
        <f t="shared" ca="1" si="418"/>
        <v>5.3146498233524447E-3</v>
      </c>
      <c r="AJU37" s="5">
        <f t="shared" ca="1" si="418"/>
        <v>5.2997706673571527E-3</v>
      </c>
      <c r="AJV37" s="5">
        <f t="shared" ca="1" si="418"/>
        <v>5.4403691027884666E-3</v>
      </c>
      <c r="AJW37" s="5">
        <f t="shared" ca="1" si="418"/>
        <v>5.3796534529130984E-3</v>
      </c>
      <c r="AJX37" s="5">
        <f t="shared" ca="1" si="418"/>
        <v>5.2597529928203142E-3</v>
      </c>
      <c r="AJY37" s="5">
        <f t="shared" ca="1" si="418"/>
        <v>5.1974763935331448E-3</v>
      </c>
      <c r="AJZ37" s="5">
        <f t="shared" ca="1" si="418"/>
        <v>5.2008488604541343E-3</v>
      </c>
      <c r="AKA37" s="5">
        <f t="shared" ca="1" si="418"/>
        <v>5.1816500076366971E-3</v>
      </c>
      <c r="AKB37" s="5">
        <f t="shared" ca="1" si="418"/>
        <v>5.279182259969685E-3</v>
      </c>
      <c r="AKC37" s="5">
        <f t="shared" ca="1" si="418"/>
        <v>5.2634735835319635E-3</v>
      </c>
      <c r="AKD37" s="5">
        <f t="shared" ca="1" si="418"/>
        <v>5.4448504165916243E-3</v>
      </c>
      <c r="AKE37" s="5">
        <f t="shared" ca="1" si="418"/>
        <v>5.5328179831829645E-3</v>
      </c>
      <c r="AKF37" s="5">
        <f t="shared" ca="1" si="418"/>
        <v>5.482338314248437E-3</v>
      </c>
      <c r="AKG37" s="5">
        <f t="shared" ca="1" si="418"/>
        <v>5.5335408897754157E-3</v>
      </c>
      <c r="AKH37" s="5">
        <f t="shared" ca="1" si="418"/>
        <v>5.5479385512020073E-3</v>
      </c>
      <c r="AKI37" s="5">
        <f t="shared" ca="1" si="418"/>
        <v>5.3906206110135727E-3</v>
      </c>
      <c r="AKJ37" s="5">
        <f t="shared" ca="1" si="418"/>
        <v>5.4833250277604812E-3</v>
      </c>
      <c r="AKK37" s="5">
        <f t="shared" ca="1" si="418"/>
        <v>5.4092168330342853E-3</v>
      </c>
      <c r="AKL37" s="5">
        <f t="shared" ca="1" si="418"/>
        <v>5.332253225949395E-3</v>
      </c>
      <c r="AKM37" s="5">
        <f t="shared" ref="AKM37:AMX37" ca="1" si="419">IFERROR(GN32/AKM$3," ")</f>
        <v>5.2923982710733767E-3</v>
      </c>
      <c r="AKN37" s="5">
        <f t="shared" ca="1" si="419"/>
        <v>5.3913075232649588E-3</v>
      </c>
      <c r="AKO37" s="5">
        <f t="shared" ca="1" si="419"/>
        <v>5.3491067335973835E-3</v>
      </c>
      <c r="AKP37" s="5">
        <f t="shared" ca="1" si="419"/>
        <v>5.4299798052041878E-3</v>
      </c>
      <c r="AKQ37" s="5">
        <f t="shared" ca="1" si="419"/>
        <v>5.3956201127324183E-3</v>
      </c>
      <c r="AKR37" s="5">
        <f t="shared" ca="1" si="419"/>
        <v>5.3155185847650263E-3</v>
      </c>
      <c r="AKS37" s="5">
        <f t="shared" ca="1" si="419"/>
        <v>5.2104874864071652E-3</v>
      </c>
      <c r="AKT37" s="5">
        <f t="shared" ca="1" si="419"/>
        <v>5.1821376220743563E-3</v>
      </c>
      <c r="AKU37" s="5">
        <f t="shared" ca="1" si="419"/>
        <v>5.214643706930003E-3</v>
      </c>
      <c r="AKV37" s="5">
        <f t="shared" ca="1" si="419"/>
        <v>5.1195166510738955E-3</v>
      </c>
      <c r="AKW37" s="5">
        <f t="shared" ca="1" si="419"/>
        <v>5.0659986993462029E-3</v>
      </c>
      <c r="AKX37" s="5">
        <f t="shared" ca="1" si="419"/>
        <v>5.1019562964248989E-3</v>
      </c>
      <c r="AKY37" s="5">
        <f t="shared" ca="1" si="419"/>
        <v>5.0792034313641111E-3</v>
      </c>
      <c r="AKZ37" s="5">
        <f t="shared" ca="1" si="419"/>
        <v>5.0162770924781688E-3</v>
      </c>
      <c r="ALA37" s="5">
        <f t="shared" ca="1" si="419"/>
        <v>5.0632318162087677E-3</v>
      </c>
      <c r="ALB37" s="5">
        <f t="shared" ca="1" si="419"/>
        <v>5.2755943418222994E-3</v>
      </c>
      <c r="ALC37" s="5">
        <f t="shared" ca="1" si="419"/>
        <v>5.3438689413584537E-3</v>
      </c>
      <c r="ALD37" s="5">
        <f t="shared" ca="1" si="419"/>
        <v>5.352381165076971E-3</v>
      </c>
      <c r="ALE37" s="5">
        <f t="shared" ca="1" si="419"/>
        <v>5.3313572313311037E-3</v>
      </c>
      <c r="ALF37" s="5">
        <f t="shared" ca="1" si="419"/>
        <v>5.4238908319819302E-3</v>
      </c>
      <c r="ALG37" s="5">
        <f t="shared" ca="1" si="419"/>
        <v>5.3222796400640635E-3</v>
      </c>
      <c r="ALH37" s="5">
        <f t="shared" ca="1" si="419"/>
        <v>5.3473169546564957E-3</v>
      </c>
      <c r="ALI37" s="5">
        <f t="shared" ca="1" si="419"/>
        <v>5.3741069241238105E-3</v>
      </c>
      <c r="ALJ37" s="5">
        <f t="shared" ca="1" si="419"/>
        <v>5.4102266743819814E-3</v>
      </c>
      <c r="ALK37" s="5">
        <f t="shared" ca="1" si="419"/>
        <v>5.3620030537322163E-3</v>
      </c>
      <c r="ALL37" s="5">
        <f t="shared" ca="1" si="419"/>
        <v>5.395356904457178E-3</v>
      </c>
      <c r="ALM37" s="5">
        <f t="shared" ca="1" si="419"/>
        <v>5.4261865164633022E-3</v>
      </c>
      <c r="ALN37" s="5">
        <f t="shared" ca="1" si="419"/>
        <v>5.4487416386549692E-3</v>
      </c>
      <c r="ALO37" s="5">
        <f t="shared" ca="1" si="419"/>
        <v>5.4523226191192592E-3</v>
      </c>
      <c r="ALP37" s="5">
        <f t="shared" ca="1" si="419"/>
        <v>5.4725292169940281E-3</v>
      </c>
      <c r="ALQ37" s="5">
        <f t="shared" ca="1" si="419"/>
        <v>5.3964806524533487E-3</v>
      </c>
      <c r="ALR37" s="5">
        <f t="shared" ca="1" si="419"/>
        <v>5.4346848621090035E-3</v>
      </c>
      <c r="ALS37" s="5">
        <f t="shared" ca="1" si="419"/>
        <v>5.3993975498187177E-3</v>
      </c>
      <c r="ALT37" s="5">
        <f t="shared" ca="1" si="419"/>
        <v>5.4352775169422326E-3</v>
      </c>
      <c r="ALU37" s="5">
        <f t="shared" ca="1" si="419"/>
        <v>5.5264526447953337E-3</v>
      </c>
      <c r="ALV37" s="5">
        <f t="shared" ca="1" si="419"/>
        <v>5.5836840120673161E-3</v>
      </c>
      <c r="ALW37" s="5">
        <f t="shared" ca="1" si="419"/>
        <v>5.5209914771961249E-3</v>
      </c>
      <c r="ALX37" s="5">
        <f t="shared" ca="1" si="419"/>
        <v>5.5208318774961716E-3</v>
      </c>
      <c r="ALY37" s="5">
        <f t="shared" ca="1" si="419"/>
        <v>5.5602001653403069E-3</v>
      </c>
      <c r="ALZ37" s="5">
        <f t="shared" ca="1" si="419"/>
        <v>5.5281478024920656E-3</v>
      </c>
      <c r="AMA37" s="5">
        <f t="shared" ca="1" si="419"/>
        <v>5.5061967753392924E-3</v>
      </c>
      <c r="AMB37" s="5">
        <f t="shared" ca="1" si="419"/>
        <v>5.3857286906484128E-3</v>
      </c>
      <c r="AMC37" s="5">
        <f t="shared" ca="1" si="419"/>
        <v>5.2158792184388656E-3</v>
      </c>
      <c r="AMD37" s="5">
        <f t="shared" ca="1" si="419"/>
        <v>5.3013522579547596E-3</v>
      </c>
      <c r="AME37" s="5">
        <f t="shared" ca="1" si="419"/>
        <v>5.3091751424116434E-3</v>
      </c>
      <c r="AMF37" s="5">
        <f t="shared" ca="1" si="419"/>
        <v>5.4208054505854716E-3</v>
      </c>
      <c r="AMG37" s="5">
        <f t="shared" ca="1" si="419"/>
        <v>5.3341385451099559E-3</v>
      </c>
      <c r="AMH37" s="5">
        <f t="shared" ca="1" si="419"/>
        <v>5.2510141416137563E-3</v>
      </c>
      <c r="AMI37" s="5">
        <f t="shared" ca="1" si="419"/>
        <v>5.2020163750537253E-3</v>
      </c>
      <c r="AMJ37" s="5">
        <f t="shared" ca="1" si="419"/>
        <v>5.2353759774462494E-3</v>
      </c>
      <c r="AMK37" s="5">
        <f t="shared" ca="1" si="419"/>
        <v>5.2201729596507603E-3</v>
      </c>
      <c r="AML37" s="5">
        <f t="shared" ca="1" si="419"/>
        <v>5.4678809885769161E-3</v>
      </c>
      <c r="AMM37" s="5">
        <f t="shared" ca="1" si="419"/>
        <v>5.4959484954256984E-3</v>
      </c>
      <c r="AMN37" s="5">
        <f t="shared" ca="1" si="419"/>
        <v>5.5287061224100114E-3</v>
      </c>
      <c r="AMO37" s="5">
        <f t="shared" ca="1" si="419"/>
        <v>5.5079618452467047E-3</v>
      </c>
      <c r="AMP37" s="5">
        <f t="shared" ca="1" si="419"/>
        <v>5.6233230427985888E-3</v>
      </c>
      <c r="AMQ37" s="5">
        <f t="shared" ca="1" si="419"/>
        <v>5.519658823230595E-3</v>
      </c>
      <c r="AMR37" s="5">
        <f t="shared" ca="1" si="419"/>
        <v>5.5191071834809081E-3</v>
      </c>
      <c r="AMS37" s="5">
        <f t="shared" ca="1" si="419"/>
        <v>5.5342040678735506E-3</v>
      </c>
      <c r="AMT37" s="5">
        <f t="shared" ca="1" si="419"/>
        <v>5.4992790081430628E-3</v>
      </c>
      <c r="AMU37" s="5">
        <f t="shared" ca="1" si="419"/>
        <v>5.4854304714369046E-3</v>
      </c>
      <c r="AMV37" s="5">
        <f t="shared" ca="1" si="419"/>
        <v>5.4567528645521127E-3</v>
      </c>
      <c r="AMW37" s="5">
        <f t="shared" ca="1" si="419"/>
        <v>5.3771038301368996E-3</v>
      </c>
      <c r="AMX37" s="5">
        <f t="shared" ca="1" si="419"/>
        <v>5.4742335926973116E-3</v>
      </c>
      <c r="AMY37" s="5">
        <f t="shared" ref="AMY37:APJ37" ca="1" si="420">IFERROR(IZ32/AMY$3," ")</f>
        <v>5.5226273412285259E-3</v>
      </c>
      <c r="AMZ37" s="5">
        <f t="shared" ca="1" si="420"/>
        <v>5.4673492933114479E-3</v>
      </c>
      <c r="ANA37" s="5">
        <f t="shared" ca="1" si="420"/>
        <v>5.4600923826282422E-3</v>
      </c>
      <c r="ANB37" s="5">
        <f t="shared" ca="1" si="420"/>
        <v>5.4394688241277411E-3</v>
      </c>
      <c r="ANC37" s="5">
        <f t="shared" ca="1" si="420"/>
        <v>5.5190355651373261E-3</v>
      </c>
      <c r="AND37" s="5">
        <f t="shared" ca="1" si="420"/>
        <v>5.5696001729867968E-3</v>
      </c>
      <c r="ANE37" s="5">
        <f t="shared" ca="1" si="420"/>
        <v>5.5427339005375232E-3</v>
      </c>
      <c r="ANF37" s="5">
        <f t="shared" ca="1" si="420"/>
        <v>5.5441750747343794E-3</v>
      </c>
      <c r="ANG37" s="5">
        <f t="shared" ca="1" si="420"/>
        <v>5.6270920205402537E-3</v>
      </c>
      <c r="ANH37" s="5">
        <f t="shared" ca="1" si="420"/>
        <v>5.665577569910033E-3</v>
      </c>
      <c r="ANI37" s="5">
        <f t="shared" ca="1" si="420"/>
        <v>5.6480815455517211E-3</v>
      </c>
      <c r="ANJ37" s="5">
        <f t="shared" ca="1" si="420"/>
        <v>5.6532828489410068E-3</v>
      </c>
      <c r="ANK37" s="5">
        <f t="shared" ca="1" si="420"/>
        <v>5.6924793402272841E-3</v>
      </c>
      <c r="ANL37" s="5">
        <f t="shared" ca="1" si="420"/>
        <v>5.5962283907858706E-3</v>
      </c>
      <c r="ANM37" s="5">
        <f t="shared" ca="1" si="420"/>
        <v>5.5955703458035891E-3</v>
      </c>
      <c r="ANN37" s="5">
        <f t="shared" ca="1" si="420"/>
        <v>5.7031882338156635E-3</v>
      </c>
      <c r="ANO37" s="5">
        <f t="shared" ca="1" si="420"/>
        <v>5.7071320439288885E-3</v>
      </c>
      <c r="ANP37" s="5">
        <f t="shared" ca="1" si="420"/>
        <v>5.8455318076977144E-3</v>
      </c>
      <c r="ANQ37" s="5">
        <f t="shared" ca="1" si="420"/>
        <v>5.9019669070944246E-3</v>
      </c>
      <c r="ANR37" s="5">
        <f t="shared" ca="1" si="420"/>
        <v>5.8643631330353432E-3</v>
      </c>
      <c r="ANS37" s="5">
        <f t="shared" ca="1" si="420"/>
        <v>5.8887521283896285E-3</v>
      </c>
      <c r="ANT37" s="5">
        <f t="shared" ca="1" si="420"/>
        <v>5.9160420712005739E-3</v>
      </c>
      <c r="ANU37" s="5">
        <f t="shared" ca="1" si="420"/>
        <v>5.9957805272615981E-3</v>
      </c>
      <c r="ANV37" s="5">
        <f t="shared" ca="1" si="420"/>
        <v>6.0231627752054106E-3</v>
      </c>
      <c r="ANW37" s="5">
        <f t="shared" ca="1" si="420"/>
        <v>6.0490542652711556E-3</v>
      </c>
      <c r="ANX37" s="5">
        <f t="shared" ca="1" si="420"/>
        <v>6.0316976539109765E-3</v>
      </c>
      <c r="ANY37" s="5">
        <f t="shared" ca="1" si="420"/>
        <v>5.9499608294245358E-3</v>
      </c>
      <c r="ANZ37" s="5">
        <f t="shared" ca="1" si="420"/>
        <v>5.9982034459115973E-3</v>
      </c>
      <c r="AOA37" s="5">
        <f t="shared" ca="1" si="420"/>
        <v>6.0009571328419721E-3</v>
      </c>
      <c r="AOB37" s="5">
        <f t="shared" ca="1" si="420"/>
        <v>6.0039547366913023E-3</v>
      </c>
      <c r="AOC37" s="5">
        <f t="shared" ca="1" si="420"/>
        <v>5.982560407894918E-3</v>
      </c>
      <c r="AOD37" s="5">
        <f t="shared" ca="1" si="420"/>
        <v>6.0032488423321772E-3</v>
      </c>
      <c r="AOE37" s="5">
        <f t="shared" ca="1" si="420"/>
        <v>5.9526826940846751E-3</v>
      </c>
      <c r="AOF37" s="5">
        <f t="shared" ca="1" si="420"/>
        <v>5.4589850278938352E-3</v>
      </c>
      <c r="AOG37" s="5">
        <f t="shared" ca="1" si="420"/>
        <v>5.4914767458361302E-3</v>
      </c>
      <c r="AOH37" s="5">
        <f t="shared" ca="1" si="420"/>
        <v>5.5472430136407468E-3</v>
      </c>
      <c r="AOI37" s="5">
        <f t="shared" ca="1" si="420"/>
        <v>5.5096771231356381E-3</v>
      </c>
      <c r="AOJ37" s="5">
        <f t="shared" ca="1" si="420"/>
        <v>5.5074009107480681E-3</v>
      </c>
      <c r="AOK37" s="5">
        <f t="shared" ca="1" si="420"/>
        <v>5.5653418876148919E-3</v>
      </c>
      <c r="AOL37" s="5">
        <f t="shared" ca="1" si="420"/>
        <v>5.5189234406245085E-3</v>
      </c>
      <c r="AOM37" s="5">
        <f t="shared" ca="1" si="420"/>
        <v>5.5065219164124116E-3</v>
      </c>
      <c r="AON37" s="5">
        <f t="shared" ca="1" si="420"/>
        <v>5.5164585400224843E-3</v>
      </c>
      <c r="AOO37" s="5">
        <f t="shared" ca="1" si="420"/>
        <v>5.521228382842038E-3</v>
      </c>
      <c r="AOP37" s="5">
        <f t="shared" ca="1" si="420"/>
        <v>5.4853057403050154E-3</v>
      </c>
      <c r="AOQ37" s="5">
        <f t="shared" ca="1" si="420"/>
        <v>5.553066470961294E-3</v>
      </c>
      <c r="AOR37" s="5">
        <f t="shared" ca="1" si="420"/>
        <v>5.3040438151979105E-3</v>
      </c>
      <c r="AOS37" s="5">
        <f t="shared" ca="1" si="420"/>
        <v>5.3398373738793815E-3</v>
      </c>
      <c r="AOT37" s="5">
        <f t="shared" ca="1" si="420"/>
        <v>5.3429432690606437E-3</v>
      </c>
      <c r="AOU37" s="5">
        <f t="shared" ca="1" si="420"/>
        <v>5.3078616683902517E-3</v>
      </c>
      <c r="AOV37" s="5">
        <f t="shared" ca="1" si="420"/>
        <v>5.3687044825133541E-3</v>
      </c>
      <c r="AOW37" s="5">
        <f t="shared" ca="1" si="420"/>
        <v>5.3764805805862599E-3</v>
      </c>
      <c r="AOX37" s="5">
        <f t="shared" ca="1" si="420"/>
        <v>5.6442956156680154E-3</v>
      </c>
      <c r="AOY37" s="5">
        <f t="shared" ca="1" si="420"/>
        <v>5.7245798233039932E-3</v>
      </c>
      <c r="AOZ37" s="5">
        <f t="shared" ca="1" si="420"/>
        <v>5.751649516292685E-3</v>
      </c>
      <c r="APA37" s="5">
        <f t="shared" ca="1" si="420"/>
        <v>5.794237818896329E-3</v>
      </c>
      <c r="APB37" s="5">
        <f t="shared" ca="1" si="420"/>
        <v>5.7707207108447017E-3</v>
      </c>
      <c r="APC37" s="5">
        <f t="shared" ca="1" si="420"/>
        <v>5.7446737293341127E-3</v>
      </c>
      <c r="APD37" s="5">
        <f t="shared" ca="1" si="420"/>
        <v>5.4834826016769873E-3</v>
      </c>
      <c r="APE37" s="5">
        <f t="shared" ca="1" si="420"/>
        <v>5.2986095362239803E-3</v>
      </c>
      <c r="APF37" s="5">
        <f t="shared" ca="1" si="420"/>
        <v>5.3264990427595452E-3</v>
      </c>
      <c r="APG37" s="5">
        <f t="shared" ca="1" si="420"/>
        <v>5.3130665910779262E-3</v>
      </c>
      <c r="APH37" s="5">
        <f t="shared" ca="1" si="420"/>
        <v>5.2630258506959748E-3</v>
      </c>
      <c r="API37" s="5">
        <f t="shared" ca="1" si="420"/>
        <v>5.2352224087151818E-3</v>
      </c>
      <c r="APJ37" s="5">
        <f t="shared" ca="1" si="420"/>
        <v>5.3527838377137541E-3</v>
      </c>
      <c r="APK37" s="5">
        <f t="shared" ref="APK37:ARV37" ca="1" si="421">IFERROR(LL32/APK$3," ")</f>
        <v>5.4021656840186703E-3</v>
      </c>
      <c r="APL37" s="5">
        <f t="shared" ca="1" si="421"/>
        <v>5.4195402774612905E-3</v>
      </c>
      <c r="APM37" s="5">
        <f t="shared" ca="1" si="421"/>
        <v>5.4121991683235915E-3</v>
      </c>
      <c r="APN37" s="5">
        <f t="shared" ca="1" si="421"/>
        <v>5.460907201109466E-3</v>
      </c>
      <c r="APO37" s="5">
        <f t="shared" ca="1" si="421"/>
        <v>5.4837978677021232E-3</v>
      </c>
      <c r="APP37" s="5">
        <f t="shared" ca="1" si="421"/>
        <v>5.5034214991859188E-3</v>
      </c>
      <c r="APQ37" s="5">
        <f t="shared" ca="1" si="421"/>
        <v>5.4161890176815646E-3</v>
      </c>
      <c r="APR37" s="5">
        <f t="shared" ca="1" si="421"/>
        <v>5.4199368396338149E-3</v>
      </c>
      <c r="APS37" s="5">
        <f t="shared" ca="1" si="421"/>
        <v>5.463658188345326E-3</v>
      </c>
      <c r="APT37" s="5">
        <f t="shared" ca="1" si="421"/>
        <v>5.523324940038001E-3</v>
      </c>
      <c r="APU37" s="5">
        <f t="shared" ca="1" si="421"/>
        <v>5.5466033434841619E-3</v>
      </c>
      <c r="APV37" s="5">
        <f t="shared" ca="1" si="421"/>
        <v>5.6308947087047269E-3</v>
      </c>
      <c r="APW37" s="5">
        <f t="shared" ca="1" si="421"/>
        <v>5.59722337978057E-3</v>
      </c>
      <c r="APX37" s="5">
        <f t="shared" ca="1" si="421"/>
        <v>5.5754247213476498E-3</v>
      </c>
      <c r="APY37" s="5">
        <f t="shared" ca="1" si="421"/>
        <v>5.6103890588861836E-3</v>
      </c>
      <c r="APZ37" s="5">
        <f t="shared" ca="1" si="421"/>
        <v>5.4493991408711808E-3</v>
      </c>
      <c r="AQA37" s="5">
        <f t="shared" ca="1" si="421"/>
        <v>5.4759931735881831E-3</v>
      </c>
      <c r="AQB37" s="5">
        <f t="shared" ca="1" si="421"/>
        <v>5.4416132599180165E-3</v>
      </c>
      <c r="AQC37" s="5">
        <f t="shared" ca="1" si="421"/>
        <v>5.3730563397916082E-3</v>
      </c>
      <c r="AQD37" s="5">
        <f t="shared" ca="1" si="421"/>
        <v>5.3884399057711786E-3</v>
      </c>
      <c r="AQE37" s="5">
        <f t="shared" ca="1" si="421"/>
        <v>5.370291733806147E-3</v>
      </c>
      <c r="AQF37" s="5">
        <f t="shared" ca="1" si="421"/>
        <v>5.2430563553633527E-3</v>
      </c>
      <c r="AQG37" s="5">
        <f t="shared" ca="1" si="421"/>
        <v>5.2636577434931435E-3</v>
      </c>
      <c r="AQH37" s="5">
        <f t="shared" ca="1" si="421"/>
        <v>5.2336859517123089E-3</v>
      </c>
      <c r="AQI37" s="5">
        <f t="shared" ca="1" si="421"/>
        <v>5.2027689715919492E-3</v>
      </c>
      <c r="AQJ37" s="5">
        <f t="shared" ca="1" si="421"/>
        <v>5.2459561982677611E-3</v>
      </c>
      <c r="AQK37" s="5">
        <f t="shared" ca="1" si="421"/>
        <v>5.1998889332658471E-3</v>
      </c>
      <c r="AQL37" s="5">
        <f t="shared" ca="1" si="421"/>
        <v>5.1948661522026656E-3</v>
      </c>
      <c r="AQM37" s="5">
        <f t="shared" ca="1" si="421"/>
        <v>5.1789834032952252E-3</v>
      </c>
      <c r="AQN37" s="5">
        <f t="shared" ca="1" si="421"/>
        <v>5.0627303554696117E-3</v>
      </c>
      <c r="AQO37" s="5">
        <f t="shared" ca="1" si="421"/>
        <v>5.0220713511911564E-3</v>
      </c>
      <c r="AQP37" s="5">
        <f t="shared" ca="1" si="421"/>
        <v>4.9817548124730425E-3</v>
      </c>
      <c r="AQQ37" s="5">
        <f t="shared" ca="1" si="421"/>
        <v>4.9691363621992782E-3</v>
      </c>
      <c r="AQR37" s="5">
        <f t="shared" ca="1" si="421"/>
        <v>4.8884595888437172E-3</v>
      </c>
      <c r="AQS37" s="5">
        <f t="shared" ca="1" si="421"/>
        <v>4.7968842603917459E-3</v>
      </c>
      <c r="AQT37" s="5">
        <f t="shared" ca="1" si="421"/>
        <v>4.7436252216925372E-3</v>
      </c>
      <c r="AQU37" s="5">
        <f t="shared" ca="1" si="421"/>
        <v>4.7649214200498075E-3</v>
      </c>
      <c r="AQV37" s="5">
        <f t="shared" ca="1" si="421"/>
        <v>4.7491966619859147E-3</v>
      </c>
      <c r="AQW37" s="5">
        <f t="shared" ca="1" si="421"/>
        <v>4.7636585093947578E-3</v>
      </c>
      <c r="AQX37" s="5">
        <f t="shared" ca="1" si="421"/>
        <v>4.7612606849495838E-3</v>
      </c>
      <c r="AQY37" s="5">
        <f t="shared" ca="1" si="421"/>
        <v>4.6617014509433242E-3</v>
      </c>
      <c r="AQZ37" s="5">
        <f t="shared" ca="1" si="421"/>
        <v>4.6188932874254192E-3</v>
      </c>
      <c r="ARA37" s="5">
        <f t="shared" ca="1" si="421"/>
        <v>4.5603308283039892E-3</v>
      </c>
      <c r="ARB37" s="5">
        <f t="shared" ca="1" si="421"/>
        <v>4.5475145104691582E-3</v>
      </c>
      <c r="ARC37" s="5">
        <f t="shared" ca="1" si="421"/>
        <v>4.605204090761923E-3</v>
      </c>
      <c r="ARD37" s="5">
        <f t="shared" ca="1" si="421"/>
        <v>4.6012465782356484E-3</v>
      </c>
      <c r="ARE37" s="5">
        <f t="shared" ca="1" si="421"/>
        <v>4.6082317227061432E-3</v>
      </c>
      <c r="ARF37" s="5">
        <f t="shared" ca="1" si="421"/>
        <v>4.6182559427078293E-3</v>
      </c>
      <c r="ARG37" s="5">
        <f t="shared" ca="1" si="421"/>
        <v>4.5383759682259932E-3</v>
      </c>
      <c r="ARH37" s="5">
        <f t="shared" ca="1" si="421"/>
        <v>4.4390637465470352E-3</v>
      </c>
      <c r="ARI37" s="5">
        <f t="shared" ca="1" si="421"/>
        <v>4.4536994942779304E-3</v>
      </c>
      <c r="ARJ37" s="5">
        <f t="shared" ca="1" si="421"/>
        <v>4.4408842820055396E-3</v>
      </c>
      <c r="ARK37" s="5">
        <f t="shared" ca="1" si="421"/>
        <v>4.4441047761328472E-3</v>
      </c>
      <c r="ARL37" s="5">
        <f t="shared" ca="1" si="421"/>
        <v>4.6505013615288932E-3</v>
      </c>
      <c r="ARM37" s="5">
        <f t="shared" ca="1" si="421"/>
        <v>4.7394914104229701E-3</v>
      </c>
      <c r="ARN37" s="5">
        <f t="shared" ca="1" si="421"/>
        <v>4.7252061775678086E-3</v>
      </c>
      <c r="ARO37" s="5">
        <f t="shared" ca="1" si="421"/>
        <v>4.675945017359141E-3</v>
      </c>
      <c r="ARP37" s="5">
        <f t="shared" ca="1" si="421"/>
        <v>4.6061101456017842E-3</v>
      </c>
      <c r="ARQ37" s="5">
        <f t="shared" ca="1" si="421"/>
        <v>4.583858754143715E-3</v>
      </c>
      <c r="ARR37" s="5">
        <f t="shared" ca="1" si="421"/>
        <v>4.6293706248809923E-3</v>
      </c>
      <c r="ARS37" s="5">
        <f t="shared" ca="1" si="421"/>
        <v>4.6628394640433994E-3</v>
      </c>
      <c r="ART37" s="5">
        <f t="shared" ca="1" si="421"/>
        <v>4.7020027413824401E-3</v>
      </c>
      <c r="ARU37" s="5">
        <f t="shared" ca="1" si="421"/>
        <v>4.6854564088528094E-3</v>
      </c>
      <c r="ARV37" s="5">
        <f t="shared" ca="1" si="421"/>
        <v>4.6591270152896488E-3</v>
      </c>
      <c r="ARW37" s="5">
        <f t="shared" ref="ARW37:AUH37" ca="1" si="422">IFERROR(NX32/ARW$3," ")</f>
        <v>4.6305966742738311E-3</v>
      </c>
      <c r="ARX37" s="5">
        <f t="shared" ca="1" si="422"/>
        <v>4.5546909427184312E-3</v>
      </c>
      <c r="ARY37" s="5">
        <f t="shared" ca="1" si="422"/>
        <v>4.5003871550438976E-3</v>
      </c>
      <c r="ARZ37" s="5">
        <f t="shared" ca="1" si="422"/>
        <v>4.4535829809515216E-3</v>
      </c>
      <c r="ASA37" s="5">
        <f t="shared" ca="1" si="422"/>
        <v>4.3603305639263734E-3</v>
      </c>
      <c r="ASB37" s="5">
        <f t="shared" ca="1" si="422"/>
        <v>4.3208033100617313E-3</v>
      </c>
      <c r="ASC37" s="5">
        <f t="shared" ca="1" si="422"/>
        <v>4.3818310346834984E-3</v>
      </c>
      <c r="ASD37" s="5">
        <f t="shared" ca="1" si="422"/>
        <v>4.3165960099725877E-3</v>
      </c>
      <c r="ASE37" s="5">
        <f t="shared" ca="1" si="422"/>
        <v>4.2753894196213239E-3</v>
      </c>
      <c r="ASF37" s="5">
        <f t="shared" ca="1" si="422"/>
        <v>4.2088054868349642E-3</v>
      </c>
      <c r="ASG37" s="5">
        <f t="shared" ca="1" si="422"/>
        <v>4.2791554749776802E-3</v>
      </c>
      <c r="ASH37" s="5">
        <f t="shared" ca="1" si="422"/>
        <v>4.2541367534198434E-3</v>
      </c>
      <c r="ASI37" s="5">
        <f t="shared" ca="1" si="422"/>
        <v>4.1519614369162653E-3</v>
      </c>
      <c r="ASJ37" s="5">
        <f t="shared" ca="1" si="422"/>
        <v>4.1842488590998995E-3</v>
      </c>
      <c r="ASK37" s="5">
        <f t="shared" ca="1" si="422"/>
        <v>4.1511350140870078E-3</v>
      </c>
      <c r="ASL37" s="5">
        <f t="shared" ca="1" si="422"/>
        <v>4.1086020021769464E-3</v>
      </c>
      <c r="ASM37" s="5">
        <f t="shared" ca="1" si="422"/>
        <v>4.0943344038832869E-3</v>
      </c>
      <c r="ASN37" s="5">
        <f t="shared" ca="1" si="422"/>
        <v>4.0653812299949708E-3</v>
      </c>
      <c r="ASO37" s="5">
        <f t="shared" ca="1" si="422"/>
        <v>4.0651429848623504E-3</v>
      </c>
      <c r="ASP37" s="5">
        <f t="shared" ca="1" si="422"/>
        <v>3.9408060974687291E-3</v>
      </c>
      <c r="ASQ37" s="5">
        <f t="shared" ca="1" si="422"/>
        <v>3.9811303334362407E-3</v>
      </c>
      <c r="ASR37" s="5">
        <f t="shared" ca="1" si="422"/>
        <v>3.9824288979461364E-3</v>
      </c>
      <c r="ASS37" s="5">
        <f t="shared" ca="1" si="422"/>
        <v>3.9584150739910692E-3</v>
      </c>
      <c r="AST37" s="5">
        <f t="shared" ca="1" si="422"/>
        <v>3.9641042733739593E-3</v>
      </c>
      <c r="ASU37" s="5">
        <f t="shared" ca="1" si="422"/>
        <v>3.9712613795777106E-3</v>
      </c>
      <c r="ASV37" s="5">
        <f t="shared" ca="1" si="422"/>
        <v>3.8940917101830523E-3</v>
      </c>
      <c r="ASW37" s="5">
        <f t="shared" ca="1" si="422"/>
        <v>3.9703022850094095E-3</v>
      </c>
      <c r="ASX37" s="5">
        <f t="shared" ca="1" si="422"/>
        <v>4.0021586987929684E-3</v>
      </c>
      <c r="ASY37" s="5">
        <f t="shared" ca="1" si="422"/>
        <v>4.0906347660781151E-3</v>
      </c>
      <c r="ASZ37" s="5">
        <f t="shared" ca="1" si="422"/>
        <v>4.0837067830696207E-3</v>
      </c>
      <c r="ATA37" s="5">
        <f t="shared" ca="1" si="422"/>
        <v>3.9976641108148293E-3</v>
      </c>
      <c r="ATB37" s="5">
        <f t="shared" ca="1" si="422"/>
        <v>4.0046515899574385E-3</v>
      </c>
      <c r="ATC37" s="5">
        <f t="shared" ca="1" si="422"/>
        <v>3.9512299038994125E-3</v>
      </c>
      <c r="ATD37" s="5">
        <f t="shared" ca="1" si="422"/>
        <v>3.9202171868933143E-3</v>
      </c>
      <c r="ATE37" s="5">
        <f t="shared" ca="1" si="422"/>
        <v>3.885009724304161E-3</v>
      </c>
      <c r="ATF37" s="5">
        <f t="shared" ca="1" si="422"/>
        <v>3.9258205740582419E-3</v>
      </c>
      <c r="ATG37" s="5">
        <f t="shared" ca="1" si="422"/>
        <v>3.93640307079972E-3</v>
      </c>
      <c r="ATH37" s="5">
        <f t="shared" ca="1" si="422"/>
        <v>3.8469850075358359E-3</v>
      </c>
      <c r="ATI37" s="5">
        <f t="shared" ca="1" si="422"/>
        <v>3.8171043293352405E-3</v>
      </c>
      <c r="ATJ37" s="5">
        <f t="shared" ca="1" si="422"/>
        <v>3.7908122587061999E-3</v>
      </c>
      <c r="ATK37" s="5">
        <f t="shared" ca="1" si="422"/>
        <v>3.8195471985046346E-3</v>
      </c>
      <c r="ATL37" s="5">
        <f t="shared" ca="1" si="422"/>
        <v>3.8547254638815901E-3</v>
      </c>
      <c r="ATM37" s="5">
        <f t="shared" ca="1" si="422"/>
        <v>3.8696721205819821E-3</v>
      </c>
      <c r="ATN37" s="5">
        <f t="shared" ca="1" si="422"/>
        <v>3.8449059863649502E-3</v>
      </c>
      <c r="ATO37" s="5">
        <f t="shared" ca="1" si="422"/>
        <v>3.8111019296704404E-3</v>
      </c>
      <c r="ATP37" s="5">
        <f t="shared" ca="1" si="422"/>
        <v>3.8441759106550462E-3</v>
      </c>
      <c r="ATQ37" s="5">
        <f t="shared" ca="1" si="422"/>
        <v>3.8198095259014742E-3</v>
      </c>
      <c r="ATR37" s="5">
        <f t="shared" ca="1" si="422"/>
        <v>3.7179478793046526E-3</v>
      </c>
      <c r="ATS37" s="5">
        <f t="shared" ca="1" si="422"/>
        <v>3.6868962305449493E-3</v>
      </c>
      <c r="ATT37" s="5">
        <f t="shared" ca="1" si="422"/>
        <v>3.7458282348449014E-3</v>
      </c>
      <c r="ATU37" s="5">
        <f t="shared" ca="1" si="422"/>
        <v>3.6818683550083253E-3</v>
      </c>
      <c r="ATV37" s="5">
        <f t="shared" ca="1" si="422"/>
        <v>3.7119598321914042E-3</v>
      </c>
      <c r="ATW37" s="5">
        <f t="shared" ca="1" si="422"/>
        <v>3.6938471840212189E-3</v>
      </c>
      <c r="ATX37" s="5">
        <f t="shared" ca="1" si="422"/>
        <v>3.6591121854245164E-3</v>
      </c>
      <c r="ATY37" s="5">
        <f t="shared" ca="1" si="422"/>
        <v>3.6468172075787802E-3</v>
      </c>
      <c r="ATZ37" s="5">
        <f t="shared" ca="1" si="422"/>
        <v>3.6526066457291937E-3</v>
      </c>
      <c r="AUA37" s="5">
        <f t="shared" ca="1" si="422"/>
        <v>3.587991521752491E-3</v>
      </c>
      <c r="AUB37" s="5">
        <f t="shared" ca="1" si="422"/>
        <v>3.6585196848435328E-3</v>
      </c>
      <c r="AUC37" s="5">
        <f t="shared" ca="1" si="422"/>
        <v>3.6100554842766509E-3</v>
      </c>
      <c r="AUD37" s="5">
        <f t="shared" ca="1" si="422"/>
        <v>3.622017489426717E-3</v>
      </c>
      <c r="AUE37" s="5">
        <f t="shared" ca="1" si="422"/>
        <v>3.6390158547391681E-3</v>
      </c>
      <c r="AUF37" s="5">
        <f t="shared" ca="1" si="422"/>
        <v>3.6950048683956423E-3</v>
      </c>
      <c r="AUG37" s="5">
        <f t="shared" ca="1" si="422"/>
        <v>3.6838176623951216E-3</v>
      </c>
      <c r="AUH37" s="5">
        <f t="shared" ca="1" si="422"/>
        <v>3.620382553685172E-3</v>
      </c>
      <c r="AUI37" s="5">
        <f t="shared" ref="AUI37:AWT37" ca="1" si="423">IFERROR(QJ32/AUI$3," ")</f>
        <v>3.5756214006036767E-3</v>
      </c>
      <c r="AUJ37" s="5">
        <f t="shared" ca="1" si="423"/>
        <v>3.5655153381354762E-3</v>
      </c>
      <c r="AUK37" s="5">
        <f t="shared" ca="1" si="423"/>
        <v>3.6302847371116461E-3</v>
      </c>
      <c r="AUL37" s="5">
        <f t="shared" ca="1" si="423"/>
        <v>3.6406827138460779E-3</v>
      </c>
      <c r="AUM37" s="5">
        <f t="shared" ca="1" si="423"/>
        <v>3.634082805580465E-3</v>
      </c>
      <c r="AUN37" s="5">
        <f t="shared" ca="1" si="423"/>
        <v>3.6732937060028441E-3</v>
      </c>
      <c r="AUO37" s="5">
        <f t="shared" ca="1" si="423"/>
        <v>3.644743732128879E-3</v>
      </c>
      <c r="AUP37" s="5">
        <f t="shared" ca="1" si="423"/>
        <v>3.708305748875174E-3</v>
      </c>
      <c r="AUQ37" s="5">
        <f t="shared" ca="1" si="423"/>
        <v>3.7043222284739931E-3</v>
      </c>
      <c r="AUR37" s="5">
        <f t="shared" ca="1" si="423"/>
        <v>3.7055257708086134E-3</v>
      </c>
      <c r="AUS37" s="5">
        <f t="shared" ca="1" si="423"/>
        <v>3.6657356825951556E-3</v>
      </c>
      <c r="AUT37" s="5">
        <f t="shared" ca="1" si="423"/>
        <v>3.6820913700119804E-3</v>
      </c>
      <c r="AUU37" s="5">
        <f t="shared" ca="1" si="423"/>
        <v>3.4005927899065313E-3</v>
      </c>
      <c r="AUV37" s="5">
        <f t="shared" ca="1" si="423"/>
        <v>3.4908891309685173E-3</v>
      </c>
      <c r="AUW37" s="5">
        <f t="shared" ca="1" si="423"/>
        <v>3.4181721438534414E-3</v>
      </c>
      <c r="AUX37" s="5">
        <f t="shared" ca="1" si="423"/>
        <v>3.4872600897601536E-3</v>
      </c>
      <c r="AUY37" s="5">
        <f t="shared" ca="1" si="423"/>
        <v>3.5032990333171781E-3</v>
      </c>
      <c r="AUZ37" s="5">
        <f t="shared" ca="1" si="423"/>
        <v>3.5312923274302575E-3</v>
      </c>
      <c r="AVA37" s="5">
        <f t="shared" ca="1" si="423"/>
        <v>3.5689046994557658E-3</v>
      </c>
      <c r="AVB37" s="5">
        <f t="shared" ca="1" si="423"/>
        <v>3.5885529855448203E-3</v>
      </c>
      <c r="AVC37" s="5">
        <f t="shared" ca="1" si="423"/>
        <v>3.4851904423655626E-3</v>
      </c>
      <c r="AVD37" s="5">
        <f t="shared" ca="1" si="423"/>
        <v>3.4649437519469642E-3</v>
      </c>
      <c r="AVE37" s="5">
        <f t="shared" ca="1" si="423"/>
        <v>3.479933071716527E-3</v>
      </c>
      <c r="AVF37" s="5">
        <f t="shared" ca="1" si="423"/>
        <v>3.4634922193145794E-3</v>
      </c>
      <c r="AVG37" s="5">
        <f t="shared" ca="1" si="423"/>
        <v>3.4864154025025344E-3</v>
      </c>
      <c r="AVH37" s="5">
        <f t="shared" ca="1" si="423"/>
        <v>3.4880384915047021E-3</v>
      </c>
      <c r="AVI37" s="5">
        <f t="shared" ca="1" si="423"/>
        <v>3.5225454559822144E-3</v>
      </c>
      <c r="AVJ37" s="5">
        <f t="shared" ca="1" si="423"/>
        <v>3.5144426521255489E-3</v>
      </c>
      <c r="AVK37" s="5">
        <f t="shared" ca="1" si="423"/>
        <v>3.4860699214252612E-3</v>
      </c>
      <c r="AVL37" s="5">
        <f t="shared" ca="1" si="423"/>
        <v>3.546942447024198E-3</v>
      </c>
      <c r="AVM37" s="5">
        <f t="shared" ca="1" si="423"/>
        <v>3.4845133998676128E-3</v>
      </c>
      <c r="AVN37" s="5">
        <f t="shared" ca="1" si="423"/>
        <v>3.496792542245903E-3</v>
      </c>
      <c r="AVO37" s="5">
        <f t="shared" ca="1" si="423"/>
        <v>3.5004857279488598E-3</v>
      </c>
      <c r="AVP37" s="5">
        <f t="shared" ca="1" si="423"/>
        <v>3.4685336764379345E-3</v>
      </c>
      <c r="AVQ37" s="5">
        <f t="shared" ca="1" si="423"/>
        <v>3.4913760139590158E-3</v>
      </c>
      <c r="AVR37" s="5">
        <f t="shared" ca="1" si="423"/>
        <v>3.5902509963393016E-3</v>
      </c>
      <c r="AVS37" s="5">
        <f t="shared" ca="1" si="423"/>
        <v>3.6211618006480742E-3</v>
      </c>
      <c r="AVT37" s="5">
        <f t="shared" ca="1" si="423"/>
        <v>3.6225635888666513E-3</v>
      </c>
      <c r="AVU37" s="5">
        <f t="shared" ca="1" si="423"/>
        <v>3.6536648601318421E-3</v>
      </c>
      <c r="AVV37" s="5">
        <f t="shared" ca="1" si="423"/>
        <v>3.6333095887635717E-3</v>
      </c>
      <c r="AVW37" s="5">
        <f t="shared" ca="1" si="423"/>
        <v>3.600204888571048E-3</v>
      </c>
      <c r="AVX37" s="5">
        <f t="shared" ca="1" si="423"/>
        <v>3.6371120796111459E-3</v>
      </c>
      <c r="AVY37" s="5">
        <f t="shared" ca="1" si="423"/>
        <v>3.5620395209931969E-3</v>
      </c>
      <c r="AVZ37" s="5">
        <f t="shared" ca="1" si="423"/>
        <v>3.5651712298424018E-3</v>
      </c>
      <c r="AWA37" s="5">
        <f t="shared" ca="1" si="423"/>
        <v>3.5409830771702226E-3</v>
      </c>
      <c r="AWB37" s="5">
        <f t="shared" ca="1" si="423"/>
        <v>3.6961285812751716E-3</v>
      </c>
      <c r="AWC37" s="5">
        <f t="shared" ca="1" si="423"/>
        <v>3.6155652027924901E-3</v>
      </c>
      <c r="AWD37" s="5">
        <f t="shared" ca="1" si="423"/>
        <v>3.5191911235040139E-3</v>
      </c>
      <c r="AWE37" s="5">
        <f t="shared" ca="1" si="423"/>
        <v>3.5059060523716526E-3</v>
      </c>
      <c r="AWF37" s="5">
        <f t="shared" ca="1" si="423"/>
        <v>3.5174139105934345E-3</v>
      </c>
      <c r="AWG37" s="5">
        <f t="shared" ca="1" si="423"/>
        <v>3.5654081217291909E-3</v>
      </c>
      <c r="AWH37" s="5">
        <f t="shared" ca="1" si="423"/>
        <v>3.5265311005044774E-3</v>
      </c>
      <c r="AWI37" s="5">
        <f t="shared" ca="1" si="423"/>
        <v>3.5739134126559751E-3</v>
      </c>
      <c r="AWJ37" s="5">
        <f t="shared" ca="1" si="423"/>
        <v>3.5341031637515924E-3</v>
      </c>
      <c r="AWK37" s="5">
        <f t="shared" ca="1" si="423"/>
        <v>3.5248682047548212E-3</v>
      </c>
      <c r="AWL37" s="5">
        <f t="shared" ca="1" si="423"/>
        <v>3.5167835690919527E-3</v>
      </c>
      <c r="AWM37" s="5">
        <f t="shared" ca="1" si="423"/>
        <v>3.2639669506733223E-3</v>
      </c>
      <c r="AWN37" s="5">
        <f t="shared" ca="1" si="423"/>
        <v>3.2774315007250429E-3</v>
      </c>
      <c r="AWO37" s="5">
        <f t="shared" ca="1" si="423"/>
        <v>3.2869813912801429E-3</v>
      </c>
      <c r="AWP37" s="5">
        <f t="shared" ca="1" si="423"/>
        <v>3.2917314930349987E-3</v>
      </c>
      <c r="AWQ37" s="5">
        <f t="shared" ca="1" si="423"/>
        <v>3.2273900427240341E-3</v>
      </c>
      <c r="AWR37" s="5">
        <f t="shared" ca="1" si="423"/>
        <v>3.2778771633354552E-3</v>
      </c>
      <c r="AWS37" s="5">
        <f t="shared" ca="1" si="423"/>
        <v>3.2916185066175227E-3</v>
      </c>
      <c r="AWT37" s="5">
        <f t="shared" ca="1" si="423"/>
        <v>3.2655948716212276E-3</v>
      </c>
      <c r="AWU37" s="5">
        <f t="shared" ref="AWU37:AZF37" ca="1" si="424">IFERROR(SV32/AWU$3," ")</f>
        <v>3.2163757596214248E-3</v>
      </c>
      <c r="AWV37" s="5">
        <f t="shared" ca="1" si="424"/>
        <v>3.1929806293575524E-3</v>
      </c>
      <c r="AWW37" s="5">
        <f t="shared" ca="1" si="424"/>
        <v>3.1214884751455522E-3</v>
      </c>
      <c r="AWX37" s="5">
        <f t="shared" ca="1" si="424"/>
        <v>3.1374460806695812E-3</v>
      </c>
      <c r="AWY37" s="5">
        <f t="shared" ca="1" si="424"/>
        <v>3.1459277648091173E-3</v>
      </c>
      <c r="AWZ37" s="5">
        <f t="shared" ca="1" si="424"/>
        <v>3.155222340657985E-3</v>
      </c>
      <c r="AXA37" s="5">
        <f t="shared" ca="1" si="424"/>
        <v>3.163627451115611E-3</v>
      </c>
      <c r="AXB37" s="5">
        <f t="shared" ca="1" si="424"/>
        <v>3.1695377002524784E-3</v>
      </c>
      <c r="AXC37" s="5">
        <f t="shared" ca="1" si="424"/>
        <v>3.2855624186560457E-3</v>
      </c>
      <c r="AXD37" s="5">
        <f t="shared" ca="1" si="424"/>
        <v>3.3844831019626551E-3</v>
      </c>
      <c r="AXE37" s="5">
        <f t="shared" ca="1" si="424"/>
        <v>3.3797787787549507E-3</v>
      </c>
      <c r="AXF37" s="5">
        <f t="shared" ca="1" si="424"/>
        <v>3.3273379571074411E-3</v>
      </c>
      <c r="AXG37" s="5">
        <f t="shared" ca="1" si="424"/>
        <v>3.4070707674703094E-3</v>
      </c>
      <c r="AXH37" s="5">
        <f t="shared" ca="1" si="424"/>
        <v>3.4013681370686512E-3</v>
      </c>
      <c r="AXI37" s="5">
        <f t="shared" ca="1" si="424"/>
        <v>3.4783618569071682E-3</v>
      </c>
      <c r="AXJ37" s="5">
        <f t="shared" ca="1" si="424"/>
        <v>3.4752769256971286E-3</v>
      </c>
      <c r="AXK37" s="5">
        <f t="shared" ca="1" si="424"/>
        <v>3.5533104516418225E-3</v>
      </c>
      <c r="AXL37" s="5">
        <f t="shared" ca="1" si="424"/>
        <v>3.5243106502854914E-3</v>
      </c>
      <c r="AXM37" s="5">
        <f t="shared" ca="1" si="424"/>
        <v>3.5802322221403192E-3</v>
      </c>
      <c r="AXN37" s="5">
        <f t="shared" ca="1" si="424"/>
        <v>3.5649626633258787E-3</v>
      </c>
      <c r="AXO37" s="5">
        <f t="shared" ca="1" si="424"/>
        <v>3.485303574161833E-3</v>
      </c>
      <c r="AXP37" s="5">
        <f t="shared" ca="1" si="424"/>
        <v>3.4802180317088467E-3</v>
      </c>
      <c r="AXQ37" s="5">
        <f t="shared" ca="1" si="424"/>
        <v>3.4828430770283071E-3</v>
      </c>
      <c r="AXR37" s="5">
        <f t="shared" ca="1" si="424"/>
        <v>3.4812350366899667E-3</v>
      </c>
      <c r="AXS37" s="5">
        <f t="shared" ca="1" si="424"/>
        <v>3.5125883150932007E-3</v>
      </c>
      <c r="AXT37" s="5">
        <f t="shared" ca="1" si="424"/>
        <v>3.4728242690505386E-3</v>
      </c>
      <c r="AXU37" s="5">
        <f t="shared" ca="1" si="424"/>
        <v>3.5243060016202699E-3</v>
      </c>
      <c r="AXV37" s="5">
        <f t="shared" ca="1" si="424"/>
        <v>3.4960550569753698E-3</v>
      </c>
      <c r="AXW37" s="5">
        <f t="shared" ca="1" si="424"/>
        <v>3.5459518053042836E-3</v>
      </c>
      <c r="AXX37" s="5">
        <f t="shared" ca="1" si="424"/>
        <v>3.5457377204906478E-3</v>
      </c>
      <c r="AXY37" s="5">
        <f t="shared" ca="1" si="424"/>
        <v>3.5326245958246286E-3</v>
      </c>
      <c r="AXZ37" s="5">
        <f t="shared" ca="1" si="424"/>
        <v>3.516586462016805E-3</v>
      </c>
      <c r="AYA37" s="5">
        <f t="shared" ca="1" si="424"/>
        <v>3.5745634881623844E-3</v>
      </c>
      <c r="AYB37" s="5">
        <f t="shared" ca="1" si="424"/>
        <v>3.5380943360672438E-3</v>
      </c>
      <c r="AYC37" s="5">
        <f t="shared" ca="1" si="424"/>
        <v>3.5591294973229032E-3</v>
      </c>
      <c r="AYD37" s="5">
        <f t="shared" ca="1" si="424"/>
        <v>3.5777455250010437E-3</v>
      </c>
      <c r="AYE37" s="5">
        <f t="shared" ca="1" si="424"/>
        <v>3.5807979650803374E-3</v>
      </c>
      <c r="AYF37" s="5">
        <f t="shared" ca="1" si="424"/>
        <v>3.5424127772043161E-3</v>
      </c>
      <c r="AYG37" s="5">
        <f t="shared" ca="1" si="424"/>
        <v>3.5403900620003957E-3</v>
      </c>
      <c r="AYH37" s="5">
        <f t="shared" ca="1" si="424"/>
        <v>3.5198449696352773E-3</v>
      </c>
      <c r="AYI37" s="5">
        <f t="shared" ca="1" si="424"/>
        <v>3.5373412984575961E-3</v>
      </c>
      <c r="AYJ37" s="5">
        <f t="shared" ca="1" si="424"/>
        <v>3.5491181877030983E-3</v>
      </c>
      <c r="AYK37" s="5">
        <f t="shared" ca="1" si="424"/>
        <v>3.4944594551981154E-3</v>
      </c>
      <c r="AYL37" s="5">
        <f t="shared" ca="1" si="424"/>
        <v>3.5302584991168018E-3</v>
      </c>
      <c r="AYM37" s="5">
        <f t="shared" ca="1" si="424"/>
        <v>3.5583805438373886E-3</v>
      </c>
      <c r="AYN37" s="5">
        <f t="shared" ca="1" si="424"/>
        <v>3.5258475146309584E-3</v>
      </c>
      <c r="AYO37" s="5">
        <f t="shared" ca="1" si="424"/>
        <v>3.5007244825725377E-3</v>
      </c>
      <c r="AYP37" s="5">
        <f t="shared" ca="1" si="424"/>
        <v>3.5028093727859058E-3</v>
      </c>
      <c r="AYQ37" s="5">
        <f t="shared" ca="1" si="424"/>
        <v>3.5227808344228772E-3</v>
      </c>
      <c r="AYR37" s="5">
        <f t="shared" ca="1" si="424"/>
        <v>3.4704386479825081E-3</v>
      </c>
      <c r="AYS37" s="5">
        <f t="shared" ca="1" si="424"/>
        <v>3.3918593441763234E-3</v>
      </c>
      <c r="AYT37" s="5">
        <f t="shared" ca="1" si="424"/>
        <v>3.324167268331478E-3</v>
      </c>
      <c r="AYU37" s="5">
        <f t="shared" ca="1" si="424"/>
        <v>3.3183642484299661E-3</v>
      </c>
      <c r="AYV37" s="5">
        <f t="shared" ca="1" si="424"/>
        <v>3.3171483241052364E-3</v>
      </c>
      <c r="AYW37" s="5">
        <f t="shared" ca="1" si="424"/>
        <v>3.2872324654065468E-3</v>
      </c>
      <c r="AYX37" s="5">
        <f t="shared" ca="1" si="424"/>
        <v>3.3113355527823736E-3</v>
      </c>
      <c r="AYY37" s="5">
        <f t="shared" ca="1" si="424"/>
        <v>3.2673047036951498E-3</v>
      </c>
      <c r="AYZ37" s="5">
        <f t="shared" ca="1" si="424"/>
        <v>3.2891924597521472E-3</v>
      </c>
      <c r="AZA37" s="5">
        <f t="shared" ca="1" si="424"/>
        <v>3.2430255092414728E-3</v>
      </c>
      <c r="AZB37" s="5">
        <f t="shared" ca="1" si="424"/>
        <v>3.2374100189156907E-3</v>
      </c>
      <c r="AZC37" s="5">
        <f t="shared" ca="1" si="424"/>
        <v>3.2776885262654817E-3</v>
      </c>
      <c r="AZD37" s="5">
        <f t="shared" ca="1" si="424"/>
        <v>3.286266769280372E-3</v>
      </c>
      <c r="AZE37" s="5">
        <f t="shared" ca="1" si="424"/>
        <v>3.2631321451598596E-3</v>
      </c>
      <c r="AZF37" s="5">
        <f t="shared" ca="1" si="424"/>
        <v>3.2825071759504001E-3</v>
      </c>
      <c r="AZG37" s="5">
        <f t="shared" ref="AZG37:BBR37" ca="1" si="425">IFERROR(VH32/AZG$3," ")</f>
        <v>3.1666462049569971E-3</v>
      </c>
      <c r="AZH37" s="5">
        <f t="shared" ca="1" si="425"/>
        <v>3.2000130053803011E-3</v>
      </c>
      <c r="AZI37" s="5">
        <f t="shared" ca="1" si="425"/>
        <v>3.2041967191121811E-3</v>
      </c>
      <c r="AZJ37" s="5">
        <f t="shared" ca="1" si="425"/>
        <v>3.2156896050349465E-3</v>
      </c>
      <c r="AZK37" s="5">
        <f t="shared" ca="1" si="425"/>
        <v>3.3452148437385014E-3</v>
      </c>
      <c r="AZL37" s="5">
        <f t="shared" ca="1" si="425"/>
        <v>3.467451200695791E-3</v>
      </c>
      <c r="AZM37" s="5">
        <f t="shared" ca="1" si="425"/>
        <v>3.4616139033718249E-3</v>
      </c>
      <c r="AZN37" s="5">
        <f t="shared" ca="1" si="425"/>
        <v>3.496931377527086E-3</v>
      </c>
      <c r="AZO37" s="5">
        <f t="shared" ca="1" si="425"/>
        <v>3.4035153486983395E-3</v>
      </c>
      <c r="AZP37" s="5">
        <f t="shared" ca="1" si="425"/>
        <v>3.3734117786878115E-3</v>
      </c>
      <c r="AZQ37" s="5">
        <f t="shared" ca="1" si="425"/>
        <v>3.405067478496743E-3</v>
      </c>
      <c r="AZR37" s="5">
        <f t="shared" ca="1" si="425"/>
        <v>3.359666112782551E-3</v>
      </c>
      <c r="AZS37" s="5">
        <f t="shared" ca="1" si="425"/>
        <v>3.3455985502352367E-3</v>
      </c>
      <c r="AZT37" s="5">
        <f t="shared" ca="1" si="425"/>
        <v>3.3555805455485637E-3</v>
      </c>
      <c r="AZU37" s="5">
        <f t="shared" ca="1" si="425"/>
        <v>3.3913531931498118E-3</v>
      </c>
      <c r="AZV37" s="5">
        <f t="shared" ca="1" si="425"/>
        <v>3.4892089234720308E-3</v>
      </c>
      <c r="AZW37" s="5">
        <f t="shared" ca="1" si="425"/>
        <v>3.5144895021836466E-3</v>
      </c>
      <c r="AZX37" s="5">
        <f t="shared" ca="1" si="425"/>
        <v>3.5130204957358993E-3</v>
      </c>
      <c r="AZY37" s="5">
        <f t="shared" ca="1" si="425"/>
        <v>3.5050553413187848E-3</v>
      </c>
      <c r="AZZ37" s="5">
        <f t="shared" ca="1" si="425"/>
        <v>3.4947146785602699E-3</v>
      </c>
      <c r="BAA37" s="5">
        <f t="shared" ca="1" si="425"/>
        <v>3.4976224671003807E-3</v>
      </c>
      <c r="BAB37" s="5">
        <f t="shared" ca="1" si="425"/>
        <v>3.5042722919692913E-3</v>
      </c>
      <c r="BAC37" s="5">
        <f t="shared" ca="1" si="425"/>
        <v>3.6068840279225387E-3</v>
      </c>
      <c r="BAD37" s="5">
        <f t="shared" ca="1" si="425"/>
        <v>3.6453813415032177E-3</v>
      </c>
      <c r="BAE37" s="5">
        <f t="shared" ca="1" si="425"/>
        <v>3.6302003995970942E-3</v>
      </c>
      <c r="BAF37" s="5">
        <f t="shared" ca="1" si="425"/>
        <v>3.6690399599143622E-3</v>
      </c>
      <c r="BAG37" s="5">
        <f t="shared" ca="1" si="425"/>
        <v>3.5952243816388982E-3</v>
      </c>
      <c r="BAH37" s="5">
        <f t="shared" ca="1" si="425"/>
        <v>3.5851130189480081E-3</v>
      </c>
      <c r="BAI37" s="5">
        <f t="shared" ca="1" si="425"/>
        <v>3.5207783618080414E-3</v>
      </c>
      <c r="BAJ37" s="5">
        <f t="shared" ca="1" si="425"/>
        <v>3.5038247023317154E-3</v>
      </c>
      <c r="BAK37" s="5">
        <f t="shared" ca="1" si="425"/>
        <v>3.4021390780590594E-3</v>
      </c>
      <c r="BAL37" s="5">
        <f t="shared" ca="1" si="425"/>
        <v>3.4578930549339043E-3</v>
      </c>
      <c r="BAM37" s="5">
        <f t="shared" ca="1" si="425"/>
        <v>3.4550667315017105E-3</v>
      </c>
      <c r="BAN37" s="5">
        <f t="shared" ca="1" si="425"/>
        <v>3.2933997910028468E-3</v>
      </c>
      <c r="BAO37" s="5">
        <f t="shared" ca="1" si="425"/>
        <v>3.2216377901016753E-3</v>
      </c>
      <c r="BAP37" s="5">
        <f t="shared" ca="1" si="425"/>
        <v>3.265764187848135E-3</v>
      </c>
      <c r="BAQ37" s="5">
        <f t="shared" ca="1" si="425"/>
        <v>3.3191262942316433E-3</v>
      </c>
      <c r="BAR37" s="5">
        <f t="shared" ca="1" si="425"/>
        <v>3.276131997994469E-3</v>
      </c>
      <c r="BAS37" s="5">
        <f t="shared" ca="1" si="425"/>
        <v>3.1648231546146542E-3</v>
      </c>
      <c r="BAT37" s="5">
        <f t="shared" ca="1" si="425"/>
        <v>3.2002281859141802E-3</v>
      </c>
      <c r="BAU37" s="5">
        <f t="shared" ca="1" si="425"/>
        <v>3.1975794619384127E-3</v>
      </c>
      <c r="BAV37" s="5">
        <f t="shared" ca="1" si="425"/>
        <v>3.2124850261657646E-3</v>
      </c>
      <c r="BAW37" s="5">
        <f t="shared" ca="1" si="425"/>
        <v>3.2750669404834603E-3</v>
      </c>
      <c r="BAX37" s="5">
        <f t="shared" ca="1" si="425"/>
        <v>3.2174406594061072E-3</v>
      </c>
      <c r="BAY37" s="5">
        <f t="shared" ca="1" si="425"/>
        <v>3.1714018746998684E-3</v>
      </c>
      <c r="BAZ37" s="5">
        <f t="shared" ca="1" si="425"/>
        <v>3.1488520708505613E-3</v>
      </c>
      <c r="BBA37" s="5">
        <f t="shared" ca="1" si="425"/>
        <v>3.1978432385595542E-3</v>
      </c>
      <c r="BBB37" s="5">
        <f t="shared" ca="1" si="425"/>
        <v>3.2700844675072707E-3</v>
      </c>
      <c r="BBC37" s="5">
        <f t="shared" ca="1" si="425"/>
        <v>3.2088620941210979E-3</v>
      </c>
      <c r="BBD37" s="5">
        <f t="shared" ca="1" si="425"/>
        <v>3.2662724768238774E-3</v>
      </c>
      <c r="BBE37" s="5">
        <f t="shared" ca="1" si="425"/>
        <v>3.2992167824127303E-3</v>
      </c>
      <c r="BBF37" s="5">
        <f t="shared" ca="1" si="425"/>
        <v>3.3141297278371233E-3</v>
      </c>
      <c r="BBG37" s="5">
        <f t="shared" ca="1" si="425"/>
        <v>3.2822136750741615E-3</v>
      </c>
      <c r="BBH37" s="5">
        <f t="shared" ca="1" si="425"/>
        <v>3.2685663636955976E-3</v>
      </c>
      <c r="BBI37" s="5">
        <f t="shared" ca="1" si="425"/>
        <v>3.3084847959246326E-3</v>
      </c>
      <c r="BBJ37" s="5">
        <f t="shared" ca="1" si="425"/>
        <v>3.2911457414648588E-3</v>
      </c>
      <c r="BBK37" s="5">
        <f t="shared" ca="1" si="425"/>
        <v>3.3167615487605822E-3</v>
      </c>
      <c r="BBL37" s="5">
        <f t="shared" ca="1" si="425"/>
        <v>3.2511973082279062E-3</v>
      </c>
      <c r="BBM37" s="5">
        <f t="shared" ca="1" si="425"/>
        <v>3.3021746916284296E-3</v>
      </c>
      <c r="BBN37" s="5">
        <f t="shared" ca="1" si="425"/>
        <v>3.277155099728422E-3</v>
      </c>
      <c r="BBO37" s="5">
        <f t="shared" ca="1" si="425"/>
        <v>3.2717328144523236E-3</v>
      </c>
      <c r="BBP37" s="5">
        <f t="shared" ca="1" si="425"/>
        <v>3.2213706042927529E-3</v>
      </c>
      <c r="BBQ37" s="5">
        <f t="shared" ca="1" si="425"/>
        <v>3.1827173509219393E-3</v>
      </c>
      <c r="BBR37" s="5">
        <f t="shared" ca="1" si="425"/>
        <v>3.1354369839501303E-3</v>
      </c>
      <c r="BBS37" s="5">
        <f t="shared" ref="BBS37:BED37" ca="1" si="426">IFERROR(XT32/BBS$3," ")</f>
        <v>3.1416170960603309E-3</v>
      </c>
      <c r="BBT37" s="5">
        <f t="shared" ca="1" si="426"/>
        <v>3.160958882344632E-3</v>
      </c>
      <c r="BBU37" s="5">
        <f t="shared" ca="1" si="426"/>
        <v>3.1753774415983964E-3</v>
      </c>
      <c r="BBV37" s="5">
        <f t="shared" ca="1" si="426"/>
        <v>3.1494292174557691E-3</v>
      </c>
      <c r="BBW37" s="5">
        <f t="shared" ca="1" si="426"/>
        <v>3.1975961505491487E-3</v>
      </c>
      <c r="BBX37" s="5">
        <f t="shared" ca="1" si="426"/>
        <v>3.2352621040947572E-3</v>
      </c>
      <c r="BBY37" s="5">
        <f t="shared" ca="1" si="426"/>
        <v>3.1805184369380415E-3</v>
      </c>
      <c r="BBZ37" s="5">
        <f t="shared" ca="1" si="426"/>
        <v>3.1770065967106006E-3</v>
      </c>
      <c r="BCA37" s="5">
        <f t="shared" ca="1" si="426"/>
        <v>3.2443747320403116E-3</v>
      </c>
      <c r="BCB37" s="5">
        <f t="shared" ca="1" si="426"/>
        <v>3.3281705553422788E-3</v>
      </c>
      <c r="BCC37" s="5">
        <f t="shared" ca="1" si="426"/>
        <v>3.3137183732825362E-3</v>
      </c>
      <c r="BCD37" s="5">
        <f t="shared" ca="1" si="426"/>
        <v>3.3101792528218103E-3</v>
      </c>
      <c r="BCE37" s="5">
        <f t="shared" ca="1" si="426"/>
        <v>3.3158980686720072E-3</v>
      </c>
      <c r="BCF37" s="5">
        <f t="shared" ca="1" si="426"/>
        <v>3.2664329307921119E-3</v>
      </c>
      <c r="BCG37" s="5">
        <f t="shared" ca="1" si="426"/>
        <v>3.2918758868832913E-3</v>
      </c>
      <c r="BCH37" s="5">
        <f t="shared" ca="1" si="426"/>
        <v>3.3228359680509802E-3</v>
      </c>
      <c r="BCI37" s="5">
        <f t="shared" ca="1" si="426"/>
        <v>3.335043433054356E-3</v>
      </c>
      <c r="BCJ37" s="5">
        <f t="shared" ca="1" si="426"/>
        <v>3.3105103176036418E-3</v>
      </c>
      <c r="BCK37" s="5">
        <f t="shared" ca="1" si="426"/>
        <v>3.32671960121541E-3</v>
      </c>
      <c r="BCL37" s="5">
        <f t="shared" ca="1" si="426"/>
        <v>3.3438105644063498E-3</v>
      </c>
      <c r="BCM37" s="5">
        <f t="shared" ca="1" si="426"/>
        <v>3.1239779996113434E-3</v>
      </c>
      <c r="BCN37" s="5">
        <f t="shared" ca="1" si="426"/>
        <v>3.1454914166243421E-3</v>
      </c>
      <c r="BCO37" s="5">
        <f t="shared" ca="1" si="426"/>
        <v>3.1617807029121975E-3</v>
      </c>
      <c r="BCP37" s="5">
        <f t="shared" ca="1" si="426"/>
        <v>3.1536242512943788E-3</v>
      </c>
      <c r="BCQ37" s="5">
        <f t="shared" ca="1" si="426"/>
        <v>3.1482125963775342E-3</v>
      </c>
      <c r="BCR37" s="5">
        <f t="shared" ca="1" si="426"/>
        <v>3.1039998185666403E-3</v>
      </c>
      <c r="BCS37" s="5">
        <f t="shared" ca="1" si="426"/>
        <v>3.0400674480515933E-3</v>
      </c>
      <c r="BCT37" s="5">
        <f t="shared" ca="1" si="426"/>
        <v>2.9679738008006971E-3</v>
      </c>
      <c r="BCU37" s="5">
        <f t="shared" ca="1" si="426"/>
        <v>2.970547309060215E-3</v>
      </c>
      <c r="BCV37" s="5">
        <f t="shared" ca="1" si="426"/>
        <v>3.0118969054244295E-3</v>
      </c>
      <c r="BCW37" s="5">
        <f t="shared" ca="1" si="426"/>
        <v>3.0198064392877393E-3</v>
      </c>
      <c r="BCX37" s="5">
        <f t="shared" ca="1" si="426"/>
        <v>3.006212956970664E-3</v>
      </c>
      <c r="BCY37" s="5">
        <f t="shared" ca="1" si="426"/>
        <v>3.045089173850061E-3</v>
      </c>
      <c r="BCZ37" s="5">
        <f t="shared" ca="1" si="426"/>
        <v>3.0699484790022782E-3</v>
      </c>
      <c r="BDA37" s="5">
        <f t="shared" ca="1" si="426"/>
        <v>3.0409414751313185E-3</v>
      </c>
      <c r="BDB37" s="5">
        <f t="shared" ca="1" si="426"/>
        <v>2.9518797915257522E-3</v>
      </c>
      <c r="BDC37" s="5">
        <f t="shared" ca="1" si="426"/>
        <v>2.92817873634116E-3</v>
      </c>
      <c r="BDD37" s="5">
        <f t="shared" ca="1" si="426"/>
        <v>2.9288985410057099E-3</v>
      </c>
      <c r="BDE37" s="5">
        <f t="shared" ca="1" si="426"/>
        <v>2.9091114426984281E-3</v>
      </c>
      <c r="BDF37" s="5">
        <f t="shared" ca="1" si="426"/>
        <v>2.9132181887263501E-3</v>
      </c>
      <c r="BDG37" s="5">
        <f t="shared" ca="1" si="426"/>
        <v>2.9591812608437212E-3</v>
      </c>
      <c r="BDH37" s="5">
        <f t="shared" ca="1" si="426"/>
        <v>2.4708100189305905E-3</v>
      </c>
      <c r="BDI37" s="5">
        <f t="shared" ca="1" si="426"/>
        <v>2.4032570298863198E-3</v>
      </c>
      <c r="BDJ37" s="5">
        <f t="shared" ca="1" si="426"/>
        <v>2.407206288535755E-3</v>
      </c>
      <c r="BDK37" s="5">
        <f t="shared" ca="1" si="426"/>
        <v>2.3891990275358077E-3</v>
      </c>
      <c r="BDL37" s="5">
        <f t="shared" ca="1" si="426"/>
        <v>2.3698591668461209E-3</v>
      </c>
      <c r="BDM37" s="5">
        <f t="shared" ca="1" si="426"/>
        <v>2.3275629186969263E-3</v>
      </c>
      <c r="BDN37" s="5">
        <f t="shared" ca="1" si="426"/>
        <v>2.3375683847906242E-3</v>
      </c>
      <c r="BDO37" s="5">
        <f t="shared" ca="1" si="426"/>
        <v>2.3344027312261037E-3</v>
      </c>
      <c r="BDP37" s="5">
        <f t="shared" ca="1" si="426"/>
        <v>2.3716218457996421E-3</v>
      </c>
      <c r="BDQ37" s="5">
        <f t="shared" ca="1" si="426"/>
        <v>2.3417510502021658E-3</v>
      </c>
      <c r="BDR37" s="5">
        <f t="shared" ca="1" si="426"/>
        <v>2.3311909663490953E-3</v>
      </c>
      <c r="BDS37" s="5">
        <f t="shared" ca="1" si="426"/>
        <v>2.3948513693287138E-3</v>
      </c>
      <c r="BDT37" s="5">
        <f t="shared" ca="1" si="426"/>
        <v>2.3980777461129147E-3</v>
      </c>
      <c r="BDU37" s="5">
        <f t="shared" ca="1" si="426"/>
        <v>2.3823246782315667E-3</v>
      </c>
      <c r="BDV37" s="5">
        <f t="shared" ca="1" si="426"/>
        <v>2.3702957775157355E-3</v>
      </c>
      <c r="BDW37" s="5">
        <f t="shared" ca="1" si="426"/>
        <v>2.382381920707494E-3</v>
      </c>
      <c r="BDX37" s="5">
        <f t="shared" ca="1" si="426"/>
        <v>2.3380414724443223E-3</v>
      </c>
      <c r="BDY37" s="5">
        <f t="shared" ca="1" si="426"/>
        <v>2.3286115291091315E-3</v>
      </c>
      <c r="BDZ37" s="5">
        <f t="shared" ca="1" si="426"/>
        <v>2.2582035782105206E-3</v>
      </c>
      <c r="BEA37" s="5">
        <f t="shared" ca="1" si="426"/>
        <v>2.2819089054481882E-3</v>
      </c>
      <c r="BEB37" s="5">
        <f t="shared" ca="1" si="426"/>
        <v>2.3892063128253824E-3</v>
      </c>
      <c r="BEC37" s="5">
        <f t="shared" ca="1" si="426"/>
        <v>2.5135018487312173E-3</v>
      </c>
      <c r="BED37" s="5">
        <f t="shared" ca="1" si="426"/>
        <v>2.5455652372436367E-3</v>
      </c>
      <c r="BEE37" s="5">
        <f t="shared" ref="BEE37:BGP37" ca="1" si="427">IFERROR(AAF32/BEE$3," ")</f>
        <v>2.5385598007976193E-3</v>
      </c>
      <c r="BEF37" s="5">
        <f t="shared" ca="1" si="427"/>
        <v>2.5395896717607547E-3</v>
      </c>
      <c r="BEG37" s="5">
        <f t="shared" ca="1" si="427"/>
        <v>2.5488144604023004E-3</v>
      </c>
      <c r="BEH37" s="5">
        <f t="shared" ca="1" si="427"/>
        <v>2.5860829056822336E-3</v>
      </c>
      <c r="BEI37" s="5">
        <f t="shared" ca="1" si="427"/>
        <v>2.5230638718139573E-3</v>
      </c>
      <c r="BEJ37" s="5">
        <f t="shared" ca="1" si="427"/>
        <v>2.5189273248744119E-3</v>
      </c>
      <c r="BEK37" s="5">
        <f t="shared" ca="1" si="427"/>
        <v>2.5033403256328737E-3</v>
      </c>
      <c r="BEL37" s="5">
        <f t="shared" ca="1" si="427"/>
        <v>2.5489939994016567E-3</v>
      </c>
      <c r="BEM37" s="5">
        <f t="shared" ca="1" si="427"/>
        <v>2.5084278301528589E-3</v>
      </c>
      <c r="BEN37" s="5">
        <f t="shared" ca="1" si="427"/>
        <v>2.5205652585238024E-3</v>
      </c>
      <c r="BEO37" s="5">
        <f t="shared" ca="1" si="427"/>
        <v>2.5107789414908254E-3</v>
      </c>
      <c r="BEP37" s="5">
        <f t="shared" ca="1" si="427"/>
        <v>2.5044601972709943E-3</v>
      </c>
      <c r="BEQ37" s="5">
        <f t="shared" ca="1" si="427"/>
        <v>2.5138304709923761E-3</v>
      </c>
      <c r="BER37" s="5">
        <f t="shared" ca="1" si="427"/>
        <v>2.5248506368632049E-3</v>
      </c>
      <c r="BES37" s="5">
        <f t="shared" ca="1" si="427"/>
        <v>2.4747277031804066E-3</v>
      </c>
      <c r="BET37" s="5">
        <f t="shared" ca="1" si="427"/>
        <v>2.481177345864582E-3</v>
      </c>
      <c r="BEU37" s="5">
        <f t="shared" ca="1" si="427"/>
        <v>2.3832226029144002E-3</v>
      </c>
      <c r="BEV37" s="5">
        <f t="shared" ca="1" si="427"/>
        <v>2.4162195508163594E-3</v>
      </c>
      <c r="BEW37" s="5">
        <f t="shared" ca="1" si="427"/>
        <v>2.3919784191305596E-3</v>
      </c>
      <c r="BEX37" s="5">
        <f t="shared" ca="1" si="427"/>
        <v>2.3519946443871591E-3</v>
      </c>
      <c r="BEY37" s="5">
        <f t="shared" ca="1" si="427"/>
        <v>2.3156503412092412E-3</v>
      </c>
      <c r="BEZ37" s="5">
        <f t="shared" ca="1" si="427"/>
        <v>2.2996618619763416E-3</v>
      </c>
      <c r="BFA37" s="5">
        <f t="shared" ca="1" si="427"/>
        <v>2.3094073214017076E-3</v>
      </c>
      <c r="BFB37" s="5">
        <f t="shared" ca="1" si="427"/>
        <v>2.340217697106379E-3</v>
      </c>
      <c r="BFC37" s="5">
        <f t="shared" ca="1" si="427"/>
        <v>2.3244849233536148E-3</v>
      </c>
      <c r="BFD37" s="5">
        <f t="shared" ca="1" si="427"/>
        <v>2.360550221912402E-3</v>
      </c>
      <c r="BFE37" s="5">
        <f t="shared" ca="1" si="427"/>
        <v>2.3718262101027165E-3</v>
      </c>
      <c r="BFF37" s="5">
        <f t="shared" ca="1" si="427"/>
        <v>2.3411718229376581E-3</v>
      </c>
      <c r="BFG37" s="5">
        <f t="shared" ca="1" si="427"/>
        <v>2.3702176586740545E-3</v>
      </c>
      <c r="BFH37" s="5">
        <f t="shared" ca="1" si="427"/>
        <v>2.4496051403532296E-3</v>
      </c>
      <c r="BFI37" s="5">
        <f t="shared" ca="1" si="427"/>
        <v>2.4134427674466011E-3</v>
      </c>
      <c r="BFJ37" s="5">
        <f t="shared" ca="1" si="427"/>
        <v>2.408590220646596E-3</v>
      </c>
      <c r="BFK37" s="5">
        <f t="shared" ca="1" si="427"/>
        <v>2.3476852177937873E-3</v>
      </c>
      <c r="BFL37" s="5">
        <f t="shared" ca="1" si="427"/>
        <v>2.3337481234805176E-3</v>
      </c>
      <c r="BFM37" s="5">
        <f t="shared" ca="1" si="427"/>
        <v>2.3975276059699834E-3</v>
      </c>
      <c r="BFN37" s="5">
        <f t="shared" ca="1" si="427"/>
        <v>2.4154718695340418E-3</v>
      </c>
      <c r="BFO37" s="5">
        <f t="shared" ca="1" si="427"/>
        <v>2.4778526685051527E-3</v>
      </c>
      <c r="BFP37" s="5">
        <f t="shared" ca="1" si="427"/>
        <v>2.4954241775273231E-3</v>
      </c>
      <c r="BFQ37" s="5">
        <f t="shared" ca="1" si="427"/>
        <v>2.5587846137583884E-3</v>
      </c>
      <c r="BFR37" s="5">
        <f t="shared" ca="1" si="427"/>
        <v>2.4245215458103173E-3</v>
      </c>
      <c r="BFS37" s="5">
        <f t="shared" ca="1" si="427"/>
        <v>2.4330949551480442E-3</v>
      </c>
      <c r="BFT37" s="5">
        <f t="shared" ca="1" si="427"/>
        <v>2.4695120174314583E-3</v>
      </c>
      <c r="BFU37" s="5">
        <f t="shared" ca="1" si="427"/>
        <v>2.4566913072393997E-3</v>
      </c>
      <c r="BFV37" s="5">
        <f t="shared" ca="1" si="427"/>
        <v>2.4549976708241163E-3</v>
      </c>
      <c r="BFW37" s="5">
        <f t="shared" ca="1" si="427"/>
        <v>2.4023827280295991E-3</v>
      </c>
      <c r="BFX37" s="5">
        <f t="shared" ca="1" si="427"/>
        <v>2.4052863912346957E-3</v>
      </c>
      <c r="BFY37" s="5">
        <f t="shared" ca="1" si="427"/>
        <v>2.3607182436686169E-3</v>
      </c>
      <c r="BFZ37" s="5">
        <f t="shared" ca="1" si="427"/>
        <v>2.3147101676785822E-3</v>
      </c>
      <c r="BGA37" s="5">
        <f t="shared" ca="1" si="427"/>
        <v>2.2757581205874568E-3</v>
      </c>
      <c r="BGB37" s="5">
        <f t="shared" ca="1" si="427"/>
        <v>2.2743844355574147E-3</v>
      </c>
      <c r="BGC37" s="5">
        <f t="shared" ca="1" si="427"/>
        <v>2.306708932285509E-3</v>
      </c>
      <c r="BGD37" s="5">
        <f t="shared" ca="1" si="427"/>
        <v>2.3362596303144402E-3</v>
      </c>
      <c r="BGE37" s="5">
        <f t="shared" ca="1" si="427"/>
        <v>2.3337139509658133E-3</v>
      </c>
      <c r="BGF37" s="5">
        <f t="shared" ca="1" si="427"/>
        <v>2.3367201890640696E-3</v>
      </c>
      <c r="BGG37" s="5">
        <f t="shared" ca="1" si="427"/>
        <v>2.3049187804639968E-3</v>
      </c>
      <c r="BGH37" s="5">
        <f t="shared" ca="1" si="427"/>
        <v>2.289083403273144E-3</v>
      </c>
      <c r="BGI37" s="5">
        <f t="shared" ca="1" si="427"/>
        <v>2.3094316007289564E-3</v>
      </c>
      <c r="BGJ37" s="5">
        <f t="shared" ca="1" si="427"/>
        <v>2.308244640900836E-3</v>
      </c>
      <c r="BGK37" s="5">
        <f t="shared" ca="1" si="427"/>
        <v>2.2457778321482353E-3</v>
      </c>
      <c r="BGL37" s="5">
        <f t="shared" ca="1" si="427"/>
        <v>2.2443560268546373E-3</v>
      </c>
      <c r="BGM37" s="5">
        <f t="shared" ca="1" si="427"/>
        <v>2.2283475377287768E-3</v>
      </c>
      <c r="BGN37" s="5">
        <f t="shared" ca="1" si="427"/>
        <v>2.2219030576398299E-3</v>
      </c>
      <c r="BGO37" s="5">
        <f t="shared" ca="1" si="427"/>
        <v>2.2618468069842117E-3</v>
      </c>
      <c r="BGP37" s="5">
        <f t="shared" ca="1" si="427"/>
        <v>2.334783550209656E-3</v>
      </c>
      <c r="BGQ37" s="5">
        <f t="shared" ref="BGQ37:BGX37" ca="1" si="428">IFERROR(ACR32/BGQ$3," ")</f>
        <v>2.3027312367256878E-3</v>
      </c>
      <c r="BGR37" s="5">
        <f t="shared" ca="1" si="428"/>
        <v>2.3197117050242533E-3</v>
      </c>
      <c r="BGS37" s="5">
        <f t="shared" ca="1" si="428"/>
        <v>2.2393179339744236E-3</v>
      </c>
      <c r="BGT37" s="5">
        <f t="shared" ca="1" si="428"/>
        <v>2.2515620359909857E-3</v>
      </c>
      <c r="BGU37" s="5">
        <f t="shared" ca="1" si="428"/>
        <v>2.2122663882572858E-3</v>
      </c>
      <c r="BGV37" s="5">
        <f t="shared" ca="1" si="428"/>
        <v>2.251348833059334E-3</v>
      </c>
      <c r="BGW37" s="5">
        <f t="shared" ca="1" si="428"/>
        <v>2.2582551142779151E-3</v>
      </c>
      <c r="BGX37" s="5" t="str">
        <f t="shared" si="428"/>
        <v xml:space="preserve"> </v>
      </c>
      <c r="BGY37" s="5"/>
    </row>
    <row r="38" spans="2:1559" x14ac:dyDescent="0.55000000000000004">
      <c r="B38" t="e" vm="20589">
        <v>#VALUE!</v>
      </c>
      <c r="D38" cm="1" vm="20590">
        <f t="array" aca="1" ref="D38:ACX38" ca="1">TRANSPOSE(_xlfn.STOCKHISTORY(B38,EDATE(TODAY(),-PI()*12),TODAY(),0,0,1))</f>
        <v>107.81</v>
      </c>
      <c r="E38" vm="5594">
        <f ca="1"/>
        <v>107.71</v>
      </c>
      <c r="F38" vm="20591">
        <f ca="1"/>
        <v>107.05</v>
      </c>
      <c r="G38" vm="20592">
        <f ca="1"/>
        <v>106.88</v>
      </c>
      <c r="H38" vm="20593">
        <f ca="1"/>
        <v>107.21</v>
      </c>
      <c r="I38" vm="7551">
        <f ca="1"/>
        <v>105.83</v>
      </c>
      <c r="J38" vm="2797">
        <f ca="1"/>
        <v>105.15</v>
      </c>
      <c r="K38" vm="20594">
        <f ca="1"/>
        <v>105.38</v>
      </c>
      <c r="L38" vm="20595">
        <f ca="1"/>
        <v>104.85</v>
      </c>
      <c r="M38" vm="2931">
        <f ca="1"/>
        <v>104.67</v>
      </c>
      <c r="N38" vm="18133">
        <f ca="1"/>
        <v>104.79</v>
      </c>
      <c r="O38" vm="20596">
        <f ca="1"/>
        <v>104.66</v>
      </c>
      <c r="P38" vm="20597">
        <f ca="1"/>
        <v>106.12</v>
      </c>
      <c r="Q38" vm="20598">
        <f ca="1"/>
        <v>106.65</v>
      </c>
      <c r="R38" vm="18398">
        <f ca="1"/>
        <v>105.68</v>
      </c>
      <c r="S38" vm="2955">
        <f ca="1"/>
        <v>103.2</v>
      </c>
      <c r="T38" vm="20599">
        <f ca="1"/>
        <v>105.33</v>
      </c>
      <c r="U38" vm="20600">
        <f ca="1"/>
        <v>104.62</v>
      </c>
      <c r="V38" vm="2955">
        <f ca="1"/>
        <v>103.2</v>
      </c>
      <c r="W38" vm="20601">
        <f ca="1"/>
        <v>102.73</v>
      </c>
      <c r="X38" vm="5598">
        <f ca="1"/>
        <v>101.61</v>
      </c>
      <c r="Y38" vm="73">
        <f ca="1"/>
        <v>102.03</v>
      </c>
      <c r="Z38" vm="20602">
        <f ca="1"/>
        <v>101.41</v>
      </c>
      <c r="AA38" vm="20603">
        <f ca="1"/>
        <v>99.67</v>
      </c>
      <c r="AB38" vm="2619">
        <f ca="1"/>
        <v>99.64</v>
      </c>
      <c r="AC38" vm="20263">
        <f ca="1"/>
        <v>98.92</v>
      </c>
      <c r="AD38" vm="20262">
        <f ca="1"/>
        <v>98.54</v>
      </c>
      <c r="AE38" vm="20604">
        <f ca="1"/>
        <v>98.4</v>
      </c>
      <c r="AF38" vm="2707">
        <f ca="1"/>
        <v>98.46</v>
      </c>
      <c r="AG38" vm="20605">
        <f ca="1"/>
        <v>97.63</v>
      </c>
      <c r="AH38" vm="15433">
        <f ca="1"/>
        <v>97.05</v>
      </c>
      <c r="AI38" vm="20606">
        <f ca="1"/>
        <v>98.34</v>
      </c>
      <c r="AJ38" vm="20607">
        <f ca="1"/>
        <v>97.59</v>
      </c>
      <c r="AK38" vm="2707">
        <f ca="1"/>
        <v>98.46</v>
      </c>
      <c r="AL38" vm="20608">
        <f ca="1"/>
        <v>100.76</v>
      </c>
      <c r="AM38" vm="20609">
        <f ca="1"/>
        <v>100.17</v>
      </c>
      <c r="AN38" vm="15452">
        <f ca="1"/>
        <v>101.85</v>
      </c>
      <c r="AO38" vm="20610">
        <f ca="1"/>
        <v>100.96</v>
      </c>
      <c r="AP38" vm="20611">
        <f ca="1"/>
        <v>100.53</v>
      </c>
      <c r="AQ38" vm="16441">
        <f ca="1"/>
        <v>99.71</v>
      </c>
      <c r="AR38" vm="20612">
        <f ca="1"/>
        <v>99.82</v>
      </c>
      <c r="AS38" vm="20613">
        <f ca="1"/>
        <v>100.7</v>
      </c>
      <c r="AT38" vm="18214">
        <f ca="1"/>
        <v>101.65</v>
      </c>
      <c r="AU38" vm="5195">
        <f ca="1"/>
        <v>100.35</v>
      </c>
      <c r="AV38" vm="20614">
        <f ca="1"/>
        <v>99.86</v>
      </c>
      <c r="AW38" vm="2599">
        <f ca="1"/>
        <v>101.13</v>
      </c>
      <c r="AX38" vm="20615">
        <f ca="1"/>
        <v>102.23</v>
      </c>
      <c r="AY38" vm="16368">
        <f ca="1"/>
        <v>103</v>
      </c>
      <c r="AZ38" vm="16455">
        <f ca="1"/>
        <v>103.78</v>
      </c>
      <c r="BA38" vm="20616">
        <f ca="1"/>
        <v>102.84</v>
      </c>
      <c r="BB38" vm="2717">
        <f ca="1"/>
        <v>103.29</v>
      </c>
      <c r="BC38" vm="5601">
        <f ca="1"/>
        <v>102.76</v>
      </c>
      <c r="BD38" vm="20617">
        <f ca="1"/>
        <v>102.49</v>
      </c>
      <c r="BE38" vm="2622">
        <f ca="1"/>
        <v>102.01</v>
      </c>
      <c r="BF38" vm="2585">
        <f ca="1"/>
        <v>102.31</v>
      </c>
      <c r="BG38" vm="2597">
        <f ca="1"/>
        <v>102.45</v>
      </c>
      <c r="BH38" vm="20618">
        <f ca="1"/>
        <v>102.54</v>
      </c>
      <c r="BI38" vm="15974">
        <f ca="1"/>
        <v>101.02</v>
      </c>
      <c r="BJ38" vm="15918">
        <f ca="1"/>
        <v>101.68</v>
      </c>
      <c r="BK38" vm="20619">
        <f ca="1"/>
        <v>101.42</v>
      </c>
      <c r="BL38" vm="20620">
        <f ca="1"/>
        <v>101.96</v>
      </c>
      <c r="BM38" vm="16071">
        <f ca="1"/>
        <v>101.62</v>
      </c>
      <c r="BN38" vm="7537">
        <f ca="1"/>
        <v>100.25</v>
      </c>
      <c r="BO38" vm="20621">
        <f ca="1"/>
        <v>99.88</v>
      </c>
      <c r="BP38" vm="18392">
        <f ca="1"/>
        <v>100.6</v>
      </c>
      <c r="BQ38" vm="2710">
        <f ca="1"/>
        <v>99.08</v>
      </c>
      <c r="BR38" vm="15428">
        <f ca="1"/>
        <v>98.99</v>
      </c>
      <c r="BS38" vm="16442">
        <f ca="1"/>
        <v>98.37</v>
      </c>
      <c r="BT38" vm="2610">
        <f ca="1"/>
        <v>98.42</v>
      </c>
      <c r="BU38" vm="7537">
        <f ca="1"/>
        <v>100.25</v>
      </c>
      <c r="BV38" vm="16469">
        <f ca="1"/>
        <v>100.74</v>
      </c>
      <c r="BW38" vm="20622">
        <f ca="1"/>
        <v>100.18</v>
      </c>
      <c r="BX38" vm="16326">
        <f ca="1"/>
        <v>99.28</v>
      </c>
      <c r="BY38" vm="20623">
        <f ca="1"/>
        <v>100.22</v>
      </c>
      <c r="BZ38" vm="2702">
        <f ca="1"/>
        <v>97.01</v>
      </c>
      <c r="CA38" vm="20624">
        <f ca="1"/>
        <v>96.62</v>
      </c>
      <c r="CB38" vm="20625">
        <f ca="1"/>
        <v>97.65</v>
      </c>
      <c r="CC38" vm="20621">
        <f ca="1"/>
        <v>99.88</v>
      </c>
      <c r="CD38" vm="18144">
        <f ca="1"/>
        <v>101.21</v>
      </c>
      <c r="CE38" vm="20626">
        <f ca="1"/>
        <v>101.17</v>
      </c>
      <c r="CF38" vm="16072">
        <f ca="1"/>
        <v>100.85</v>
      </c>
      <c r="CG38" vm="2810">
        <f ca="1"/>
        <v>100.28</v>
      </c>
      <c r="CH38" vm="20627">
        <f ca="1"/>
        <v>101.51</v>
      </c>
      <c r="CI38" vm="18196">
        <f ca="1"/>
        <v>103.04</v>
      </c>
      <c r="CJ38" vm="15917">
        <f ca="1"/>
        <v>102.77</v>
      </c>
      <c r="CK38" vm="20628">
        <f ca="1"/>
        <v>103.82</v>
      </c>
      <c r="CL38" vm="16294">
        <f ca="1"/>
        <v>104.54</v>
      </c>
      <c r="CM38" vm="18196">
        <f ca="1"/>
        <v>103.04</v>
      </c>
      <c r="CN38" vm="5298">
        <f ca="1"/>
        <v>103.67</v>
      </c>
      <c r="CO38" vm="20416">
        <f ca="1"/>
        <v>103.02</v>
      </c>
      <c r="CP38" vm="18120">
        <f ca="1"/>
        <v>103.16</v>
      </c>
      <c r="CQ38" vm="18135">
        <f ca="1"/>
        <v>102.97</v>
      </c>
      <c r="CR38" vm="2717">
        <f ca="1"/>
        <v>103.29</v>
      </c>
      <c r="CS38" vm="16626">
        <f ca="1"/>
        <v>104.57</v>
      </c>
      <c r="CT38" vm="20629">
        <f ca="1"/>
        <v>104.76</v>
      </c>
      <c r="CU38" vm="18133">
        <f ca="1"/>
        <v>104.79</v>
      </c>
      <c r="CV38" vm="20203">
        <f ca="1"/>
        <v>104.9</v>
      </c>
      <c r="CW38" vm="20630">
        <f ca="1"/>
        <v>103.49</v>
      </c>
      <c r="CX38" vm="7451">
        <f ca="1"/>
        <v>103.41</v>
      </c>
      <c r="CY38" vm="5198">
        <f ca="1"/>
        <v>103.64</v>
      </c>
      <c r="CZ38" vm="15454">
        <f ca="1"/>
        <v>103.47</v>
      </c>
      <c r="DA38" vm="20631">
        <f ca="1"/>
        <v>104.5</v>
      </c>
      <c r="DB38" vm="18138">
        <f ca="1"/>
        <v>104.56</v>
      </c>
      <c r="DC38" vm="2942">
        <f ca="1"/>
        <v>103.23</v>
      </c>
      <c r="DD38" vm="20632">
        <f ca="1"/>
        <v>103.62</v>
      </c>
      <c r="DE38" vm="2720">
        <f ca="1"/>
        <v>104.15</v>
      </c>
      <c r="DF38" vm="2742">
        <f ca="1"/>
        <v>104.04</v>
      </c>
      <c r="DG38" vm="18186">
        <f ca="1"/>
        <v>101.87</v>
      </c>
      <c r="DH38" vm="5611">
        <f ca="1"/>
        <v>102.17</v>
      </c>
      <c r="DI38" vm="2585">
        <f ca="1"/>
        <v>102.31</v>
      </c>
      <c r="DJ38" vm="20633">
        <f ca="1"/>
        <v>102.98</v>
      </c>
      <c r="DK38" vm="16078">
        <f ca="1"/>
        <v>102.58</v>
      </c>
      <c r="DL38" vm="20634">
        <f ca="1"/>
        <v>102.32</v>
      </c>
      <c r="DM38" vm="2939">
        <f ca="1"/>
        <v>101.95</v>
      </c>
      <c r="DN38" vm="2756">
        <f ca="1"/>
        <v>103.25</v>
      </c>
      <c r="DO38" vm="20635">
        <f ca="1"/>
        <v>104.73</v>
      </c>
      <c r="DP38" vm="2582">
        <f ca="1"/>
        <v>105.06</v>
      </c>
      <c r="DQ38" vm="2947">
        <f ca="1"/>
        <v>103.45</v>
      </c>
      <c r="DR38" vm="2632">
        <f ca="1"/>
        <v>105</v>
      </c>
      <c r="DS38" vm="16433">
        <f ca="1"/>
        <v>105.43</v>
      </c>
      <c r="DT38" vm="18188">
        <f ca="1"/>
        <v>104.25</v>
      </c>
      <c r="DU38" vm="20636">
        <f ca="1"/>
        <v>104.34</v>
      </c>
      <c r="DV38" vm="2531">
        <f ca="1"/>
        <v>104.41</v>
      </c>
      <c r="DW38" vm="16040">
        <f ca="1"/>
        <v>104.71</v>
      </c>
      <c r="DX38" vm="20637">
        <f ca="1"/>
        <v>99.79</v>
      </c>
      <c r="DY38" vm="16446">
        <f ca="1"/>
        <v>99.75</v>
      </c>
      <c r="DZ38" vm="20638">
        <f ca="1"/>
        <v>99.95</v>
      </c>
      <c r="EA38" vm="16017">
        <f ca="1"/>
        <v>99.3</v>
      </c>
      <c r="EB38" vm="18220">
        <f ca="1"/>
        <v>99.51</v>
      </c>
      <c r="EC38" vm="18195">
        <f ca="1"/>
        <v>98.73</v>
      </c>
      <c r="ED38" vm="20253">
        <f ca="1"/>
        <v>99.81</v>
      </c>
      <c r="EE38" vm="16039">
        <f ca="1"/>
        <v>99.45</v>
      </c>
      <c r="EF38" vm="20639">
        <f ca="1"/>
        <v>97.67</v>
      </c>
      <c r="EG38" vm="2705">
        <f ca="1"/>
        <v>97.04</v>
      </c>
      <c r="EH38" vm="20623">
        <f ca="1"/>
        <v>100.22</v>
      </c>
      <c r="EI38" vm="18221">
        <f ca="1"/>
        <v>100.41</v>
      </c>
      <c r="EJ38" vm="18199">
        <f ca="1"/>
        <v>99.83</v>
      </c>
      <c r="EK38" vm="7460">
        <f ca="1"/>
        <v>100.79</v>
      </c>
      <c r="EL38" vm="20640">
        <f ca="1"/>
        <v>102.64</v>
      </c>
      <c r="EM38" vm="16454">
        <f ca="1"/>
        <v>105.26</v>
      </c>
      <c r="EN38" vm="2759">
        <f ca="1"/>
        <v>106.7</v>
      </c>
      <c r="EO38" vm="20641">
        <f ca="1"/>
        <v>105.47</v>
      </c>
      <c r="EP38" vm="20599">
        <f ca="1"/>
        <v>105.33</v>
      </c>
      <c r="EQ38" vm="20642">
        <f ca="1"/>
        <v>106.19</v>
      </c>
      <c r="ER38" vm="20643">
        <f ca="1"/>
        <v>106.14</v>
      </c>
      <c r="ES38" vm="5333">
        <f ca="1"/>
        <v>106.3</v>
      </c>
      <c r="ET38" vm="20644">
        <f ca="1"/>
        <v>106.69</v>
      </c>
      <c r="EU38" vm="2926">
        <f ca="1"/>
        <v>105.97</v>
      </c>
      <c r="EV38" vm="15456">
        <f ca="1"/>
        <v>106.5</v>
      </c>
      <c r="EW38" vm="20645">
        <f ca="1"/>
        <v>105.05</v>
      </c>
      <c r="EX38" vm="20646">
        <f ca="1"/>
        <v>106.16</v>
      </c>
      <c r="EY38" vm="20642">
        <f ca="1"/>
        <v>106.19</v>
      </c>
      <c r="EZ38" vm="15912">
        <f ca="1"/>
        <v>106.83</v>
      </c>
      <c r="FA38" vm="20647">
        <f ca="1"/>
        <v>107.47</v>
      </c>
      <c r="FB38" vm="20648">
        <f ca="1"/>
        <v>109.13</v>
      </c>
      <c r="FC38" vm="20649">
        <f ca="1"/>
        <v>110.04</v>
      </c>
      <c r="FD38" vm="20650">
        <f ca="1"/>
        <v>110.97</v>
      </c>
      <c r="FE38" vm="2562">
        <f ca="1"/>
        <v>111.48</v>
      </c>
      <c r="FF38" vm="2723">
        <f ca="1"/>
        <v>111.66</v>
      </c>
      <c r="FG38" vm="2665">
        <f ca="1"/>
        <v>112.82</v>
      </c>
      <c r="FH38" vm="2674">
        <f ca="1"/>
        <v>111.79</v>
      </c>
      <c r="FI38" vm="20651">
        <f ca="1"/>
        <v>112.52</v>
      </c>
      <c r="FJ38" vm="7433">
        <f ca="1"/>
        <v>115.15</v>
      </c>
      <c r="FK38" vm="20209">
        <f ca="1"/>
        <v>114.86</v>
      </c>
      <c r="FL38" vm="15990">
        <f ca="1"/>
        <v>115.35</v>
      </c>
      <c r="FM38" vm="18406">
        <f ca="1"/>
        <v>114.23</v>
      </c>
      <c r="FN38" vm="18408">
        <f ca="1"/>
        <v>115.42</v>
      </c>
      <c r="FO38" vm="20652">
        <f ca="1"/>
        <v>115.11</v>
      </c>
      <c r="FP38" vm="16058">
        <f ca="1"/>
        <v>114.85</v>
      </c>
      <c r="FQ38" vm="16570">
        <f ca="1"/>
        <v>114.24</v>
      </c>
      <c r="FR38" vm="20653">
        <f ca="1"/>
        <v>114.47</v>
      </c>
      <c r="FS38" vm="20654">
        <f ca="1"/>
        <v>115.43</v>
      </c>
      <c r="FT38" vm="1783">
        <f ca="1"/>
        <v>115.28</v>
      </c>
      <c r="FU38" vm="20655">
        <f ca="1"/>
        <v>114.28</v>
      </c>
      <c r="FV38" vm="2516">
        <f ca="1"/>
        <v>113.77</v>
      </c>
      <c r="FW38" vm="2500">
        <f ca="1"/>
        <v>113.5</v>
      </c>
      <c r="FX38" vm="20656">
        <f ca="1"/>
        <v>113.09</v>
      </c>
      <c r="FY38" vm="20657">
        <f ca="1"/>
        <v>113.8</v>
      </c>
      <c r="FZ38" vm="20658">
        <f ca="1"/>
        <v>110.16</v>
      </c>
      <c r="GA38" vm="16049">
        <f ca="1"/>
        <v>108.7</v>
      </c>
      <c r="GB38" vm="16430">
        <f ca="1"/>
        <v>108.36</v>
      </c>
      <c r="GC38" vm="20659">
        <f ca="1"/>
        <v>110.51</v>
      </c>
      <c r="GD38" vm="2735">
        <f ca="1"/>
        <v>110.05</v>
      </c>
      <c r="GE38" vm="5185">
        <f ca="1"/>
        <v>111.32</v>
      </c>
      <c r="GF38" vm="2655">
        <f ca="1"/>
        <v>110.8</v>
      </c>
      <c r="GG38" vm="1751">
        <f ca="1"/>
        <v>108.91</v>
      </c>
      <c r="GH38" vm="16623">
        <f ca="1"/>
        <v>109.91</v>
      </c>
      <c r="GI38" vm="20660">
        <f ca="1"/>
        <v>108.85</v>
      </c>
      <c r="GJ38" vm="2540">
        <f ca="1"/>
        <v>109.3</v>
      </c>
      <c r="GK38" vm="16627">
        <f ca="1"/>
        <v>110.03</v>
      </c>
      <c r="GL38" vm="5577">
        <f ca="1"/>
        <v>109.35</v>
      </c>
      <c r="GM38" vm="18130">
        <f ca="1"/>
        <v>108.9</v>
      </c>
      <c r="GN38" vm="7385">
        <f ca="1"/>
        <v>108.95</v>
      </c>
      <c r="GO38" vm="15901">
        <f ca="1"/>
        <v>109.83</v>
      </c>
      <c r="GP38" vm="20661">
        <f ca="1"/>
        <v>110.81</v>
      </c>
      <c r="GQ38" vm="20662">
        <f ca="1"/>
        <v>112.98</v>
      </c>
      <c r="GR38" vm="20663">
        <f ca="1"/>
        <v>112.39</v>
      </c>
      <c r="GS38" vm="5579">
        <f ca="1"/>
        <v>113.23</v>
      </c>
      <c r="GT38" vm="2874">
        <f ca="1"/>
        <v>114.4</v>
      </c>
      <c r="GU38" vm="20651">
        <f ca="1"/>
        <v>112.52</v>
      </c>
      <c r="GV38" vm="20664">
        <f ca="1"/>
        <v>111.67</v>
      </c>
      <c r="GW38" vm="2674">
        <f ca="1"/>
        <v>111.79</v>
      </c>
      <c r="GX38" vm="16561">
        <f ca="1"/>
        <v>111.16</v>
      </c>
      <c r="GY38" vm="2729">
        <f ca="1"/>
        <v>111.11</v>
      </c>
      <c r="GZ38" vm="20665">
        <f ca="1"/>
        <v>112.34</v>
      </c>
      <c r="HA38" vm="2561">
        <f ca="1"/>
        <v>110.49</v>
      </c>
      <c r="HB38" vm="1732">
        <f ca="1"/>
        <v>107.73</v>
      </c>
      <c r="HC38" vm="1730">
        <f ca="1"/>
        <v>107.77</v>
      </c>
      <c r="HD38" vm="2941">
        <f ca="1"/>
        <v>103.43</v>
      </c>
      <c r="HE38" vm="15997">
        <f ca="1"/>
        <v>100.94</v>
      </c>
      <c r="HF38" vm="20622">
        <f ca="1"/>
        <v>100.18</v>
      </c>
      <c r="HG38" vm="7512">
        <f ca="1"/>
        <v>99.54</v>
      </c>
      <c r="HH38" vm="15930">
        <f ca="1"/>
        <v>97.82</v>
      </c>
      <c r="HI38" vm="16448">
        <f ca="1"/>
        <v>99.21</v>
      </c>
      <c r="HJ38" vm="20666">
        <f ca="1"/>
        <v>100.16</v>
      </c>
      <c r="HK38" vm="7451">
        <f ca="1"/>
        <v>103.41</v>
      </c>
      <c r="HL38" vm="2795">
        <f ca="1"/>
        <v>104.53</v>
      </c>
      <c r="HM38" vm="5190">
        <f ca="1"/>
        <v>105.2</v>
      </c>
      <c r="HN38" vm="20667">
        <f ca="1"/>
        <v>105.7</v>
      </c>
      <c r="HO38" vm="2568">
        <f ca="1"/>
        <v>106.01</v>
      </c>
      <c r="HP38" vm="20593">
        <f ca="1"/>
        <v>107.21</v>
      </c>
      <c r="HQ38" vm="16631">
        <f ca="1"/>
        <v>109.62</v>
      </c>
      <c r="HR38" vm="15462">
        <f ca="1"/>
        <v>106.34</v>
      </c>
      <c r="HS38" vm="2633">
        <f ca="1"/>
        <v>107.58</v>
      </c>
      <c r="HT38" vm="15912">
        <f ca="1"/>
        <v>106.83</v>
      </c>
      <c r="HU38" vm="2526">
        <f ca="1"/>
        <v>105.91</v>
      </c>
      <c r="HV38" vm="20668">
        <f ca="1"/>
        <v>107.96</v>
      </c>
      <c r="HW38" vm="7382">
        <f ca="1"/>
        <v>107.67</v>
      </c>
      <c r="HX38" vm="5605">
        <f ca="1"/>
        <v>107.24</v>
      </c>
      <c r="HY38" vm="2775">
        <f ca="1"/>
        <v>106.95</v>
      </c>
      <c r="HZ38" vm="1753">
        <f ca="1"/>
        <v>107.43</v>
      </c>
      <c r="IA38" vm="16433">
        <f ca="1"/>
        <v>105.43</v>
      </c>
      <c r="IB38" vm="15942">
        <f ca="1"/>
        <v>105.54</v>
      </c>
      <c r="IC38" vm="20669">
        <f ca="1"/>
        <v>102.99</v>
      </c>
      <c r="ID38" vm="20670">
        <f ca="1"/>
        <v>103.54</v>
      </c>
      <c r="IE38" vm="2605">
        <f ca="1"/>
        <v>104.98</v>
      </c>
      <c r="IF38" vm="20671">
        <f ca="1"/>
        <v>105.98</v>
      </c>
      <c r="IG38" vm="2547">
        <f ca="1"/>
        <v>107.02</v>
      </c>
      <c r="IH38" vm="20672">
        <f ca="1"/>
        <v>106.52</v>
      </c>
      <c r="II38" vm="7385">
        <f ca="1"/>
        <v>108.95</v>
      </c>
      <c r="IJ38" vm="2548">
        <f ca="1"/>
        <v>109.93</v>
      </c>
      <c r="IK38" vm="2871">
        <f ca="1"/>
        <v>109.85</v>
      </c>
      <c r="IL38" vm="16631">
        <f ca="1"/>
        <v>109.62</v>
      </c>
      <c r="IM38" vm="20673">
        <f ca="1"/>
        <v>110.82</v>
      </c>
      <c r="IN38" vm="15902">
        <f ca="1"/>
        <v>109.73</v>
      </c>
      <c r="IO38" vm="5201">
        <f ca="1"/>
        <v>109.16</v>
      </c>
      <c r="IP38" vm="16452">
        <f ca="1"/>
        <v>109.04</v>
      </c>
      <c r="IQ38" vm="2671">
        <f ca="1"/>
        <v>109.81</v>
      </c>
      <c r="IR38" vm="2567">
        <f ca="1"/>
        <v>110.06</v>
      </c>
      <c r="IS38" vm="2762">
        <f ca="1"/>
        <v>108.51</v>
      </c>
      <c r="IT38" vm="2734">
        <f ca="1"/>
        <v>110.25</v>
      </c>
      <c r="IU38" vm="2872">
        <f ca="1"/>
        <v>110.98</v>
      </c>
      <c r="IV38" vm="2886">
        <f ca="1"/>
        <v>112.11</v>
      </c>
      <c r="IW38" vm="2564">
        <f ca="1"/>
        <v>112.03</v>
      </c>
      <c r="IX38" vm="15882">
        <f ca="1"/>
        <v>112.58</v>
      </c>
      <c r="IY38" vm="2514">
        <f ca="1"/>
        <v>113.24</v>
      </c>
      <c r="IZ38" vm="16552">
        <f ca="1"/>
        <v>112.05</v>
      </c>
      <c r="JA38" vm="16622">
        <f ca="1"/>
        <v>111.03</v>
      </c>
      <c r="JB38" vm="15898">
        <f ca="1"/>
        <v>110.93</v>
      </c>
      <c r="JC38" vm="5558">
        <f ca="1"/>
        <v>110.7</v>
      </c>
      <c r="JD38" vm="1743">
        <f ca="1"/>
        <v>108.73</v>
      </c>
      <c r="JE38" vm="2551">
        <f ca="1"/>
        <v>109.2</v>
      </c>
      <c r="JF38" vm="16104">
        <f ca="1"/>
        <v>107.68</v>
      </c>
      <c r="JG38" vm="2644">
        <f ca="1"/>
        <v>106.91</v>
      </c>
      <c r="JH38" vm="5296">
        <f ca="1"/>
        <v>108.19</v>
      </c>
      <c r="JI38" vm="2774">
        <f ca="1"/>
        <v>107</v>
      </c>
      <c r="JJ38" vm="16358">
        <f ca="1"/>
        <v>106.76</v>
      </c>
      <c r="JK38" vm="2734">
        <f ca="1"/>
        <v>110.25</v>
      </c>
      <c r="JL38" vm="2551">
        <f ca="1"/>
        <v>109.2</v>
      </c>
      <c r="JM38" vm="2509">
        <f ca="1"/>
        <v>109.88</v>
      </c>
      <c r="JN38" vm="20674">
        <f ca="1"/>
        <v>110.88</v>
      </c>
      <c r="JO38" vm="5296">
        <f ca="1"/>
        <v>108.19</v>
      </c>
      <c r="JP38" vm="18128">
        <f ca="1"/>
        <v>109.27</v>
      </c>
      <c r="JQ38" vm="20675">
        <f ca="1"/>
        <v>106.28</v>
      </c>
      <c r="JR38" vm="20676">
        <f ca="1"/>
        <v>106.11</v>
      </c>
      <c r="JS38" vm="15940">
        <f ca="1"/>
        <v>106.81</v>
      </c>
      <c r="JT38" vm="2929">
        <f ca="1"/>
        <v>105.64</v>
      </c>
      <c r="JU38" vm="2856">
        <f ca="1"/>
        <v>104.29</v>
      </c>
      <c r="JV38" vm="2964">
        <f ca="1"/>
        <v>104.68</v>
      </c>
      <c r="JW38" vm="2796">
        <f ca="1"/>
        <v>103.71</v>
      </c>
      <c r="JX38" vm="20280">
        <f ca="1"/>
        <v>100.84</v>
      </c>
      <c r="JY38" vm="20677">
        <f ca="1"/>
        <v>98.32</v>
      </c>
      <c r="JZ38" vm="20201">
        <f ca="1"/>
        <v>99.61</v>
      </c>
      <c r="KA38" vm="5300">
        <f ca="1"/>
        <v>95.1</v>
      </c>
      <c r="KB38" vm="18229">
        <f ca="1"/>
        <v>93.02</v>
      </c>
      <c r="KC38" vm="20678">
        <f ca="1"/>
        <v>95.33</v>
      </c>
      <c r="KD38" vm="7462">
        <f ca="1"/>
        <v>97.12</v>
      </c>
      <c r="KE38" vm="5304">
        <f ca="1"/>
        <v>94.02</v>
      </c>
      <c r="KF38" vm="20294">
        <f ca="1"/>
        <v>90.77</v>
      </c>
      <c r="KG38" vm="16029">
        <f ca="1"/>
        <v>89.07</v>
      </c>
      <c r="KH38" vm="20679">
        <f ca="1"/>
        <v>89.15</v>
      </c>
      <c r="KI38" vm="20680">
        <f ca="1"/>
        <v>89.53</v>
      </c>
      <c r="KJ38" vm="20681">
        <f ca="1"/>
        <v>85.97</v>
      </c>
      <c r="KK38" vm="20682">
        <f ca="1"/>
        <v>87.99</v>
      </c>
      <c r="KL38" vm="20683">
        <f ca="1"/>
        <v>86.82</v>
      </c>
      <c r="KM38" vm="20684">
        <f ca="1"/>
        <v>89.1</v>
      </c>
      <c r="KN38" vm="20685">
        <f ca="1"/>
        <v>90.81</v>
      </c>
      <c r="KO38" vm="15399">
        <f ca="1"/>
        <v>89.29</v>
      </c>
      <c r="KP38" vm="20686">
        <f ca="1"/>
        <v>87.23</v>
      </c>
      <c r="KQ38" vm="7475">
        <f ca="1"/>
        <v>88.46</v>
      </c>
      <c r="KR38" vm="20687">
        <f ca="1"/>
        <v>88.69</v>
      </c>
      <c r="KS38" vm="16003">
        <f ca="1"/>
        <v>90.24</v>
      </c>
      <c r="KT38" vm="20685">
        <f ca="1"/>
        <v>90.81</v>
      </c>
      <c r="KU38" vm="20688">
        <f ca="1"/>
        <v>91.04</v>
      </c>
      <c r="KV38" vm="20689">
        <f ca="1"/>
        <v>94</v>
      </c>
      <c r="KW38" vm="15405">
        <f ca="1"/>
        <v>93.18</v>
      </c>
      <c r="KX38" vm="16325">
        <f ca="1"/>
        <v>93.74</v>
      </c>
      <c r="KY38" vm="15404">
        <f ca="1"/>
        <v>92.88</v>
      </c>
      <c r="KZ38" vm="20690">
        <f ca="1"/>
        <v>93.22</v>
      </c>
      <c r="LA38" vm="20691">
        <f ca="1"/>
        <v>93.61</v>
      </c>
      <c r="LB38" vm="16329">
        <f ca="1"/>
        <v>92.23</v>
      </c>
      <c r="LC38" vm="7466">
        <f ca="1"/>
        <v>93.2</v>
      </c>
      <c r="LD38" vm="18177">
        <f ca="1"/>
        <v>93.45</v>
      </c>
      <c r="LE38" vm="5535">
        <f ca="1"/>
        <v>97.1</v>
      </c>
      <c r="LF38" vm="15412">
        <f ca="1"/>
        <v>95.17</v>
      </c>
      <c r="LG38" vm="18227">
        <f ca="1"/>
        <v>95.45</v>
      </c>
      <c r="LH38" vm="20217">
        <f ca="1"/>
        <v>97.13</v>
      </c>
      <c r="LI38" vm="20279">
        <f ca="1"/>
        <v>97.94</v>
      </c>
      <c r="LJ38" vm="16306">
        <f ca="1"/>
        <v>95.52</v>
      </c>
      <c r="LK38" vm="7453">
        <f ca="1"/>
        <v>96.79</v>
      </c>
      <c r="LL38" vm="2705">
        <f ca="1"/>
        <v>97.04</v>
      </c>
      <c r="LM38" vm="20692">
        <f ca="1"/>
        <v>97.68</v>
      </c>
      <c r="LN38" vm="20262">
        <f ca="1"/>
        <v>98.54</v>
      </c>
      <c r="LO38" vm="20693">
        <f ca="1"/>
        <v>99.62</v>
      </c>
      <c r="LP38" vm="20424">
        <f ca="1"/>
        <v>98.61</v>
      </c>
      <c r="LQ38" vm="20279">
        <f ca="1"/>
        <v>97.94</v>
      </c>
      <c r="LR38" vm="18194">
        <f ca="1"/>
        <v>99.93</v>
      </c>
      <c r="LS38" vm="20694">
        <f ca="1"/>
        <v>100.31</v>
      </c>
      <c r="LT38" vm="2594">
        <f ca="1"/>
        <v>99.52</v>
      </c>
      <c r="LU38" vm="20695">
        <f ca="1"/>
        <v>99.13</v>
      </c>
      <c r="LV38" vm="20696">
        <f ca="1"/>
        <v>100.51</v>
      </c>
      <c r="LW38" vm="15952">
        <f ca="1"/>
        <v>99.58</v>
      </c>
      <c r="LX38" vm="18197">
        <f ca="1"/>
        <v>100.45</v>
      </c>
      <c r="LY38" vm="5195">
        <f ca="1"/>
        <v>100.35</v>
      </c>
      <c r="LZ38" vm="20634">
        <f ca="1"/>
        <v>102.32</v>
      </c>
      <c r="MA38" vm="18125">
        <f ca="1"/>
        <v>103.1</v>
      </c>
      <c r="MB38" vm="20188">
        <f ca="1"/>
        <v>103.3</v>
      </c>
      <c r="MC38" vm="7542">
        <f ca="1"/>
        <v>102.51</v>
      </c>
      <c r="MD38" vm="5196">
        <f ca="1"/>
        <v>100.34</v>
      </c>
      <c r="ME38" vm="16300">
        <f ca="1"/>
        <v>100.23</v>
      </c>
      <c r="MF38" vm="20697">
        <f ca="1"/>
        <v>100.21</v>
      </c>
      <c r="MG38" vm="15937">
        <f ca="1"/>
        <v>101.92</v>
      </c>
      <c r="MH38" vm="2939">
        <f ca="1"/>
        <v>101.95</v>
      </c>
      <c r="MI38" vm="20669">
        <f ca="1"/>
        <v>102.99</v>
      </c>
      <c r="MJ38" vm="5298">
        <f ca="1"/>
        <v>103.67</v>
      </c>
      <c r="MK38" vm="2801">
        <f ca="1"/>
        <v>102.9</v>
      </c>
      <c r="ML38" vm="20698">
        <f ca="1"/>
        <v>103.84</v>
      </c>
      <c r="MM38" vm="20669">
        <f ca="1"/>
        <v>102.99</v>
      </c>
      <c r="MN38" vm="2716">
        <f ca="1"/>
        <v>103.7</v>
      </c>
      <c r="MO38" vm="2638">
        <f ca="1"/>
        <v>104.81</v>
      </c>
      <c r="MP38" vm="20185">
        <f ca="1"/>
        <v>103.26</v>
      </c>
      <c r="MQ38" vm="18150">
        <f ca="1"/>
        <v>105.18</v>
      </c>
      <c r="MR38" vm="2858">
        <f ca="1"/>
        <v>105.19</v>
      </c>
      <c r="MS38" vm="16433">
        <f ca="1"/>
        <v>105.43</v>
      </c>
      <c r="MT38" vm="5587">
        <f ca="1"/>
        <v>105.66</v>
      </c>
      <c r="MU38" vm="16099">
        <f ca="1"/>
        <v>105.08</v>
      </c>
      <c r="MV38" vm="2605">
        <f ca="1"/>
        <v>104.98</v>
      </c>
      <c r="MW38" vm="2962">
        <f ca="1"/>
        <v>104.22</v>
      </c>
      <c r="MX38" vm="5284">
        <f ca="1"/>
        <v>102.25</v>
      </c>
      <c r="MY38" vm="20699">
        <f ca="1"/>
        <v>101.97</v>
      </c>
      <c r="MZ38" vm="20230">
        <f ca="1"/>
        <v>101.82</v>
      </c>
      <c r="NA38" vm="20700">
        <f ca="1"/>
        <v>100.99</v>
      </c>
      <c r="NB38" vm="15920">
        <f ca="1"/>
        <v>101.37</v>
      </c>
      <c r="NC38" vm="20619">
        <f ca="1"/>
        <v>101.42</v>
      </c>
      <c r="ND38" vm="18198">
        <f ca="1"/>
        <v>101.34</v>
      </c>
      <c r="NE38" vm="15936">
        <f ca="1"/>
        <v>101.58</v>
      </c>
      <c r="NF38" vm="2959">
        <f ca="1"/>
        <v>101.64</v>
      </c>
      <c r="NG38" vm="2597">
        <f ca="1"/>
        <v>102.45</v>
      </c>
      <c r="NH38" vm="20618">
        <f ca="1"/>
        <v>102.54</v>
      </c>
      <c r="NI38" vm="20226">
        <f ca="1"/>
        <v>102.04</v>
      </c>
      <c r="NJ38" vm="16297">
        <f ca="1"/>
        <v>100.58</v>
      </c>
      <c r="NK38" vm="5197">
        <f ca="1"/>
        <v>101.81</v>
      </c>
      <c r="NL38" vm="20701">
        <f ca="1"/>
        <v>100.82</v>
      </c>
      <c r="NM38" vm="20702">
        <f ca="1"/>
        <v>99.18</v>
      </c>
      <c r="NN38" vm="16016">
        <f ca="1"/>
        <v>97.55</v>
      </c>
      <c r="NO38" vm="20703">
        <f ca="1"/>
        <v>99.11</v>
      </c>
      <c r="NP38" vm="7529">
        <f ca="1"/>
        <v>100.04</v>
      </c>
      <c r="NQ38" vm="20704">
        <f ca="1"/>
        <v>99.47</v>
      </c>
      <c r="NR38" vm="20705">
        <f ca="1"/>
        <v>99.26</v>
      </c>
      <c r="NS38" vm="2592">
        <f ca="1"/>
        <v>98.29</v>
      </c>
      <c r="NT38" vm="2612">
        <f ca="1"/>
        <v>99.49</v>
      </c>
      <c r="NU38" vm="20692">
        <f ca="1"/>
        <v>97.68</v>
      </c>
      <c r="NV38" vm="2813">
        <f ca="1"/>
        <v>97.47</v>
      </c>
      <c r="NW38" vm="20706">
        <f ca="1"/>
        <v>96.84</v>
      </c>
      <c r="NX38" vm="20707">
        <f ca="1"/>
        <v>96.92</v>
      </c>
      <c r="NY38" vm="20708">
        <f ca="1"/>
        <v>95.81</v>
      </c>
      <c r="NZ38" vm="20709">
        <f ca="1"/>
        <v>94.26</v>
      </c>
      <c r="OA38" vm="16275">
        <f ca="1"/>
        <v>91.91</v>
      </c>
      <c r="OB38" vm="20382">
        <f ca="1"/>
        <v>93.77</v>
      </c>
      <c r="OC38" vm="15931">
        <f ca="1"/>
        <v>95.39</v>
      </c>
      <c r="OD38" vm="16351">
        <f ca="1"/>
        <v>95.98</v>
      </c>
      <c r="OE38" vm="16276">
        <f ca="1"/>
        <v>93.52</v>
      </c>
      <c r="OF38" vm="20710">
        <f ca="1"/>
        <v>94.67</v>
      </c>
      <c r="OG38" vm="20189">
        <f ca="1"/>
        <v>94.22</v>
      </c>
      <c r="OH38" vm="18178">
        <f ca="1"/>
        <v>92.83</v>
      </c>
      <c r="OI38" vm="20711">
        <f ca="1"/>
        <v>94.17</v>
      </c>
      <c r="OJ38" vm="7493">
        <f ca="1"/>
        <v>95.09</v>
      </c>
      <c r="OK38" vm="20712">
        <f ca="1"/>
        <v>96.83</v>
      </c>
      <c r="OL38" vm="7515">
        <f ca="1"/>
        <v>97.2</v>
      </c>
      <c r="OM38" vm="18386">
        <f ca="1"/>
        <v>96.39</v>
      </c>
      <c r="ON38" vm="18116">
        <f ca="1"/>
        <v>97.31</v>
      </c>
      <c r="OO38" vm="20251">
        <f ca="1"/>
        <v>94.77</v>
      </c>
      <c r="OP38" vm="16274">
        <f ca="1"/>
        <v>92.95</v>
      </c>
      <c r="OQ38" vm="16277">
        <f ca="1"/>
        <v>91.55</v>
      </c>
      <c r="OR38" vm="20713">
        <f ca="1"/>
        <v>94.37</v>
      </c>
      <c r="OS38" vm="16036">
        <f ca="1"/>
        <v>94.69</v>
      </c>
      <c r="OT38" vm="20714">
        <f ca="1"/>
        <v>94.75</v>
      </c>
      <c r="OU38" vm="20715">
        <f ca="1"/>
        <v>96.27</v>
      </c>
      <c r="OV38" vm="16008">
        <f ca="1"/>
        <v>96.16</v>
      </c>
      <c r="OW38" vm="20716">
        <f ca="1"/>
        <v>96.47</v>
      </c>
      <c r="OX38" vm="7493">
        <f ca="1"/>
        <v>95.09</v>
      </c>
      <c r="OY38" vm="2814">
        <f ca="1"/>
        <v>96.23</v>
      </c>
      <c r="OZ38" vm="20717">
        <f ca="1"/>
        <v>98.84</v>
      </c>
      <c r="PA38" vm="20718">
        <f ca="1"/>
        <v>99.74</v>
      </c>
      <c r="PB38" vm="20695">
        <f ca="1"/>
        <v>99.13</v>
      </c>
      <c r="PC38" vm="20719">
        <f ca="1"/>
        <v>99.35</v>
      </c>
      <c r="PD38" vm="20720">
        <f ca="1"/>
        <v>99.41</v>
      </c>
      <c r="PE38" vm="20386">
        <f ca="1"/>
        <v>99.14</v>
      </c>
      <c r="PF38" vm="18391">
        <f ca="1"/>
        <v>97.64</v>
      </c>
      <c r="PG38" vm="16289">
        <f ca="1"/>
        <v>98.41</v>
      </c>
      <c r="PH38" vm="16285">
        <f ca="1"/>
        <v>97.41</v>
      </c>
      <c r="PI38" vm="20604">
        <f ca="1"/>
        <v>98.4</v>
      </c>
      <c r="PJ38" vm="20721">
        <f ca="1"/>
        <v>98.22</v>
      </c>
      <c r="PK38" vm="20722">
        <f ca="1"/>
        <v>98.36</v>
      </c>
      <c r="PL38" vm="18117">
        <f ca="1"/>
        <v>98.9</v>
      </c>
      <c r="PM38" vm="20718">
        <f ca="1"/>
        <v>99.74</v>
      </c>
      <c r="PN38" vm="18200">
        <f ca="1"/>
        <v>98.35</v>
      </c>
      <c r="PO38" vm="20704">
        <f ca="1"/>
        <v>99.47</v>
      </c>
      <c r="PP38" vm="20235">
        <f ca="1"/>
        <v>98.88</v>
      </c>
      <c r="PQ38" vm="20723">
        <f ca="1"/>
        <v>99.09</v>
      </c>
      <c r="PR38" vm="18226">
        <f ca="1"/>
        <v>97.6</v>
      </c>
      <c r="PS38" vm="20223">
        <f ca="1"/>
        <v>97.33</v>
      </c>
      <c r="PT38" vm="2606">
        <f ca="1"/>
        <v>98.11</v>
      </c>
      <c r="PU38" vm="20724">
        <f ca="1"/>
        <v>99.36</v>
      </c>
      <c r="PV38" vm="18117">
        <f ca="1"/>
        <v>98.9</v>
      </c>
      <c r="PW38" vm="2706">
        <f ca="1"/>
        <v>98.05</v>
      </c>
      <c r="PX38" vm="20386">
        <f ca="1"/>
        <v>99.14</v>
      </c>
      <c r="PY38" vm="20223">
        <f ca="1"/>
        <v>97.33</v>
      </c>
      <c r="PZ38" vm="15973">
        <f ca="1"/>
        <v>97.45</v>
      </c>
      <c r="QA38" vm="20252">
        <f ca="1"/>
        <v>96.33</v>
      </c>
      <c r="QB38" vm="20725">
        <f ca="1"/>
        <v>94.01</v>
      </c>
      <c r="QC38" vm="18229">
        <f ca="1"/>
        <v>93.02</v>
      </c>
      <c r="QD38" vm="20726">
        <f ca="1"/>
        <v>92.81</v>
      </c>
      <c r="QE38" vm="20727">
        <f ca="1"/>
        <v>92.51</v>
      </c>
      <c r="QF38" vm="20728">
        <f ca="1"/>
        <v>91.97</v>
      </c>
      <c r="QG38" vm="15967">
        <f ca="1"/>
        <v>90.75</v>
      </c>
      <c r="QH38" vm="20729">
        <f ca="1"/>
        <v>90.16</v>
      </c>
      <c r="QI38" vm="20314">
        <f ca="1"/>
        <v>88.89</v>
      </c>
      <c r="QJ38" vm="20300">
        <f ca="1"/>
        <v>88.7</v>
      </c>
      <c r="QK38" vm="16028">
        <f ca="1"/>
        <v>88.01</v>
      </c>
      <c r="QL38" vm="15399">
        <f ca="1"/>
        <v>89.29</v>
      </c>
      <c r="QM38" vm="20730">
        <f ca="1"/>
        <v>88.12</v>
      </c>
      <c r="QN38" vm="5499">
        <f ca="1"/>
        <v>89.68</v>
      </c>
      <c r="QO38" vm="20729">
        <f ca="1"/>
        <v>90.16</v>
      </c>
      <c r="QP38" vm="18233">
        <f ca="1"/>
        <v>89.75</v>
      </c>
      <c r="QQ38" vm="20731">
        <f ca="1"/>
        <v>91.57</v>
      </c>
      <c r="QR38" vm="8269">
        <f ca="1"/>
        <v>92</v>
      </c>
      <c r="QS38" vm="18111">
        <f ca="1"/>
        <v>91.52</v>
      </c>
      <c r="QT38" vm="15924">
        <f ca="1"/>
        <v>91.39</v>
      </c>
      <c r="QU38" vm="20732">
        <f ca="1"/>
        <v>90.76</v>
      </c>
      <c r="QV38" vm="20733">
        <f ca="1"/>
        <v>90.85</v>
      </c>
      <c r="QW38" vm="20734">
        <f ca="1"/>
        <v>91.69</v>
      </c>
      <c r="QX38" vm="2827">
        <f ca="1"/>
        <v>92.18</v>
      </c>
      <c r="QY38" vm="16035">
        <f ca="1"/>
        <v>90.95</v>
      </c>
      <c r="QZ38" vm="20377">
        <f ca="1"/>
        <v>91.65</v>
      </c>
      <c r="RA38" vm="20378">
        <f ca="1"/>
        <v>90.9</v>
      </c>
      <c r="RB38" vm="15965">
        <f ca="1"/>
        <v>89.72</v>
      </c>
      <c r="RC38" vm="20735">
        <f ca="1"/>
        <v>90.84</v>
      </c>
      <c r="RD38" vm="20736">
        <f ca="1"/>
        <v>90.52</v>
      </c>
      <c r="RE38" vm="20684">
        <f ca="1"/>
        <v>89.1</v>
      </c>
      <c r="RF38" vm="20737">
        <f ca="1"/>
        <v>88.88</v>
      </c>
      <c r="RG38" vm="20439">
        <f ca="1"/>
        <v>89.74</v>
      </c>
      <c r="RH38" vm="20440">
        <f ca="1"/>
        <v>90.72</v>
      </c>
      <c r="RI38" vm="20738">
        <f ca="1"/>
        <v>91.61</v>
      </c>
      <c r="RJ38" vm="8319">
        <f ca="1"/>
        <v>90.56</v>
      </c>
      <c r="RK38" vm="20739">
        <f ca="1"/>
        <v>89.77</v>
      </c>
      <c r="RL38" vm="16267">
        <f ca="1"/>
        <v>89.22</v>
      </c>
      <c r="RM38" vm="20740">
        <f ca="1"/>
        <v>90.88</v>
      </c>
      <c r="RN38" vm="20741">
        <f ca="1"/>
        <v>92.36</v>
      </c>
      <c r="RO38" vm="20742">
        <f ca="1"/>
        <v>93.31</v>
      </c>
      <c r="RP38" vm="20743">
        <f ca="1"/>
        <v>93.01</v>
      </c>
      <c r="RQ38" vm="20441">
        <f ca="1"/>
        <v>91.78</v>
      </c>
      <c r="RR38" vm="16328">
        <f ca="1"/>
        <v>90.91</v>
      </c>
      <c r="RS38" vm="20377">
        <f ca="1"/>
        <v>91.65</v>
      </c>
      <c r="RT38" vm="7466">
        <f ca="1"/>
        <v>93.2</v>
      </c>
      <c r="RU38" vm="18390">
        <f ca="1"/>
        <v>94.78</v>
      </c>
      <c r="RV38" vm="20251">
        <f ca="1"/>
        <v>94.77</v>
      </c>
      <c r="RW38" vm="20744">
        <f ca="1"/>
        <v>95.29</v>
      </c>
      <c r="RX38" vm="2829">
        <f ca="1"/>
        <v>95.56</v>
      </c>
      <c r="RY38" vm="20745">
        <f ca="1"/>
        <v>94.44</v>
      </c>
      <c r="RZ38" vm="20746">
        <f ca="1"/>
        <v>93.34</v>
      </c>
      <c r="SA38" vm="20747">
        <f ca="1"/>
        <v>93.62</v>
      </c>
      <c r="SB38" vm="20238">
        <f ca="1"/>
        <v>92.15</v>
      </c>
      <c r="SC38" vm="18175">
        <f ca="1"/>
        <v>92.53</v>
      </c>
      <c r="SD38" vm="20748">
        <f ca="1"/>
        <v>90.37</v>
      </c>
      <c r="SE38" vm="20749">
        <f ca="1"/>
        <v>89.46</v>
      </c>
      <c r="SF38" vm="16266">
        <f ca="1"/>
        <v>89.66</v>
      </c>
      <c r="SG38" vm="7521">
        <f ca="1"/>
        <v>92.13</v>
      </c>
      <c r="SH38" vm="20371">
        <f ca="1"/>
        <v>92.82</v>
      </c>
      <c r="SI38" vm="15403">
        <f ca="1"/>
        <v>92.91</v>
      </c>
      <c r="SJ38" vm="20750">
        <f ca="1"/>
        <v>93.82</v>
      </c>
      <c r="SK38" vm="20751">
        <f ca="1"/>
        <v>92.79</v>
      </c>
      <c r="SL38" vm="20752">
        <f ca="1"/>
        <v>91.44</v>
      </c>
      <c r="SM38" vm="20753">
        <f ca="1"/>
        <v>91.7</v>
      </c>
      <c r="SN38" vm="20754">
        <f ca="1"/>
        <v>90.7</v>
      </c>
      <c r="SO38" vm="20755">
        <f ca="1"/>
        <v>91.2</v>
      </c>
      <c r="SP38" vm="16279">
        <f ca="1"/>
        <v>89.63</v>
      </c>
      <c r="SQ38" vm="20756">
        <f ca="1"/>
        <v>89.59</v>
      </c>
      <c r="SR38" vm="20358">
        <f ca="1"/>
        <v>90.34</v>
      </c>
      <c r="SS38" vm="18114">
        <f ca="1"/>
        <v>89.99</v>
      </c>
      <c r="ST38" vm="20757">
        <f ca="1"/>
        <v>90.58</v>
      </c>
      <c r="SU38" vm="20758">
        <f ca="1"/>
        <v>90.02</v>
      </c>
      <c r="SV38" vm="20376">
        <f ca="1"/>
        <v>90.29</v>
      </c>
      <c r="SW38" vm="15384">
        <f ca="1"/>
        <v>89.95</v>
      </c>
      <c r="SX38" vm="20759">
        <f ca="1"/>
        <v>88.8</v>
      </c>
      <c r="SY38" vm="20760">
        <f ca="1"/>
        <v>87.93</v>
      </c>
      <c r="SZ38" vm="20761">
        <f ca="1"/>
        <v>86.65</v>
      </c>
      <c r="TA38" vm="18246">
        <f ca="1"/>
        <v>87.49</v>
      </c>
      <c r="TB38" vm="20762">
        <f ca="1"/>
        <v>89.4</v>
      </c>
      <c r="TC38" vm="20374">
        <f ca="1"/>
        <v>91.02</v>
      </c>
      <c r="TD38" vm="20441">
        <f ca="1"/>
        <v>91.78</v>
      </c>
      <c r="TE38" vm="7454">
        <f ca="1"/>
        <v>92.12</v>
      </c>
      <c r="TF38" vm="18162">
        <f ca="1"/>
        <v>93.88</v>
      </c>
      <c r="TG38" vm="18227">
        <f ca="1"/>
        <v>95.45</v>
      </c>
      <c r="TH38" vm="20763">
        <f ca="1"/>
        <v>95.18</v>
      </c>
      <c r="TI38" vm="20764">
        <f ca="1"/>
        <v>94.96</v>
      </c>
      <c r="TJ38" vm="20765">
        <f ca="1"/>
        <v>93.84</v>
      </c>
      <c r="TK38" vm="20713">
        <f ca="1"/>
        <v>94.37</v>
      </c>
      <c r="TL38" vm="7468">
        <f ca="1"/>
        <v>93.41</v>
      </c>
      <c r="TM38" vm="20766">
        <f ca="1"/>
        <v>93.33</v>
      </c>
      <c r="TN38" vm="20742">
        <f ca="1"/>
        <v>93.31</v>
      </c>
      <c r="TO38" vm="16005">
        <f ca="1"/>
        <v>91.12</v>
      </c>
      <c r="TP38" vm="20767">
        <f ca="1"/>
        <v>90.09</v>
      </c>
      <c r="TQ38" vm="20768">
        <f ca="1"/>
        <v>88.68</v>
      </c>
      <c r="TR38" vm="20769">
        <f ca="1"/>
        <v>88.26</v>
      </c>
      <c r="TS38" vm="20770">
        <f ca="1"/>
        <v>85.44</v>
      </c>
      <c r="TT38" vm="20771">
        <f ca="1"/>
        <v>85.76</v>
      </c>
      <c r="TU38" vm="15352">
        <f ca="1"/>
        <v>86.12</v>
      </c>
      <c r="TV38" vm="20772">
        <f ca="1"/>
        <v>85.48</v>
      </c>
      <c r="TW38" vm="20246">
        <f ca="1"/>
        <v>86.92</v>
      </c>
      <c r="TX38" vm="16281">
        <f ca="1"/>
        <v>88.23</v>
      </c>
      <c r="TY38" vm="20773">
        <f ca="1"/>
        <v>88.94</v>
      </c>
      <c r="TZ38" vm="5519">
        <f ca="1"/>
        <v>89.87</v>
      </c>
      <c r="UA38" vm="16026">
        <f ca="1"/>
        <v>88.03</v>
      </c>
      <c r="UB38" vm="20768">
        <f ca="1"/>
        <v>88.68</v>
      </c>
      <c r="UC38" vm="20749">
        <f ca="1"/>
        <v>89.46</v>
      </c>
      <c r="UD38" vm="18250">
        <f ca="1"/>
        <v>88.96</v>
      </c>
      <c r="UE38" vm="20774">
        <f ca="1"/>
        <v>88.19</v>
      </c>
      <c r="UF38" vm="18243">
        <f ca="1"/>
        <v>87.78</v>
      </c>
      <c r="UG38" vm="20775">
        <f ca="1"/>
        <v>87.03</v>
      </c>
      <c r="UH38" vm="20776">
        <f ca="1"/>
        <v>86.33</v>
      </c>
      <c r="UI38" vm="20777">
        <f ca="1"/>
        <v>87.76</v>
      </c>
      <c r="UJ38" vm="20778">
        <f ca="1"/>
        <v>88.15</v>
      </c>
      <c r="UK38" vm="15378">
        <f ca="1"/>
        <v>89.2</v>
      </c>
      <c r="UL38" vm="20779">
        <f ca="1"/>
        <v>87.53</v>
      </c>
      <c r="UM38" vm="20780">
        <f ca="1"/>
        <v>87.9</v>
      </c>
      <c r="UN38" vm="20314">
        <f ca="1"/>
        <v>88.89</v>
      </c>
      <c r="UO38" vm="20781">
        <f ca="1"/>
        <v>89.54</v>
      </c>
      <c r="UP38" vm="20782">
        <f ca="1"/>
        <v>89.89</v>
      </c>
      <c r="UQ38" vm="20783">
        <f ca="1"/>
        <v>90.28</v>
      </c>
      <c r="UR38" vm="15965">
        <f ca="1"/>
        <v>89.72</v>
      </c>
      <c r="US38" vm="18101">
        <f ca="1"/>
        <v>89.28</v>
      </c>
      <c r="UT38" vm="20784">
        <f ca="1"/>
        <v>88.36</v>
      </c>
      <c r="UU38" vm="20292">
        <f ca="1"/>
        <v>87.96</v>
      </c>
      <c r="UV38" vm="15380">
        <f ca="1"/>
        <v>88.27</v>
      </c>
      <c r="UW38" vm="20245">
        <f ca="1"/>
        <v>87.02</v>
      </c>
      <c r="UX38" vm="5305">
        <f ca="1"/>
        <v>89.85</v>
      </c>
      <c r="UY38" vm="20785">
        <f ca="1"/>
        <v>89.61</v>
      </c>
      <c r="UZ38" vm="20786">
        <f ca="1"/>
        <v>90.18</v>
      </c>
      <c r="VA38" vm="20787">
        <f ca="1"/>
        <v>90.01</v>
      </c>
      <c r="VB38" vm="5339">
        <f ca="1"/>
        <v>89.3</v>
      </c>
      <c r="VC38" vm="16348">
        <f ca="1"/>
        <v>89.88</v>
      </c>
      <c r="VD38" vm="20788">
        <f ca="1"/>
        <v>90.36</v>
      </c>
      <c r="VE38" vm="20789">
        <f ca="1"/>
        <v>90.74</v>
      </c>
      <c r="VF38" vm="15418">
        <f ca="1"/>
        <v>90.93</v>
      </c>
      <c r="VG38" vm="5313">
        <f ca="1"/>
        <v>91.13</v>
      </c>
      <c r="VH38" vm="16341">
        <f ca="1"/>
        <v>90.71</v>
      </c>
      <c r="VI38" vm="20790">
        <f ca="1"/>
        <v>92.28</v>
      </c>
      <c r="VJ38" vm="2824">
        <f ca="1"/>
        <v>92.64</v>
      </c>
      <c r="VK38" vm="5381">
        <f ca="1"/>
        <v>92.73</v>
      </c>
      <c r="VL38" vm="5513">
        <f ca="1"/>
        <v>92.47</v>
      </c>
      <c r="VM38" vm="18174">
        <f ca="1"/>
        <v>93.94</v>
      </c>
      <c r="VN38" vm="15408">
        <f ca="1"/>
        <v>94.46</v>
      </c>
      <c r="VO38" vm="15411">
        <f ca="1"/>
        <v>94.39</v>
      </c>
      <c r="VP38" vm="20383">
        <f ca="1"/>
        <v>95.36</v>
      </c>
      <c r="VQ38" vm="20678">
        <f ca="1"/>
        <v>95.33</v>
      </c>
      <c r="VR38" vm="15438">
        <f ca="1"/>
        <v>98.08</v>
      </c>
      <c r="VS38" vm="20791">
        <f ca="1"/>
        <v>98.31</v>
      </c>
      <c r="VT38" vm="7459">
        <f ca="1"/>
        <v>96.63</v>
      </c>
      <c r="VU38" vm="18216">
        <f ca="1"/>
        <v>97.17</v>
      </c>
      <c r="VV38" vm="5502">
        <f ca="1"/>
        <v>96.81</v>
      </c>
      <c r="VW38" vm="18183">
        <f ca="1"/>
        <v>95.68</v>
      </c>
      <c r="VX38" vm="20792">
        <f ca="1"/>
        <v>96.36</v>
      </c>
      <c r="VY38" vm="2704">
        <f ca="1"/>
        <v>96.86</v>
      </c>
      <c r="VZ38" vm="15927">
        <f ca="1"/>
        <v>96.73</v>
      </c>
      <c r="WA38" vm="20793">
        <f ca="1"/>
        <v>96.3</v>
      </c>
      <c r="WB38" vm="20707">
        <f ca="1"/>
        <v>96.92</v>
      </c>
      <c r="WC38" vm="2705">
        <f ca="1"/>
        <v>97.04</v>
      </c>
      <c r="WD38" vm="20794">
        <f ca="1"/>
        <v>97.81</v>
      </c>
      <c r="WE38" vm="18118">
        <f ca="1"/>
        <v>98.78</v>
      </c>
      <c r="WF38" vm="7461">
        <f ca="1"/>
        <v>98.49</v>
      </c>
      <c r="WG38" vm="20262">
        <f ca="1"/>
        <v>98.54</v>
      </c>
      <c r="WH38" vm="15436">
        <f ca="1"/>
        <v>99.39</v>
      </c>
      <c r="WI38" vm="20723">
        <f ca="1"/>
        <v>99.09</v>
      </c>
      <c r="WJ38" vm="16326">
        <f ca="1"/>
        <v>99.28</v>
      </c>
      <c r="WK38" vm="16088">
        <f ca="1"/>
        <v>97.15</v>
      </c>
      <c r="WL38" vm="2707">
        <f ca="1"/>
        <v>98.46</v>
      </c>
      <c r="WM38" vm="20795">
        <f ca="1"/>
        <v>98.03</v>
      </c>
      <c r="WN38" vm="20712">
        <f ca="1"/>
        <v>96.83</v>
      </c>
      <c r="WO38" vm="20197">
        <f ca="1"/>
        <v>95.86</v>
      </c>
      <c r="WP38" vm="2829">
        <f ca="1"/>
        <v>95.56</v>
      </c>
      <c r="WQ38" vm="2608">
        <f ca="1"/>
        <v>95.06</v>
      </c>
      <c r="WR38" vm="20796">
        <f ca="1"/>
        <v>95.61</v>
      </c>
      <c r="WS38" vm="18171">
        <f ca="1"/>
        <v>94.54</v>
      </c>
      <c r="WT38" vm="2818">
        <f ca="1"/>
        <v>95.73</v>
      </c>
      <c r="WU38" vm="5511">
        <f ca="1"/>
        <v>95.87</v>
      </c>
      <c r="WV38" vm="20797">
        <f ca="1"/>
        <v>95.77</v>
      </c>
      <c r="WW38" vm="2815">
        <f ca="1"/>
        <v>95.53</v>
      </c>
      <c r="WX38" vm="20269">
        <f ca="1"/>
        <v>95.83</v>
      </c>
      <c r="WY38" vm="20798">
        <f ca="1"/>
        <v>97.79</v>
      </c>
      <c r="WZ38" vm="20799">
        <f ca="1"/>
        <v>96.22</v>
      </c>
      <c r="XA38" vm="20800">
        <f ca="1"/>
        <v>95.25</v>
      </c>
      <c r="XB38" vm="2608">
        <f ca="1"/>
        <v>95.06</v>
      </c>
      <c r="XC38" vm="7472">
        <f ca="1"/>
        <v>95.5</v>
      </c>
      <c r="XD38" vm="5328">
        <f ca="1"/>
        <v>92.65</v>
      </c>
      <c r="XE38" vm="20734">
        <f ca="1"/>
        <v>91.69</v>
      </c>
      <c r="XF38" vm="5328">
        <f ca="1"/>
        <v>92.65</v>
      </c>
      <c r="XG38" vm="20738">
        <f ca="1"/>
        <v>91.61</v>
      </c>
      <c r="XH38" vm="20801">
        <f ca="1"/>
        <v>91.34</v>
      </c>
      <c r="XI38" vm="20741">
        <f ca="1"/>
        <v>92.36</v>
      </c>
      <c r="XJ38" vm="20802">
        <f ca="1"/>
        <v>91.88</v>
      </c>
      <c r="XK38" vm="15416">
        <f ca="1"/>
        <v>91.94</v>
      </c>
      <c r="XL38" vm="18109">
        <f ca="1"/>
        <v>92.99</v>
      </c>
      <c r="XM38" vm="7521">
        <f ca="1"/>
        <v>92.13</v>
      </c>
      <c r="XN38" vm="5381">
        <f ca="1"/>
        <v>92.73</v>
      </c>
      <c r="XO38" vm="18102">
        <f ca="1"/>
        <v>90.65</v>
      </c>
      <c r="XP38" vm="20733">
        <f ca="1"/>
        <v>90.85</v>
      </c>
      <c r="XQ38" vm="20789">
        <f ca="1"/>
        <v>90.74</v>
      </c>
      <c r="XR38" vm="20803">
        <f ca="1"/>
        <v>91.83</v>
      </c>
      <c r="XS38" vm="20804">
        <f ca="1"/>
        <v>90.86</v>
      </c>
      <c r="XT38" vm="7470">
        <f ca="1"/>
        <v>92.42</v>
      </c>
      <c r="XU38" vm="20365">
        <f ca="1"/>
        <v>92.69</v>
      </c>
      <c r="XV38" vm="20805">
        <f ca="1"/>
        <v>94.07</v>
      </c>
      <c r="XW38" vm="20806">
        <f ca="1"/>
        <v>94.48</v>
      </c>
      <c r="XX38" vm="20807">
        <f ca="1"/>
        <v>94.94</v>
      </c>
      <c r="XY38" vm="2841">
        <f ca="1"/>
        <v>95.84</v>
      </c>
      <c r="XZ38" vm="2839">
        <f ca="1"/>
        <v>95.01</v>
      </c>
      <c r="YA38" vm="7472">
        <f ca="1"/>
        <v>95.5</v>
      </c>
      <c r="YB38" vm="16290">
        <f ca="1"/>
        <v>95.05</v>
      </c>
      <c r="YC38" vm="16347">
        <f ca="1"/>
        <v>94.71</v>
      </c>
      <c r="YD38" vm="20807">
        <f ca="1"/>
        <v>94.94</v>
      </c>
      <c r="YE38" vm="20808">
        <f ca="1"/>
        <v>95.14</v>
      </c>
      <c r="YF38" vm="20809">
        <f ca="1"/>
        <v>95.41</v>
      </c>
      <c r="YG38" vm="20764">
        <f ca="1"/>
        <v>94.96</v>
      </c>
      <c r="YH38" vm="20810">
        <f ca="1"/>
        <v>94.61</v>
      </c>
      <c r="YI38" vm="16009">
        <f ca="1"/>
        <v>94.84</v>
      </c>
      <c r="YJ38" vm="5615">
        <f ca="1"/>
        <v>93.67</v>
      </c>
      <c r="YK38" vm="5507">
        <f ca="1"/>
        <v>96.09</v>
      </c>
      <c r="YL38" vm="20811">
        <f ca="1"/>
        <v>96.71</v>
      </c>
      <c r="YM38" vm="15999">
        <f ca="1"/>
        <v>96.07</v>
      </c>
      <c r="YN38" vm="7471">
        <f ca="1"/>
        <v>96.54</v>
      </c>
      <c r="YO38" vm="20812">
        <f ca="1"/>
        <v>95.97</v>
      </c>
      <c r="YP38" vm="15431">
        <f ca="1"/>
        <v>96.12</v>
      </c>
      <c r="YQ38" vm="20813">
        <f ca="1"/>
        <v>95.91</v>
      </c>
      <c r="YR38" vm="20814">
        <f ca="1"/>
        <v>96.31</v>
      </c>
      <c r="YS38" vm="18389">
        <f ca="1"/>
        <v>97.32</v>
      </c>
      <c r="YT38" vm="20809">
        <f ca="1"/>
        <v>95.41</v>
      </c>
      <c r="YU38" vm="20744">
        <f ca="1"/>
        <v>95.29</v>
      </c>
      <c r="YV38" vm="7522">
        <f ca="1"/>
        <v>94.9</v>
      </c>
      <c r="YW38" vm="7467">
        <f ca="1"/>
        <v>94.13</v>
      </c>
      <c r="YX38" vm="20815">
        <f ca="1"/>
        <v>92.87</v>
      </c>
      <c r="YY38" vm="20816">
        <f ca="1"/>
        <v>94.5</v>
      </c>
      <c r="YZ38" vm="5503">
        <f ca="1"/>
        <v>95.93</v>
      </c>
      <c r="ZA38" vm="7510">
        <f ca="1"/>
        <v>98.24</v>
      </c>
      <c r="ZB38" vm="2816">
        <f ca="1"/>
        <v>98.12</v>
      </c>
      <c r="ZC38" vm="20817">
        <f ca="1"/>
        <v>98.2</v>
      </c>
      <c r="ZD38" vm="15949">
        <f ca="1"/>
        <v>98.96</v>
      </c>
      <c r="ZE38" vm="2701">
        <f ca="1"/>
        <v>99.03</v>
      </c>
      <c r="ZF38" vm="7531">
        <f ca="1"/>
        <v>97.71</v>
      </c>
      <c r="ZG38" vm="18195">
        <f ca="1"/>
        <v>98.73</v>
      </c>
      <c r="ZH38" vm="20818">
        <f ca="1"/>
        <v>98.26</v>
      </c>
      <c r="ZI38" vm="20202">
        <f ca="1"/>
        <v>99.78</v>
      </c>
      <c r="ZJ38" vm="2614">
        <f ca="1"/>
        <v>99.31</v>
      </c>
      <c r="ZK38" vm="2849">
        <f ca="1"/>
        <v>100.26</v>
      </c>
      <c r="ZL38" vm="20278">
        <f ca="1"/>
        <v>100.42</v>
      </c>
      <c r="ZM38" vm="5330">
        <f ca="1"/>
        <v>102.26</v>
      </c>
      <c r="ZN38" vm="20819">
        <f ca="1"/>
        <v>102.38</v>
      </c>
      <c r="ZO38" vm="20416">
        <f ca="1"/>
        <v>103.02</v>
      </c>
      <c r="ZP38" vm="16301">
        <f ca="1"/>
        <v>102.67</v>
      </c>
      <c r="ZQ38" vm="16459">
        <f ca="1"/>
        <v>102.89</v>
      </c>
      <c r="ZR38" vm="2585">
        <f ca="1"/>
        <v>102.31</v>
      </c>
      <c r="ZS38" vm="16436">
        <f ca="1"/>
        <v>103.35</v>
      </c>
      <c r="ZT38" vm="20616">
        <f ca="1"/>
        <v>102.84</v>
      </c>
      <c r="ZU38" vm="16475">
        <f ca="1"/>
        <v>103.89</v>
      </c>
      <c r="ZV38" vm="7383">
        <f ca="1"/>
        <v>103.66</v>
      </c>
      <c r="ZW38" vm="2946">
        <f ca="1"/>
        <v>104.38</v>
      </c>
      <c r="ZX38" vm="5182">
        <f ca="1"/>
        <v>103.44</v>
      </c>
      <c r="ZY38" vm="2598">
        <f ca="1"/>
        <v>101.79</v>
      </c>
      <c r="ZZ38" vm="5611">
        <f ca="1"/>
        <v>102.17</v>
      </c>
      <c r="AAA38" vm="18213">
        <f ca="1"/>
        <v>101.18</v>
      </c>
      <c r="AAB38" vm="20278">
        <f ca="1"/>
        <v>100.42</v>
      </c>
      <c r="AAC38" vm="20820">
        <f ca="1"/>
        <v>101.3</v>
      </c>
      <c r="AAD38" vm="20821">
        <f ca="1"/>
        <v>103.57</v>
      </c>
      <c r="AAE38" vm="7451">
        <f ca="1"/>
        <v>103.41</v>
      </c>
      <c r="AAF38" vm="20822">
        <f ca="1"/>
        <v>104.6</v>
      </c>
      <c r="AAG38" vm="2955">
        <f ca="1"/>
        <v>103.2</v>
      </c>
      <c r="AAH38" vm="16308">
        <f ca="1"/>
        <v>102.86</v>
      </c>
      <c r="AAI38" vm="2750">
        <f ca="1"/>
        <v>102.62</v>
      </c>
      <c r="AAJ38" vm="20823">
        <f ca="1"/>
        <v>102.52</v>
      </c>
      <c r="AAK38" vm="18139">
        <f ca="1"/>
        <v>102.36</v>
      </c>
      <c r="AAL38" vm="20824">
        <f ca="1"/>
        <v>101.32</v>
      </c>
      <c r="AAM38" vm="2711">
        <f ca="1"/>
        <v>101.26</v>
      </c>
      <c r="AAN38" vm="18139">
        <f ca="1"/>
        <v>102.36</v>
      </c>
      <c r="AAO38" vm="20218">
        <f ca="1"/>
        <v>100.8</v>
      </c>
      <c r="AAP38" vm="16075">
        <f ca="1"/>
        <v>100.03</v>
      </c>
      <c r="AAQ38" vm="16354">
        <f ca="1"/>
        <v>100.1</v>
      </c>
      <c r="AAR38" vm="2589">
        <f ca="1"/>
        <v>99.84</v>
      </c>
      <c r="AAS38" vm="20627">
        <f ca="1"/>
        <v>101.51</v>
      </c>
      <c r="AAT38" vm="5375">
        <f ca="1"/>
        <v>100.2</v>
      </c>
      <c r="AAU38" vm="20638">
        <f ca="1"/>
        <v>99.95</v>
      </c>
      <c r="AAV38" vm="15449">
        <f ca="1"/>
        <v>100.59</v>
      </c>
      <c r="AAW38" vm="16300">
        <f ca="1"/>
        <v>100.23</v>
      </c>
      <c r="AAX38" vm="20719">
        <f ca="1"/>
        <v>99.35</v>
      </c>
      <c r="AAY38" vm="20253">
        <f ca="1"/>
        <v>99.81</v>
      </c>
      <c r="AAZ38" vm="2589">
        <f ca="1"/>
        <v>99.84</v>
      </c>
      <c r="ABA38" vm="16079">
        <f ca="1"/>
        <v>100.56</v>
      </c>
      <c r="ABB38" vm="20825">
        <f ca="1"/>
        <v>100.64</v>
      </c>
      <c r="ABC38" vm="15997">
        <f ca="1"/>
        <v>100.94</v>
      </c>
      <c r="ABD38" vm="20826">
        <f ca="1"/>
        <v>102.83</v>
      </c>
      <c r="ABE38" vm="16077">
        <f ca="1"/>
        <v>104.46</v>
      </c>
      <c r="ABF38" vm="2631">
        <f ca="1"/>
        <v>105.39</v>
      </c>
      <c r="ABG38" vm="2970">
        <f ca="1"/>
        <v>105.32</v>
      </c>
      <c r="ABH38" vm="20827">
        <f ca="1"/>
        <v>106.53</v>
      </c>
      <c r="ABI38" vm="20828">
        <f ca="1"/>
        <v>107.52</v>
      </c>
      <c r="ABJ38" vm="2644">
        <f ca="1"/>
        <v>106.91</v>
      </c>
      <c r="ABK38" vm="2639">
        <f ca="1"/>
        <v>106.92</v>
      </c>
      <c r="ABL38" vm="2786">
        <f ca="1"/>
        <v>107.54</v>
      </c>
      <c r="ABM38" vm="15976">
        <f ca="1"/>
        <v>107.12</v>
      </c>
      <c r="ABN38" vm="2864">
        <f ca="1"/>
        <v>108.6</v>
      </c>
      <c r="ABO38" vm="5181">
        <f ca="1"/>
        <v>107.56</v>
      </c>
      <c r="ABP38" vm="2648">
        <f ca="1"/>
        <v>108.03</v>
      </c>
      <c r="ABQ38" vm="7384">
        <f ca="1"/>
        <v>108.68</v>
      </c>
      <c r="ABR38" vm="20829">
        <f ca="1"/>
        <v>109.9</v>
      </c>
      <c r="ABS38" vm="18128">
        <f ca="1"/>
        <v>109.27</v>
      </c>
      <c r="ABT38" vm="16402">
        <f ca="1"/>
        <v>112.6</v>
      </c>
      <c r="ABU38" vm="2875">
        <f ca="1"/>
        <v>113.92</v>
      </c>
      <c r="ABV38" vm="20830">
        <f ca="1"/>
        <v>111.01</v>
      </c>
      <c r="ABW38" vm="16062">
        <f ca="1"/>
        <v>112.92</v>
      </c>
      <c r="ABX38" vm="2661">
        <f ca="1"/>
        <v>113.51</v>
      </c>
      <c r="ABY38" vm="2502">
        <f ca="1"/>
        <v>112.43</v>
      </c>
      <c r="ABZ38" vm="20831">
        <f ca="1"/>
        <v>112.67</v>
      </c>
      <c r="ACA38" vm="20832">
        <f ca="1"/>
        <v>113.37</v>
      </c>
      <c r="ACB38" vm="20833">
        <f ca="1"/>
        <v>113.72</v>
      </c>
      <c r="ACC38" vm="5287">
        <f ca="1"/>
        <v>113.46</v>
      </c>
      <c r="ACD38" vm="20834">
        <f ca="1"/>
        <v>113.11</v>
      </c>
      <c r="ACE38" vm="20835">
        <f ca="1"/>
        <v>112.3</v>
      </c>
      <c r="ACF38" vm="20836">
        <f ca="1"/>
        <v>112.72</v>
      </c>
      <c r="ACG38" vm="20837">
        <f ca="1"/>
        <v>112.38</v>
      </c>
      <c r="ACH38" vm="2782">
        <f ca="1"/>
        <v>112.73</v>
      </c>
      <c r="ACI38" vm="5202">
        <f ca="1"/>
        <v>112.12</v>
      </c>
      <c r="ACJ38" vm="16316">
        <f ca="1"/>
        <v>112.36</v>
      </c>
      <c r="ACK38" vm="2504">
        <f ca="1"/>
        <v>113.01</v>
      </c>
      <c r="ACL38" vm="2563">
        <f ca="1"/>
        <v>111.9</v>
      </c>
      <c r="ACM38" vm="2985">
        <f ca="1"/>
        <v>112.7</v>
      </c>
      <c r="ACN38" vm="20838">
        <f ca="1"/>
        <v>112.99</v>
      </c>
      <c r="ACO38" vm="5564">
        <f ca="1"/>
        <v>113.95</v>
      </c>
      <c r="ACP38" vm="20839">
        <f ca="1"/>
        <v>115.79</v>
      </c>
      <c r="ACQ38" vm="1766">
        <f ca="1"/>
        <v>117.06</v>
      </c>
      <c r="ACR38" vm="20840">
        <f ca="1"/>
        <v>116.85</v>
      </c>
      <c r="ACS38" vm="2994">
        <f ca="1"/>
        <v>116.6</v>
      </c>
      <c r="ACT38" vm="20841">
        <f ca="1"/>
        <v>117.16</v>
      </c>
      <c r="ACU38" vm="20842">
        <f ca="1"/>
        <v>116.93</v>
      </c>
      <c r="ACV38" vm="18412">
        <f ca="1"/>
        <v>116.2</v>
      </c>
      <c r="ACW38" vm="20843">
        <f ca="1"/>
        <v>115.97</v>
      </c>
      <c r="ACX38" vm="71">
        <f ca="1"/>
        <v>117.31</v>
      </c>
      <c r="ACZ38" s="9"/>
      <c r="ADA38" s="9" cm="1">
        <f t="array" ref="ADA38">_FV(B38,"Price")</f>
        <v>117.31</v>
      </c>
      <c r="ADB38" t="s">
        <v>71</v>
      </c>
      <c r="ADC38" s="5">
        <f t="shared" ref="ADC38:AFN38" ca="1" si="429">IFERROR(D33/ADC$3," ")</f>
        <v>4.8488967825306853E-3</v>
      </c>
      <c r="ADD38" s="5">
        <f t="shared" ca="1" si="429"/>
        <v>4.874288834339352E-3</v>
      </c>
      <c r="ADE38" s="5">
        <f t="shared" ca="1" si="429"/>
        <v>4.7251218741840685E-3</v>
      </c>
      <c r="ADF38" s="5">
        <f t="shared" ca="1" si="429"/>
        <v>4.604679566531514E-3</v>
      </c>
      <c r="ADG38" s="5">
        <f t="shared" ca="1" si="429"/>
        <v>4.5775077124815848E-3</v>
      </c>
      <c r="ADH38" s="5">
        <f t="shared" ca="1" si="429"/>
        <v>4.6548405645164305E-3</v>
      </c>
      <c r="ADI38" s="5">
        <f t="shared" ca="1" si="429"/>
        <v>4.6841736155437495E-3</v>
      </c>
      <c r="ADJ38" s="5">
        <f t="shared" ca="1" si="429"/>
        <v>4.7002856037819353E-3</v>
      </c>
      <c r="ADK38" s="5">
        <f t="shared" ca="1" si="429"/>
        <v>4.6535964428831662E-3</v>
      </c>
      <c r="ADL38" s="5">
        <f t="shared" ca="1" si="429"/>
        <v>4.678589642567281E-3</v>
      </c>
      <c r="ADM38" s="5">
        <f t="shared" ca="1" si="429"/>
        <v>4.6621067860131886E-3</v>
      </c>
      <c r="ADN38" s="5">
        <f t="shared" ca="1" si="429"/>
        <v>4.5870869477993691E-3</v>
      </c>
      <c r="ADO38" s="5">
        <f t="shared" ca="1" si="429"/>
        <v>4.5384373637129211E-3</v>
      </c>
      <c r="ADP38" s="5">
        <f t="shared" ca="1" si="429"/>
        <v>4.6170555269183546E-3</v>
      </c>
      <c r="ADQ38" s="5">
        <f t="shared" ca="1" si="429"/>
        <v>4.6128652048771732E-3</v>
      </c>
      <c r="ADR38" s="5">
        <f t="shared" ca="1" si="429"/>
        <v>4.6077911633968663E-3</v>
      </c>
      <c r="ADS38" s="5">
        <f t="shared" ca="1" si="429"/>
        <v>4.5812450661549568E-3</v>
      </c>
      <c r="ADT38" s="5">
        <f t="shared" ca="1" si="429"/>
        <v>4.5869640069248234E-3</v>
      </c>
      <c r="ADU38" s="5">
        <f t="shared" ca="1" si="429"/>
        <v>4.6117522867177123E-3</v>
      </c>
      <c r="ADV38" s="5">
        <f t="shared" ca="1" si="429"/>
        <v>4.6976697107985171E-3</v>
      </c>
      <c r="ADW38" s="5">
        <f t="shared" ca="1" si="429"/>
        <v>4.6454539112372635E-3</v>
      </c>
      <c r="ADX38" s="5">
        <f t="shared" ca="1" si="429"/>
        <v>4.7028574622258084E-3</v>
      </c>
      <c r="ADY38" s="5">
        <f t="shared" ca="1" si="429"/>
        <v>4.674654023005236E-3</v>
      </c>
      <c r="ADZ38" s="5">
        <f t="shared" ca="1" si="429"/>
        <v>4.6769445955976621E-3</v>
      </c>
      <c r="AEA38" s="5">
        <f t="shared" ca="1" si="429"/>
        <v>4.6446997979536029E-3</v>
      </c>
      <c r="AEB38" s="5">
        <f t="shared" ca="1" si="429"/>
        <v>4.656941346356456E-3</v>
      </c>
      <c r="AEC38" s="5">
        <f t="shared" ca="1" si="429"/>
        <v>4.7486921034901701E-3</v>
      </c>
      <c r="AED38" s="5">
        <f t="shared" ca="1" si="429"/>
        <v>4.7966800186245041E-3</v>
      </c>
      <c r="AEE38" s="5">
        <f t="shared" ca="1" si="429"/>
        <v>4.8142788562969448E-3</v>
      </c>
      <c r="AEF38" s="5">
        <f t="shared" ca="1" si="429"/>
        <v>4.943632341088181E-3</v>
      </c>
      <c r="AEG38" s="5">
        <f t="shared" ca="1" si="429"/>
        <v>5.0587497233496271E-3</v>
      </c>
      <c r="AEH38" s="5">
        <f t="shared" ca="1" si="429"/>
        <v>5.0576880397067824E-3</v>
      </c>
      <c r="AEI38" s="5">
        <f t="shared" ca="1" si="429"/>
        <v>5.0247751628568257E-3</v>
      </c>
      <c r="AEJ38" s="5">
        <f t="shared" ca="1" si="429"/>
        <v>5.0983030577059158E-3</v>
      </c>
      <c r="AEK38" s="5">
        <f t="shared" ca="1" si="429"/>
        <v>5.1726616887009646E-3</v>
      </c>
      <c r="AEL38" s="5">
        <f t="shared" ca="1" si="429"/>
        <v>5.1841032202453313E-3</v>
      </c>
      <c r="AEM38" s="5">
        <f t="shared" ca="1" si="429"/>
        <v>5.1195022483558027E-3</v>
      </c>
      <c r="AEN38" s="5">
        <f t="shared" ca="1" si="429"/>
        <v>5.1203528074252949E-3</v>
      </c>
      <c r="AEO38" s="5">
        <f t="shared" ca="1" si="429"/>
        <v>5.2467236214013948E-3</v>
      </c>
      <c r="AEP38" s="5">
        <f t="shared" ca="1" si="429"/>
        <v>5.240045849838686E-3</v>
      </c>
      <c r="AEQ38" s="5">
        <f t="shared" ca="1" si="429"/>
        <v>5.2503968912946328E-3</v>
      </c>
      <c r="AER38" s="5">
        <f t="shared" ca="1" si="429"/>
        <v>5.2589925515950289E-3</v>
      </c>
      <c r="AES38" s="5">
        <f t="shared" ca="1" si="429"/>
        <v>5.2283133720051091E-3</v>
      </c>
      <c r="AET38" s="5">
        <f t="shared" ca="1" si="429"/>
        <v>5.2157507354417898E-3</v>
      </c>
      <c r="AEU38" s="5">
        <f t="shared" ca="1" si="429"/>
        <v>5.2047023050660239E-3</v>
      </c>
      <c r="AEV38" s="5">
        <f t="shared" ca="1" si="429"/>
        <v>5.2778889820008675E-3</v>
      </c>
      <c r="AEW38" s="5">
        <f t="shared" ca="1" si="429"/>
        <v>5.3510912388719609E-3</v>
      </c>
      <c r="AEX38" s="5">
        <f t="shared" ca="1" si="429"/>
        <v>5.2659237039287708E-3</v>
      </c>
      <c r="AEY38" s="5">
        <f t="shared" ca="1" si="429"/>
        <v>5.3000394378377846E-3</v>
      </c>
      <c r="AEZ38" s="5">
        <f t="shared" ca="1" si="429"/>
        <v>5.3137546204636626E-3</v>
      </c>
      <c r="AFA38" s="5">
        <f t="shared" ca="1" si="429"/>
        <v>5.3286687135697518E-3</v>
      </c>
      <c r="AFB38" s="5">
        <f t="shared" ca="1" si="429"/>
        <v>5.2758170260788573E-3</v>
      </c>
      <c r="AFC38" s="5">
        <f t="shared" ca="1" si="429"/>
        <v>5.2927324359572231E-3</v>
      </c>
      <c r="AFD38" s="5">
        <f t="shared" ca="1" si="429"/>
        <v>5.3489078479980441E-3</v>
      </c>
      <c r="AFE38" s="5">
        <f t="shared" ca="1" si="429"/>
        <v>5.328667443620161E-3</v>
      </c>
      <c r="AFF38" s="5">
        <f t="shared" ca="1" si="429"/>
        <v>5.2852139007040855E-3</v>
      </c>
      <c r="AFG38" s="5">
        <f t="shared" ca="1" si="429"/>
        <v>5.217671455865153E-3</v>
      </c>
      <c r="AFH38" s="5">
        <f t="shared" ca="1" si="429"/>
        <v>5.2276301331617061E-3</v>
      </c>
      <c r="AFI38" s="5">
        <f t="shared" ca="1" si="429"/>
        <v>5.2410937856688083E-3</v>
      </c>
      <c r="AFJ38" s="5">
        <f t="shared" ca="1" si="429"/>
        <v>5.2414149287677812E-3</v>
      </c>
      <c r="AFK38" s="5">
        <f t="shared" ca="1" si="429"/>
        <v>5.3015714602770454E-3</v>
      </c>
      <c r="AFL38" s="5">
        <f t="shared" ca="1" si="429"/>
        <v>5.2596309094671764E-3</v>
      </c>
      <c r="AFM38" s="5">
        <f t="shared" ca="1" si="429"/>
        <v>5.2819499908158115E-3</v>
      </c>
      <c r="AFN38" s="5">
        <f t="shared" ca="1" si="429"/>
        <v>5.2540334365620825E-3</v>
      </c>
      <c r="AFO38" s="5">
        <f t="shared" ref="AFO38:AHZ38" ca="1" si="430">IFERROR(BP33/AFO$3," ")</f>
        <v>5.3927224006357875E-3</v>
      </c>
      <c r="AFP38" s="5">
        <f t="shared" ca="1" si="430"/>
        <v>5.3963399581903274E-3</v>
      </c>
      <c r="AFQ38" s="5">
        <f t="shared" ca="1" si="430"/>
        <v>5.3387414571521722E-3</v>
      </c>
      <c r="AFR38" s="5">
        <f t="shared" ca="1" si="430"/>
        <v>5.3001672254858242E-3</v>
      </c>
      <c r="AFS38" s="5">
        <f t="shared" ca="1" si="430"/>
        <v>5.1931989743722057E-3</v>
      </c>
      <c r="AFT38" s="5">
        <f t="shared" ca="1" si="430"/>
        <v>5.3169184456965625E-3</v>
      </c>
      <c r="AFU38" s="5">
        <f t="shared" ca="1" si="430"/>
        <v>5.3993960912429974E-3</v>
      </c>
      <c r="AFV38" s="5">
        <f t="shared" ca="1" si="430"/>
        <v>5.4323740745303674E-3</v>
      </c>
      <c r="AFW38" s="5">
        <f t="shared" ca="1" si="430"/>
        <v>5.4425579313142894E-3</v>
      </c>
      <c r="AFX38" s="5">
        <f t="shared" ca="1" si="430"/>
        <v>5.4015678129354806E-3</v>
      </c>
      <c r="AFY38" s="5">
        <f t="shared" ca="1" si="430"/>
        <v>5.444950190765979E-3</v>
      </c>
      <c r="AFZ38" s="5">
        <f t="shared" ca="1" si="430"/>
        <v>5.478101959352384E-3</v>
      </c>
      <c r="AGA38" s="5">
        <f t="shared" ca="1" si="430"/>
        <v>5.5128909527378707E-3</v>
      </c>
      <c r="AGB38" s="5">
        <f t="shared" ca="1" si="430"/>
        <v>5.5314328591575647E-3</v>
      </c>
      <c r="AGC38" s="5">
        <f t="shared" ca="1" si="430"/>
        <v>5.5380671676612545E-3</v>
      </c>
      <c r="AGD38" s="5">
        <f t="shared" ca="1" si="430"/>
        <v>5.5341185377122378E-3</v>
      </c>
      <c r="AGE38" s="5">
        <f t="shared" ca="1" si="430"/>
        <v>5.5383264793289659E-3</v>
      </c>
      <c r="AGF38" s="5">
        <f t="shared" ca="1" si="430"/>
        <v>5.5698448430471338E-3</v>
      </c>
      <c r="AGG38" s="5">
        <f t="shared" ca="1" si="430"/>
        <v>5.5396125126711496E-3</v>
      </c>
      <c r="AGH38" s="5">
        <f t="shared" ca="1" si="430"/>
        <v>5.4825533848377617E-3</v>
      </c>
      <c r="AGI38" s="5">
        <f t="shared" ca="1" si="430"/>
        <v>5.5476054356852871E-3</v>
      </c>
      <c r="AGJ38" s="5">
        <f t="shared" ca="1" si="430"/>
        <v>5.444103676029247E-3</v>
      </c>
      <c r="AGK38" s="5">
        <f t="shared" ca="1" si="430"/>
        <v>5.507085325138856E-3</v>
      </c>
      <c r="AGL38" s="5">
        <f t="shared" ca="1" si="430"/>
        <v>5.4077661052807247E-3</v>
      </c>
      <c r="AGM38" s="5">
        <f t="shared" ca="1" si="430"/>
        <v>5.4706236224040692E-3</v>
      </c>
      <c r="AGN38" s="5">
        <f t="shared" ca="1" si="430"/>
        <v>5.4457723575943627E-3</v>
      </c>
      <c r="AGO38" s="5">
        <f t="shared" ca="1" si="430"/>
        <v>5.4330398493753432E-3</v>
      </c>
      <c r="AGP38" s="5">
        <f t="shared" ca="1" si="430"/>
        <v>5.4097253785278859E-3</v>
      </c>
      <c r="AGQ38" s="5">
        <f t="shared" ca="1" si="430"/>
        <v>5.4622060701226089E-3</v>
      </c>
      <c r="AGR38" s="5">
        <f t="shared" ca="1" si="430"/>
        <v>5.4552007763501642E-3</v>
      </c>
      <c r="AGS38" s="5">
        <f t="shared" ca="1" si="430"/>
        <v>5.4236309878271313E-3</v>
      </c>
      <c r="AGT38" s="5">
        <f t="shared" ca="1" si="430"/>
        <v>5.4038646813012927E-3</v>
      </c>
      <c r="AGU38" s="5">
        <f t="shared" ca="1" si="430"/>
        <v>5.4077989880701675E-3</v>
      </c>
      <c r="AGV38" s="5">
        <f t="shared" ca="1" si="430"/>
        <v>5.4667095813606117E-3</v>
      </c>
      <c r="AGW38" s="5">
        <f t="shared" ca="1" si="430"/>
        <v>5.5567047048874548E-3</v>
      </c>
      <c r="AGX38" s="5">
        <f t="shared" ca="1" si="430"/>
        <v>5.6964828902300521E-3</v>
      </c>
      <c r="AGY38" s="5">
        <f t="shared" ca="1" si="430"/>
        <v>5.7489399849703889E-3</v>
      </c>
      <c r="AGZ38" s="5">
        <f t="shared" ca="1" si="430"/>
        <v>5.8646800159661144E-3</v>
      </c>
      <c r="AHA38" s="5">
        <f t="shared" ca="1" si="430"/>
        <v>5.8822896342466974E-3</v>
      </c>
      <c r="AHB38" s="5">
        <f t="shared" ca="1" si="430"/>
        <v>5.9680309413466543E-3</v>
      </c>
      <c r="AHC38" s="5">
        <f t="shared" ca="1" si="430"/>
        <v>5.9421645618470999E-3</v>
      </c>
      <c r="AHD38" s="5">
        <f t="shared" ca="1" si="430"/>
        <v>5.9754618695080702E-3</v>
      </c>
      <c r="AHE38" s="5">
        <f t="shared" ca="1" si="430"/>
        <v>6.1019758070854314E-3</v>
      </c>
      <c r="AHF38" s="5">
        <f t="shared" ca="1" si="430"/>
        <v>6.235291215256864E-3</v>
      </c>
      <c r="AHG38" s="5">
        <f t="shared" ca="1" si="430"/>
        <v>6.255159651486434E-3</v>
      </c>
      <c r="AHH38" s="5">
        <f t="shared" ca="1" si="430"/>
        <v>6.2676162956813589E-3</v>
      </c>
      <c r="AHI38" s="5">
        <f t="shared" ca="1" si="430"/>
        <v>6.3358765638047631E-3</v>
      </c>
      <c r="AHJ38" s="5">
        <f t="shared" ca="1" si="430"/>
        <v>6.3360877246939132E-3</v>
      </c>
      <c r="AHK38" s="5">
        <f t="shared" ca="1" si="430"/>
        <v>6.6604752394509694E-3</v>
      </c>
      <c r="AHL38" s="5">
        <f t="shared" ca="1" si="430"/>
        <v>6.6755588927927762E-3</v>
      </c>
      <c r="AHM38" s="5">
        <f t="shared" ca="1" si="430"/>
        <v>6.8229362166550055E-3</v>
      </c>
      <c r="AHN38" s="5">
        <f t="shared" ca="1" si="430"/>
        <v>6.4396286295110928E-3</v>
      </c>
      <c r="AHO38" s="5">
        <f t="shared" ca="1" si="430"/>
        <v>6.3620082280390648E-3</v>
      </c>
      <c r="AHP38" s="5">
        <f t="shared" ca="1" si="430"/>
        <v>6.466232147443754E-3</v>
      </c>
      <c r="AHQ38" s="5">
        <f t="shared" ca="1" si="430"/>
        <v>6.4797798806189213E-3</v>
      </c>
      <c r="AHR38" s="5">
        <f t="shared" ca="1" si="430"/>
        <v>6.5480977910099434E-3</v>
      </c>
      <c r="AHS38" s="5">
        <f t="shared" ca="1" si="430"/>
        <v>6.6263903593881445E-3</v>
      </c>
      <c r="AHT38" s="5">
        <f t="shared" ca="1" si="430"/>
        <v>6.7592012621377753E-3</v>
      </c>
      <c r="AHU38" s="5">
        <f t="shared" ca="1" si="430"/>
        <v>6.5972499998730744E-3</v>
      </c>
      <c r="AHV38" s="5">
        <f t="shared" ca="1" si="430"/>
        <v>6.5647504289277556E-3</v>
      </c>
      <c r="AHW38" s="5">
        <f t="shared" ca="1" si="430"/>
        <v>6.5938108409191055E-3</v>
      </c>
      <c r="AHX38" s="5">
        <f t="shared" ca="1" si="430"/>
        <v>6.8676392578364259E-3</v>
      </c>
      <c r="AHY38" s="5">
        <f t="shared" ca="1" si="430"/>
        <v>6.7867497458457297E-3</v>
      </c>
      <c r="AHZ38" s="5">
        <f t="shared" ca="1" si="430"/>
        <v>6.5671830554976966E-3</v>
      </c>
      <c r="AIA38" s="5">
        <f t="shared" ref="AIA38:AKL38" ca="1" si="431">IFERROR(EB33/AIA$3," ")</f>
        <v>6.5512262232073513E-3</v>
      </c>
      <c r="AIB38" s="5">
        <f t="shared" ca="1" si="431"/>
        <v>6.6631272948354438E-3</v>
      </c>
      <c r="AIC38" s="5">
        <f t="shared" ca="1" si="431"/>
        <v>6.6979546794859717E-3</v>
      </c>
      <c r="AID38" s="5">
        <f t="shared" ca="1" si="431"/>
        <v>6.7484994604411581E-3</v>
      </c>
      <c r="AIE38" s="5">
        <f t="shared" ca="1" si="431"/>
        <v>7.0302197744206542E-3</v>
      </c>
      <c r="AIF38" s="5">
        <f t="shared" ca="1" si="431"/>
        <v>6.9778266814964698E-3</v>
      </c>
      <c r="AIG38" s="5">
        <f t="shared" ca="1" si="431"/>
        <v>7.1288688796206593E-3</v>
      </c>
      <c r="AIH38" s="5">
        <f t="shared" ca="1" si="431"/>
        <v>7.3634836215567883E-3</v>
      </c>
      <c r="AII38" s="5">
        <f t="shared" ca="1" si="431"/>
        <v>7.7960820293003609E-3</v>
      </c>
      <c r="AIJ38" s="5">
        <f t="shared" ca="1" si="431"/>
        <v>7.874754477171373E-3</v>
      </c>
      <c r="AIK38" s="5">
        <f t="shared" ca="1" si="431"/>
        <v>8.0420804148531536E-3</v>
      </c>
      <c r="AIL38" s="5">
        <f t="shared" ca="1" si="431"/>
        <v>8.2823184195655493E-3</v>
      </c>
      <c r="AIM38" s="5">
        <f t="shared" ca="1" si="431"/>
        <v>8.7370249733333093E-3</v>
      </c>
      <c r="AIN38" s="5">
        <f t="shared" ca="1" si="431"/>
        <v>9.2209747636093128E-3</v>
      </c>
      <c r="AIO38" s="5">
        <f t="shared" ca="1" si="431"/>
        <v>8.7314275074740991E-3</v>
      </c>
      <c r="AIP38" s="5">
        <f t="shared" ca="1" si="431"/>
        <v>9.0010300441125263E-3</v>
      </c>
      <c r="AIQ38" s="5">
        <f t="shared" ca="1" si="431"/>
        <v>9.1010092310966802E-3</v>
      </c>
      <c r="AIR38" s="5">
        <f t="shared" ca="1" si="431"/>
        <v>8.8947213904583562E-3</v>
      </c>
      <c r="AIS38" s="5">
        <f t="shared" ca="1" si="431"/>
        <v>8.2662625201719315E-3</v>
      </c>
      <c r="AIT38" s="5">
        <f t="shared" ca="1" si="431"/>
        <v>8.0557837613307922E-3</v>
      </c>
      <c r="AIU38" s="5">
        <f t="shared" ca="1" si="431"/>
        <v>8.1067626483649589E-3</v>
      </c>
      <c r="AIV38" s="5">
        <f t="shared" ca="1" si="431"/>
        <v>8.1004402501374684E-3</v>
      </c>
      <c r="AIW38" s="5">
        <f t="shared" ca="1" si="431"/>
        <v>8.2783619312004463E-3</v>
      </c>
      <c r="AIX38" s="5">
        <f t="shared" ca="1" si="431"/>
        <v>8.1571563539510512E-3</v>
      </c>
      <c r="AIY38" s="5">
        <f t="shared" ca="1" si="431"/>
        <v>8.3803466350056005E-3</v>
      </c>
      <c r="AIZ38" s="5">
        <f t="shared" ca="1" si="431"/>
        <v>8.2849480493652813E-3</v>
      </c>
      <c r="AJA38" s="5">
        <f t="shared" ca="1" si="431"/>
        <v>8.4135771232278778E-3</v>
      </c>
      <c r="AJB38" s="5">
        <f t="shared" ca="1" si="431"/>
        <v>8.1971821699683128E-3</v>
      </c>
      <c r="AJC38" s="5">
        <f t="shared" ca="1" si="431"/>
        <v>7.9773489507157271E-3</v>
      </c>
      <c r="AJD38" s="5">
        <f t="shared" ca="1" si="431"/>
        <v>8.0807746577882516E-3</v>
      </c>
      <c r="AJE38" s="5">
        <f t="shared" ca="1" si="431"/>
        <v>8.0481995565191457E-3</v>
      </c>
      <c r="AJF38" s="5">
        <f t="shared" ca="1" si="431"/>
        <v>8.0844075555921938E-3</v>
      </c>
      <c r="AJG38" s="5">
        <f t="shared" ca="1" si="431"/>
        <v>8.0414827595981387E-3</v>
      </c>
      <c r="AJH38" s="5">
        <f t="shared" ca="1" si="431"/>
        <v>8.1014908513631894E-3</v>
      </c>
      <c r="AJI38" s="5">
        <f t="shared" ca="1" si="431"/>
        <v>8.2509180216400295E-3</v>
      </c>
      <c r="AJJ38" s="5">
        <f t="shared" ca="1" si="431"/>
        <v>8.321693213473931E-3</v>
      </c>
      <c r="AJK38" s="5">
        <f t="shared" ca="1" si="431"/>
        <v>8.4913866567830169E-3</v>
      </c>
      <c r="AJL38" s="5">
        <f t="shared" ca="1" si="431"/>
        <v>8.3711542039819117E-3</v>
      </c>
      <c r="AJM38" s="5">
        <f t="shared" ca="1" si="431"/>
        <v>8.5843669357755573E-3</v>
      </c>
      <c r="AJN38" s="5">
        <f t="shared" ca="1" si="431"/>
        <v>8.6151707460899469E-3</v>
      </c>
      <c r="AJO38" s="5">
        <f t="shared" ca="1" si="431"/>
        <v>8.6868461814896755E-3</v>
      </c>
      <c r="AJP38" s="5">
        <f t="shared" ca="1" si="431"/>
        <v>8.8370224374281544E-3</v>
      </c>
      <c r="AJQ38" s="5">
        <f t="shared" ca="1" si="431"/>
        <v>8.5901597632737324E-3</v>
      </c>
      <c r="AJR38" s="5">
        <f t="shared" ca="1" si="431"/>
        <v>8.663227449559446E-3</v>
      </c>
      <c r="AJS38" s="5">
        <f t="shared" ca="1" si="431"/>
        <v>8.3810350772849339E-3</v>
      </c>
      <c r="AJT38" s="5">
        <f t="shared" ca="1" si="431"/>
        <v>8.4125972567719882E-3</v>
      </c>
      <c r="AJU38" s="5">
        <f t="shared" ca="1" si="431"/>
        <v>8.2014432780001777E-3</v>
      </c>
      <c r="AJV38" s="5">
        <f t="shared" ca="1" si="431"/>
        <v>8.3957505241001543E-3</v>
      </c>
      <c r="AJW38" s="5">
        <f t="shared" ca="1" si="431"/>
        <v>8.3343287603682946E-3</v>
      </c>
      <c r="AJX38" s="5">
        <f t="shared" ca="1" si="431"/>
        <v>8.4380311027109425E-3</v>
      </c>
      <c r="AJY38" s="5">
        <f t="shared" ca="1" si="431"/>
        <v>8.4707024505860581E-3</v>
      </c>
      <c r="AJZ38" s="5">
        <f t="shared" ca="1" si="431"/>
        <v>8.609695393342465E-3</v>
      </c>
      <c r="AKA38" s="5">
        <f t="shared" ca="1" si="431"/>
        <v>8.772309957708762E-3</v>
      </c>
      <c r="AKB38" s="5">
        <f t="shared" ca="1" si="431"/>
        <v>8.7972372968909175E-3</v>
      </c>
      <c r="AKC38" s="5">
        <f t="shared" ca="1" si="431"/>
        <v>8.9543141102836812E-3</v>
      </c>
      <c r="AKD38" s="5">
        <f t="shared" ca="1" si="431"/>
        <v>9.2301272977259336E-3</v>
      </c>
      <c r="AKE38" s="5">
        <f t="shared" ca="1" si="431"/>
        <v>8.9126164659304799E-3</v>
      </c>
      <c r="AKF38" s="5">
        <f t="shared" ca="1" si="431"/>
        <v>8.9797305844016278E-3</v>
      </c>
      <c r="AKG38" s="5">
        <f t="shared" ca="1" si="431"/>
        <v>9.2137211100699751E-3</v>
      </c>
      <c r="AKH38" s="5">
        <f t="shared" ca="1" si="431"/>
        <v>9.3007731172364636E-3</v>
      </c>
      <c r="AKI38" s="5">
        <f t="shared" ca="1" si="431"/>
        <v>9.2831707219003731E-3</v>
      </c>
      <c r="AKJ38" s="5">
        <f t="shared" ca="1" si="431"/>
        <v>9.6262817154017331E-3</v>
      </c>
      <c r="AKK38" s="5">
        <f t="shared" ca="1" si="431"/>
        <v>9.4723888654956404E-3</v>
      </c>
      <c r="AKL38" s="5">
        <f t="shared" ca="1" si="431"/>
        <v>9.5313601058610448E-3</v>
      </c>
      <c r="AKM38" s="5">
        <f t="shared" ref="AKM38:AMX38" ca="1" si="432">IFERROR(GN33/AKM$3," ")</f>
        <v>9.4813138878173039E-3</v>
      </c>
      <c r="AKN38" s="5">
        <f t="shared" ca="1" si="432"/>
        <v>9.5309093917025738E-3</v>
      </c>
      <c r="AKO38" s="5">
        <f t="shared" ca="1" si="432"/>
        <v>9.6112651281086408E-3</v>
      </c>
      <c r="AKP38" s="5">
        <f t="shared" ca="1" si="432"/>
        <v>9.7193542101653794E-3</v>
      </c>
      <c r="AKQ38" s="5">
        <f t="shared" ca="1" si="432"/>
        <v>9.7421072977292179E-3</v>
      </c>
      <c r="AKR38" s="5">
        <f t="shared" ca="1" si="432"/>
        <v>9.5978264507531278E-3</v>
      </c>
      <c r="AKS38" s="5">
        <f t="shared" ca="1" si="432"/>
        <v>9.4740000925718458E-3</v>
      </c>
      <c r="AKT38" s="5">
        <f t="shared" ca="1" si="432"/>
        <v>9.3551644141757848E-3</v>
      </c>
      <c r="AKU38" s="5">
        <f t="shared" ca="1" si="432"/>
        <v>9.5239898322550028E-3</v>
      </c>
      <c r="AKV38" s="5">
        <f t="shared" ca="1" si="432"/>
        <v>9.2670464937674134E-3</v>
      </c>
      <c r="AKW38" s="5">
        <f t="shared" ca="1" si="432"/>
        <v>9.480730969482461E-3</v>
      </c>
      <c r="AKX38" s="5">
        <f t="shared" ca="1" si="432"/>
        <v>9.4251873369913808E-3</v>
      </c>
      <c r="AKY38" s="5">
        <f t="shared" ca="1" si="432"/>
        <v>9.5420398074626024E-3</v>
      </c>
      <c r="AKZ38" s="5">
        <f t="shared" ca="1" si="432"/>
        <v>9.6782943093371415E-3</v>
      </c>
      <c r="ALA38" s="5">
        <f t="shared" ca="1" si="432"/>
        <v>9.6918795774571971E-3</v>
      </c>
      <c r="ALB38" s="5">
        <f t="shared" ca="1" si="432"/>
        <v>9.9317296077667851E-3</v>
      </c>
      <c r="ALC38" s="5">
        <f t="shared" ca="1" si="432"/>
        <v>9.8381515013478936E-3</v>
      </c>
      <c r="ALD38" s="5">
        <f t="shared" ca="1" si="432"/>
        <v>9.893992323572888E-3</v>
      </c>
      <c r="ALE38" s="5">
        <f t="shared" ca="1" si="432"/>
        <v>9.5760386967572129E-3</v>
      </c>
      <c r="ALF38" s="5">
        <f t="shared" ca="1" si="432"/>
        <v>9.3857155988486419E-3</v>
      </c>
      <c r="ALG38" s="5">
        <f t="shared" ca="1" si="432"/>
        <v>8.9072846040232998E-3</v>
      </c>
      <c r="ALH38" s="5">
        <f t="shared" ca="1" si="432"/>
        <v>9.0759961354891054E-3</v>
      </c>
      <c r="ALI38" s="5">
        <f t="shared" ca="1" si="432"/>
        <v>8.7048876204424124E-3</v>
      </c>
      <c r="ALJ38" s="5">
        <f t="shared" ca="1" si="432"/>
        <v>8.3423036184066858E-3</v>
      </c>
      <c r="ALK38" s="5">
        <f t="shared" ca="1" si="432"/>
        <v>8.2126235938300152E-3</v>
      </c>
      <c r="ALL38" s="5">
        <f t="shared" ca="1" si="432"/>
        <v>8.421756065059717E-3</v>
      </c>
      <c r="ALM38" s="5">
        <f t="shared" ca="1" si="432"/>
        <v>8.7296395523445008E-3</v>
      </c>
      <c r="ALN38" s="5">
        <f t="shared" ca="1" si="432"/>
        <v>8.5790685168667096E-3</v>
      </c>
      <c r="ALO38" s="5">
        <f t="shared" ca="1" si="432"/>
        <v>8.5191805395649304E-3</v>
      </c>
      <c r="ALP38" s="5">
        <f t="shared" ca="1" si="432"/>
        <v>8.5350250753863637E-3</v>
      </c>
      <c r="ALQ38" s="5">
        <f t="shared" ca="1" si="432"/>
        <v>8.3201332527720172E-3</v>
      </c>
      <c r="ALR38" s="5">
        <f t="shared" ca="1" si="432"/>
        <v>8.2100540281972913E-3</v>
      </c>
      <c r="ALS38" s="5">
        <f t="shared" ca="1" si="432"/>
        <v>8.2675934743410041E-3</v>
      </c>
      <c r="ALT38" s="5">
        <f t="shared" ca="1" si="432"/>
        <v>8.2394836599473612E-3</v>
      </c>
      <c r="ALU38" s="5">
        <f t="shared" ca="1" si="432"/>
        <v>8.2572939897052854E-3</v>
      </c>
      <c r="ALV38" s="5">
        <f t="shared" ca="1" si="432"/>
        <v>8.1668286266202515E-3</v>
      </c>
      <c r="ALW38" s="5">
        <f t="shared" ca="1" si="432"/>
        <v>8.1523982229886934E-3</v>
      </c>
      <c r="ALX38" s="5">
        <f t="shared" ca="1" si="432"/>
        <v>8.0846912143362013E-3</v>
      </c>
      <c r="ALY38" s="5">
        <f t="shared" ca="1" si="432"/>
        <v>8.0251814276931233E-3</v>
      </c>
      <c r="ALZ38" s="5">
        <f t="shared" ca="1" si="432"/>
        <v>8.1834645272228501E-3</v>
      </c>
      <c r="AMA38" s="5">
        <f t="shared" ca="1" si="432"/>
        <v>8.2265845199071715E-3</v>
      </c>
      <c r="AMB38" s="5">
        <f t="shared" ca="1" si="432"/>
        <v>8.2933995560042616E-3</v>
      </c>
      <c r="AMC38" s="5">
        <f t="shared" ca="1" si="432"/>
        <v>8.1380924816075867E-3</v>
      </c>
      <c r="AMD38" s="5">
        <f t="shared" ca="1" si="432"/>
        <v>8.1267486931160624E-3</v>
      </c>
      <c r="AME38" s="5">
        <f t="shared" ca="1" si="432"/>
        <v>8.3427487051040399E-3</v>
      </c>
      <c r="AMF38" s="5">
        <f t="shared" ca="1" si="432"/>
        <v>8.3789010490006467E-3</v>
      </c>
      <c r="AMG38" s="5">
        <f t="shared" ca="1" si="432"/>
        <v>8.304720133963826E-3</v>
      </c>
      <c r="AMH38" s="5">
        <f t="shared" ca="1" si="432"/>
        <v>8.2665133126483062E-3</v>
      </c>
      <c r="AMI38" s="5">
        <f t="shared" ca="1" si="432"/>
        <v>8.9045384814621549E-3</v>
      </c>
      <c r="AMJ38" s="5">
        <f t="shared" ca="1" si="432"/>
        <v>8.7516163105592314E-3</v>
      </c>
      <c r="AMK38" s="5">
        <f t="shared" ca="1" si="432"/>
        <v>8.7106881073589371E-3</v>
      </c>
      <c r="AML38" s="5">
        <f t="shared" ca="1" si="432"/>
        <v>8.3792660326031752E-3</v>
      </c>
      <c r="AMM38" s="5">
        <f t="shared" ca="1" si="432"/>
        <v>8.1540949798629622E-3</v>
      </c>
      <c r="AMN38" s="5">
        <f t="shared" ca="1" si="432"/>
        <v>8.306575480608978E-3</v>
      </c>
      <c r="AMO38" s="5">
        <f t="shared" ca="1" si="432"/>
        <v>8.284082614502912E-3</v>
      </c>
      <c r="AMP38" s="5">
        <f t="shared" ca="1" si="432"/>
        <v>8.4282055558041157E-3</v>
      </c>
      <c r="AMQ38" s="5">
        <f t="shared" ca="1" si="432"/>
        <v>8.2659609594982354E-3</v>
      </c>
      <c r="AMR38" s="5">
        <f t="shared" ca="1" si="432"/>
        <v>8.4504545671676024E-3</v>
      </c>
      <c r="AMS38" s="5">
        <f t="shared" ca="1" si="432"/>
        <v>8.3150908943470919E-3</v>
      </c>
      <c r="AMT38" s="5">
        <f t="shared" ca="1" si="432"/>
        <v>8.1146319870792662E-3</v>
      </c>
      <c r="AMU38" s="5">
        <f t="shared" ca="1" si="432"/>
        <v>8.0614129478290535E-3</v>
      </c>
      <c r="AMV38" s="5">
        <f t="shared" ca="1" si="432"/>
        <v>8.2017720810128487E-3</v>
      </c>
      <c r="AMW38" s="5">
        <f t="shared" ca="1" si="432"/>
        <v>8.2503574977650495E-3</v>
      </c>
      <c r="AMX38" s="5">
        <f t="shared" ca="1" si="432"/>
        <v>8.2963180704703418E-3</v>
      </c>
      <c r="AMY38" s="5">
        <f t="shared" ref="AMY38:APJ38" ca="1" si="433">IFERROR(IZ33/AMY$3," ")</f>
        <v>8.4668773679768983E-3</v>
      </c>
      <c r="AMZ38" s="5">
        <f t="shared" ca="1" si="433"/>
        <v>8.7575982598983634E-3</v>
      </c>
      <c r="ANA38" s="5">
        <f t="shared" ca="1" si="433"/>
        <v>8.7977140197581238E-3</v>
      </c>
      <c r="ANB38" s="5">
        <f t="shared" ca="1" si="433"/>
        <v>8.765984902867438E-3</v>
      </c>
      <c r="ANC38" s="5">
        <f t="shared" ca="1" si="433"/>
        <v>9.0132480681500149E-3</v>
      </c>
      <c r="AND38" s="5">
        <f t="shared" ca="1" si="433"/>
        <v>9.1390738211782757E-3</v>
      </c>
      <c r="ANE38" s="5">
        <f t="shared" ca="1" si="433"/>
        <v>9.0108696265621159E-3</v>
      </c>
      <c r="ANF38" s="5">
        <f t="shared" ca="1" si="433"/>
        <v>8.9282966104178903E-3</v>
      </c>
      <c r="ANG38" s="5">
        <f t="shared" ca="1" si="433"/>
        <v>8.7585098856682777E-3</v>
      </c>
      <c r="ANH38" s="5">
        <f t="shared" ca="1" si="433"/>
        <v>8.9934776690496661E-3</v>
      </c>
      <c r="ANI38" s="5">
        <f t="shared" ca="1" si="433"/>
        <v>8.9884186411129992E-3</v>
      </c>
      <c r="ANJ38" s="5">
        <f t="shared" ca="1" si="433"/>
        <v>8.7095818702745288E-3</v>
      </c>
      <c r="ANK38" s="5">
        <f t="shared" ca="1" si="433"/>
        <v>8.6812258273855358E-3</v>
      </c>
      <c r="ANL38" s="5">
        <f t="shared" ca="1" si="433"/>
        <v>8.763863491669268E-3</v>
      </c>
      <c r="ANM38" s="5">
        <f t="shared" ca="1" si="433"/>
        <v>8.8245359199639276E-3</v>
      </c>
      <c r="ANN38" s="5">
        <f t="shared" ca="1" si="433"/>
        <v>9.0507241050528115E-3</v>
      </c>
      <c r="ANO38" s="5">
        <f t="shared" ca="1" si="433"/>
        <v>9.2212117645944554E-3</v>
      </c>
      <c r="ANP38" s="5">
        <f t="shared" ca="1" si="433"/>
        <v>9.17710213031382E-3</v>
      </c>
      <c r="ANQ38" s="5">
        <f t="shared" ca="1" si="433"/>
        <v>9.0472537979122344E-3</v>
      </c>
      <c r="ANR38" s="5">
        <f t="shared" ca="1" si="433"/>
        <v>9.0110525469909442E-3</v>
      </c>
      <c r="ANS38" s="5">
        <f t="shared" ca="1" si="433"/>
        <v>9.0812530355706637E-3</v>
      </c>
      <c r="ANT38" s="5">
        <f t="shared" ca="1" si="433"/>
        <v>9.1915974887922317E-3</v>
      </c>
      <c r="ANU38" s="5">
        <f t="shared" ca="1" si="433"/>
        <v>9.3026790129975851E-3</v>
      </c>
      <c r="ANV38" s="5">
        <f t="shared" ca="1" si="433"/>
        <v>8.8660221145550316E-3</v>
      </c>
      <c r="ANW38" s="5">
        <f t="shared" ca="1" si="433"/>
        <v>8.7239071949316779E-3</v>
      </c>
      <c r="ANX38" s="5">
        <f t="shared" ca="1" si="433"/>
        <v>8.7500257499694076E-3</v>
      </c>
      <c r="ANY38" s="5">
        <f t="shared" ca="1" si="433"/>
        <v>8.8364434567390886E-3</v>
      </c>
      <c r="ANZ38" s="5">
        <f t="shared" ca="1" si="433"/>
        <v>8.9540102378286458E-3</v>
      </c>
      <c r="AOA38" s="5">
        <f t="shared" ca="1" si="433"/>
        <v>9.0401332837937078E-3</v>
      </c>
      <c r="AOB38" s="5">
        <f t="shared" ca="1" si="433"/>
        <v>9.3185357221580514E-3</v>
      </c>
      <c r="AOC38" s="5">
        <f t="shared" ca="1" si="433"/>
        <v>9.3815260355797434E-3</v>
      </c>
      <c r="AOD38" s="5">
        <f t="shared" ca="1" si="433"/>
        <v>9.4743159678936789E-3</v>
      </c>
      <c r="AOE38" s="5">
        <f t="shared" ca="1" si="433"/>
        <v>9.7472310862157449E-3</v>
      </c>
      <c r="AOF38" s="5">
        <f t="shared" ca="1" si="433"/>
        <v>9.8991657112051032E-3</v>
      </c>
      <c r="AOG38" s="5">
        <f t="shared" ca="1" si="433"/>
        <v>9.7782510576848673E-3</v>
      </c>
      <c r="AOH38" s="5">
        <f t="shared" ca="1" si="433"/>
        <v>9.8515275079538549E-3</v>
      </c>
      <c r="AOI38" s="5">
        <f t="shared" ca="1" si="433"/>
        <v>9.8878130884688283E-3</v>
      </c>
      <c r="AOJ38" s="5">
        <f t="shared" ca="1" si="433"/>
        <v>1.0102810460914992E-2</v>
      </c>
      <c r="AOK38" s="5">
        <f t="shared" ca="1" si="433"/>
        <v>9.9802222831203678E-3</v>
      </c>
      <c r="AOL38" s="5">
        <f t="shared" ca="1" si="433"/>
        <v>9.794889869151056E-3</v>
      </c>
      <c r="AOM38" s="5">
        <f t="shared" ca="1" si="433"/>
        <v>9.7457172747294728E-3</v>
      </c>
      <c r="AON38" s="5">
        <f t="shared" ca="1" si="433"/>
        <v>1.0110899353303266E-2</v>
      </c>
      <c r="AOO38" s="5">
        <f t="shared" ca="1" si="433"/>
        <v>1.0252409578689866E-2</v>
      </c>
      <c r="AOP38" s="5">
        <f t="shared" ca="1" si="433"/>
        <v>1.0245902730407954E-2</v>
      </c>
      <c r="AOQ38" s="5">
        <f t="shared" ca="1" si="433"/>
        <v>1.014137550756887E-2</v>
      </c>
      <c r="AOR38" s="5">
        <f t="shared" ca="1" si="433"/>
        <v>1.0061118896037415E-2</v>
      </c>
      <c r="AOS38" s="5">
        <f t="shared" ca="1" si="433"/>
        <v>1.0197690073765767E-2</v>
      </c>
      <c r="AOT38" s="5">
        <f t="shared" ca="1" si="433"/>
        <v>1.0253609574605053E-2</v>
      </c>
      <c r="AOU38" s="5">
        <f t="shared" ca="1" si="433"/>
        <v>1.0142360580495566E-2</v>
      </c>
      <c r="AOV38" s="5">
        <f t="shared" ca="1" si="433"/>
        <v>1.0255529470820124E-2</v>
      </c>
      <c r="AOW38" s="5">
        <f t="shared" ca="1" si="433"/>
        <v>1.0354071986836064E-2</v>
      </c>
      <c r="AOX38" s="5">
        <f t="shared" ca="1" si="433"/>
        <v>1.0408127762363025E-2</v>
      </c>
      <c r="AOY38" s="5">
        <f t="shared" ca="1" si="433"/>
        <v>1.0602179380317508E-2</v>
      </c>
      <c r="AOZ38" s="5">
        <f t="shared" ca="1" si="433"/>
        <v>1.0596299259525956E-2</v>
      </c>
      <c r="APA38" s="5">
        <f t="shared" ca="1" si="433"/>
        <v>1.0629259552928915E-2</v>
      </c>
      <c r="APB38" s="5">
        <f t="shared" ca="1" si="433"/>
        <v>1.0521843350201249E-2</v>
      </c>
      <c r="APC38" s="5">
        <f t="shared" ca="1" si="433"/>
        <v>1.0266671320414008E-2</v>
      </c>
      <c r="APD38" s="5">
        <f t="shared" ca="1" si="433"/>
        <v>9.9505094153141613E-3</v>
      </c>
      <c r="APE38" s="5">
        <f t="shared" ca="1" si="433"/>
        <v>1.0127921415933609E-2</v>
      </c>
      <c r="APF38" s="5">
        <f t="shared" ca="1" si="433"/>
        <v>1.0225979174918114E-2</v>
      </c>
      <c r="APG38" s="5">
        <f t="shared" ca="1" si="433"/>
        <v>1.0223290416987659E-2</v>
      </c>
      <c r="APH38" s="5">
        <f t="shared" ca="1" si="433"/>
        <v>1.0131187847245041E-2</v>
      </c>
      <c r="API38" s="5">
        <f t="shared" ca="1" si="433"/>
        <v>1.0152239473510774E-2</v>
      </c>
      <c r="APJ38" s="5">
        <f t="shared" ca="1" si="433"/>
        <v>1.0061694036602363E-2</v>
      </c>
      <c r="APK38" s="5">
        <f t="shared" ref="APK38:ARV38" ca="1" si="434">IFERROR(LL33/APK$3," ")</f>
        <v>1.0001925718373111E-2</v>
      </c>
      <c r="APL38" s="5">
        <f t="shared" ca="1" si="434"/>
        <v>1.0123990977562849E-2</v>
      </c>
      <c r="APM38" s="5">
        <f t="shared" ca="1" si="434"/>
        <v>9.9654564738350833E-3</v>
      </c>
      <c r="APN38" s="5">
        <f t="shared" ca="1" si="434"/>
        <v>9.9068600912878609E-3</v>
      </c>
      <c r="APO38" s="5">
        <f t="shared" ca="1" si="434"/>
        <v>9.740963924742066E-3</v>
      </c>
      <c r="APP38" s="5">
        <f t="shared" ca="1" si="434"/>
        <v>9.8759357057655317E-3</v>
      </c>
      <c r="APQ38" s="5">
        <f t="shared" ca="1" si="434"/>
        <v>9.7452062115352157E-3</v>
      </c>
      <c r="APR38" s="5">
        <f t="shared" ca="1" si="434"/>
        <v>9.7302929057036386E-3</v>
      </c>
      <c r="APS38" s="5">
        <f t="shared" ca="1" si="434"/>
        <v>9.6420943832730976E-3</v>
      </c>
      <c r="APT38" s="5">
        <f t="shared" ca="1" si="434"/>
        <v>9.5598299324880839E-3</v>
      </c>
      <c r="APU38" s="5">
        <f t="shared" ca="1" si="434"/>
        <v>9.4285131051755171E-3</v>
      </c>
      <c r="APV38" s="5">
        <f t="shared" ca="1" si="434"/>
        <v>9.4978681574671448E-3</v>
      </c>
      <c r="APW38" s="5">
        <f t="shared" ca="1" si="434"/>
        <v>9.4737359341375213E-3</v>
      </c>
      <c r="APX38" s="5">
        <f t="shared" ca="1" si="434"/>
        <v>9.2146714528913432E-3</v>
      </c>
      <c r="APY38" s="5">
        <f t="shared" ca="1" si="434"/>
        <v>9.1758699561222627E-3</v>
      </c>
      <c r="APZ38" s="5">
        <f t="shared" ca="1" si="434"/>
        <v>9.3451352200353398E-3</v>
      </c>
      <c r="AQA38" s="5">
        <f t="shared" ca="1" si="434"/>
        <v>9.3730423480775892E-3</v>
      </c>
      <c r="AQB38" s="5">
        <f t="shared" ca="1" si="434"/>
        <v>9.5362042210694418E-3</v>
      </c>
      <c r="AQC38" s="5">
        <f t="shared" ca="1" si="434"/>
        <v>9.4975596191685715E-3</v>
      </c>
      <c r="AQD38" s="5">
        <f t="shared" ca="1" si="434"/>
        <v>9.6305962250647862E-3</v>
      </c>
      <c r="AQE38" s="5">
        <f t="shared" ca="1" si="434"/>
        <v>9.7609291965927089E-3</v>
      </c>
      <c r="AQF38" s="5">
        <f t="shared" ca="1" si="434"/>
        <v>9.7318523723117049E-3</v>
      </c>
      <c r="AQG38" s="5">
        <f t="shared" ca="1" si="434"/>
        <v>9.6977540096391882E-3</v>
      </c>
      <c r="AQH38" s="5">
        <f t="shared" ca="1" si="434"/>
        <v>9.9236413834305637E-3</v>
      </c>
      <c r="AQI38" s="5">
        <f t="shared" ca="1" si="434"/>
        <v>1.0047015591991634E-2</v>
      </c>
      <c r="AQJ38" s="5">
        <f t="shared" ca="1" si="434"/>
        <v>1.0008940577505695E-2</v>
      </c>
      <c r="AQK38" s="5">
        <f t="shared" ca="1" si="434"/>
        <v>9.9223562822896294E-3</v>
      </c>
      <c r="AQL38" s="5">
        <f t="shared" ca="1" si="434"/>
        <v>1.0005650023166182E-2</v>
      </c>
      <c r="AQM38" s="5">
        <f t="shared" ca="1" si="434"/>
        <v>9.6985396872170532E-3</v>
      </c>
      <c r="AQN38" s="5">
        <f t="shared" ca="1" si="434"/>
        <v>9.4748684865246669E-3</v>
      </c>
      <c r="AQO38" s="5">
        <f t="shared" ca="1" si="434"/>
        <v>9.7298815210916344E-3</v>
      </c>
      <c r="AQP38" s="5">
        <f t="shared" ca="1" si="434"/>
        <v>9.6023867870113581E-3</v>
      </c>
      <c r="AQQ38" s="5">
        <f t="shared" ca="1" si="434"/>
        <v>9.5146279148548441E-3</v>
      </c>
      <c r="AQR38" s="5">
        <f t="shared" ca="1" si="434"/>
        <v>9.493264490017075E-3</v>
      </c>
      <c r="AQS38" s="5">
        <f t="shared" ca="1" si="434"/>
        <v>9.3639456537117985E-3</v>
      </c>
      <c r="AQT38" s="5">
        <f t="shared" ca="1" si="434"/>
        <v>9.4191652193015753E-3</v>
      </c>
      <c r="AQU38" s="5">
        <f t="shared" ca="1" si="434"/>
        <v>9.4090241030253974E-3</v>
      </c>
      <c r="AQV38" s="5">
        <f t="shared" ca="1" si="434"/>
        <v>9.5913897898829339E-3</v>
      </c>
      <c r="AQW38" s="5">
        <f t="shared" ca="1" si="434"/>
        <v>9.5721450977327999E-3</v>
      </c>
      <c r="AQX38" s="5">
        <f t="shared" ca="1" si="434"/>
        <v>9.742405836830996E-3</v>
      </c>
      <c r="AQY38" s="5">
        <f t="shared" ca="1" si="434"/>
        <v>9.6931240514442213E-3</v>
      </c>
      <c r="AQZ38" s="5">
        <f t="shared" ca="1" si="434"/>
        <v>9.569372262686655E-3</v>
      </c>
      <c r="ARA38" s="5">
        <f t="shared" ca="1" si="434"/>
        <v>9.5866615168822417E-3</v>
      </c>
      <c r="ARB38" s="5">
        <f t="shared" ca="1" si="434"/>
        <v>9.4970133939920338E-3</v>
      </c>
      <c r="ARC38" s="5">
        <f t="shared" ca="1" si="434"/>
        <v>9.8655176386513981E-3</v>
      </c>
      <c r="ARD38" s="5">
        <f t="shared" ca="1" si="434"/>
        <v>9.4063989344313863E-3</v>
      </c>
      <c r="ARE38" s="5">
        <f t="shared" ca="1" si="434"/>
        <v>9.2217572210845505E-3</v>
      </c>
      <c r="ARF38" s="5">
        <f t="shared" ca="1" si="434"/>
        <v>9.109826560303973E-3</v>
      </c>
      <c r="ARG38" s="5">
        <f t="shared" ca="1" si="434"/>
        <v>8.8889713786170568E-3</v>
      </c>
      <c r="ARH38" s="5">
        <f t="shared" ca="1" si="434"/>
        <v>8.7055716384766106E-3</v>
      </c>
      <c r="ARI38" s="5">
        <f t="shared" ca="1" si="434"/>
        <v>8.7988734907939285E-3</v>
      </c>
      <c r="ARJ38" s="5">
        <f t="shared" ca="1" si="434"/>
        <v>8.8369690275591738E-3</v>
      </c>
      <c r="ARK38" s="5">
        <f t="shared" ca="1" si="434"/>
        <v>8.9983042623513285E-3</v>
      </c>
      <c r="ARL38" s="5">
        <f t="shared" ca="1" si="434"/>
        <v>8.8869742745044042E-3</v>
      </c>
      <c r="ARM38" s="5">
        <f t="shared" ca="1" si="434"/>
        <v>8.8633277803002678E-3</v>
      </c>
      <c r="ARN38" s="5">
        <f t="shared" ca="1" si="434"/>
        <v>9.0630571755112212E-3</v>
      </c>
      <c r="ARO38" s="5">
        <f t="shared" ca="1" si="434"/>
        <v>8.8976672684832163E-3</v>
      </c>
      <c r="ARP38" s="5">
        <f t="shared" ca="1" si="434"/>
        <v>8.966616587100084E-3</v>
      </c>
      <c r="ARQ38" s="5">
        <f t="shared" ca="1" si="434"/>
        <v>8.7687376121995397E-3</v>
      </c>
      <c r="ARR38" s="5">
        <f t="shared" ca="1" si="434"/>
        <v>8.7656503920248586E-3</v>
      </c>
      <c r="ARS38" s="5">
        <f t="shared" ca="1" si="434"/>
        <v>8.5724024240174702E-3</v>
      </c>
      <c r="ART38" s="5">
        <f t="shared" ca="1" si="434"/>
        <v>8.6398361260279933E-3</v>
      </c>
      <c r="ARU38" s="5">
        <f t="shared" ca="1" si="434"/>
        <v>8.6149860699409244E-3</v>
      </c>
      <c r="ARV38" s="5">
        <f t="shared" ca="1" si="434"/>
        <v>8.6848444524675137E-3</v>
      </c>
      <c r="ARW38" s="5">
        <f t="shared" ref="ARW38:AUH38" ca="1" si="435">IFERROR(NX33/ARW$3," ")</f>
        <v>8.7682780210891088E-3</v>
      </c>
      <c r="ARX38" s="5">
        <f t="shared" ca="1" si="435"/>
        <v>8.7410982943589687E-3</v>
      </c>
      <c r="ARY38" s="5">
        <f t="shared" ca="1" si="435"/>
        <v>8.6608480119273086E-3</v>
      </c>
      <c r="ARZ38" s="5">
        <f t="shared" ca="1" si="435"/>
        <v>8.7510988488322325E-3</v>
      </c>
      <c r="ASA38" s="5">
        <f t="shared" ca="1" si="435"/>
        <v>8.7045970339171205E-3</v>
      </c>
      <c r="ASB38" s="5">
        <f t="shared" ca="1" si="435"/>
        <v>8.7123788537805062E-3</v>
      </c>
      <c r="ASC38" s="5">
        <f t="shared" ca="1" si="435"/>
        <v>8.775808883130733E-3</v>
      </c>
      <c r="ASD38" s="5">
        <f t="shared" ca="1" si="435"/>
        <v>8.8011341642735049E-3</v>
      </c>
      <c r="ASE38" s="5">
        <f t="shared" ca="1" si="435"/>
        <v>8.7313083761944577E-3</v>
      </c>
      <c r="ASF38" s="5">
        <f t="shared" ca="1" si="435"/>
        <v>8.7734463466477928E-3</v>
      </c>
      <c r="ASG38" s="5">
        <f t="shared" ca="1" si="435"/>
        <v>8.8619034330698586E-3</v>
      </c>
      <c r="ASH38" s="5">
        <f t="shared" ca="1" si="435"/>
        <v>8.8512590998330275E-3</v>
      </c>
      <c r="ASI38" s="5">
        <f t="shared" ca="1" si="435"/>
        <v>8.8336331471500634E-3</v>
      </c>
      <c r="ASJ38" s="5">
        <f t="shared" ca="1" si="435"/>
        <v>8.5349797682966119E-3</v>
      </c>
      <c r="ASK38" s="5">
        <f t="shared" ca="1" si="435"/>
        <v>8.4462431929775081E-3</v>
      </c>
      <c r="ASL38" s="5">
        <f t="shared" ca="1" si="435"/>
        <v>8.4160875220066697E-3</v>
      </c>
      <c r="ASM38" s="5">
        <f t="shared" ca="1" si="435"/>
        <v>8.4409470812520475E-3</v>
      </c>
      <c r="ASN38" s="5">
        <f t="shared" ca="1" si="435"/>
        <v>8.571411907762028E-3</v>
      </c>
      <c r="ASO38" s="5">
        <f t="shared" ca="1" si="435"/>
        <v>8.5263656181624372E-3</v>
      </c>
      <c r="ASP38" s="5">
        <f t="shared" ca="1" si="435"/>
        <v>8.4141682766459593E-3</v>
      </c>
      <c r="ASQ38" s="5">
        <f t="shared" ca="1" si="435"/>
        <v>8.480687958450174E-3</v>
      </c>
      <c r="ASR38" s="5">
        <f t="shared" ca="1" si="435"/>
        <v>8.5337762098845783E-3</v>
      </c>
      <c r="ASS38" s="5">
        <f t="shared" ca="1" si="435"/>
        <v>8.6341304725223687E-3</v>
      </c>
      <c r="AST38" s="5">
        <f t="shared" ca="1" si="435"/>
        <v>8.6066380539200297E-3</v>
      </c>
      <c r="ASU38" s="5">
        <f t="shared" ca="1" si="435"/>
        <v>8.6331075693390144E-3</v>
      </c>
      <c r="ASV38" s="5">
        <f t="shared" ca="1" si="435"/>
        <v>8.5501278890252556E-3</v>
      </c>
      <c r="ASW38" s="5">
        <f t="shared" ca="1" si="435"/>
        <v>8.8678259079688401E-3</v>
      </c>
      <c r="ASX38" s="5">
        <f t="shared" ca="1" si="435"/>
        <v>8.8724577894290276E-3</v>
      </c>
      <c r="ASY38" s="5">
        <f t="shared" ca="1" si="435"/>
        <v>8.937839666383925E-3</v>
      </c>
      <c r="ASZ38" s="5">
        <f t="shared" ca="1" si="435"/>
        <v>8.8294227776840577E-3</v>
      </c>
      <c r="ATA38" s="5">
        <f t="shared" ca="1" si="435"/>
        <v>8.8475393636116197E-3</v>
      </c>
      <c r="ATB38" s="5">
        <f t="shared" ca="1" si="435"/>
        <v>8.88277811053346E-3</v>
      </c>
      <c r="ATC38" s="5">
        <f t="shared" ca="1" si="435"/>
        <v>8.9561914345995478E-3</v>
      </c>
      <c r="ATD38" s="5">
        <f t="shared" ca="1" si="435"/>
        <v>8.9449771372642605E-3</v>
      </c>
      <c r="ATE38" s="5">
        <f t="shared" ca="1" si="435"/>
        <v>8.968287508152737E-3</v>
      </c>
      <c r="ATF38" s="5">
        <f t="shared" ca="1" si="435"/>
        <v>8.8522592680479514E-3</v>
      </c>
      <c r="ATG38" s="5">
        <f t="shared" ca="1" si="435"/>
        <v>8.8158057740053627E-3</v>
      </c>
      <c r="ATH38" s="5">
        <f t="shared" ca="1" si="435"/>
        <v>8.8479099998142637E-3</v>
      </c>
      <c r="ATI38" s="5">
        <f t="shared" ca="1" si="435"/>
        <v>8.8509920865200084E-3</v>
      </c>
      <c r="ATJ38" s="5">
        <f t="shared" ca="1" si="435"/>
        <v>8.8015124820482217E-3</v>
      </c>
      <c r="ATK38" s="5">
        <f t="shared" ca="1" si="435"/>
        <v>8.9185178867044485E-3</v>
      </c>
      <c r="ATL38" s="5">
        <f t="shared" ca="1" si="435"/>
        <v>8.9393448077583343E-3</v>
      </c>
      <c r="ATM38" s="5">
        <f t="shared" ca="1" si="435"/>
        <v>8.8885715274591385E-3</v>
      </c>
      <c r="ATN38" s="5">
        <f t="shared" ca="1" si="435"/>
        <v>8.7860259296965292E-3</v>
      </c>
      <c r="ATO38" s="5">
        <f t="shared" ca="1" si="435"/>
        <v>8.7638188965194781E-3</v>
      </c>
      <c r="ATP38" s="5">
        <f t="shared" ca="1" si="435"/>
        <v>8.7007711367972657E-3</v>
      </c>
      <c r="ATQ38" s="5">
        <f t="shared" ca="1" si="435"/>
        <v>8.4019009967739398E-3</v>
      </c>
      <c r="ATR38" s="5">
        <f t="shared" ca="1" si="435"/>
        <v>8.3202877555843147E-3</v>
      </c>
      <c r="ATS38" s="5">
        <f t="shared" ca="1" si="435"/>
        <v>8.3728293230953908E-3</v>
      </c>
      <c r="ATT38" s="5">
        <f t="shared" ca="1" si="435"/>
        <v>8.4906499929895528E-3</v>
      </c>
      <c r="ATU38" s="5">
        <f t="shared" ca="1" si="435"/>
        <v>8.4321548807725112E-3</v>
      </c>
      <c r="ATV38" s="5">
        <f t="shared" ca="1" si="435"/>
        <v>8.441432735433704E-3</v>
      </c>
      <c r="ATW38" s="5">
        <f t="shared" ca="1" si="435"/>
        <v>8.3240059408677854E-3</v>
      </c>
      <c r="ATX38" s="5">
        <f t="shared" ca="1" si="435"/>
        <v>8.2880456083372182E-3</v>
      </c>
      <c r="ATY38" s="5">
        <f t="shared" ca="1" si="435"/>
        <v>8.3284413976522104E-3</v>
      </c>
      <c r="ATZ38" s="5">
        <f t="shared" ca="1" si="435"/>
        <v>8.3397206203141509E-3</v>
      </c>
      <c r="AUA38" s="5">
        <f t="shared" ca="1" si="435"/>
        <v>8.2085332116874059E-3</v>
      </c>
      <c r="AUB38" s="5">
        <f t="shared" ca="1" si="435"/>
        <v>8.2049272667000794E-3</v>
      </c>
      <c r="AUC38" s="5">
        <f t="shared" ca="1" si="435"/>
        <v>8.0217089183876357E-3</v>
      </c>
      <c r="AUD38" s="5">
        <f t="shared" ca="1" si="435"/>
        <v>8.103859539978513E-3</v>
      </c>
      <c r="AUE38" s="5">
        <f t="shared" ca="1" si="435"/>
        <v>7.9909475208360531E-3</v>
      </c>
      <c r="AUF38" s="5">
        <f t="shared" ca="1" si="435"/>
        <v>8.3186667662962024E-3</v>
      </c>
      <c r="AUG38" s="5">
        <f t="shared" ca="1" si="435"/>
        <v>8.4183958698762114E-3</v>
      </c>
      <c r="AUH38" s="5">
        <f t="shared" ca="1" si="435"/>
        <v>8.2690457735714526E-3</v>
      </c>
      <c r="AUI38" s="5">
        <f t="shared" ref="AUI38:AWT38" ca="1" si="436">IFERROR(QJ33/AUI$3," ")</f>
        <v>8.1450583294650283E-3</v>
      </c>
      <c r="AUJ38" s="5">
        <f t="shared" ca="1" si="436"/>
        <v>8.1303307308310362E-3</v>
      </c>
      <c r="AUK38" s="5">
        <f t="shared" ca="1" si="436"/>
        <v>8.0375347215016334E-3</v>
      </c>
      <c r="AUL38" s="5">
        <f t="shared" ca="1" si="436"/>
        <v>8.042483765081581E-3</v>
      </c>
      <c r="AUM38" s="5">
        <f t="shared" ca="1" si="436"/>
        <v>8.1134701985998495E-3</v>
      </c>
      <c r="AUN38" s="5">
        <f t="shared" ca="1" si="436"/>
        <v>8.0751188043610735E-3</v>
      </c>
      <c r="AUO38" s="5">
        <f t="shared" ca="1" si="436"/>
        <v>8.0529659059474963E-3</v>
      </c>
      <c r="AUP38" s="5">
        <f t="shared" ca="1" si="436"/>
        <v>8.2918090073128021E-3</v>
      </c>
      <c r="AUQ38" s="5">
        <f t="shared" ca="1" si="436"/>
        <v>8.2212720789156622E-3</v>
      </c>
      <c r="AUR38" s="5">
        <f t="shared" ca="1" si="436"/>
        <v>8.2031748042176184E-3</v>
      </c>
      <c r="AUS38" s="5">
        <f t="shared" ca="1" si="436"/>
        <v>8.0661565726251171E-3</v>
      </c>
      <c r="AUT38" s="5">
        <f t="shared" ca="1" si="436"/>
        <v>8.0770592729116925E-3</v>
      </c>
      <c r="AUU38" s="5">
        <f t="shared" ca="1" si="436"/>
        <v>8.0149905681382878E-3</v>
      </c>
      <c r="AUV38" s="5">
        <f t="shared" ca="1" si="436"/>
        <v>7.9501860669021138E-3</v>
      </c>
      <c r="AUW38" s="5">
        <f t="shared" ca="1" si="436"/>
        <v>7.9377104451032517E-3</v>
      </c>
      <c r="AUX38" s="5">
        <f t="shared" ca="1" si="436"/>
        <v>7.8043123721325235E-3</v>
      </c>
      <c r="AUY38" s="5">
        <f t="shared" ca="1" si="436"/>
        <v>7.8899368079128201E-3</v>
      </c>
      <c r="AUZ38" s="5">
        <f t="shared" ca="1" si="436"/>
        <v>7.7656888180226832E-3</v>
      </c>
      <c r="AVA38" s="5">
        <f t="shared" ca="1" si="436"/>
        <v>7.7608294003251466E-3</v>
      </c>
      <c r="AVB38" s="5">
        <f t="shared" ca="1" si="436"/>
        <v>7.9122841131532961E-3</v>
      </c>
      <c r="AVC38" s="5">
        <f t="shared" ca="1" si="436"/>
        <v>7.7909331481710075E-3</v>
      </c>
      <c r="AVD38" s="5">
        <f t="shared" ca="1" si="436"/>
        <v>7.8777382748990848E-3</v>
      </c>
      <c r="AVE38" s="5">
        <f t="shared" ca="1" si="436"/>
        <v>7.9072824770940967E-3</v>
      </c>
      <c r="AVF38" s="5">
        <f t="shared" ca="1" si="436"/>
        <v>7.8834153147569665E-3</v>
      </c>
      <c r="AVG38" s="5">
        <f t="shared" ca="1" si="436"/>
        <v>7.8558028583549308E-3</v>
      </c>
      <c r="AVH38" s="5">
        <f t="shared" ca="1" si="436"/>
        <v>7.8346787844101162E-3</v>
      </c>
      <c r="AVI38" s="5">
        <f t="shared" ca="1" si="436"/>
        <v>7.7441292681990348E-3</v>
      </c>
      <c r="AVJ38" s="5">
        <f t="shared" ca="1" si="436"/>
        <v>7.8357285790198374E-3</v>
      </c>
      <c r="AVK38" s="5">
        <f t="shared" ca="1" si="436"/>
        <v>7.8029462990379444E-3</v>
      </c>
      <c r="AVL38" s="5">
        <f t="shared" ca="1" si="436"/>
        <v>7.8692653251503618E-3</v>
      </c>
      <c r="AVM38" s="5">
        <f t="shared" ca="1" si="436"/>
        <v>7.8936812708225584E-3</v>
      </c>
      <c r="AVN38" s="5">
        <f t="shared" ca="1" si="436"/>
        <v>7.7334989234646469E-3</v>
      </c>
      <c r="AVO38" s="5">
        <f t="shared" ca="1" si="436"/>
        <v>7.5315858517565979E-3</v>
      </c>
      <c r="AVP38" s="5">
        <f t="shared" ca="1" si="436"/>
        <v>7.4780357919437494E-3</v>
      </c>
      <c r="AVQ38" s="5">
        <f t="shared" ca="1" si="436"/>
        <v>7.4235798941529344E-3</v>
      </c>
      <c r="AVR38" s="5">
        <f t="shared" ca="1" si="436"/>
        <v>7.4667373840242891E-3</v>
      </c>
      <c r="AVS38" s="5">
        <f t="shared" ca="1" si="436"/>
        <v>7.5644411062022014E-3</v>
      </c>
      <c r="AVT38" s="5">
        <f t="shared" ca="1" si="436"/>
        <v>7.6597550422018504E-3</v>
      </c>
      <c r="AVU38" s="5">
        <f t="shared" ca="1" si="436"/>
        <v>7.7845430897502919E-3</v>
      </c>
      <c r="AVV38" s="5">
        <f t="shared" ca="1" si="436"/>
        <v>7.8063812681655603E-3</v>
      </c>
      <c r="AVW38" s="5">
        <f t="shared" ca="1" si="436"/>
        <v>7.7344481587490405E-3</v>
      </c>
      <c r="AVX38" s="5">
        <f t="shared" ca="1" si="436"/>
        <v>7.6944655443317283E-3</v>
      </c>
      <c r="AVY38" s="5">
        <f t="shared" ca="1" si="436"/>
        <v>7.5847904932340058E-3</v>
      </c>
      <c r="AVZ38" s="5">
        <f t="shared" ca="1" si="436"/>
        <v>7.8119684492704176E-3</v>
      </c>
      <c r="AWA38" s="5">
        <f t="shared" ca="1" si="436"/>
        <v>7.7714882139922527E-3</v>
      </c>
      <c r="AWB38" s="5">
        <f t="shared" ca="1" si="436"/>
        <v>7.7265098584881975E-3</v>
      </c>
      <c r="AWC38" s="5">
        <f t="shared" ca="1" si="436"/>
        <v>7.7677246492179348E-3</v>
      </c>
      <c r="AWD38" s="5">
        <f t="shared" ca="1" si="436"/>
        <v>7.6916221413832414E-3</v>
      </c>
      <c r="AWE38" s="5">
        <f t="shared" ca="1" si="436"/>
        <v>7.5843501381910906E-3</v>
      </c>
      <c r="AWF38" s="5">
        <f t="shared" ca="1" si="436"/>
        <v>7.5885828490032678E-3</v>
      </c>
      <c r="AWG38" s="5">
        <f t="shared" ca="1" si="436"/>
        <v>7.640296814204136E-3</v>
      </c>
      <c r="AWH38" s="5">
        <f t="shared" ca="1" si="436"/>
        <v>7.6686316508130774E-3</v>
      </c>
      <c r="AWI38" s="5">
        <f t="shared" ca="1" si="436"/>
        <v>7.8356870133228038E-3</v>
      </c>
      <c r="AWJ38" s="5">
        <f t="shared" ca="1" si="436"/>
        <v>7.7979411077505204E-3</v>
      </c>
      <c r="AWK38" s="5">
        <f t="shared" ca="1" si="436"/>
        <v>7.6544390143891685E-3</v>
      </c>
      <c r="AWL38" s="5">
        <f t="shared" ca="1" si="436"/>
        <v>7.6714435858781134E-3</v>
      </c>
      <c r="AWM38" s="5">
        <f t="shared" ca="1" si="436"/>
        <v>7.8056694666177135E-3</v>
      </c>
      <c r="AWN38" s="5">
        <f t="shared" ca="1" si="436"/>
        <v>7.8931107389112326E-3</v>
      </c>
      <c r="AWO38" s="5">
        <f t="shared" ca="1" si="436"/>
        <v>7.8577867606691078E-3</v>
      </c>
      <c r="AWP38" s="5">
        <f t="shared" ca="1" si="436"/>
        <v>7.8078594579013604E-3</v>
      </c>
      <c r="AWQ38" s="5">
        <f t="shared" ca="1" si="436"/>
        <v>7.740389522647626E-3</v>
      </c>
      <c r="AWR38" s="5">
        <f t="shared" ca="1" si="436"/>
        <v>7.7862523564024939E-3</v>
      </c>
      <c r="AWS38" s="5">
        <f t="shared" ca="1" si="436"/>
        <v>7.7801891974596006E-3</v>
      </c>
      <c r="AWT38" s="5">
        <f t="shared" ca="1" si="436"/>
        <v>7.7807994405478427E-3</v>
      </c>
      <c r="AWU38" s="5">
        <f t="shared" ref="AWU38:AZF38" ca="1" si="437">IFERROR(SV33/AWU$3," ")</f>
        <v>7.664106457754255E-3</v>
      </c>
      <c r="AWV38" s="5">
        <f t="shared" ca="1" si="437"/>
        <v>7.6530246477703543E-3</v>
      </c>
      <c r="AWW38" s="5">
        <f t="shared" ca="1" si="437"/>
        <v>7.7163080151288702E-3</v>
      </c>
      <c r="AWX38" s="5">
        <f t="shared" ca="1" si="437"/>
        <v>7.8495871943659538E-3</v>
      </c>
      <c r="AWY38" s="5">
        <f t="shared" ca="1" si="437"/>
        <v>7.9815749996970838E-3</v>
      </c>
      <c r="AWZ38" s="5">
        <f t="shared" ca="1" si="437"/>
        <v>8.0255640150181645E-3</v>
      </c>
      <c r="AXA38" s="5">
        <f t="shared" ca="1" si="437"/>
        <v>8.036385342285143E-3</v>
      </c>
      <c r="AXB38" s="5">
        <f t="shared" ca="1" si="437"/>
        <v>8.0494896546053612E-3</v>
      </c>
      <c r="AXC38" s="5">
        <f t="shared" ca="1" si="437"/>
        <v>7.8260902062416583E-3</v>
      </c>
      <c r="AXD38" s="5">
        <f t="shared" ca="1" si="437"/>
        <v>8.0057519319113798E-3</v>
      </c>
      <c r="AXE38" s="5">
        <f t="shared" ca="1" si="437"/>
        <v>7.9971417003000117E-3</v>
      </c>
      <c r="AXF38" s="5">
        <f t="shared" ca="1" si="437"/>
        <v>7.9546923026029628E-3</v>
      </c>
      <c r="AXG38" s="5">
        <f t="shared" ca="1" si="437"/>
        <v>8.0044769688698524E-3</v>
      </c>
      <c r="AXH38" s="5">
        <f t="shared" ca="1" si="437"/>
        <v>8.0449332373496441E-3</v>
      </c>
      <c r="AXI38" s="5">
        <f t="shared" ca="1" si="437"/>
        <v>8.0786512359338602E-3</v>
      </c>
      <c r="AXJ38" s="5">
        <f t="shared" ca="1" si="437"/>
        <v>8.1122239286438094E-3</v>
      </c>
      <c r="AXK38" s="5">
        <f t="shared" ca="1" si="437"/>
        <v>8.1648539923036955E-3</v>
      </c>
      <c r="AXL38" s="5">
        <f t="shared" ca="1" si="437"/>
        <v>8.2364353468653752E-3</v>
      </c>
      <c r="AXM38" s="5">
        <f t="shared" ca="1" si="437"/>
        <v>8.3232875595603325E-3</v>
      </c>
      <c r="AXN38" s="5">
        <f t="shared" ca="1" si="437"/>
        <v>8.3863834979122729E-3</v>
      </c>
      <c r="AXO38" s="5">
        <f t="shared" ca="1" si="437"/>
        <v>8.5429395718635698E-3</v>
      </c>
      <c r="AXP38" s="5">
        <f t="shared" ca="1" si="437"/>
        <v>8.4776580612482104E-3</v>
      </c>
      <c r="AXQ38" s="5">
        <f t="shared" ca="1" si="437"/>
        <v>8.4113004819322996E-3</v>
      </c>
      <c r="AXR38" s="5">
        <f t="shared" ca="1" si="437"/>
        <v>8.3191976325204062E-3</v>
      </c>
      <c r="AXS38" s="5">
        <f t="shared" ca="1" si="437"/>
        <v>8.4672399630109467E-3</v>
      </c>
      <c r="AXT38" s="5">
        <f t="shared" ca="1" si="437"/>
        <v>8.2083106527399211E-3</v>
      </c>
      <c r="AXU38" s="5">
        <f t="shared" ca="1" si="437"/>
        <v>8.2814875077499971E-3</v>
      </c>
      <c r="AXV38" s="5">
        <f t="shared" ca="1" si="437"/>
        <v>8.1139486679987719E-3</v>
      </c>
      <c r="AXW38" s="5">
        <f t="shared" ca="1" si="437"/>
        <v>8.2972783856888454E-3</v>
      </c>
      <c r="AXX38" s="5">
        <f t="shared" ca="1" si="437"/>
        <v>8.2323596817302711E-3</v>
      </c>
      <c r="AXY38" s="5">
        <f t="shared" ca="1" si="437"/>
        <v>7.9340000332824151E-3</v>
      </c>
      <c r="AXZ38" s="5">
        <f t="shared" ca="1" si="437"/>
        <v>7.9946310669905436E-3</v>
      </c>
      <c r="AYA38" s="5">
        <f t="shared" ca="1" si="437"/>
        <v>8.1974124387464448E-3</v>
      </c>
      <c r="AYB38" s="5">
        <f t="shared" ca="1" si="437"/>
        <v>8.1857714811235452E-3</v>
      </c>
      <c r="AYC38" s="5">
        <f t="shared" ca="1" si="437"/>
        <v>8.2832177816462346E-3</v>
      </c>
      <c r="AYD38" s="5">
        <f t="shared" ca="1" si="437"/>
        <v>8.5012346895931377E-3</v>
      </c>
      <c r="AYE38" s="5">
        <f t="shared" ca="1" si="437"/>
        <v>8.5754558263005948E-3</v>
      </c>
      <c r="AYF38" s="5">
        <f t="shared" ca="1" si="437"/>
        <v>8.5587360408543971E-3</v>
      </c>
      <c r="AYG38" s="5">
        <f t="shared" ca="1" si="437"/>
        <v>8.2456859713324199E-3</v>
      </c>
      <c r="AYH38" s="5">
        <f t="shared" ca="1" si="437"/>
        <v>7.9945442147798494E-3</v>
      </c>
      <c r="AYI38" s="5">
        <f t="shared" ca="1" si="437"/>
        <v>8.0456061314838102E-3</v>
      </c>
      <c r="AYJ38" s="5">
        <f t="shared" ca="1" si="437"/>
        <v>8.07922976679986E-3</v>
      </c>
      <c r="AYK38" s="5">
        <f t="shared" ca="1" si="437"/>
        <v>7.6093712831173319E-3</v>
      </c>
      <c r="AYL38" s="5">
        <f t="shared" ca="1" si="437"/>
        <v>7.5832298799584407E-3</v>
      </c>
      <c r="AYM38" s="5">
        <f t="shared" ca="1" si="437"/>
        <v>7.5143138190613325E-3</v>
      </c>
      <c r="AYN38" s="5">
        <f t="shared" ca="1" si="437"/>
        <v>7.3861708883539261E-3</v>
      </c>
      <c r="AYO38" s="5">
        <f t="shared" ca="1" si="437"/>
        <v>7.4779979038984874E-3</v>
      </c>
      <c r="AYP38" s="5">
        <f t="shared" ca="1" si="437"/>
        <v>7.3601379575363359E-3</v>
      </c>
      <c r="AYQ38" s="5">
        <f t="shared" ca="1" si="437"/>
        <v>7.2854358843579487E-3</v>
      </c>
      <c r="AYR38" s="5">
        <f t="shared" ca="1" si="437"/>
        <v>7.1340362299666046E-3</v>
      </c>
      <c r="AYS38" s="5">
        <f t="shared" ca="1" si="437"/>
        <v>7.0254657543375775E-3</v>
      </c>
      <c r="AYT38" s="5">
        <f t="shared" ca="1" si="437"/>
        <v>7.0697078523669467E-3</v>
      </c>
      <c r="AYU38" s="5">
        <f t="shared" ca="1" si="437"/>
        <v>7.0088677498975115E-3</v>
      </c>
      <c r="AYV38" s="5">
        <f t="shared" ca="1" si="437"/>
        <v>7.0452707768606793E-3</v>
      </c>
      <c r="AYW38" s="5">
        <f t="shared" ca="1" si="437"/>
        <v>6.9607747314922577E-3</v>
      </c>
      <c r="AYX38" s="5">
        <f t="shared" ca="1" si="437"/>
        <v>6.9723420087227303E-3</v>
      </c>
      <c r="AYY38" s="5">
        <f t="shared" ca="1" si="437"/>
        <v>6.7868979903715956E-3</v>
      </c>
      <c r="AYZ38" s="5">
        <f t="shared" ca="1" si="437"/>
        <v>6.9053443211131403E-3</v>
      </c>
      <c r="AZA38" s="5">
        <f t="shared" ca="1" si="437"/>
        <v>6.8594788019965391E-3</v>
      </c>
      <c r="AZB38" s="5">
        <f t="shared" ca="1" si="437"/>
        <v>6.8495378837340783E-3</v>
      </c>
      <c r="AZC38" s="5">
        <f t="shared" ca="1" si="437"/>
        <v>6.8421866502154614E-3</v>
      </c>
      <c r="AZD38" s="5">
        <f t="shared" ca="1" si="437"/>
        <v>6.859407301479774E-3</v>
      </c>
      <c r="AZE38" s="5">
        <f t="shared" ca="1" si="437"/>
        <v>6.8528623287063923E-3</v>
      </c>
      <c r="AZF38" s="5">
        <f t="shared" ca="1" si="437"/>
        <v>6.8903291859859026E-3</v>
      </c>
      <c r="AZG38" s="5">
        <f t="shared" ref="AZG38:BBR38" ca="1" si="438">IFERROR(VH33/AZG$3," ")</f>
        <v>6.8118393924568223E-3</v>
      </c>
      <c r="AZH38" s="5">
        <f t="shared" ca="1" si="438"/>
        <v>6.7626470577279059E-3</v>
      </c>
      <c r="AZI38" s="5">
        <f t="shared" ca="1" si="438"/>
        <v>6.7756969464753932E-3</v>
      </c>
      <c r="AZJ38" s="5">
        <f t="shared" ca="1" si="438"/>
        <v>6.8028176559785727E-3</v>
      </c>
      <c r="AZK38" s="5">
        <f t="shared" ca="1" si="438"/>
        <v>6.7290536831383051E-3</v>
      </c>
      <c r="AZL38" s="5">
        <f t="shared" ca="1" si="438"/>
        <v>6.7240247569411039E-3</v>
      </c>
      <c r="AZM38" s="5">
        <f t="shared" ca="1" si="438"/>
        <v>6.6613032308906264E-3</v>
      </c>
      <c r="AZN38" s="5">
        <f t="shared" ca="1" si="438"/>
        <v>6.7196027575357371E-3</v>
      </c>
      <c r="AZO38" s="5">
        <f t="shared" ca="1" si="438"/>
        <v>6.6607570578173158E-3</v>
      </c>
      <c r="AZP38" s="5">
        <f t="shared" ca="1" si="438"/>
        <v>6.5322894206143924E-3</v>
      </c>
      <c r="AZQ38" s="5">
        <f t="shared" ca="1" si="438"/>
        <v>6.5401355832834908E-3</v>
      </c>
      <c r="AZR38" s="5">
        <f t="shared" ca="1" si="438"/>
        <v>6.7621793568195454E-3</v>
      </c>
      <c r="AZS38" s="5">
        <f t="shared" ca="1" si="438"/>
        <v>6.7132224033001819E-3</v>
      </c>
      <c r="AZT38" s="5">
        <f t="shared" ca="1" si="438"/>
        <v>6.7075760691467558E-3</v>
      </c>
      <c r="AZU38" s="5">
        <f t="shared" ca="1" si="438"/>
        <v>6.7435719670762831E-3</v>
      </c>
      <c r="AZV38" s="5">
        <f t="shared" ca="1" si="438"/>
        <v>6.7873335156871132E-3</v>
      </c>
      <c r="AZW38" s="5">
        <f t="shared" ca="1" si="438"/>
        <v>6.73707342755148E-3</v>
      </c>
      <c r="AZX38" s="5">
        <f t="shared" ca="1" si="438"/>
        <v>6.7374523346991821E-3</v>
      </c>
      <c r="AZY38" s="5">
        <f t="shared" ca="1" si="438"/>
        <v>6.762094741397418E-3</v>
      </c>
      <c r="AZZ38" s="5">
        <f t="shared" ca="1" si="438"/>
        <v>6.7353730883036112E-3</v>
      </c>
      <c r="BAA38" s="5">
        <f t="shared" ca="1" si="438"/>
        <v>6.6333913751756872E-3</v>
      </c>
      <c r="BAB38" s="5">
        <f t="shared" ca="1" si="438"/>
        <v>6.6197727339176744E-3</v>
      </c>
      <c r="BAC38" s="5">
        <f t="shared" ca="1" si="438"/>
        <v>6.6686088372771932E-3</v>
      </c>
      <c r="BAD38" s="5">
        <f t="shared" ca="1" si="438"/>
        <v>6.8657386220472953E-3</v>
      </c>
      <c r="BAE38" s="5">
        <f t="shared" ca="1" si="438"/>
        <v>6.7932678201875311E-3</v>
      </c>
      <c r="BAF38" s="5">
        <f t="shared" ca="1" si="438"/>
        <v>6.7774945955676744E-3</v>
      </c>
      <c r="BAG38" s="5">
        <f t="shared" ca="1" si="438"/>
        <v>6.6619489967156076E-3</v>
      </c>
      <c r="BAH38" s="5">
        <f t="shared" ca="1" si="438"/>
        <v>6.5001364716366942E-3</v>
      </c>
      <c r="BAI38" s="5">
        <f t="shared" ca="1" si="438"/>
        <v>6.4203997132920498E-3</v>
      </c>
      <c r="BAJ38" s="5">
        <f t="shared" ca="1" si="438"/>
        <v>6.4492037597206585E-3</v>
      </c>
      <c r="BAK38" s="5">
        <f t="shared" ca="1" si="438"/>
        <v>6.5443184695109418E-3</v>
      </c>
      <c r="BAL38" s="5">
        <f t="shared" ca="1" si="438"/>
        <v>6.4177816205560926E-3</v>
      </c>
      <c r="BAM38" s="5">
        <f t="shared" ca="1" si="438"/>
        <v>6.4227711470648766E-3</v>
      </c>
      <c r="BAN38" s="5">
        <f t="shared" ca="1" si="438"/>
        <v>6.3220080990799097E-3</v>
      </c>
      <c r="BAO38" s="5">
        <f t="shared" ca="1" si="438"/>
        <v>6.2584780014212282E-3</v>
      </c>
      <c r="BAP38" s="5">
        <f t="shared" ca="1" si="438"/>
        <v>6.2943154217027023E-3</v>
      </c>
      <c r="BAQ38" s="5">
        <f t="shared" ca="1" si="438"/>
        <v>6.2798223055575792E-3</v>
      </c>
      <c r="BAR38" s="5">
        <f t="shared" ca="1" si="438"/>
        <v>6.3994749851645563E-3</v>
      </c>
      <c r="BAS38" s="5">
        <f t="shared" ca="1" si="438"/>
        <v>6.5314318111001409E-3</v>
      </c>
      <c r="BAT38" s="5">
        <f t="shared" ca="1" si="438"/>
        <v>6.5381100225649419E-3</v>
      </c>
      <c r="BAU38" s="5">
        <f t="shared" ca="1" si="438"/>
        <v>6.4874135300187607E-3</v>
      </c>
      <c r="BAV38" s="5">
        <f t="shared" ca="1" si="438"/>
        <v>6.5302403808802255E-3</v>
      </c>
      <c r="BAW38" s="5">
        <f t="shared" ca="1" si="438"/>
        <v>6.4924447900427135E-3</v>
      </c>
      <c r="BAX38" s="5">
        <f t="shared" ca="1" si="438"/>
        <v>6.4370576179595398E-3</v>
      </c>
      <c r="BAY38" s="5">
        <f t="shared" ca="1" si="438"/>
        <v>6.6057493693297024E-3</v>
      </c>
      <c r="BAZ38" s="5">
        <f t="shared" ca="1" si="438"/>
        <v>6.6215438425271398E-3</v>
      </c>
      <c r="BBA38" s="5">
        <f t="shared" ca="1" si="438"/>
        <v>6.6050897152189264E-3</v>
      </c>
      <c r="BBB38" s="5">
        <f t="shared" ca="1" si="438"/>
        <v>6.5414589091634598E-3</v>
      </c>
      <c r="BBC38" s="5">
        <f t="shared" ca="1" si="438"/>
        <v>6.5844072219005912E-3</v>
      </c>
      <c r="BBD38" s="5">
        <f t="shared" ca="1" si="438"/>
        <v>6.4640696396682188E-3</v>
      </c>
      <c r="BBE38" s="5">
        <f t="shared" ca="1" si="438"/>
        <v>6.4917180523913574E-3</v>
      </c>
      <c r="BBF38" s="5">
        <f t="shared" ca="1" si="438"/>
        <v>6.5166201463934025E-3</v>
      </c>
      <c r="BBG38" s="5">
        <f t="shared" ca="1" si="438"/>
        <v>6.4866782760495895E-3</v>
      </c>
      <c r="BBH38" s="5">
        <f t="shared" ca="1" si="438"/>
        <v>6.5908976571334476E-3</v>
      </c>
      <c r="BBI38" s="5">
        <f t="shared" ca="1" si="438"/>
        <v>6.6354215822804919E-3</v>
      </c>
      <c r="BBJ38" s="5">
        <f t="shared" ca="1" si="438"/>
        <v>6.6418089920795209E-3</v>
      </c>
      <c r="BBK38" s="5">
        <f t="shared" ca="1" si="438"/>
        <v>6.6825329246836662E-3</v>
      </c>
      <c r="BBL38" s="5">
        <f t="shared" ca="1" si="438"/>
        <v>6.554261966509255E-3</v>
      </c>
      <c r="BBM38" s="5">
        <f t="shared" ca="1" si="438"/>
        <v>6.6154706969851406E-3</v>
      </c>
      <c r="BBN38" s="5">
        <f t="shared" ca="1" si="438"/>
        <v>6.6224860022642247E-3</v>
      </c>
      <c r="BBO38" s="5">
        <f t="shared" ca="1" si="438"/>
        <v>6.5271648754040325E-3</v>
      </c>
      <c r="BBP38" s="5">
        <f t="shared" ca="1" si="438"/>
        <v>6.5267136302428249E-3</v>
      </c>
      <c r="BBQ38" s="5">
        <f t="shared" ca="1" si="438"/>
        <v>6.5053766910534352E-3</v>
      </c>
      <c r="BBR38" s="5">
        <f t="shared" ca="1" si="438"/>
        <v>6.4887070086324409E-3</v>
      </c>
      <c r="BBS38" s="5">
        <f t="shared" ref="BBS38:BED38" ca="1" si="439">IFERROR(XT33/BBS$3," ")</f>
        <v>6.3300034275471928E-3</v>
      </c>
      <c r="BBT38" s="5">
        <f t="shared" ca="1" si="439"/>
        <v>6.4149754335901992E-3</v>
      </c>
      <c r="BBU38" s="5">
        <f t="shared" ca="1" si="439"/>
        <v>6.3358048952419982E-3</v>
      </c>
      <c r="BBV38" s="5">
        <f t="shared" ca="1" si="439"/>
        <v>6.3314972033831534E-3</v>
      </c>
      <c r="BBW38" s="5">
        <f t="shared" ca="1" si="439"/>
        <v>6.3841176374624543E-3</v>
      </c>
      <c r="BBX38" s="5">
        <f t="shared" ca="1" si="439"/>
        <v>6.4756365528364909E-3</v>
      </c>
      <c r="BBY38" s="5">
        <f t="shared" ca="1" si="439"/>
        <v>6.423200975754809E-3</v>
      </c>
      <c r="BBZ38" s="5">
        <f t="shared" ca="1" si="439"/>
        <v>6.511847964408555E-3</v>
      </c>
      <c r="BCA38" s="5">
        <f t="shared" ca="1" si="439"/>
        <v>6.6101694030185352E-3</v>
      </c>
      <c r="BCB38" s="5">
        <f t="shared" ca="1" si="439"/>
        <v>6.6885908253681067E-3</v>
      </c>
      <c r="BCC38" s="5">
        <f t="shared" ca="1" si="439"/>
        <v>6.6389708958597268E-3</v>
      </c>
      <c r="BCD38" s="5">
        <f t="shared" ca="1" si="439"/>
        <v>6.6415612935812442E-3</v>
      </c>
      <c r="BCE38" s="5">
        <f t="shared" ca="1" si="439"/>
        <v>6.4886306218442484E-3</v>
      </c>
      <c r="BCF38" s="5">
        <f t="shared" ca="1" si="439"/>
        <v>6.4627546143154017E-3</v>
      </c>
      <c r="BCG38" s="5">
        <f t="shared" ca="1" si="439"/>
        <v>6.4872773275403894E-3</v>
      </c>
      <c r="BCH38" s="5">
        <f t="shared" ca="1" si="439"/>
        <v>6.5829848559247513E-3</v>
      </c>
      <c r="BCI38" s="5">
        <f t="shared" ca="1" si="439"/>
        <v>6.5283937701758688E-3</v>
      </c>
      <c r="BCJ38" s="5">
        <f t="shared" ca="1" si="439"/>
        <v>6.5164080090309622E-3</v>
      </c>
      <c r="BCK38" s="5">
        <f t="shared" ca="1" si="439"/>
        <v>6.5791969645902556E-3</v>
      </c>
      <c r="BCL38" s="5">
        <f t="shared" ca="1" si="439"/>
        <v>6.6859399771966085E-3</v>
      </c>
      <c r="BCM38" s="5">
        <f t="shared" ca="1" si="439"/>
        <v>6.7617069192346313E-3</v>
      </c>
      <c r="BCN38" s="5">
        <f t="shared" ca="1" si="439"/>
        <v>6.7649147839572311E-3</v>
      </c>
      <c r="BCO38" s="5">
        <f t="shared" ca="1" si="439"/>
        <v>6.8750546840454802E-3</v>
      </c>
      <c r="BCP38" s="5">
        <f t="shared" ca="1" si="439"/>
        <v>6.8332753956713808E-3</v>
      </c>
      <c r="BCQ38" s="5">
        <f t="shared" ca="1" si="439"/>
        <v>6.8204224263541781E-3</v>
      </c>
      <c r="BCR38" s="5">
        <f t="shared" ca="1" si="439"/>
        <v>6.8545252263876189E-3</v>
      </c>
      <c r="BCS38" s="5">
        <f t="shared" ca="1" si="439"/>
        <v>6.950495738222805E-3</v>
      </c>
      <c r="BCT38" s="5">
        <f t="shared" ca="1" si="439"/>
        <v>6.8896655952340813E-3</v>
      </c>
      <c r="BCU38" s="5">
        <f t="shared" ca="1" si="439"/>
        <v>6.8793444092105456E-3</v>
      </c>
      <c r="BCV38" s="5">
        <f t="shared" ca="1" si="439"/>
        <v>6.8829007152818424E-3</v>
      </c>
      <c r="BCW38" s="5">
        <f t="shared" ca="1" si="439"/>
        <v>6.836670293088337E-3</v>
      </c>
      <c r="BCX38" s="5">
        <f t="shared" ca="1" si="439"/>
        <v>6.8538149631226231E-3</v>
      </c>
      <c r="BCY38" s="5">
        <f t="shared" ca="1" si="439"/>
        <v>6.9147528624233191E-3</v>
      </c>
      <c r="BCZ38" s="5">
        <f t="shared" ca="1" si="439"/>
        <v>7.042175722442502E-3</v>
      </c>
      <c r="BDA38" s="5">
        <f t="shared" ca="1" si="439"/>
        <v>7.0715100337966838E-3</v>
      </c>
      <c r="BDB38" s="5">
        <f t="shared" ca="1" si="439"/>
        <v>7.017717139415602E-3</v>
      </c>
      <c r="BDC38" s="5">
        <f t="shared" ca="1" si="439"/>
        <v>7.0674663701242963E-3</v>
      </c>
      <c r="BDD38" s="5">
        <f t="shared" ca="1" si="439"/>
        <v>7.1897868833718072E-3</v>
      </c>
      <c r="BDE38" s="5">
        <f t="shared" ca="1" si="439"/>
        <v>7.183573939107504E-3</v>
      </c>
      <c r="BDF38" s="5">
        <f t="shared" ca="1" si="439"/>
        <v>7.183922629071221E-3</v>
      </c>
      <c r="BDG38" s="5">
        <f t="shared" ca="1" si="439"/>
        <v>7.0481045921764436E-3</v>
      </c>
      <c r="BDH38" s="5">
        <f t="shared" ca="1" si="439"/>
        <v>7.0043580771069107E-3</v>
      </c>
      <c r="BDI38" s="5">
        <f t="shared" ca="1" si="439"/>
        <v>7.0040888923595321E-3</v>
      </c>
      <c r="BDJ38" s="5">
        <f t="shared" ca="1" si="439"/>
        <v>6.9008015695501751E-3</v>
      </c>
      <c r="BDK38" s="5">
        <f t="shared" ca="1" si="439"/>
        <v>6.9281222470798931E-3</v>
      </c>
      <c r="BDL38" s="5">
        <f t="shared" ca="1" si="439"/>
        <v>6.9161282861653827E-3</v>
      </c>
      <c r="BDM38" s="5">
        <f t="shared" ca="1" si="439"/>
        <v>6.8898575269531661E-3</v>
      </c>
      <c r="BDN38" s="5">
        <f t="shared" ca="1" si="439"/>
        <v>6.9459534709699839E-3</v>
      </c>
      <c r="BDO38" s="5">
        <f t="shared" ca="1" si="439"/>
        <v>6.934623090145333E-3</v>
      </c>
      <c r="BDP38" s="5">
        <f t="shared" ca="1" si="439"/>
        <v>6.9099157479974339E-3</v>
      </c>
      <c r="BDQ38" s="5">
        <f t="shared" ca="1" si="439"/>
        <v>6.8416765950638633E-3</v>
      </c>
      <c r="BDR38" s="5">
        <f t="shared" ca="1" si="439"/>
        <v>6.7561444554429442E-3</v>
      </c>
      <c r="BDS38" s="5">
        <f t="shared" ca="1" si="439"/>
        <v>6.7069994277670813E-3</v>
      </c>
      <c r="BDT38" s="5">
        <f t="shared" ca="1" si="439"/>
        <v>6.7630947808631726E-3</v>
      </c>
      <c r="BDU38" s="5">
        <f t="shared" ca="1" si="439"/>
        <v>6.6879407430354464E-3</v>
      </c>
      <c r="BDV38" s="5">
        <f t="shared" ca="1" si="439"/>
        <v>6.6150770329586918E-3</v>
      </c>
      <c r="BDW38" s="5">
        <f t="shared" ca="1" si="439"/>
        <v>6.5353746386817516E-3</v>
      </c>
      <c r="BDX38" s="5">
        <f t="shared" ca="1" si="439"/>
        <v>6.5935710455599632E-3</v>
      </c>
      <c r="BDY38" s="5">
        <f t="shared" ca="1" si="439"/>
        <v>6.613944341320949E-3</v>
      </c>
      <c r="BDZ38" s="5">
        <f t="shared" ca="1" si="439"/>
        <v>6.6967126063509448E-3</v>
      </c>
      <c r="BEA38" s="5">
        <f t="shared" ca="1" si="439"/>
        <v>6.670980198711025E-3</v>
      </c>
      <c r="BEB38" s="5">
        <f t="shared" ca="1" si="439"/>
        <v>6.7472482346135803E-3</v>
      </c>
      <c r="BEC38" s="5">
        <f t="shared" ca="1" si="439"/>
        <v>6.8446535243133662E-3</v>
      </c>
      <c r="BED38" s="5">
        <f t="shared" ca="1" si="439"/>
        <v>6.6571118129278035E-3</v>
      </c>
      <c r="BEE38" s="5">
        <f t="shared" ref="BEE38:BGP38" ca="1" si="440">IFERROR(AAF33/BEE$3," ")</f>
        <v>6.5772542598495241E-3</v>
      </c>
      <c r="BEF38" s="5">
        <f t="shared" ca="1" si="440"/>
        <v>6.4841121471084298E-3</v>
      </c>
      <c r="BEG38" s="5">
        <f t="shared" ca="1" si="440"/>
        <v>6.5217695899332248E-3</v>
      </c>
      <c r="BEH38" s="5">
        <f t="shared" ca="1" si="440"/>
        <v>6.5334383282434939E-3</v>
      </c>
      <c r="BEI38" s="5">
        <f t="shared" ca="1" si="440"/>
        <v>6.5604683355693378E-3</v>
      </c>
      <c r="BEJ38" s="5">
        <f t="shared" ca="1" si="440"/>
        <v>6.5697822844932793E-3</v>
      </c>
      <c r="BEK38" s="5">
        <f t="shared" ca="1" si="440"/>
        <v>6.4354916655959618E-3</v>
      </c>
      <c r="BEL38" s="5">
        <f t="shared" ca="1" si="440"/>
        <v>6.3835530537202888E-3</v>
      </c>
      <c r="BEM38" s="5">
        <f t="shared" ca="1" si="440"/>
        <v>6.3552114587582479E-3</v>
      </c>
      <c r="BEN38" s="5">
        <f t="shared" ca="1" si="440"/>
        <v>6.3205989843388658E-3</v>
      </c>
      <c r="BEO38" s="5">
        <f t="shared" ca="1" si="440"/>
        <v>6.310075972771485E-3</v>
      </c>
      <c r="BEP38" s="5">
        <f t="shared" ca="1" si="440"/>
        <v>6.43112533279555E-3</v>
      </c>
      <c r="BEQ38" s="5">
        <f t="shared" ca="1" si="440"/>
        <v>6.3605604617190184E-3</v>
      </c>
      <c r="BER38" s="5">
        <f t="shared" ca="1" si="440"/>
        <v>6.5160206537935722E-3</v>
      </c>
      <c r="BES38" s="5">
        <f t="shared" ca="1" si="440"/>
        <v>6.4881759074448585E-3</v>
      </c>
      <c r="BET38" s="5">
        <f t="shared" ca="1" si="440"/>
        <v>6.3819826338047426E-3</v>
      </c>
      <c r="BEU38" s="5">
        <f t="shared" ca="1" si="440"/>
        <v>6.3835736341257545E-3</v>
      </c>
      <c r="BEV38" s="5">
        <f t="shared" ca="1" si="440"/>
        <v>6.3993407067168117E-3</v>
      </c>
      <c r="BEW38" s="5">
        <f t="shared" ca="1" si="440"/>
        <v>6.4383914387328503E-3</v>
      </c>
      <c r="BEX38" s="5">
        <f t="shared" ca="1" si="440"/>
        <v>6.4095125262115301E-3</v>
      </c>
      <c r="BEY38" s="5">
        <f t="shared" ca="1" si="440"/>
        <v>6.4000981476349241E-3</v>
      </c>
      <c r="BEZ38" s="5">
        <f t="shared" ca="1" si="440"/>
        <v>6.2674111960715163E-3</v>
      </c>
      <c r="BFA38" s="5">
        <f t="shared" ca="1" si="440"/>
        <v>6.2649117931433563E-3</v>
      </c>
      <c r="BFB38" s="5">
        <f t="shared" ca="1" si="440"/>
        <v>6.2132333096725761E-3</v>
      </c>
      <c r="BFC38" s="5">
        <f t="shared" ca="1" si="440"/>
        <v>6.2679879395071483E-3</v>
      </c>
      <c r="BFD38" s="5">
        <f t="shared" ca="1" si="440"/>
        <v>6.2961523355801324E-3</v>
      </c>
      <c r="BFE38" s="5">
        <f t="shared" ca="1" si="440"/>
        <v>6.254787119150537E-3</v>
      </c>
      <c r="BFF38" s="5">
        <f t="shared" ca="1" si="440"/>
        <v>6.3064393198750202E-3</v>
      </c>
      <c r="BFG38" s="5">
        <f t="shared" ca="1" si="440"/>
        <v>6.2262610724110158E-3</v>
      </c>
      <c r="BFH38" s="5">
        <f t="shared" ca="1" si="440"/>
        <v>6.4115233243368696E-3</v>
      </c>
      <c r="BFI38" s="5">
        <f t="shared" ca="1" si="440"/>
        <v>6.5248760648193294E-3</v>
      </c>
      <c r="BFJ38" s="5">
        <f t="shared" ca="1" si="440"/>
        <v>6.4349023605154571E-3</v>
      </c>
      <c r="BFK38" s="5">
        <f t="shared" ca="1" si="440"/>
        <v>6.318585673606149E-3</v>
      </c>
      <c r="BFL38" s="5">
        <f t="shared" ca="1" si="440"/>
        <v>6.2033335923255637E-3</v>
      </c>
      <c r="BFM38" s="5">
        <f t="shared" ca="1" si="440"/>
        <v>6.3509498779939413E-3</v>
      </c>
      <c r="BFN38" s="5">
        <f t="shared" ca="1" si="440"/>
        <v>6.4882086671166732E-3</v>
      </c>
      <c r="BFO38" s="5">
        <f t="shared" ca="1" si="440"/>
        <v>6.4115453310959565E-3</v>
      </c>
      <c r="BFP38" s="5">
        <f t="shared" ca="1" si="440"/>
        <v>6.3469778496147277E-3</v>
      </c>
      <c r="BFQ38" s="5">
        <f t="shared" ca="1" si="440"/>
        <v>6.4625713962872117E-3</v>
      </c>
      <c r="BFR38" s="5">
        <f t="shared" ca="1" si="440"/>
        <v>6.4489138481051153E-3</v>
      </c>
      <c r="BFS38" s="5">
        <f t="shared" ca="1" si="440"/>
        <v>6.1858895894501831E-3</v>
      </c>
      <c r="BFT38" s="5">
        <f t="shared" ca="1" si="440"/>
        <v>6.1841876296264862E-3</v>
      </c>
      <c r="BFU38" s="5">
        <f t="shared" ca="1" si="440"/>
        <v>6.1474652223707238E-3</v>
      </c>
      <c r="BFV38" s="5">
        <f t="shared" ca="1" si="440"/>
        <v>6.0272423104583157E-3</v>
      </c>
      <c r="BFW38" s="5">
        <f t="shared" ca="1" si="440"/>
        <v>6.0584969771329067E-3</v>
      </c>
      <c r="BFX38" s="5">
        <f t="shared" ca="1" si="440"/>
        <v>6.0076029502074543E-3</v>
      </c>
      <c r="BFY38" s="5">
        <f t="shared" ca="1" si="440"/>
        <v>5.9933555970847971E-3</v>
      </c>
      <c r="BFZ38" s="5">
        <f t="shared" ca="1" si="440"/>
        <v>6.0146796007301204E-3</v>
      </c>
      <c r="BGA38" s="5">
        <f t="shared" ca="1" si="440"/>
        <v>5.8769353830648852E-3</v>
      </c>
      <c r="BGB38" s="5">
        <f t="shared" ca="1" si="440"/>
        <v>5.8766779119859107E-3</v>
      </c>
      <c r="BGC38" s="5">
        <f t="shared" ca="1" si="440"/>
        <v>5.8829894242444876E-3</v>
      </c>
      <c r="BGD38" s="5">
        <f t="shared" ca="1" si="440"/>
        <v>5.8965030977961887E-3</v>
      </c>
      <c r="BGE38" s="5">
        <f t="shared" ca="1" si="440"/>
        <v>5.8275377452433738E-3</v>
      </c>
      <c r="BGF38" s="5">
        <f t="shared" ca="1" si="440"/>
        <v>5.7402384406736876E-3</v>
      </c>
      <c r="BGG38" s="5">
        <f t="shared" ca="1" si="440"/>
        <v>5.7433264262179012E-3</v>
      </c>
      <c r="BGH38" s="5">
        <f t="shared" ca="1" si="440"/>
        <v>5.7774181565465052E-3</v>
      </c>
      <c r="BGI38" s="5">
        <f t="shared" ca="1" si="440"/>
        <v>5.8028645599933369E-3</v>
      </c>
      <c r="BGJ38" s="5">
        <f t="shared" ca="1" si="440"/>
        <v>5.8394263913760496E-3</v>
      </c>
      <c r="BGK38" s="5">
        <f t="shared" ca="1" si="440"/>
        <v>5.7434224231497242E-3</v>
      </c>
      <c r="BGL38" s="5">
        <f t="shared" ca="1" si="440"/>
        <v>5.7245978322986906E-3</v>
      </c>
      <c r="BGM38" s="5">
        <f t="shared" ca="1" si="440"/>
        <v>5.7662452872033745E-3</v>
      </c>
      <c r="BGN38" s="5">
        <f t="shared" ca="1" si="440"/>
        <v>5.7430216173622083E-3</v>
      </c>
      <c r="BGO38" s="5">
        <f t="shared" ca="1" si="440"/>
        <v>5.7023136824387597E-3</v>
      </c>
      <c r="BGP38" s="5">
        <f t="shared" ca="1" si="440"/>
        <v>5.5936374195326441E-3</v>
      </c>
      <c r="BGQ38" s="5">
        <f t="shared" ref="BGQ38:BGX38" ca="1" si="441">IFERROR(ACR33/BGQ$3," ")</f>
        <v>5.588495147094045E-3</v>
      </c>
      <c r="BGR38" s="5">
        <f t="shared" ca="1" si="441"/>
        <v>5.5657013653361131E-3</v>
      </c>
      <c r="BGS38" s="5">
        <f t="shared" ca="1" si="441"/>
        <v>5.5635967086348796E-3</v>
      </c>
      <c r="BGT38" s="5">
        <f t="shared" ca="1" si="441"/>
        <v>5.4659891154730236E-3</v>
      </c>
      <c r="BGU38" s="5">
        <f t="shared" ca="1" si="441"/>
        <v>5.4362375621620843E-3</v>
      </c>
      <c r="BGV38" s="5">
        <f t="shared" ca="1" si="441"/>
        <v>5.4477710942150166E-3</v>
      </c>
      <c r="BGW38" s="5">
        <f t="shared" ca="1" si="441"/>
        <v>5.4765997174649481E-3</v>
      </c>
      <c r="BGX38" s="5" t="str">
        <f t="shared" si="441"/>
        <v xml:space="preserve"> </v>
      </c>
      <c r="BGY38" s="5"/>
    </row>
    <row r="39" spans="2:1559" x14ac:dyDescent="0.55000000000000004">
      <c r="B39" t="e" vm="20844">
        <v>#VALUE!</v>
      </c>
      <c r="D39" cm="1" vm="5198">
        <f t="array" aca="1" ref="D39:ACX39" ca="1">TRANSPOSE(_xlfn.STOCKHISTORY(B39,EDATE(TODAY(),-PI()*12),TODAY(),0,0,1))</f>
        <v>103.64</v>
      </c>
      <c r="E39" vm="2576">
        <f ca="1"/>
        <v>102.71</v>
      </c>
      <c r="F39" vm="15951">
        <f ca="1"/>
        <v>101.63</v>
      </c>
      <c r="G39" vm="16458">
        <f ca="1"/>
        <v>101.23</v>
      </c>
      <c r="H39" vm="20417">
        <f ca="1"/>
        <v>101.7</v>
      </c>
      <c r="I39" vm="5261">
        <f ca="1"/>
        <v>102.6</v>
      </c>
      <c r="J39" vm="18148">
        <f ca="1"/>
        <v>103.42</v>
      </c>
      <c r="K39" vm="2748">
        <f ca="1"/>
        <v>104.2</v>
      </c>
      <c r="L39" vm="20845">
        <f ca="1"/>
        <v>104.14</v>
      </c>
      <c r="M39" vm="2932">
        <f ca="1"/>
        <v>104.77</v>
      </c>
      <c r="N39" vm="2921">
        <f ca="1"/>
        <v>105.27</v>
      </c>
      <c r="O39" vm="16311">
        <f ca="1"/>
        <v>105.5</v>
      </c>
      <c r="P39" vm="2860">
        <f ca="1"/>
        <v>104.05</v>
      </c>
      <c r="Q39" vm="20667">
        <f ca="1"/>
        <v>105.7</v>
      </c>
      <c r="R39" vm="20594">
        <f ca="1"/>
        <v>105.38</v>
      </c>
      <c r="S39" vm="5298">
        <f ca="1"/>
        <v>103.67</v>
      </c>
      <c r="T39" vm="18125">
        <f ca="1"/>
        <v>103.1</v>
      </c>
      <c r="U39" vm="2601">
        <f ca="1"/>
        <v>100.08</v>
      </c>
      <c r="V39" vm="20421">
        <f ca="1"/>
        <v>100.09</v>
      </c>
      <c r="W39" vm="20846">
        <f ca="1"/>
        <v>99.16</v>
      </c>
      <c r="X39" vm="20625">
        <f ca="1"/>
        <v>97.65</v>
      </c>
      <c r="Y39" vm="20847">
        <f ca="1"/>
        <v>99.33</v>
      </c>
      <c r="Z39" vm="18118">
        <f ca="1"/>
        <v>98.78</v>
      </c>
      <c r="AA39" vm="20848">
        <f ca="1"/>
        <v>96.46</v>
      </c>
      <c r="AB39" vm="20710">
        <f ca="1"/>
        <v>94.67</v>
      </c>
      <c r="AC39" vm="20849">
        <f ca="1"/>
        <v>93.71</v>
      </c>
      <c r="AD39" vm="7472">
        <f ca="1"/>
        <v>95.5</v>
      </c>
      <c r="AE39" vm="2697">
        <f ca="1"/>
        <v>96.96</v>
      </c>
      <c r="AF39" vm="20814">
        <f ca="1"/>
        <v>96.31</v>
      </c>
      <c r="AG39" vm="15927">
        <f ca="1"/>
        <v>96.73</v>
      </c>
      <c r="AH39" vm="20850">
        <f ca="1"/>
        <v>95.67</v>
      </c>
      <c r="AI39" vm="20851">
        <f ca="1"/>
        <v>95.64</v>
      </c>
      <c r="AJ39" vm="20852">
        <f ca="1"/>
        <v>94.2</v>
      </c>
      <c r="AK39" vm="20220">
        <f ca="1"/>
        <v>95.16</v>
      </c>
      <c r="AL39" vm="18110">
        <f ca="1"/>
        <v>93.64</v>
      </c>
      <c r="AM39" vm="5514">
        <f ca="1"/>
        <v>95.48</v>
      </c>
      <c r="AN39" vm="20851">
        <f ca="1"/>
        <v>95.64</v>
      </c>
      <c r="AO39" vm="20853">
        <f ca="1"/>
        <v>97.34</v>
      </c>
      <c r="AP39" vm="20221">
        <f ca="1"/>
        <v>96.64</v>
      </c>
      <c r="AQ39" vm="16007">
        <f ca="1"/>
        <v>94.18</v>
      </c>
      <c r="AR39" vm="20854">
        <f ca="1"/>
        <v>92.32</v>
      </c>
      <c r="AS39" vm="16271">
        <f ca="1"/>
        <v>91.87</v>
      </c>
      <c r="AT39" vm="20714">
        <f ca="1"/>
        <v>94.75</v>
      </c>
      <c r="AU39" vm="2818">
        <f ca="1"/>
        <v>95.73</v>
      </c>
      <c r="AV39" vm="20797">
        <f ca="1"/>
        <v>95.77</v>
      </c>
      <c r="AW39" vm="16443">
        <f ca="1"/>
        <v>96.42</v>
      </c>
      <c r="AX39" vm="15427">
        <f ca="1"/>
        <v>97.27</v>
      </c>
      <c r="AY39" vm="20385">
        <f ca="1"/>
        <v>96.65</v>
      </c>
      <c r="AZ39" vm="20221">
        <f ca="1"/>
        <v>96.64</v>
      </c>
      <c r="BA39" vm="15439">
        <f ca="1"/>
        <v>96.55</v>
      </c>
      <c r="BB39" vm="5535">
        <f ca="1"/>
        <v>97.1</v>
      </c>
      <c r="BC39" vm="20855">
        <f ca="1"/>
        <v>96.15</v>
      </c>
      <c r="BD39" vm="20856">
        <f ca="1"/>
        <v>97.51</v>
      </c>
      <c r="BE39" vm="2702">
        <f ca="1"/>
        <v>97.01</v>
      </c>
      <c r="BF39" vm="20857">
        <f ca="1"/>
        <v>97.9</v>
      </c>
      <c r="BG39" vm="20858">
        <f ca="1"/>
        <v>100.15</v>
      </c>
      <c r="BH39" vm="7494">
        <f ca="1"/>
        <v>95.27</v>
      </c>
      <c r="BI39" vm="20219">
        <f ca="1"/>
        <v>97.16</v>
      </c>
      <c r="BJ39" vm="16038">
        <f ca="1"/>
        <v>97.93</v>
      </c>
      <c r="BK39" vm="20859">
        <f ca="1"/>
        <v>97.75</v>
      </c>
      <c r="BL39" vm="20860">
        <f ca="1"/>
        <v>97.5</v>
      </c>
      <c r="BM39" vm="20861">
        <f ca="1"/>
        <v>97.03</v>
      </c>
      <c r="BN39" vm="20862">
        <f ca="1"/>
        <v>97.29</v>
      </c>
      <c r="BO39" vm="20863">
        <f ca="1"/>
        <v>97.42</v>
      </c>
      <c r="BP39" vm="20864">
        <f ca="1"/>
        <v>96.38</v>
      </c>
      <c r="BQ39" vm="16287">
        <f ca="1"/>
        <v>96.21</v>
      </c>
      <c r="BR39" vm="20865">
        <f ca="1"/>
        <v>94.31</v>
      </c>
      <c r="BS39" vm="15409">
        <f ca="1"/>
        <v>94.57</v>
      </c>
      <c r="BT39" vm="20746">
        <f ca="1"/>
        <v>93.34</v>
      </c>
      <c r="BU39" vm="20745">
        <f ca="1"/>
        <v>94.44</v>
      </c>
      <c r="BV39" vm="5369">
        <f ca="1"/>
        <v>94.47</v>
      </c>
      <c r="BW39" vm="7519">
        <f ca="1"/>
        <v>94.23</v>
      </c>
      <c r="BX39" vm="20866">
        <f ca="1"/>
        <v>90.31</v>
      </c>
      <c r="BY39" vm="20804">
        <f ca="1"/>
        <v>90.86</v>
      </c>
      <c r="BZ39" vm="18205">
        <f ca="1"/>
        <v>87.84</v>
      </c>
      <c r="CA39" vm="18084">
        <f ca="1"/>
        <v>86.79</v>
      </c>
      <c r="CB39" vm="16091">
        <f ca="1"/>
        <v>90.38</v>
      </c>
      <c r="CC39" vm="20783">
        <f ca="1"/>
        <v>90.28</v>
      </c>
      <c r="CD39" vm="20428">
        <f ca="1"/>
        <v>90.94</v>
      </c>
      <c r="CE39" vm="16329">
        <f ca="1"/>
        <v>92.23</v>
      </c>
      <c r="CF39" vm="20867">
        <f ca="1"/>
        <v>92.48</v>
      </c>
      <c r="CG39" vm="20285">
        <f ca="1"/>
        <v>91.99</v>
      </c>
      <c r="CH39" vm="20868">
        <f ca="1"/>
        <v>92.59</v>
      </c>
      <c r="CI39" vm="5516">
        <f ca="1"/>
        <v>92.33</v>
      </c>
      <c r="CJ39" vm="20288">
        <f ca="1"/>
        <v>91.35</v>
      </c>
      <c r="CK39" vm="5381">
        <f ca="1"/>
        <v>92.73</v>
      </c>
      <c r="CL39" vm="5303">
        <f ca="1"/>
        <v>93.89</v>
      </c>
      <c r="CM39" vm="5307">
        <f ca="1"/>
        <v>90.69</v>
      </c>
      <c r="CN39" vm="20749">
        <f ca="1"/>
        <v>89.46</v>
      </c>
      <c r="CO39" vm="20869">
        <f ca="1"/>
        <v>91.03</v>
      </c>
      <c r="CP39" vm="5519">
        <f ca="1"/>
        <v>89.87</v>
      </c>
      <c r="CQ39" vm="20870">
        <f ca="1"/>
        <v>91.28</v>
      </c>
      <c r="CR39" vm="7520">
        <f ca="1"/>
        <v>92.17</v>
      </c>
      <c r="CS39" vm="18107">
        <f ca="1"/>
        <v>92.89</v>
      </c>
      <c r="CT39" vm="16274">
        <f ca="1"/>
        <v>92.95</v>
      </c>
      <c r="CU39" vm="18173">
        <f ca="1"/>
        <v>92.66</v>
      </c>
      <c r="CV39" vm="15970">
        <f ca="1"/>
        <v>92.97</v>
      </c>
      <c r="CW39" vm="20318">
        <f ca="1"/>
        <v>91.76</v>
      </c>
      <c r="CX39" vm="20269">
        <f ca="1"/>
        <v>95.83</v>
      </c>
      <c r="CY39" vm="16013">
        <f ca="1"/>
        <v>95.69</v>
      </c>
      <c r="CZ39" vm="2814">
        <f ca="1"/>
        <v>96.23</v>
      </c>
      <c r="DA39" vm="16013">
        <f ca="1"/>
        <v>95.69</v>
      </c>
      <c r="DB39" vm="20871">
        <f ca="1"/>
        <v>95.3</v>
      </c>
      <c r="DC39" vm="20864">
        <f ca="1"/>
        <v>96.38</v>
      </c>
      <c r="DD39" vm="20707">
        <f ca="1"/>
        <v>96.92</v>
      </c>
      <c r="DE39" vm="20872">
        <f ca="1"/>
        <v>97.28</v>
      </c>
      <c r="DF39" vm="2813">
        <f ca="1"/>
        <v>97.47</v>
      </c>
      <c r="DG39" vm="20873">
        <f ca="1"/>
        <v>96.37</v>
      </c>
      <c r="DH39" vm="20874">
        <f ca="1"/>
        <v>94.92</v>
      </c>
      <c r="DI39" vm="20875">
        <f ca="1"/>
        <v>93.65</v>
      </c>
      <c r="DJ39" vm="7466">
        <f ca="1"/>
        <v>93.2</v>
      </c>
      <c r="DK39" vm="20876">
        <f ca="1"/>
        <v>93.04</v>
      </c>
      <c r="DL39" vm="20877">
        <f ca="1"/>
        <v>91.21</v>
      </c>
      <c r="DM39" vm="20757">
        <f ca="1"/>
        <v>90.58</v>
      </c>
      <c r="DN39" vm="20878">
        <f ca="1"/>
        <v>90.63</v>
      </c>
      <c r="DO39" vm="16341">
        <f ca="1"/>
        <v>90.71</v>
      </c>
      <c r="DP39" vm="20879">
        <f ca="1"/>
        <v>91.95</v>
      </c>
      <c r="DQ39" vm="20867">
        <f ca="1"/>
        <v>92.48</v>
      </c>
      <c r="DR39" vm="2823">
        <f ca="1"/>
        <v>97.56</v>
      </c>
      <c r="DS39" vm="16018">
        <f ca="1"/>
        <v>96.59</v>
      </c>
      <c r="DT39" vm="20880">
        <f ca="1"/>
        <v>95.38</v>
      </c>
      <c r="DU39" vm="2818">
        <f ca="1"/>
        <v>95.73</v>
      </c>
      <c r="DV39" vm="7462">
        <f ca="1"/>
        <v>97.12</v>
      </c>
      <c r="DW39" vm="2610">
        <f ca="1"/>
        <v>98.42</v>
      </c>
      <c r="DX39" vm="20271">
        <f ca="1"/>
        <v>96.87</v>
      </c>
      <c r="DY39" vm="2844">
        <f ca="1"/>
        <v>94.74</v>
      </c>
      <c r="DZ39" vm="2846">
        <f ca="1"/>
        <v>93.97</v>
      </c>
      <c r="EA39" vm="7528">
        <f ca="1"/>
        <v>94.88</v>
      </c>
      <c r="EB39" vm="5511">
        <f ca="1"/>
        <v>95.87</v>
      </c>
      <c r="EC39" vm="18176">
        <f ca="1"/>
        <v>93.19</v>
      </c>
      <c r="ED39" vm="20287">
        <f ca="1"/>
        <v>92.77</v>
      </c>
      <c r="EE39" vm="18163">
        <f ca="1"/>
        <v>92.74</v>
      </c>
      <c r="EF39" vm="16328">
        <f ca="1"/>
        <v>90.91</v>
      </c>
      <c r="EG39" vm="125">
        <f ca="1"/>
        <v>90</v>
      </c>
      <c r="EH39" vm="20371">
        <f ca="1"/>
        <v>92.82</v>
      </c>
      <c r="EI39" vm="20881">
        <f ca="1"/>
        <v>92.92</v>
      </c>
      <c r="EJ39" vm="16093">
        <f ca="1"/>
        <v>89.51</v>
      </c>
      <c r="EK39" vm="15424">
        <f ca="1"/>
        <v>93.23</v>
      </c>
      <c r="EL39" vm="20690">
        <f ca="1"/>
        <v>93.22</v>
      </c>
      <c r="EM39" vm="7478">
        <f ca="1"/>
        <v>91.58</v>
      </c>
      <c r="EN39" vm="20882">
        <f ca="1"/>
        <v>91.64</v>
      </c>
      <c r="EO39" vm="20883">
        <f ca="1"/>
        <v>93.7</v>
      </c>
      <c r="EP39" vm="15411">
        <f ca="1"/>
        <v>94.39</v>
      </c>
      <c r="EQ39" vm="2844">
        <f ca="1"/>
        <v>94.74</v>
      </c>
      <c r="ER39" vm="2837">
        <f ca="1"/>
        <v>93</v>
      </c>
      <c r="ES39" vm="20854">
        <f ca="1"/>
        <v>92.32</v>
      </c>
      <c r="ET39" vm="5328">
        <f ca="1"/>
        <v>92.65</v>
      </c>
      <c r="EU39" vm="7518">
        <f ca="1"/>
        <v>93.76</v>
      </c>
      <c r="EV39" vm="16080">
        <f ca="1"/>
        <v>95.49</v>
      </c>
      <c r="EW39" vm="20884">
        <f ca="1"/>
        <v>97</v>
      </c>
      <c r="EX39" vm="20817">
        <f ca="1"/>
        <v>98.2</v>
      </c>
      <c r="EY39" vm="20885">
        <f ca="1"/>
        <v>98.02</v>
      </c>
      <c r="EZ39" vm="20862">
        <f ca="1"/>
        <v>97.29</v>
      </c>
      <c r="FA39" vm="20886">
        <f ca="1"/>
        <v>97.77</v>
      </c>
      <c r="FB39" vm="15437">
        <f ca="1"/>
        <v>98.51</v>
      </c>
      <c r="FC39" vm="20721">
        <f ca="1"/>
        <v>98.22</v>
      </c>
      <c r="FD39" vm="20266">
        <f ca="1"/>
        <v>99.06</v>
      </c>
      <c r="FE39" vm="20887">
        <f ca="1"/>
        <v>98.98</v>
      </c>
      <c r="FF39" vm="2706">
        <f ca="1"/>
        <v>98.05</v>
      </c>
      <c r="FG39" vm="2610">
        <f ca="1"/>
        <v>98.42</v>
      </c>
      <c r="FH39" vm="20888">
        <f ca="1"/>
        <v>98.3</v>
      </c>
      <c r="FI39" vm="5510">
        <f ca="1"/>
        <v>96.56</v>
      </c>
      <c r="FJ39" vm="5617">
        <f ca="1"/>
        <v>96.18</v>
      </c>
      <c r="FK39" vm="15432">
        <f ca="1"/>
        <v>95.89</v>
      </c>
      <c r="FL39" vm="15409">
        <f ca="1"/>
        <v>94.57</v>
      </c>
      <c r="FM39" vm="15405">
        <f ca="1"/>
        <v>93.18</v>
      </c>
      <c r="FN39" vm="20371">
        <f ca="1"/>
        <v>92.82</v>
      </c>
      <c r="FO39" vm="20742">
        <f ca="1"/>
        <v>93.31</v>
      </c>
      <c r="FP39" vm="20286">
        <f ca="1"/>
        <v>92.86</v>
      </c>
      <c r="FQ39" vm="2846">
        <f ca="1"/>
        <v>93.97</v>
      </c>
      <c r="FR39" vm="16013">
        <f ca="1"/>
        <v>95.69</v>
      </c>
      <c r="FS39" vm="20889">
        <f ca="1"/>
        <v>97.14</v>
      </c>
      <c r="FT39" vm="20811">
        <f ca="1"/>
        <v>96.71</v>
      </c>
      <c r="FU39" vm="20198">
        <f ca="1"/>
        <v>93.6</v>
      </c>
      <c r="FV39" vm="16270">
        <f ca="1"/>
        <v>92.21</v>
      </c>
      <c r="FW39" vm="20379">
        <f ca="1"/>
        <v>89.67</v>
      </c>
      <c r="FX39" vm="20890">
        <f ca="1"/>
        <v>90.61</v>
      </c>
      <c r="FY39" vm="20284">
        <f ca="1"/>
        <v>92.31</v>
      </c>
      <c r="FZ39" vm="20786">
        <f ca="1"/>
        <v>90.18</v>
      </c>
      <c r="GA39" vm="20891">
        <f ca="1"/>
        <v>90.43</v>
      </c>
      <c r="GB39" vm="20892">
        <f ca="1"/>
        <v>90.48</v>
      </c>
      <c r="GC39" vm="20801">
        <f ca="1"/>
        <v>91.34</v>
      </c>
      <c r="GD39" vm="8270">
        <f ca="1"/>
        <v>89.23</v>
      </c>
      <c r="GE39" vm="16028">
        <f ca="1"/>
        <v>88.01</v>
      </c>
      <c r="GF39" vm="20893">
        <f ca="1"/>
        <v>84.41</v>
      </c>
      <c r="GG39" vm="20894">
        <f ca="1"/>
        <v>83.61</v>
      </c>
      <c r="GH39" vm="5481">
        <f ca="1"/>
        <v>83.13</v>
      </c>
      <c r="GI39" vm="20895">
        <f ca="1"/>
        <v>82.75</v>
      </c>
      <c r="GJ39" vm="5476">
        <f ca="1"/>
        <v>83.68</v>
      </c>
      <c r="GK39" vm="20896">
        <f ca="1"/>
        <v>84.45</v>
      </c>
      <c r="GL39" vm="18067">
        <f ca="1"/>
        <v>86.39</v>
      </c>
      <c r="GM39" vm="15359">
        <f ca="1"/>
        <v>83.56</v>
      </c>
      <c r="GN39" vm="20897">
        <f ca="1"/>
        <v>83.3</v>
      </c>
      <c r="GO39" vm="18086">
        <f ca="1"/>
        <v>83.64</v>
      </c>
      <c r="GP39" vm="20898">
        <f ca="1"/>
        <v>84.97</v>
      </c>
      <c r="GQ39" vm="18074">
        <f ca="1"/>
        <v>83.89</v>
      </c>
      <c r="GR39" vm="15350">
        <f ca="1"/>
        <v>84.23</v>
      </c>
      <c r="GS39" vm="20310">
        <f ca="1"/>
        <v>86.6</v>
      </c>
      <c r="GT39" vm="20447">
        <f ca="1"/>
        <v>88.4</v>
      </c>
      <c r="GU39" vm="18167">
        <f ca="1"/>
        <v>88.66</v>
      </c>
      <c r="GV39" vm="20899">
        <f ca="1"/>
        <v>88.57</v>
      </c>
      <c r="GW39" vm="16348">
        <f ca="1"/>
        <v>89.88</v>
      </c>
      <c r="GX39" vm="20783">
        <f ca="1"/>
        <v>90.28</v>
      </c>
      <c r="GY39" vm="20900">
        <f ca="1"/>
        <v>90.25</v>
      </c>
      <c r="GZ39" vm="20901">
        <f ca="1"/>
        <v>91.53</v>
      </c>
      <c r="HA39" vm="18103">
        <f ca="1"/>
        <v>91.15</v>
      </c>
      <c r="HB39" vm="5521">
        <f ca="1"/>
        <v>89.94</v>
      </c>
      <c r="HC39" vm="5320">
        <f ca="1"/>
        <v>87.06</v>
      </c>
      <c r="HD39" vm="20902">
        <f ca="1"/>
        <v>85.28</v>
      </c>
      <c r="HE39" vm="20345">
        <f ca="1"/>
        <v>84.7</v>
      </c>
      <c r="HF39" vm="20903">
        <f ca="1"/>
        <v>85.46</v>
      </c>
      <c r="HG39" vm="15124">
        <f ca="1"/>
        <v>81</v>
      </c>
      <c r="HH39" vm="20904">
        <f ca="1"/>
        <v>78.650000000000006</v>
      </c>
      <c r="HI39" vm="20905">
        <f ca="1"/>
        <v>80.22</v>
      </c>
      <c r="HJ39" vm="20906">
        <f ca="1"/>
        <v>78.47</v>
      </c>
      <c r="HK39" vm="20907">
        <f ca="1"/>
        <v>77.790000000000006</v>
      </c>
      <c r="HL39" vm="20908">
        <f ca="1"/>
        <v>82.03</v>
      </c>
      <c r="HM39" vm="20909">
        <f ca="1"/>
        <v>82.49</v>
      </c>
      <c r="HN39" vm="5491">
        <f ca="1"/>
        <v>81.52</v>
      </c>
      <c r="HO39" vm="15275">
        <f ca="1"/>
        <v>80.510000000000005</v>
      </c>
      <c r="HP39" vm="20343">
        <f ca="1"/>
        <v>79.540000000000006</v>
      </c>
      <c r="HQ39" vm="18340">
        <f ca="1"/>
        <v>80.36</v>
      </c>
      <c r="HR39" vm="15228">
        <f ca="1"/>
        <v>79.13</v>
      </c>
      <c r="HS39" vm="5487">
        <f ca="1"/>
        <v>79.75</v>
      </c>
      <c r="HT39" vm="15102">
        <f ca="1"/>
        <v>80.87</v>
      </c>
      <c r="HU39" vm="20910">
        <f ca="1"/>
        <v>80.67</v>
      </c>
      <c r="HV39" vm="15172">
        <f ca="1"/>
        <v>80.260000000000005</v>
      </c>
      <c r="HW39" vm="20911">
        <f ca="1"/>
        <v>79.05</v>
      </c>
      <c r="HX39" vm="15109">
        <f ca="1"/>
        <v>78.64</v>
      </c>
      <c r="HY39" vm="15021">
        <f ca="1"/>
        <v>77.67</v>
      </c>
      <c r="HZ39" vm="20912">
        <f ca="1"/>
        <v>79.599999999999994</v>
      </c>
      <c r="IA39" vm="20913">
        <f ca="1"/>
        <v>79.36</v>
      </c>
      <c r="IB39" vm="20914">
        <f ca="1"/>
        <v>82.24</v>
      </c>
      <c r="IC39" vm="20915">
        <f ca="1"/>
        <v>82.63</v>
      </c>
      <c r="ID39" vm="20916">
        <f ca="1"/>
        <v>83.7</v>
      </c>
      <c r="IE39" vm="20352">
        <f ca="1"/>
        <v>83.1</v>
      </c>
      <c r="IF39" vm="20917">
        <f ca="1"/>
        <v>84.19</v>
      </c>
      <c r="IG39" vm="18085">
        <f ca="1"/>
        <v>84.07</v>
      </c>
      <c r="IH39" vm="5317">
        <f ca="1"/>
        <v>86.36</v>
      </c>
      <c r="II39" vm="15964">
        <f ca="1"/>
        <v>88.39</v>
      </c>
      <c r="IJ39" vm="18251">
        <f ca="1"/>
        <v>90.07</v>
      </c>
      <c r="IK39" vm="20918">
        <f ca="1"/>
        <v>89.34</v>
      </c>
      <c r="IL39" vm="20919">
        <f ca="1"/>
        <v>89.11</v>
      </c>
      <c r="IM39" vm="5367">
        <f ca="1"/>
        <v>89.82</v>
      </c>
      <c r="IN39" vm="20756">
        <f ca="1"/>
        <v>89.59</v>
      </c>
      <c r="IO39" vm="20920">
        <f ca="1"/>
        <v>90.39</v>
      </c>
      <c r="IP39" vm="20921">
        <f ca="1"/>
        <v>90.03</v>
      </c>
      <c r="IQ39" vm="20922">
        <f ca="1"/>
        <v>86.59</v>
      </c>
      <c r="IR39" vm="5365">
        <f ca="1"/>
        <v>87.54</v>
      </c>
      <c r="IS39" vm="18246">
        <f ca="1"/>
        <v>87.49</v>
      </c>
      <c r="IT39" vm="16267">
        <f ca="1"/>
        <v>89.22</v>
      </c>
      <c r="IU39" vm="20923">
        <f ca="1"/>
        <v>88.84</v>
      </c>
      <c r="IV39" vm="15384">
        <f ca="1"/>
        <v>89.95</v>
      </c>
      <c r="IW39" vm="20924">
        <f ca="1"/>
        <v>88.86</v>
      </c>
      <c r="IX39" vm="20376">
        <f ca="1"/>
        <v>90.29</v>
      </c>
      <c r="IY39" vm="20768">
        <f ca="1"/>
        <v>88.68</v>
      </c>
      <c r="IZ39" vm="15366">
        <f ca="1"/>
        <v>86.25</v>
      </c>
      <c r="JA39" vm="15373">
        <f ca="1"/>
        <v>86.73</v>
      </c>
      <c r="JB39" vm="5385">
        <f ca="1"/>
        <v>86.94</v>
      </c>
      <c r="JC39" vm="18253">
        <f ca="1"/>
        <v>87.97</v>
      </c>
      <c r="JD39" vm="15082">
        <f ca="1"/>
        <v>84.66</v>
      </c>
      <c r="JE39" vm="20925">
        <f ca="1"/>
        <v>84.82</v>
      </c>
      <c r="JF39" vm="20926">
        <f ca="1"/>
        <v>83.32</v>
      </c>
      <c r="JG39" vm="15092">
        <f ca="1"/>
        <v>81.739999999999995</v>
      </c>
      <c r="JH39" vm="5497">
        <f ca="1"/>
        <v>82.01</v>
      </c>
      <c r="JI39" vm="20927">
        <f ca="1"/>
        <v>81.75</v>
      </c>
      <c r="JJ39" vm="20928">
        <f ca="1"/>
        <v>81.510000000000005</v>
      </c>
      <c r="JK39" vm="20914">
        <f ca="1"/>
        <v>82.24</v>
      </c>
      <c r="JL39" vm="15091">
        <f ca="1"/>
        <v>83.67</v>
      </c>
      <c r="JM39" vm="18081">
        <f ca="1"/>
        <v>84.71</v>
      </c>
      <c r="JN39" vm="20308">
        <f ca="1"/>
        <v>85.56</v>
      </c>
      <c r="JO39" vm="20909">
        <f ca="1"/>
        <v>82.49</v>
      </c>
      <c r="JP39" vm="20929">
        <f ca="1"/>
        <v>82.3</v>
      </c>
      <c r="JQ39" vm="15133">
        <f ca="1"/>
        <v>80.52</v>
      </c>
      <c r="JR39" vm="15189">
        <f ca="1"/>
        <v>78.209999999999994</v>
      </c>
      <c r="JS39" vm="20912">
        <f ca="1"/>
        <v>79.599999999999994</v>
      </c>
      <c r="JT39" vm="5077">
        <f ca="1"/>
        <v>78.02</v>
      </c>
      <c r="JU39" vm="15143">
        <f ca="1"/>
        <v>76.52</v>
      </c>
      <c r="JV39" vm="15199">
        <f ca="1"/>
        <v>75.53</v>
      </c>
      <c r="JW39" vm="5174">
        <f ca="1"/>
        <v>73.84</v>
      </c>
      <c r="JX39" vm="12432">
        <f ca="1"/>
        <v>73.14</v>
      </c>
      <c r="JY39" vm="18268">
        <f ca="1"/>
        <v>73.06</v>
      </c>
      <c r="JZ39" vm="15062">
        <f ca="1"/>
        <v>75.02</v>
      </c>
      <c r="KA39" vm="20930">
        <f ca="1"/>
        <v>74.2</v>
      </c>
      <c r="KB39" vm="15310">
        <f ca="1"/>
        <v>73.22</v>
      </c>
      <c r="KC39" vm="15115">
        <f ca="1"/>
        <v>75.540000000000006</v>
      </c>
      <c r="KD39" vm="5118">
        <f ca="1"/>
        <v>78.25</v>
      </c>
      <c r="KE39" vm="20931">
        <f ca="1"/>
        <v>79.77</v>
      </c>
      <c r="KF39" vm="15067">
        <f ca="1"/>
        <v>79.47</v>
      </c>
      <c r="KG39" vm="20932">
        <f ca="1"/>
        <v>77.83</v>
      </c>
      <c r="KH39" vm="20933">
        <f ca="1"/>
        <v>78.37</v>
      </c>
      <c r="KI39" vm="15066">
        <f ca="1"/>
        <v>78</v>
      </c>
      <c r="KJ39" vm="20934">
        <f ca="1"/>
        <v>77.5</v>
      </c>
      <c r="KK39" vm="15267">
        <f ca="1"/>
        <v>80.790000000000006</v>
      </c>
      <c r="KL39" vm="12401">
        <f ca="1"/>
        <v>78.22</v>
      </c>
      <c r="KM39" vm="20935">
        <f ca="1"/>
        <v>80.069999999999993</v>
      </c>
      <c r="KN39" vm="20936">
        <f ca="1"/>
        <v>81.599999999999994</v>
      </c>
      <c r="KO39" vm="8229">
        <f ca="1"/>
        <v>81.2</v>
      </c>
      <c r="KP39" vm="20937">
        <f ca="1"/>
        <v>80.150000000000006</v>
      </c>
      <c r="KQ39" vm="18090">
        <f ca="1"/>
        <v>83.16</v>
      </c>
      <c r="KR39" vm="18074">
        <f ca="1"/>
        <v>83.89</v>
      </c>
      <c r="KS39" vm="20938">
        <f ca="1"/>
        <v>84.55</v>
      </c>
      <c r="KT39" vm="20939">
        <f ca="1"/>
        <v>85.2</v>
      </c>
      <c r="KU39" vm="20940">
        <f ca="1"/>
        <v>85.89</v>
      </c>
      <c r="KV39" vm="15387">
        <f ca="1"/>
        <v>87.4</v>
      </c>
      <c r="KW39" vm="20310">
        <f ca="1"/>
        <v>86.6</v>
      </c>
      <c r="KX39" vm="15392">
        <f ca="1"/>
        <v>85.85</v>
      </c>
      <c r="KY39" vm="20941">
        <f ca="1"/>
        <v>84.95</v>
      </c>
      <c r="KZ39" vm="20942">
        <f ca="1"/>
        <v>87.01</v>
      </c>
      <c r="LA39" vm="7477">
        <f ca="1"/>
        <v>89.09</v>
      </c>
      <c r="LB39" vm="20943">
        <f ca="1"/>
        <v>91.24</v>
      </c>
      <c r="LC39" vm="20944">
        <f ca="1"/>
        <v>91.26</v>
      </c>
      <c r="LD39" vm="20945">
        <f ca="1"/>
        <v>90.12</v>
      </c>
      <c r="LE39" vm="20689">
        <f ca="1"/>
        <v>94</v>
      </c>
      <c r="LF39" vm="2830">
        <f ca="1"/>
        <v>95.44</v>
      </c>
      <c r="LG39" vm="20946">
        <f ca="1"/>
        <v>94.79</v>
      </c>
      <c r="LH39" vm="5617">
        <f ca="1"/>
        <v>96.18</v>
      </c>
      <c r="LI39" vm="15933">
        <f ca="1"/>
        <v>95.23</v>
      </c>
      <c r="LJ39" vm="20810">
        <f ca="1"/>
        <v>94.61</v>
      </c>
      <c r="LK39" vm="20883">
        <f ca="1"/>
        <v>93.7</v>
      </c>
      <c r="LL39" vm="20710">
        <f ca="1"/>
        <v>94.67</v>
      </c>
      <c r="LM39" vm="18184">
        <f ca="1"/>
        <v>96.02</v>
      </c>
      <c r="LN39" vm="15432">
        <f ca="1"/>
        <v>95.89</v>
      </c>
      <c r="LO39" vm="15431">
        <f ca="1"/>
        <v>96.12</v>
      </c>
      <c r="LP39" vm="20189">
        <f ca="1"/>
        <v>94.22</v>
      </c>
      <c r="LQ39" vm="20865">
        <f ca="1"/>
        <v>94.31</v>
      </c>
      <c r="LR39" vm="20797">
        <f ca="1"/>
        <v>95.77</v>
      </c>
      <c r="LS39" vm="20851">
        <f ca="1"/>
        <v>95.64</v>
      </c>
      <c r="LT39" vm="20271">
        <f ca="1"/>
        <v>96.87</v>
      </c>
      <c r="LU39" vm="18181">
        <f ca="1"/>
        <v>95.15</v>
      </c>
      <c r="LV39" vm="20947">
        <f ca="1"/>
        <v>94.35</v>
      </c>
      <c r="LW39" vm="16347">
        <f ca="1"/>
        <v>94.71</v>
      </c>
      <c r="LX39" vm="16010">
        <f ca="1"/>
        <v>94.93</v>
      </c>
      <c r="LY39" vm="18209">
        <f ca="1"/>
        <v>94.19</v>
      </c>
      <c r="LZ39" vm="20855">
        <f ca="1"/>
        <v>96.15</v>
      </c>
      <c r="MA39" vm="2617">
        <f ca="1"/>
        <v>98.07</v>
      </c>
      <c r="MB39" vm="20948">
        <f ca="1"/>
        <v>97.72</v>
      </c>
      <c r="MC39" vm="20800">
        <f ca="1"/>
        <v>95.25</v>
      </c>
      <c r="MD39" vm="20764">
        <f ca="1"/>
        <v>94.96</v>
      </c>
      <c r="ME39" vm="7516">
        <f ca="1"/>
        <v>94.58</v>
      </c>
      <c r="MF39" vm="5533">
        <f ca="1"/>
        <v>95.04</v>
      </c>
      <c r="MG39" vm="2831">
        <f ca="1"/>
        <v>96.78</v>
      </c>
      <c r="MH39" vm="20381">
        <f ca="1"/>
        <v>95.08</v>
      </c>
      <c r="MI39" vm="5372">
        <f ca="1"/>
        <v>95.54</v>
      </c>
      <c r="MJ39" vm="20949">
        <f ca="1"/>
        <v>96.66</v>
      </c>
      <c r="MK39" vm="5536">
        <f ca="1"/>
        <v>95.26</v>
      </c>
      <c r="ML39" vm="20792">
        <f ca="1"/>
        <v>96.36</v>
      </c>
      <c r="MM39" vm="20363">
        <f ca="1"/>
        <v>96.06</v>
      </c>
      <c r="MN39" vm="5599">
        <f ca="1"/>
        <v>96.11</v>
      </c>
      <c r="MO39" vm="20950">
        <f ca="1"/>
        <v>95.42</v>
      </c>
      <c r="MP39" vm="2839">
        <f ca="1"/>
        <v>95.01</v>
      </c>
      <c r="MQ39" vm="2609">
        <f ca="1"/>
        <v>97.95</v>
      </c>
      <c r="MR39" vm="20951">
        <f ca="1"/>
        <v>97.26</v>
      </c>
      <c r="MS39" vm="15930">
        <f ca="1"/>
        <v>97.82</v>
      </c>
      <c r="MT39" vm="20817">
        <f ca="1"/>
        <v>98.2</v>
      </c>
      <c r="MU39" vm="2706">
        <f ca="1"/>
        <v>98.05</v>
      </c>
      <c r="MV39" vm="20952">
        <f ca="1"/>
        <v>97.92</v>
      </c>
      <c r="MW39" vm="20943">
        <f ca="1"/>
        <v>91.24</v>
      </c>
      <c r="MX39" vm="20430">
        <f ca="1"/>
        <v>89.21</v>
      </c>
      <c r="MY39" vm="20953">
        <f ca="1"/>
        <v>86.89</v>
      </c>
      <c r="MZ39" vm="20954">
        <f ca="1"/>
        <v>87.35</v>
      </c>
      <c r="NA39" vm="20955">
        <f ca="1"/>
        <v>89</v>
      </c>
      <c r="NB39" vm="20956">
        <f ca="1"/>
        <v>89.48</v>
      </c>
      <c r="NC39" vm="20957">
        <f ca="1"/>
        <v>89.08</v>
      </c>
      <c r="ND39" vm="20958">
        <f ca="1"/>
        <v>90.62</v>
      </c>
      <c r="NE39" vm="5362">
        <f ca="1"/>
        <v>89.43</v>
      </c>
      <c r="NF39" vm="5529">
        <f ca="1"/>
        <v>89.69</v>
      </c>
      <c r="NG39" vm="20959">
        <f ca="1"/>
        <v>90.22</v>
      </c>
      <c r="NH39" vm="20960">
        <f ca="1"/>
        <v>91.62</v>
      </c>
      <c r="NI39" vm="20961">
        <f ca="1"/>
        <v>91.48</v>
      </c>
      <c r="NJ39" vm="15924">
        <f ca="1"/>
        <v>91.39</v>
      </c>
      <c r="NK39" vm="20891">
        <f ca="1"/>
        <v>90.43</v>
      </c>
      <c r="NL39" vm="5383">
        <f ca="1"/>
        <v>91.18</v>
      </c>
      <c r="NM39" vm="20962">
        <f ca="1"/>
        <v>85.99</v>
      </c>
      <c r="NN39" vm="20963">
        <f ca="1"/>
        <v>85.15</v>
      </c>
      <c r="NO39" vm="15392">
        <f ca="1"/>
        <v>85.85</v>
      </c>
      <c r="NP39" vm="20964">
        <f ca="1"/>
        <v>86.91</v>
      </c>
      <c r="NQ39" vm="20962">
        <f ca="1"/>
        <v>85.99</v>
      </c>
      <c r="NR39" vm="20246">
        <f ca="1"/>
        <v>86.92</v>
      </c>
      <c r="NS39" vm="20965">
        <f ca="1"/>
        <v>85.7</v>
      </c>
      <c r="NT39" vm="20770">
        <f ca="1"/>
        <v>85.44</v>
      </c>
      <c r="NU39" vm="5340">
        <f ca="1"/>
        <v>82.05</v>
      </c>
      <c r="NV39" vm="20929">
        <f ca="1"/>
        <v>82.3</v>
      </c>
      <c r="NW39" vm="20966">
        <f ca="1"/>
        <v>82.31</v>
      </c>
      <c r="NX39" vm="15181">
        <f ca="1"/>
        <v>82.18</v>
      </c>
      <c r="NY39" vm="15130">
        <f ca="1"/>
        <v>82.1</v>
      </c>
      <c r="NZ39" vm="8281">
        <f ca="1"/>
        <v>82.71</v>
      </c>
      <c r="OA39" vm="20967">
        <f ca="1"/>
        <v>83.06</v>
      </c>
      <c r="OB39" vm="5525">
        <f ca="1"/>
        <v>83.8</v>
      </c>
      <c r="OC39" vm="18075">
        <f ca="1"/>
        <v>85.54</v>
      </c>
      <c r="OD39" vm="20968">
        <f ca="1"/>
        <v>87.15</v>
      </c>
      <c r="OE39" vm="18092">
        <f ca="1"/>
        <v>85.84</v>
      </c>
      <c r="OF39" vm="20969">
        <f ca="1"/>
        <v>85.62</v>
      </c>
      <c r="OG39" vm="20970">
        <f ca="1"/>
        <v>83.44</v>
      </c>
      <c r="OH39" vm="15182">
        <f ca="1"/>
        <v>82.17</v>
      </c>
      <c r="OI39" vm="20971">
        <f ca="1"/>
        <v>81.900000000000006</v>
      </c>
      <c r="OJ39" vm="20972">
        <f ca="1"/>
        <v>83.09</v>
      </c>
      <c r="OK39" vm="20973">
        <f ca="1"/>
        <v>80.53</v>
      </c>
      <c r="OL39" vm="15097">
        <f ca="1"/>
        <v>81.92</v>
      </c>
      <c r="OM39" vm="20974">
        <f ca="1"/>
        <v>80.84</v>
      </c>
      <c r="ON39" vm="20975">
        <f ca="1"/>
        <v>82.27</v>
      </c>
      <c r="OO39" vm="20976">
        <f ca="1"/>
        <v>83.99</v>
      </c>
      <c r="OP39" vm="20977">
        <f ca="1"/>
        <v>83.4</v>
      </c>
      <c r="OQ39" vm="20352">
        <f ca="1"/>
        <v>83.1</v>
      </c>
      <c r="OR39" vm="16338">
        <f ca="1"/>
        <v>82.89</v>
      </c>
      <c r="OS39" vm="20978">
        <f ca="1"/>
        <v>82.74</v>
      </c>
      <c r="OT39" vm="20916">
        <f ca="1"/>
        <v>83.7</v>
      </c>
      <c r="OU39" vm="20979">
        <f ca="1"/>
        <v>84.94</v>
      </c>
      <c r="OV39" vm="20980">
        <f ca="1"/>
        <v>85.59</v>
      </c>
      <c r="OW39" vm="20981">
        <f ca="1"/>
        <v>87.14</v>
      </c>
      <c r="OX39" vm="20982">
        <f ca="1"/>
        <v>87.24</v>
      </c>
      <c r="OY39" vm="5483">
        <f ca="1"/>
        <v>85.18</v>
      </c>
      <c r="OZ39" vm="20972">
        <f ca="1"/>
        <v>83.09</v>
      </c>
      <c r="PA39" vm="20897">
        <f ca="1"/>
        <v>83.3</v>
      </c>
      <c r="PB39" vm="20896">
        <f ca="1"/>
        <v>84.45</v>
      </c>
      <c r="PC39" vm="15083">
        <f ca="1"/>
        <v>84.44</v>
      </c>
      <c r="PD39" vm="18086">
        <f ca="1"/>
        <v>83.64</v>
      </c>
      <c r="PE39" vm="8278">
        <f ca="1"/>
        <v>85.41</v>
      </c>
      <c r="PF39" vm="5317">
        <f ca="1"/>
        <v>86.36</v>
      </c>
      <c r="PG39" vm="18071">
        <f ca="1"/>
        <v>86.58</v>
      </c>
      <c r="PH39" vm="20983">
        <f ca="1"/>
        <v>87.27</v>
      </c>
      <c r="PI39" vm="20248">
        <f ca="1"/>
        <v>86.37</v>
      </c>
      <c r="PJ39" vm="20984">
        <f ca="1"/>
        <v>85.87</v>
      </c>
      <c r="PK39" vm="20436">
        <f ca="1"/>
        <v>85.6</v>
      </c>
      <c r="PL39" vm="20980">
        <f ca="1"/>
        <v>85.59</v>
      </c>
      <c r="PM39" vm="20985">
        <f ca="1"/>
        <v>84.52</v>
      </c>
      <c r="PN39" vm="15072">
        <f ca="1"/>
        <v>82.48</v>
      </c>
      <c r="PO39" vm="15348">
        <f ca="1"/>
        <v>82.83</v>
      </c>
      <c r="PP39" vm="20986">
        <f ca="1"/>
        <v>83.26</v>
      </c>
      <c r="PQ39" vm="20987">
        <f ca="1"/>
        <v>83.35</v>
      </c>
      <c r="PR39" vm="20988">
        <f ca="1"/>
        <v>82.22</v>
      </c>
      <c r="PS39" vm="20989">
        <f ca="1"/>
        <v>83.82</v>
      </c>
      <c r="PT39" vm="20978">
        <f ca="1"/>
        <v>82.74</v>
      </c>
      <c r="PU39" vm="16258">
        <f ca="1"/>
        <v>84.4</v>
      </c>
      <c r="PV39" vm="18065">
        <f ca="1"/>
        <v>83.81</v>
      </c>
      <c r="PW39" vm="20990">
        <f ca="1"/>
        <v>83.65</v>
      </c>
      <c r="PX39" vm="15072">
        <f ca="1"/>
        <v>82.48</v>
      </c>
      <c r="PY39" vm="15272">
        <f ca="1"/>
        <v>81.98</v>
      </c>
      <c r="PZ39" vm="15073">
        <f ca="1"/>
        <v>82.52</v>
      </c>
      <c r="QA39" vm="7490">
        <f ca="1"/>
        <v>83.12</v>
      </c>
      <c r="QB39" vm="20991">
        <f ca="1"/>
        <v>81.150000000000006</v>
      </c>
      <c r="QC39" vm="20992">
        <f ca="1"/>
        <v>82.25</v>
      </c>
      <c r="QD39" vm="20929">
        <f ca="1"/>
        <v>82.3</v>
      </c>
      <c r="QE39" vm="20909">
        <f ca="1"/>
        <v>82.49</v>
      </c>
      <c r="QF39" vm="20993">
        <f ca="1"/>
        <v>81.709999999999994</v>
      </c>
      <c r="QG39" vm="5359">
        <f ca="1"/>
        <v>81.11</v>
      </c>
      <c r="QH39" vm="20994">
        <f ca="1"/>
        <v>78.95</v>
      </c>
      <c r="QI39" vm="20995">
        <f ca="1"/>
        <v>79.02</v>
      </c>
      <c r="QJ39" vm="20996">
        <f ca="1"/>
        <v>79.510000000000005</v>
      </c>
      <c r="QK39" vm="20997">
        <f ca="1"/>
        <v>78.39</v>
      </c>
      <c r="QL39" vm="15331">
        <f ca="1"/>
        <v>77.680000000000007</v>
      </c>
      <c r="QM39" vm="5354">
        <f ca="1"/>
        <v>79.349999999999994</v>
      </c>
      <c r="QN39" vm="83">
        <f ca="1"/>
        <v>82.81</v>
      </c>
      <c r="QO39" vm="20998">
        <f ca="1"/>
        <v>82.19</v>
      </c>
      <c r="QP39" vm="15087">
        <f ca="1"/>
        <v>82.54</v>
      </c>
      <c r="QQ39" vm="20999">
        <f ca="1"/>
        <v>84.24</v>
      </c>
      <c r="QR39" vm="18085">
        <f ca="1"/>
        <v>84.07</v>
      </c>
      <c r="QS39" vm="15351">
        <f ca="1"/>
        <v>84.2</v>
      </c>
      <c r="QT39" vm="18085">
        <f ca="1"/>
        <v>84.07</v>
      </c>
      <c r="QU39" vm="20313">
        <f ca="1"/>
        <v>86.13</v>
      </c>
      <c r="QV39" vm="18092">
        <f ca="1"/>
        <v>85.84</v>
      </c>
      <c r="QW39" vm="16026">
        <f ca="1"/>
        <v>88.03</v>
      </c>
      <c r="QX39" vm="21000">
        <f ca="1"/>
        <v>87.41</v>
      </c>
      <c r="QY39" vm="21001">
        <f ca="1"/>
        <v>86.78</v>
      </c>
      <c r="QZ39" vm="5498">
        <f ca="1"/>
        <v>87.45</v>
      </c>
      <c r="RA39" vm="16032">
        <f ca="1"/>
        <v>87.42</v>
      </c>
      <c r="RB39" vm="21002">
        <f ca="1"/>
        <v>86.68</v>
      </c>
      <c r="RC39" vm="5474">
        <f ca="1"/>
        <v>88.31</v>
      </c>
      <c r="RD39" vm="16279">
        <f ca="1"/>
        <v>89.63</v>
      </c>
      <c r="RE39" vm="21003">
        <f ca="1"/>
        <v>89.35</v>
      </c>
      <c r="RF39" vm="16267">
        <f ca="1"/>
        <v>89.22</v>
      </c>
      <c r="RG39" vm="20920">
        <f ca="1"/>
        <v>90.39</v>
      </c>
      <c r="RH39" vm="20732">
        <f ca="1"/>
        <v>90.76</v>
      </c>
      <c r="RI39" vm="21004">
        <f ca="1"/>
        <v>89.41</v>
      </c>
      <c r="RJ39" vm="21005">
        <f ca="1"/>
        <v>88.24</v>
      </c>
      <c r="RK39" vm="20773">
        <f ca="1"/>
        <v>88.94</v>
      </c>
      <c r="RL39" vm="5362">
        <f ca="1"/>
        <v>89.43</v>
      </c>
      <c r="RM39" vm="20234">
        <f ca="1"/>
        <v>91.8</v>
      </c>
      <c r="RN39" vm="7454">
        <f ca="1"/>
        <v>92.12</v>
      </c>
      <c r="RO39" vm="20854">
        <f ca="1"/>
        <v>92.32</v>
      </c>
      <c r="RP39" vm="5517">
        <f ca="1"/>
        <v>92.09</v>
      </c>
      <c r="RQ39" vm="16305">
        <f ca="1"/>
        <v>91.32</v>
      </c>
      <c r="RR39" vm="20234">
        <f ca="1"/>
        <v>91.8</v>
      </c>
      <c r="RS39" vm="5368">
        <f ca="1"/>
        <v>91.67</v>
      </c>
      <c r="RT39" vm="21006">
        <f ca="1"/>
        <v>91.89</v>
      </c>
      <c r="RU39" vm="21007">
        <f ca="1"/>
        <v>91.23</v>
      </c>
      <c r="RV39" vm="21008">
        <f ca="1"/>
        <v>92.24</v>
      </c>
      <c r="RW39" vm="20868">
        <f ca="1"/>
        <v>92.59</v>
      </c>
      <c r="RX39" vm="21009">
        <f ca="1"/>
        <v>92.39</v>
      </c>
      <c r="RY39" vm="20199">
        <f ca="1"/>
        <v>91.84</v>
      </c>
      <c r="RZ39" vm="21010">
        <f ca="1"/>
        <v>90.97</v>
      </c>
      <c r="SA39" vm="20288">
        <f ca="1"/>
        <v>91.35</v>
      </c>
      <c r="SB39" vm="21011">
        <f ca="1"/>
        <v>91.63</v>
      </c>
      <c r="SC39" vm="20808">
        <f ca="1"/>
        <v>95.14</v>
      </c>
      <c r="SD39" vm="15432">
        <f ca="1"/>
        <v>95.89</v>
      </c>
      <c r="SE39" vm="21012">
        <f ca="1"/>
        <v>95.55</v>
      </c>
      <c r="SF39" vm="18380">
        <f ca="1"/>
        <v>97.22</v>
      </c>
      <c r="SG39" vm="18152">
        <f ca="1"/>
        <v>96.5</v>
      </c>
      <c r="SH39" vm="21013">
        <f ca="1"/>
        <v>96.04</v>
      </c>
      <c r="SI39" vm="16350">
        <f ca="1"/>
        <v>95.51</v>
      </c>
      <c r="SJ39" vm="20427">
        <f ca="1"/>
        <v>95.74</v>
      </c>
      <c r="SK39" vm="21014">
        <f ca="1"/>
        <v>95.9</v>
      </c>
      <c r="SL39" vm="15921">
        <f ca="1"/>
        <v>95.47</v>
      </c>
      <c r="SM39" vm="16303">
        <f ca="1"/>
        <v>96.01</v>
      </c>
      <c r="SN39" vm="2818">
        <f ca="1"/>
        <v>95.73</v>
      </c>
      <c r="SO39" vm="2819">
        <f ca="1"/>
        <v>95.79</v>
      </c>
      <c r="SP39" vm="2608">
        <f ca="1"/>
        <v>95.06</v>
      </c>
      <c r="SQ39" vm="20196">
        <f ca="1"/>
        <v>96.08</v>
      </c>
      <c r="SR39" vm="7459">
        <f ca="1"/>
        <v>96.63</v>
      </c>
      <c r="SS39" vm="21015">
        <f ca="1"/>
        <v>95.75</v>
      </c>
      <c r="ST39" vm="18391">
        <f ca="1"/>
        <v>97.64</v>
      </c>
      <c r="SU39" vm="2816">
        <f ca="1"/>
        <v>98.12</v>
      </c>
      <c r="SV39" vm="21016">
        <f ca="1"/>
        <v>98.65</v>
      </c>
      <c r="SW39" vm="2592">
        <f ca="1"/>
        <v>98.29</v>
      </c>
      <c r="SX39" vm="137">
        <f ca="1"/>
        <v>98.25</v>
      </c>
      <c r="SY39" vm="20263">
        <f ca="1"/>
        <v>98.92</v>
      </c>
      <c r="SZ39" vm="5508">
        <f ca="1"/>
        <v>97.88</v>
      </c>
      <c r="TA39" vm="16302">
        <f ca="1"/>
        <v>98.67</v>
      </c>
      <c r="TB39" vm="2695">
        <f ca="1"/>
        <v>99.4</v>
      </c>
      <c r="TC39" vm="7530">
        <f ca="1"/>
        <v>98.95</v>
      </c>
      <c r="TD39" vm="21017">
        <f ca="1"/>
        <v>100.12</v>
      </c>
      <c r="TE39" vm="7540">
        <f ca="1"/>
        <v>99.92</v>
      </c>
      <c r="TF39" vm="20692">
        <f ca="1"/>
        <v>97.68</v>
      </c>
      <c r="TG39" vm="21018">
        <f ca="1"/>
        <v>98.6</v>
      </c>
      <c r="TH39" vm="15960">
        <f ca="1"/>
        <v>98.86</v>
      </c>
      <c r="TI39" vm="20201">
        <f ca="1"/>
        <v>99.61</v>
      </c>
      <c r="TJ39" vm="15941">
        <f ca="1"/>
        <v>98.82</v>
      </c>
      <c r="TK39" vm="5509">
        <f ca="1"/>
        <v>98.01</v>
      </c>
      <c r="TL39" vm="15440">
        <f ca="1"/>
        <v>96.49</v>
      </c>
      <c r="TM39" vm="5535">
        <f ca="1"/>
        <v>97.1</v>
      </c>
      <c r="TN39" vm="20272">
        <f ca="1"/>
        <v>98.1</v>
      </c>
      <c r="TO39" vm="21019">
        <f ca="1"/>
        <v>95.6</v>
      </c>
      <c r="TP39" vm="2704">
        <f ca="1"/>
        <v>96.86</v>
      </c>
      <c r="TQ39" vm="2702">
        <f ca="1"/>
        <v>97.01</v>
      </c>
      <c r="TR39" vm="21020">
        <f ca="1"/>
        <v>96.57</v>
      </c>
      <c r="TS39" vm="18383">
        <f ca="1"/>
        <v>95.71</v>
      </c>
      <c r="TT39" vm="7463">
        <f ca="1"/>
        <v>94.85</v>
      </c>
      <c r="TU39" vm="20241">
        <f ca="1"/>
        <v>94.66</v>
      </c>
      <c r="TV39" vm="21021">
        <f ca="1"/>
        <v>93.59</v>
      </c>
      <c r="TW39" vm="5533">
        <f ca="1"/>
        <v>95.04</v>
      </c>
      <c r="TX39" vm="5511">
        <f ca="1"/>
        <v>95.87</v>
      </c>
      <c r="TY39" vm="20873">
        <f ca="1"/>
        <v>96.37</v>
      </c>
      <c r="TZ39" vm="21022">
        <f ca="1"/>
        <v>97.09</v>
      </c>
      <c r="UA39" vm="7495">
        <f ca="1"/>
        <v>96.05</v>
      </c>
      <c r="UB39" vm="15413">
        <f ca="1"/>
        <v>94.76</v>
      </c>
      <c r="UC39" vm="21023">
        <f ca="1"/>
        <v>96.35</v>
      </c>
      <c r="UD39" vm="20812">
        <f ca="1"/>
        <v>95.97</v>
      </c>
      <c r="UE39" vm="20883">
        <f ca="1"/>
        <v>93.7</v>
      </c>
      <c r="UF39" vm="18158">
        <f ca="1"/>
        <v>93.14</v>
      </c>
      <c r="UG39" vm="21024">
        <f ca="1"/>
        <v>91.47</v>
      </c>
      <c r="UH39" vm="20729">
        <f ca="1"/>
        <v>90.16</v>
      </c>
      <c r="UI39" vm="20789">
        <f ca="1"/>
        <v>90.74</v>
      </c>
      <c r="UJ39" vm="20301">
        <f ca="1"/>
        <v>88.83</v>
      </c>
      <c r="UK39" vm="21025">
        <f ca="1"/>
        <v>88.6</v>
      </c>
      <c r="UL39" vm="16026">
        <f ca="1"/>
        <v>88.03</v>
      </c>
      <c r="UM39" vm="7479">
        <f ca="1"/>
        <v>88.45</v>
      </c>
      <c r="UN39" vm="16092">
        <f ca="1"/>
        <v>88.97</v>
      </c>
      <c r="UO39" vm="20785">
        <f ca="1"/>
        <v>89.61</v>
      </c>
      <c r="UP39" vm="5327">
        <f ca="1"/>
        <v>91.16</v>
      </c>
      <c r="UQ39" vm="20728">
        <f ca="1"/>
        <v>91.97</v>
      </c>
      <c r="UR39" vm="21026">
        <f ca="1"/>
        <v>91.74</v>
      </c>
      <c r="US39" vm="20979">
        <f ca="1"/>
        <v>84.94</v>
      </c>
      <c r="UT39" vm="21027">
        <f ca="1"/>
        <v>84.75</v>
      </c>
      <c r="UU39" vm="20939">
        <f ca="1"/>
        <v>85.2</v>
      </c>
      <c r="UV39" vm="21028">
        <f ca="1"/>
        <v>86.5</v>
      </c>
      <c r="UW39" vm="20310">
        <f ca="1"/>
        <v>86.6</v>
      </c>
      <c r="UX39" vm="21029">
        <f ca="1"/>
        <v>88.55</v>
      </c>
      <c r="UY39" vm="21030">
        <f ca="1"/>
        <v>88.37</v>
      </c>
      <c r="UZ39" vm="21031">
        <f ca="1"/>
        <v>87.5</v>
      </c>
      <c r="VA39" vm="21032">
        <f ca="1"/>
        <v>89.27</v>
      </c>
      <c r="VB39" vm="20437">
        <f ca="1"/>
        <v>88.79</v>
      </c>
      <c r="VC39" vm="21025">
        <f ca="1"/>
        <v>88.6</v>
      </c>
      <c r="VD39" vm="20923">
        <f ca="1"/>
        <v>88.84</v>
      </c>
      <c r="VE39" vm="21033">
        <f ca="1"/>
        <v>88.51</v>
      </c>
      <c r="VF39" vm="20682">
        <f ca="1"/>
        <v>87.99</v>
      </c>
      <c r="VG39" vm="20780">
        <f ca="1"/>
        <v>87.9</v>
      </c>
      <c r="VH39" vm="5474">
        <f ca="1"/>
        <v>88.31</v>
      </c>
      <c r="VI39" vm="15383">
        <f ca="1"/>
        <v>88.9</v>
      </c>
      <c r="VJ39" vm="20945">
        <f ca="1"/>
        <v>90.12</v>
      </c>
      <c r="VK39" vm="21034">
        <f ca="1"/>
        <v>88.91</v>
      </c>
      <c r="VL39" vm="15379">
        <f ca="1"/>
        <v>88.35</v>
      </c>
      <c r="VM39" vm="21035">
        <f ca="1"/>
        <v>87.7</v>
      </c>
      <c r="VN39" vm="21036">
        <f ca="1"/>
        <v>88.72</v>
      </c>
      <c r="VO39" vm="16025">
        <f ca="1"/>
        <v>89.55</v>
      </c>
      <c r="VP39" vm="15965">
        <f ca="1"/>
        <v>89.72</v>
      </c>
      <c r="VQ39" vm="21037">
        <f ca="1"/>
        <v>90.44</v>
      </c>
      <c r="VR39" vm="16329">
        <f ca="1"/>
        <v>92.23</v>
      </c>
      <c r="VS39" vm="7471">
        <f ca="1"/>
        <v>96.54</v>
      </c>
      <c r="VT39" vm="2820">
        <f ca="1"/>
        <v>95.65</v>
      </c>
      <c r="VU39" vm="7495">
        <f ca="1"/>
        <v>96.05</v>
      </c>
      <c r="VV39" vm="20427">
        <f ca="1"/>
        <v>95.74</v>
      </c>
      <c r="VW39" vm="20241">
        <f ca="1"/>
        <v>94.66</v>
      </c>
      <c r="VX39" vm="18383">
        <f ca="1"/>
        <v>95.71</v>
      </c>
      <c r="VY39" vm="21038">
        <f ca="1"/>
        <v>96.44</v>
      </c>
      <c r="VZ39" vm="7499">
        <f ca="1"/>
        <v>97.52</v>
      </c>
      <c r="WA39" vm="18226">
        <f ca="1"/>
        <v>97.6</v>
      </c>
      <c r="WB39" vm="21022">
        <f ca="1"/>
        <v>97.09</v>
      </c>
      <c r="WC39" vm="20223">
        <f ca="1"/>
        <v>97.33</v>
      </c>
      <c r="WD39" vm="16014">
        <f ca="1"/>
        <v>95.88</v>
      </c>
      <c r="WE39" vm="21039">
        <f ca="1"/>
        <v>94.68</v>
      </c>
      <c r="WF39" vm="5300">
        <f ca="1"/>
        <v>95.1</v>
      </c>
      <c r="WG39" vm="15921">
        <f ca="1"/>
        <v>95.47</v>
      </c>
      <c r="WH39" vm="20797">
        <f ca="1"/>
        <v>95.77</v>
      </c>
      <c r="WI39" vm="15425">
        <f ca="1"/>
        <v>94.62</v>
      </c>
      <c r="WJ39" vm="20251">
        <f ca="1"/>
        <v>94.77</v>
      </c>
      <c r="WK39" vm="2843">
        <f ca="1"/>
        <v>94.8</v>
      </c>
      <c r="WL39" vm="21040">
        <f ca="1"/>
        <v>94.87</v>
      </c>
      <c r="WM39" vm="21041">
        <f ca="1"/>
        <v>93.26</v>
      </c>
      <c r="WN39" vm="7470">
        <f ca="1"/>
        <v>92.42</v>
      </c>
      <c r="WO39" vm="7497">
        <f ca="1"/>
        <v>93.68</v>
      </c>
      <c r="WP39" vm="21042">
        <f ca="1"/>
        <v>94.91</v>
      </c>
      <c r="WQ39" vm="20195">
        <f ca="1"/>
        <v>96.14</v>
      </c>
      <c r="WR39" vm="2832">
        <f ca="1"/>
        <v>95.78</v>
      </c>
      <c r="WS39" vm="15411">
        <f ca="1"/>
        <v>94.39</v>
      </c>
      <c r="WT39" vm="21043">
        <f ca="1"/>
        <v>96.24</v>
      </c>
      <c r="WU39" vm="2608">
        <f ca="1"/>
        <v>95.06</v>
      </c>
      <c r="WV39" vm="2839">
        <f ca="1"/>
        <v>95.01</v>
      </c>
      <c r="WW39" vm="20714">
        <f ca="1"/>
        <v>94.75</v>
      </c>
      <c r="WX39" vm="21044">
        <f ca="1"/>
        <v>91.73</v>
      </c>
      <c r="WY39" vm="7518">
        <f ca="1"/>
        <v>93.76</v>
      </c>
      <c r="WZ39" vm="2835">
        <f ca="1"/>
        <v>93.98</v>
      </c>
      <c r="XA39" vm="18228">
        <f ca="1"/>
        <v>93.4</v>
      </c>
      <c r="XB39" vm="20709">
        <f ca="1"/>
        <v>94.26</v>
      </c>
      <c r="XC39" vm="2584">
        <f ca="1"/>
        <v>104.09</v>
      </c>
      <c r="XD39" vm="20819">
        <f ca="1"/>
        <v>102.38</v>
      </c>
      <c r="XE39" vm="2955">
        <f ca="1"/>
        <v>103.2</v>
      </c>
      <c r="XF39" vm="21045">
        <f ca="1"/>
        <v>104.28</v>
      </c>
      <c r="XG39" vm="2964">
        <f ca="1"/>
        <v>104.68</v>
      </c>
      <c r="XH39" vm="16041">
        <f ca="1"/>
        <v>106.24</v>
      </c>
      <c r="XI39" vm="2545">
        <f ca="1"/>
        <v>105.71</v>
      </c>
      <c r="XJ39" vm="5189">
        <f ca="1"/>
        <v>106.15</v>
      </c>
      <c r="XK39" vm="2528">
        <f ca="1"/>
        <v>104.8</v>
      </c>
      <c r="XL39" vm="21046">
        <f ca="1"/>
        <v>104.96</v>
      </c>
      <c r="XM39" vm="21047">
        <f ca="1"/>
        <v>105.29</v>
      </c>
      <c r="XN39" vm="2526">
        <f ca="1"/>
        <v>105.91</v>
      </c>
      <c r="XO39" vm="20642">
        <f ca="1"/>
        <v>106.19</v>
      </c>
      <c r="XP39" vm="15461">
        <f ca="1"/>
        <v>106.13</v>
      </c>
      <c r="XQ39" vm="21048">
        <f ca="1"/>
        <v>105.56</v>
      </c>
      <c r="XR39" vm="2772">
        <f ca="1"/>
        <v>106.85</v>
      </c>
      <c r="XS39" vm="2647">
        <f ca="1"/>
        <v>108.14</v>
      </c>
      <c r="XT39" vm="1744">
        <f ca="1"/>
        <v>109.51</v>
      </c>
      <c r="XU39" vm="2766">
        <f ca="1"/>
        <v>109.02</v>
      </c>
      <c r="XV39" vm="21049">
        <f ca="1"/>
        <v>109.8</v>
      </c>
      <c r="XW39" vm="21050">
        <f ca="1"/>
        <v>110.28</v>
      </c>
      <c r="XX39" vm="2972">
        <f ca="1"/>
        <v>110.15</v>
      </c>
      <c r="XY39" vm="7381">
        <f ca="1"/>
        <v>109.65</v>
      </c>
      <c r="XZ39" vm="21051">
        <f ca="1"/>
        <v>110.6</v>
      </c>
      <c r="YA39" vm="2722">
        <f ca="1"/>
        <v>110.35</v>
      </c>
      <c r="YB39" vm="21052">
        <f ca="1"/>
        <v>110.41</v>
      </c>
      <c r="YC39" vm="21053">
        <f ca="1"/>
        <v>110.59</v>
      </c>
      <c r="YD39" vm="16540">
        <f ca="1"/>
        <v>111.06</v>
      </c>
      <c r="YE39" vm="21054">
        <f ca="1"/>
        <v>111.29</v>
      </c>
      <c r="YF39" vm="1722">
        <f ca="1"/>
        <v>112.02</v>
      </c>
      <c r="YG39" vm="16402">
        <f ca="1"/>
        <v>112.6</v>
      </c>
      <c r="YH39" vm="2881">
        <f ca="1"/>
        <v>112.45</v>
      </c>
      <c r="YI39" vm="21055">
        <f ca="1"/>
        <v>111.73</v>
      </c>
      <c r="YJ39" vm="20393">
        <f ca="1"/>
        <v>111.95</v>
      </c>
      <c r="YK39" vm="2883">
        <f ca="1"/>
        <v>113.45</v>
      </c>
      <c r="YL39" vm="15944">
        <f ca="1"/>
        <v>113.42</v>
      </c>
      <c r="YM39" vm="16042">
        <f ca="1"/>
        <v>113.54</v>
      </c>
      <c r="YN39" vm="2989">
        <f ca="1"/>
        <v>113.27</v>
      </c>
      <c r="YO39" vm="16042">
        <f ca="1"/>
        <v>113.54</v>
      </c>
      <c r="YP39" vm="21056">
        <f ca="1"/>
        <v>113.04</v>
      </c>
      <c r="YQ39" vm="2511">
        <f ca="1"/>
        <v>114.54</v>
      </c>
      <c r="YR39" vm="1762">
        <f ca="1"/>
        <v>114.67</v>
      </c>
      <c r="YS39" vm="5262">
        <f ca="1"/>
        <v>114.25</v>
      </c>
      <c r="YT39" vm="2780">
        <f ca="1"/>
        <v>114.08</v>
      </c>
      <c r="YU39" vm="21057">
        <f ca="1"/>
        <v>113.52</v>
      </c>
      <c r="YV39" vm="2781">
        <f ca="1"/>
        <v>112.65</v>
      </c>
      <c r="YW39" vm="2731">
        <f ca="1"/>
        <v>111.76</v>
      </c>
      <c r="YX39" vm="16044">
        <f ca="1"/>
        <v>111.49</v>
      </c>
      <c r="YY39" vm="2671">
        <f ca="1"/>
        <v>109.81</v>
      </c>
      <c r="YZ39" vm="16478">
        <f ca="1"/>
        <v>109.31</v>
      </c>
      <c r="ZA39" vm="15994">
        <f ca="1"/>
        <v>108.58</v>
      </c>
      <c r="ZB39" vm="2974">
        <f ca="1"/>
        <v>108.63</v>
      </c>
      <c r="ZC39" vm="16562">
        <f ca="1"/>
        <v>109.77</v>
      </c>
      <c r="ZD39" vm="16631">
        <f ca="1"/>
        <v>109.62</v>
      </c>
      <c r="ZE39" vm="15887">
        <f ca="1"/>
        <v>109.6</v>
      </c>
      <c r="ZF39" vm="2980">
        <f ca="1"/>
        <v>109.89</v>
      </c>
      <c r="ZG39" vm="2976">
        <f ca="1"/>
        <v>109.76</v>
      </c>
      <c r="ZH39" vm="15457">
        <f ca="1"/>
        <v>107.78</v>
      </c>
      <c r="ZI39" vm="5199">
        <f ca="1"/>
        <v>106.45</v>
      </c>
      <c r="ZJ39" vm="1735">
        <f ca="1"/>
        <v>106.41</v>
      </c>
      <c r="ZK39" vm="20229">
        <f ca="1"/>
        <v>106.54</v>
      </c>
      <c r="ZL39" vm="16041">
        <f ca="1"/>
        <v>106.24</v>
      </c>
      <c r="ZM39" vm="2868">
        <f ca="1"/>
        <v>107.4</v>
      </c>
      <c r="ZN39" vm="2781">
        <f ca="1"/>
        <v>112.65</v>
      </c>
      <c r="ZO39" vm="16485">
        <f ca="1"/>
        <v>115.59</v>
      </c>
      <c r="ZP39" vm="21058">
        <f ca="1"/>
        <v>115.55</v>
      </c>
      <c r="ZQ39" vm="21059">
        <f ca="1"/>
        <v>114.82</v>
      </c>
      <c r="ZR39" vm="16620">
        <f ca="1"/>
        <v>114.35</v>
      </c>
      <c r="ZS39" vm="21059">
        <f ca="1"/>
        <v>114.82</v>
      </c>
      <c r="ZT39" vm="2665">
        <f ca="1"/>
        <v>112.82</v>
      </c>
      <c r="ZU39" vm="21060">
        <f ca="1"/>
        <v>112.88</v>
      </c>
      <c r="ZV39" vm="15874">
        <f ca="1"/>
        <v>113.7</v>
      </c>
      <c r="ZW39" vm="15874">
        <f ca="1"/>
        <v>113.7</v>
      </c>
      <c r="ZX39" vm="21061">
        <f ca="1"/>
        <v>114.68</v>
      </c>
      <c r="ZY39" vm="21062">
        <f ca="1"/>
        <v>112.49</v>
      </c>
      <c r="ZZ39" vm="15944">
        <f ca="1"/>
        <v>113.42</v>
      </c>
      <c r="AAA39" vm="16552">
        <f ca="1"/>
        <v>112.05</v>
      </c>
      <c r="AAB39" vm="21063">
        <f ca="1"/>
        <v>110.92</v>
      </c>
      <c r="AAC39" vm="2733">
        <f ca="1"/>
        <v>110.9</v>
      </c>
      <c r="AAD39" vm="16539">
        <f ca="1"/>
        <v>112.16</v>
      </c>
      <c r="AAE39" vm="1724">
        <f ca="1"/>
        <v>109.03</v>
      </c>
      <c r="AAF39" vm="21064">
        <f ca="1"/>
        <v>106.87</v>
      </c>
      <c r="AAG39" vm="16047">
        <f ca="1"/>
        <v>108.28</v>
      </c>
      <c r="AAH39" vm="2926">
        <f ca="1"/>
        <v>105.97</v>
      </c>
      <c r="AAI39" vm="21065">
        <f ca="1"/>
        <v>107.98</v>
      </c>
      <c r="AAJ39" vm="1743">
        <f ca="1"/>
        <v>108.73</v>
      </c>
      <c r="AAK39" vm="2764">
        <f ca="1"/>
        <v>107.61</v>
      </c>
      <c r="AAL39" vm="1758">
        <f ca="1"/>
        <v>108.5</v>
      </c>
      <c r="AAM39" vm="1750">
        <f ca="1"/>
        <v>108.53</v>
      </c>
      <c r="AAN39" vm="5283">
        <f ca="1"/>
        <v>106.46</v>
      </c>
      <c r="AAO39" vm="2768">
        <f ca="1"/>
        <v>107.37</v>
      </c>
      <c r="AAP39" vm="7384">
        <f ca="1"/>
        <v>108.68</v>
      </c>
      <c r="AAQ39" vm="2647">
        <f ca="1"/>
        <v>108.14</v>
      </c>
      <c r="AAR39" vm="1755">
        <f ca="1"/>
        <v>108.41</v>
      </c>
      <c r="AAS39" vm="1745">
        <f ca="1"/>
        <v>109.32</v>
      </c>
      <c r="AAT39" vm="1741">
        <f ca="1"/>
        <v>107.87</v>
      </c>
      <c r="AAU39" vm="20597">
        <f ca="1"/>
        <v>106.12</v>
      </c>
      <c r="AAV39" vm="21066">
        <f ca="1"/>
        <v>108.29</v>
      </c>
      <c r="AAW39" vm="20658">
        <f ca="1"/>
        <v>110.16</v>
      </c>
      <c r="AAX39" vm="2761">
        <f ca="1"/>
        <v>108.05</v>
      </c>
      <c r="AAY39" vm="18128">
        <f ca="1"/>
        <v>109.27</v>
      </c>
      <c r="AAZ39" vm="7389">
        <f ca="1"/>
        <v>109.56</v>
      </c>
      <c r="ABA39" vm="21067">
        <f ca="1"/>
        <v>109.46</v>
      </c>
      <c r="ABB39" vm="2725">
        <f ca="1"/>
        <v>109.97</v>
      </c>
      <c r="ABC39" vm="21068">
        <f ca="1"/>
        <v>109.59</v>
      </c>
      <c r="ABD39" vm="2730">
        <f ca="1"/>
        <v>111.5</v>
      </c>
      <c r="ABE39" vm="15869">
        <f ca="1"/>
        <v>114.15</v>
      </c>
      <c r="ABF39" vm="16064">
        <f ca="1"/>
        <v>114.59</v>
      </c>
      <c r="ABG39" vm="1772">
        <f ca="1"/>
        <v>116.97</v>
      </c>
      <c r="ABH39" vm="21069">
        <f ca="1"/>
        <v>118.87</v>
      </c>
      <c r="ABI39" vm="21070">
        <f ca="1"/>
        <v>118.25</v>
      </c>
      <c r="ABJ39" vm="21071">
        <f ca="1"/>
        <v>116.54</v>
      </c>
      <c r="ABK39" vm="21072">
        <f ca="1"/>
        <v>115.68</v>
      </c>
      <c r="ABL39" vm="5550">
        <f ca="1"/>
        <v>117.83</v>
      </c>
      <c r="ABM39" vm="21073">
        <f ca="1"/>
        <v>117.62</v>
      </c>
      <c r="ABN39" vm="2780">
        <f ca="1"/>
        <v>114.08</v>
      </c>
      <c r="ABO39" vm="16064">
        <f ca="1"/>
        <v>114.59</v>
      </c>
      <c r="ABP39" vm="1773">
        <f ca="1"/>
        <v>116.84</v>
      </c>
      <c r="ABQ39" vm="16526">
        <f ca="1"/>
        <v>117.8</v>
      </c>
      <c r="ABR39" vm="2503">
        <f ca="1"/>
        <v>115.7</v>
      </c>
      <c r="ABS39" vm="2993">
        <f ca="1"/>
        <v>117.11</v>
      </c>
      <c r="ABT39" vm="20656">
        <f ca="1"/>
        <v>113.09</v>
      </c>
      <c r="ABU39" vm="2919">
        <f ca="1"/>
        <v>109.21</v>
      </c>
      <c r="ABV39" vm="18189">
        <f ca="1"/>
        <v>106.39</v>
      </c>
      <c r="ABW39" vm="15457">
        <f ca="1"/>
        <v>107.78</v>
      </c>
      <c r="ABX39" vm="7512">
        <f ca="1"/>
        <v>99.54</v>
      </c>
      <c r="ABY39" vm="16313">
        <f ca="1"/>
        <v>104.61</v>
      </c>
      <c r="ABZ39" vm="18187">
        <f ca="1"/>
        <v>103.69</v>
      </c>
      <c r="ACA39" vm="21074">
        <f ca="1"/>
        <v>103.07</v>
      </c>
      <c r="ACB39" vm="7369">
        <f ca="1"/>
        <v>104.1</v>
      </c>
      <c r="ACC39" vm="20630">
        <f ca="1"/>
        <v>103.49</v>
      </c>
      <c r="ACD39" vm="2856">
        <f ca="1"/>
        <v>104.29</v>
      </c>
      <c r="ACE39" vm="21075">
        <f ca="1"/>
        <v>103.09</v>
      </c>
      <c r="ACF39" vm="20698">
        <f ca="1"/>
        <v>103.84</v>
      </c>
      <c r="ACG39" vm="21076">
        <f ca="1"/>
        <v>103.12</v>
      </c>
      <c r="ACH39" vm="2957">
        <f ca="1"/>
        <v>104.02</v>
      </c>
      <c r="ACI39" vm="20227">
        <f ca="1"/>
        <v>104.36</v>
      </c>
      <c r="ACJ39" vm="18147">
        <f ca="1"/>
        <v>104.64</v>
      </c>
      <c r="ACK39" vm="21077">
        <f ca="1"/>
        <v>104.91</v>
      </c>
      <c r="ACL39" vm="2637">
        <f ca="1"/>
        <v>103.86</v>
      </c>
      <c r="ACM39" vm="2954">
        <f ca="1"/>
        <v>103.91</v>
      </c>
      <c r="ACN39" vm="2584">
        <f ca="1"/>
        <v>104.09</v>
      </c>
      <c r="ACO39" vm="2631">
        <f ca="1"/>
        <v>105.39</v>
      </c>
      <c r="ACP39" vm="21078">
        <f ca="1"/>
        <v>102.02</v>
      </c>
      <c r="ACQ39" vm="20283">
        <f ca="1"/>
        <v>100.86</v>
      </c>
      <c r="ACR39" vm="20276">
        <f ca="1"/>
        <v>99.97</v>
      </c>
      <c r="ACS39" vm="2698">
        <f ca="1"/>
        <v>98.19</v>
      </c>
      <c r="ACT39" vm="15952">
        <f ca="1"/>
        <v>99.58</v>
      </c>
      <c r="ACU39" vm="21079">
        <f ca="1"/>
        <v>99.1</v>
      </c>
      <c r="ACV39" vm="18215">
        <f ca="1"/>
        <v>99.91</v>
      </c>
      <c r="ACW39" vm="15943">
        <f ca="1"/>
        <v>101.47</v>
      </c>
      <c r="ACX39" vm="73">
        <f ca="1"/>
        <v>102.03</v>
      </c>
      <c r="ACZ39" s="9"/>
      <c r="ADA39" s="9" cm="1">
        <f t="array" ref="ADA39">_FV(B39,"Price")</f>
        <v>102.03</v>
      </c>
      <c r="ADB39" t="s">
        <v>73</v>
      </c>
      <c r="ADC39" s="5">
        <f t="shared" ref="ADC39:AFN39" ca="1" si="442">IFERROR(D34/ADC$3," ")</f>
        <v>1.8403417901434089E-2</v>
      </c>
      <c r="ADD39" s="5">
        <f t="shared" ca="1" si="442"/>
        <v>1.8210474704923343E-2</v>
      </c>
      <c r="ADE39" s="5">
        <f t="shared" ca="1" si="442"/>
        <v>1.8158247566344793E-2</v>
      </c>
      <c r="ADF39" s="5">
        <f t="shared" ca="1" si="442"/>
        <v>1.7530892679960577E-2</v>
      </c>
      <c r="ADG39" s="5">
        <f t="shared" ca="1" si="442"/>
        <v>1.7059104299018062E-2</v>
      </c>
      <c r="ADH39" s="5">
        <f t="shared" ca="1" si="442"/>
        <v>1.7458659741616468E-2</v>
      </c>
      <c r="ADI39" s="5">
        <f t="shared" ca="1" si="442"/>
        <v>1.7617356981273393E-2</v>
      </c>
      <c r="ADJ39" s="5">
        <f t="shared" ca="1" si="442"/>
        <v>1.7958039718763648E-2</v>
      </c>
      <c r="ADK39" s="5">
        <f t="shared" ca="1" si="442"/>
        <v>1.8180235187939268E-2</v>
      </c>
      <c r="ADL39" s="5">
        <f t="shared" ca="1" si="442"/>
        <v>1.7999574041543565E-2</v>
      </c>
      <c r="ADM39" s="5">
        <f t="shared" ca="1" si="442"/>
        <v>1.8053284739008284E-2</v>
      </c>
      <c r="ADN39" s="5">
        <f t="shared" ca="1" si="442"/>
        <v>1.7919360120663381E-2</v>
      </c>
      <c r="ADO39" s="5">
        <f t="shared" ca="1" si="442"/>
        <v>1.7863073234607615E-2</v>
      </c>
      <c r="ADP39" s="5">
        <f t="shared" ca="1" si="442"/>
        <v>1.8189904053701984E-2</v>
      </c>
      <c r="ADQ39" s="5">
        <f t="shared" ca="1" si="442"/>
        <v>1.8422124719118665E-2</v>
      </c>
      <c r="ADR39" s="5">
        <f t="shared" ca="1" si="442"/>
        <v>1.7647849650537308E-2</v>
      </c>
      <c r="ADS39" s="5">
        <f t="shared" ca="1" si="442"/>
        <v>1.7596372661505856E-2</v>
      </c>
      <c r="ADT39" s="5">
        <f t="shared" ca="1" si="442"/>
        <v>1.7432374461317214E-2</v>
      </c>
      <c r="ADU39" s="5">
        <f t="shared" ca="1" si="442"/>
        <v>1.74288425391756E-2</v>
      </c>
      <c r="ADV39" s="5">
        <f t="shared" ca="1" si="442"/>
        <v>1.7334914298743287E-2</v>
      </c>
      <c r="ADW39" s="5">
        <f t="shared" ca="1" si="442"/>
        <v>1.7190111053245749E-2</v>
      </c>
      <c r="ADX39" s="5">
        <f t="shared" ca="1" si="442"/>
        <v>1.722258783779498E-2</v>
      </c>
      <c r="ADY39" s="5">
        <f t="shared" ca="1" si="442"/>
        <v>1.7067866974871053E-2</v>
      </c>
      <c r="ADZ39" s="5">
        <f t="shared" ca="1" si="442"/>
        <v>1.6873445523741086E-2</v>
      </c>
      <c r="AEA39" s="5">
        <f t="shared" ca="1" si="442"/>
        <v>1.6648489790660238E-2</v>
      </c>
      <c r="AEB39" s="5">
        <f t="shared" ca="1" si="442"/>
        <v>1.6543557054874095E-2</v>
      </c>
      <c r="AEC39" s="5">
        <f t="shared" ca="1" si="442"/>
        <v>1.6576651132257165E-2</v>
      </c>
      <c r="AED39" s="5">
        <f t="shared" ca="1" si="442"/>
        <v>1.6850220133385101E-2</v>
      </c>
      <c r="AEE39" s="5">
        <f t="shared" ca="1" si="442"/>
        <v>1.6713587381329106E-2</v>
      </c>
      <c r="AEF39" s="5">
        <f t="shared" ca="1" si="442"/>
        <v>1.6919830141267331E-2</v>
      </c>
      <c r="AEG39" s="5">
        <f t="shared" ca="1" si="442"/>
        <v>1.7322889677654479E-2</v>
      </c>
      <c r="AEH39" s="5">
        <f t="shared" ca="1" si="442"/>
        <v>1.7174015314931953E-2</v>
      </c>
      <c r="AEI39" s="5">
        <f t="shared" ca="1" si="442"/>
        <v>1.6595873965681976E-2</v>
      </c>
      <c r="AEJ39" s="5">
        <f t="shared" ca="1" si="442"/>
        <v>1.6722316748269572E-2</v>
      </c>
      <c r="AEK39" s="5">
        <f t="shared" ca="1" si="442"/>
        <v>1.6717299674598497E-2</v>
      </c>
      <c r="AEL39" s="5">
        <f t="shared" ca="1" si="442"/>
        <v>1.6566505558065308E-2</v>
      </c>
      <c r="AEM39" s="5">
        <f t="shared" ca="1" si="442"/>
        <v>1.6510431343215507E-2</v>
      </c>
      <c r="AEN39" s="5">
        <f t="shared" ca="1" si="442"/>
        <v>1.6671671058922876E-2</v>
      </c>
      <c r="AEO39" s="5">
        <f t="shared" ca="1" si="442"/>
        <v>1.666374960811029E-2</v>
      </c>
      <c r="AEP39" s="5">
        <f t="shared" ca="1" si="442"/>
        <v>1.626796274804302E-2</v>
      </c>
      <c r="AEQ39" s="5">
        <f t="shared" ca="1" si="442"/>
        <v>1.6199544678133511E-2</v>
      </c>
      <c r="AER39" s="5">
        <f t="shared" ca="1" si="442"/>
        <v>1.6051661095414827E-2</v>
      </c>
      <c r="AES39" s="5">
        <f t="shared" ca="1" si="442"/>
        <v>1.5845426897216474E-2</v>
      </c>
      <c r="AET39" s="5">
        <f t="shared" ca="1" si="442"/>
        <v>1.5834259782187849E-2</v>
      </c>
      <c r="AEU39" s="5">
        <f t="shared" ca="1" si="442"/>
        <v>1.5764224287268248E-2</v>
      </c>
      <c r="AEV39" s="5">
        <f t="shared" ca="1" si="442"/>
        <v>1.621119902269183E-2</v>
      </c>
      <c r="AEW39" s="5">
        <f t="shared" ca="1" si="442"/>
        <v>1.6269379115711368E-2</v>
      </c>
      <c r="AEX39" s="5">
        <f t="shared" ca="1" si="442"/>
        <v>1.6161117019762784E-2</v>
      </c>
      <c r="AEY39" s="5">
        <f t="shared" ca="1" si="442"/>
        <v>1.6008656355192476E-2</v>
      </c>
      <c r="AEZ39" s="5">
        <f t="shared" ca="1" si="442"/>
        <v>1.6462604565041224E-2</v>
      </c>
      <c r="AFA39" s="5">
        <f t="shared" ca="1" si="442"/>
        <v>1.5932299137899394E-2</v>
      </c>
      <c r="AFB39" s="5">
        <f t="shared" ca="1" si="442"/>
        <v>1.5922544773183295E-2</v>
      </c>
      <c r="AFC39" s="5">
        <f t="shared" ca="1" si="442"/>
        <v>1.6361991980677518E-2</v>
      </c>
      <c r="AFD39" s="5">
        <f t="shared" ca="1" si="442"/>
        <v>1.5992529002080622E-2</v>
      </c>
      <c r="AFE39" s="5">
        <f t="shared" ca="1" si="442"/>
        <v>1.6691342402852812E-2</v>
      </c>
      <c r="AFF39" s="5">
        <f t="shared" ca="1" si="442"/>
        <v>1.649685055714804E-2</v>
      </c>
      <c r="AFG39" s="5">
        <f t="shared" ca="1" si="442"/>
        <v>1.5838617758911076E-2</v>
      </c>
      <c r="AFH39" s="5">
        <f t="shared" ca="1" si="442"/>
        <v>1.6158171370097653E-2</v>
      </c>
      <c r="AFI39" s="5">
        <f t="shared" ca="1" si="442"/>
        <v>1.6224825803290575E-2</v>
      </c>
      <c r="AFJ39" s="5">
        <f t="shared" ca="1" si="442"/>
        <v>1.6425679471950859E-2</v>
      </c>
      <c r="AFK39" s="5">
        <f t="shared" ca="1" si="442"/>
        <v>1.6261656390354959E-2</v>
      </c>
      <c r="AFL39" s="5">
        <f t="shared" ca="1" si="442"/>
        <v>1.6247029829060195E-2</v>
      </c>
      <c r="AFM39" s="5">
        <f t="shared" ca="1" si="442"/>
        <v>1.647185543299174E-2</v>
      </c>
      <c r="AFN39" s="5">
        <f t="shared" ca="1" si="442"/>
        <v>1.650584294007414E-2</v>
      </c>
      <c r="AFO39" s="5">
        <f t="shared" ref="AFO39:AHZ39" ca="1" si="443">IFERROR(BP34/AFO$3," ")</f>
        <v>1.6671646079349553E-2</v>
      </c>
      <c r="AFP39" s="5">
        <f t="shared" ca="1" si="443"/>
        <v>1.6656966475652117E-2</v>
      </c>
      <c r="AFQ39" s="5">
        <f t="shared" ca="1" si="443"/>
        <v>1.6352035002013824E-2</v>
      </c>
      <c r="AFR39" s="5">
        <f t="shared" ca="1" si="443"/>
        <v>1.6537725800727328E-2</v>
      </c>
      <c r="AFS39" s="5">
        <f t="shared" ca="1" si="443"/>
        <v>1.6063138459288168E-2</v>
      </c>
      <c r="AFT39" s="5">
        <f t="shared" ca="1" si="443"/>
        <v>1.6297561623206145E-2</v>
      </c>
      <c r="AFU39" s="5">
        <f t="shared" ca="1" si="443"/>
        <v>1.6215830324586018E-2</v>
      </c>
      <c r="AFV39" s="5">
        <f t="shared" ca="1" si="443"/>
        <v>1.705224956956004E-2</v>
      </c>
      <c r="AFW39" s="5">
        <f t="shared" ca="1" si="443"/>
        <v>1.7077207796011039E-2</v>
      </c>
      <c r="AFX39" s="5">
        <f t="shared" ca="1" si="443"/>
        <v>1.6371194949975718E-2</v>
      </c>
      <c r="AFY39" s="5">
        <f t="shared" ca="1" si="443"/>
        <v>1.6669159997495138E-2</v>
      </c>
      <c r="AFZ39" s="5">
        <f t="shared" ca="1" si="443"/>
        <v>1.6690862838686951E-2</v>
      </c>
      <c r="AGA39" s="5">
        <f t="shared" ca="1" si="443"/>
        <v>1.6787648305097727E-2</v>
      </c>
      <c r="AGB39" s="5">
        <f t="shared" ca="1" si="443"/>
        <v>1.688486681000077E-2</v>
      </c>
      <c r="AGC39" s="5">
        <f t="shared" ca="1" si="443"/>
        <v>1.6895870839996482E-2</v>
      </c>
      <c r="AGD39" s="5">
        <f t="shared" ca="1" si="443"/>
        <v>1.6958093558488298E-2</v>
      </c>
      <c r="AGE39" s="5">
        <f t="shared" ca="1" si="443"/>
        <v>1.6881959971519769E-2</v>
      </c>
      <c r="AGF39" s="5">
        <f t="shared" ca="1" si="443"/>
        <v>1.7063130570472478E-2</v>
      </c>
      <c r="AGG39" s="5">
        <f t="shared" ca="1" si="443"/>
        <v>1.677518624337361E-2</v>
      </c>
      <c r="AGH39" s="5">
        <f t="shared" ca="1" si="443"/>
        <v>1.6626500780977618E-2</v>
      </c>
      <c r="AGI39" s="5">
        <f t="shared" ca="1" si="443"/>
        <v>1.6637565604957036E-2</v>
      </c>
      <c r="AGJ39" s="5">
        <f t="shared" ca="1" si="443"/>
        <v>1.620322791911993E-2</v>
      </c>
      <c r="AGK39" s="5">
        <f t="shared" ca="1" si="443"/>
        <v>1.6444296535430489E-2</v>
      </c>
      <c r="AGL39" s="5">
        <f t="shared" ca="1" si="443"/>
        <v>1.6519868587284946E-2</v>
      </c>
      <c r="AGM39" s="5">
        <f t="shared" ca="1" si="443"/>
        <v>1.6301640087667067E-2</v>
      </c>
      <c r="AGN39" s="5">
        <f t="shared" ca="1" si="443"/>
        <v>1.649766717251307E-2</v>
      </c>
      <c r="AGO39" s="5">
        <f t="shared" ca="1" si="443"/>
        <v>1.6234089621400535E-2</v>
      </c>
      <c r="AGP39" s="5">
        <f t="shared" ca="1" si="443"/>
        <v>1.6228711422468074E-2</v>
      </c>
      <c r="AGQ39" s="5">
        <f t="shared" ca="1" si="443"/>
        <v>1.6128199167400499E-2</v>
      </c>
      <c r="AGR39" s="5">
        <f t="shared" ca="1" si="443"/>
        <v>1.6093670508974332E-2</v>
      </c>
      <c r="AGS39" s="5">
        <f t="shared" ca="1" si="443"/>
        <v>1.5896595750756401E-2</v>
      </c>
      <c r="AGT39" s="5">
        <f t="shared" ca="1" si="443"/>
        <v>1.5739451902797248E-2</v>
      </c>
      <c r="AGU39" s="5">
        <f t="shared" ca="1" si="443"/>
        <v>1.5801279889385428E-2</v>
      </c>
      <c r="AGV39" s="5">
        <f t="shared" ca="1" si="443"/>
        <v>1.604854680135975E-2</v>
      </c>
      <c r="AGW39" s="5">
        <f t="shared" ca="1" si="443"/>
        <v>1.6990438029133352E-2</v>
      </c>
      <c r="AGX39" s="5">
        <f t="shared" ca="1" si="443"/>
        <v>1.7340668133775904E-2</v>
      </c>
      <c r="AGY39" s="5">
        <f t="shared" ca="1" si="443"/>
        <v>1.7553716150766313E-2</v>
      </c>
      <c r="AGZ39" s="5">
        <f t="shared" ca="1" si="443"/>
        <v>1.7761026058110606E-2</v>
      </c>
      <c r="AHA39" s="5">
        <f t="shared" ca="1" si="443"/>
        <v>1.7859855650746947E-2</v>
      </c>
      <c r="AHB39" s="5">
        <f t="shared" ca="1" si="443"/>
        <v>1.7747395285844098E-2</v>
      </c>
      <c r="AHC39" s="5">
        <f t="shared" ca="1" si="443"/>
        <v>1.7558622605787885E-2</v>
      </c>
      <c r="AHD39" s="5">
        <f t="shared" ca="1" si="443"/>
        <v>1.792591435758813E-2</v>
      </c>
      <c r="AHE39" s="5">
        <f t="shared" ca="1" si="443"/>
        <v>1.7959568372653119E-2</v>
      </c>
      <c r="AHF39" s="5">
        <f t="shared" ca="1" si="443"/>
        <v>1.8502014611603515E-2</v>
      </c>
      <c r="AHG39" s="5">
        <f t="shared" ca="1" si="443"/>
        <v>1.8239969847131724E-2</v>
      </c>
      <c r="AHH39" s="5">
        <f t="shared" ca="1" si="443"/>
        <v>1.7906499246314874E-2</v>
      </c>
      <c r="AHI39" s="5">
        <f t="shared" ca="1" si="443"/>
        <v>1.8186377075587418E-2</v>
      </c>
      <c r="AHJ39" s="5">
        <f t="shared" ca="1" si="443"/>
        <v>1.8135917710491625E-2</v>
      </c>
      <c r="AHK39" s="5">
        <f t="shared" ca="1" si="443"/>
        <v>1.8497022344600919E-2</v>
      </c>
      <c r="AHL39" s="5">
        <f t="shared" ca="1" si="443"/>
        <v>1.8727183979600444E-2</v>
      </c>
      <c r="AHM39" s="5">
        <f t="shared" ca="1" si="443"/>
        <v>1.8949184457513597E-2</v>
      </c>
      <c r="AHN39" s="5">
        <f t="shared" ca="1" si="443"/>
        <v>1.84294371443607E-2</v>
      </c>
      <c r="AHO39" s="5">
        <f t="shared" ca="1" si="443"/>
        <v>1.8233913782333844E-2</v>
      </c>
      <c r="AHP39" s="5">
        <f t="shared" ca="1" si="443"/>
        <v>1.8127901208368914E-2</v>
      </c>
      <c r="AHQ39" s="5">
        <f t="shared" ca="1" si="443"/>
        <v>1.7920005684175275E-2</v>
      </c>
      <c r="AHR39" s="5">
        <f t="shared" ca="1" si="443"/>
        <v>1.8097049103633966E-2</v>
      </c>
      <c r="AHS39" s="5">
        <f t="shared" ca="1" si="443"/>
        <v>1.8018729569401867E-2</v>
      </c>
      <c r="AHT39" s="5">
        <f t="shared" ca="1" si="443"/>
        <v>1.8157883145201587E-2</v>
      </c>
      <c r="AHU39" s="5">
        <f t="shared" ca="1" si="443"/>
        <v>1.8851772427077942E-2</v>
      </c>
      <c r="AHV39" s="5">
        <f t="shared" ca="1" si="443"/>
        <v>1.8838103778198959E-2</v>
      </c>
      <c r="AHW39" s="5">
        <f t="shared" ca="1" si="443"/>
        <v>1.9055841900230422E-2</v>
      </c>
      <c r="AHX39" s="5">
        <f t="shared" ca="1" si="443"/>
        <v>1.9427389290214172E-2</v>
      </c>
      <c r="AHY39" s="5">
        <f t="shared" ca="1" si="443"/>
        <v>1.923053125467343E-2</v>
      </c>
      <c r="AHZ39" s="5">
        <f t="shared" ca="1" si="443"/>
        <v>1.9242736585973436E-2</v>
      </c>
      <c r="AIA39" s="5">
        <f t="shared" ref="AIA39:AKL39" ca="1" si="444">IFERROR(EB34/AIA$3," ")</f>
        <v>1.9051726833476269E-2</v>
      </c>
      <c r="AIB39" s="5">
        <f t="shared" ca="1" si="444"/>
        <v>1.8977021401869104E-2</v>
      </c>
      <c r="AIC39" s="5">
        <f t="shared" ca="1" si="444"/>
        <v>1.8529568821752905E-2</v>
      </c>
      <c r="AID39" s="5">
        <f t="shared" ca="1" si="444"/>
        <v>1.8032357546184839E-2</v>
      </c>
      <c r="AIE39" s="5">
        <f t="shared" ca="1" si="444"/>
        <v>1.7505273170508734E-2</v>
      </c>
      <c r="AIF39" s="5">
        <f t="shared" ca="1" si="444"/>
        <v>1.7736150340005415E-2</v>
      </c>
      <c r="AIG39" s="5">
        <f t="shared" ca="1" si="444"/>
        <v>1.7620565065185757E-2</v>
      </c>
      <c r="AIH39" s="5">
        <f t="shared" ca="1" si="444"/>
        <v>1.8409731759950521E-2</v>
      </c>
      <c r="AII39" s="5">
        <f t="shared" ca="1" si="444"/>
        <v>1.8675292678390156E-2</v>
      </c>
      <c r="AIJ39" s="5">
        <f t="shared" ca="1" si="444"/>
        <v>1.92081885839295E-2</v>
      </c>
      <c r="AIK39" s="5">
        <f t="shared" ca="1" si="444"/>
        <v>1.9661450344673315E-2</v>
      </c>
      <c r="AIL39" s="5">
        <f t="shared" ca="1" si="444"/>
        <v>2.0363592473494695E-2</v>
      </c>
      <c r="AIM39" s="5">
        <f t="shared" ca="1" si="444"/>
        <v>1.9896088713650895E-2</v>
      </c>
      <c r="AIN39" s="5">
        <f t="shared" ca="1" si="444"/>
        <v>1.9732658889837253E-2</v>
      </c>
      <c r="AIO39" s="5">
        <f t="shared" ca="1" si="444"/>
        <v>1.9370147052426151E-2</v>
      </c>
      <c r="AIP39" s="5">
        <f t="shared" ca="1" si="444"/>
        <v>1.9925884036887671E-2</v>
      </c>
      <c r="AIQ39" s="5">
        <f t="shared" ca="1" si="444"/>
        <v>2.0741141458908922E-2</v>
      </c>
      <c r="AIR39" s="5">
        <f t="shared" ca="1" si="444"/>
        <v>2.1012925664862816E-2</v>
      </c>
      <c r="AIS39" s="5">
        <f t="shared" ca="1" si="444"/>
        <v>2.0288065461278686E-2</v>
      </c>
      <c r="AIT39" s="5">
        <f t="shared" ca="1" si="444"/>
        <v>1.9829150061179465E-2</v>
      </c>
      <c r="AIU39" s="5">
        <f t="shared" ca="1" si="444"/>
        <v>2.052207460504505E-2</v>
      </c>
      <c r="AIV39" s="5">
        <f t="shared" ca="1" si="444"/>
        <v>2.0693111292551136E-2</v>
      </c>
      <c r="AIW39" s="5">
        <f t="shared" ca="1" si="444"/>
        <v>2.1233415087017957E-2</v>
      </c>
      <c r="AIX39" s="5">
        <f t="shared" ca="1" si="444"/>
        <v>2.1254142233724006E-2</v>
      </c>
      <c r="AIY39" s="5">
        <f t="shared" ca="1" si="444"/>
        <v>2.1803250813563345E-2</v>
      </c>
      <c r="AIZ39" s="5">
        <f t="shared" ca="1" si="444"/>
        <v>2.1532893841832001E-2</v>
      </c>
      <c r="AJA39" s="5">
        <f t="shared" ca="1" si="444"/>
        <v>2.1688652385758712E-2</v>
      </c>
      <c r="AJB39" s="5">
        <f t="shared" ca="1" si="444"/>
        <v>2.1317601313796165E-2</v>
      </c>
      <c r="AJC39" s="5">
        <f t="shared" ca="1" si="444"/>
        <v>2.0046293383212867E-2</v>
      </c>
      <c r="AJD39" s="5">
        <f t="shared" ca="1" si="444"/>
        <v>2.0292276462677717E-2</v>
      </c>
      <c r="AJE39" s="5">
        <f t="shared" ca="1" si="444"/>
        <v>2.0534944345338355E-2</v>
      </c>
      <c r="AJF39" s="5">
        <f t="shared" ca="1" si="444"/>
        <v>2.051870094489603E-2</v>
      </c>
      <c r="AJG39" s="5">
        <f t="shared" ca="1" si="444"/>
        <v>2.0422929841176874E-2</v>
      </c>
      <c r="AJH39" s="5">
        <f t="shared" ca="1" si="444"/>
        <v>2.0517065255371357E-2</v>
      </c>
      <c r="AJI39" s="5">
        <f t="shared" ca="1" si="444"/>
        <v>2.0588496064555924E-2</v>
      </c>
      <c r="AJJ39" s="5">
        <f t="shared" ca="1" si="444"/>
        <v>2.0391385417049886E-2</v>
      </c>
      <c r="AJK39" s="5">
        <f t="shared" ca="1" si="444"/>
        <v>2.0902412984948718E-2</v>
      </c>
      <c r="AJL39" s="5">
        <f t="shared" ca="1" si="444"/>
        <v>2.1160979378524219E-2</v>
      </c>
      <c r="AJM39" s="5">
        <f t="shared" ca="1" si="444"/>
        <v>2.1318953517265694E-2</v>
      </c>
      <c r="AJN39" s="5">
        <f t="shared" ca="1" si="444"/>
        <v>2.1443329108736378E-2</v>
      </c>
      <c r="AJO39" s="5">
        <f t="shared" ca="1" si="444"/>
        <v>2.2110729470048461E-2</v>
      </c>
      <c r="AJP39" s="5">
        <f t="shared" ca="1" si="444"/>
        <v>2.2281859150557103E-2</v>
      </c>
      <c r="AJQ39" s="5">
        <f t="shared" ca="1" si="444"/>
        <v>2.1887585098972855E-2</v>
      </c>
      <c r="AJR39" s="5">
        <f t="shared" ca="1" si="444"/>
        <v>2.196260971519623E-2</v>
      </c>
      <c r="AJS39" s="5">
        <f t="shared" ca="1" si="444"/>
        <v>2.1610013643192576E-2</v>
      </c>
      <c r="AJT39" s="5">
        <f t="shared" ca="1" si="444"/>
        <v>2.1093953867135581E-2</v>
      </c>
      <c r="AJU39" s="5">
        <f t="shared" ca="1" si="444"/>
        <v>2.0075804165990526E-2</v>
      </c>
      <c r="AJV39" s="5">
        <f t="shared" ca="1" si="444"/>
        <v>2.0476877771581904E-2</v>
      </c>
      <c r="AJW39" s="5">
        <f t="shared" ca="1" si="444"/>
        <v>2.0565372292529367E-2</v>
      </c>
      <c r="AJX39" s="5">
        <f t="shared" ca="1" si="444"/>
        <v>2.0069986581032359E-2</v>
      </c>
      <c r="AJY39" s="5">
        <f t="shared" ca="1" si="444"/>
        <v>2.0413057446982619E-2</v>
      </c>
      <c r="AJZ39" s="5">
        <f t="shared" ca="1" si="444"/>
        <v>2.0546317213170257E-2</v>
      </c>
      <c r="AKA39" s="5">
        <f t="shared" ca="1" si="444"/>
        <v>2.1024606990769277E-2</v>
      </c>
      <c r="AKB39" s="5">
        <f t="shared" ca="1" si="444"/>
        <v>2.0805447834731879E-2</v>
      </c>
      <c r="AKC39" s="5">
        <f t="shared" ca="1" si="444"/>
        <v>2.0629498837983047E-2</v>
      </c>
      <c r="AKD39" s="5">
        <f t="shared" ca="1" si="444"/>
        <v>2.0411294450756522E-2</v>
      </c>
      <c r="AKE39" s="5">
        <f t="shared" ca="1" si="444"/>
        <v>2.0401356862327392E-2</v>
      </c>
      <c r="AKF39" s="5">
        <f t="shared" ca="1" si="444"/>
        <v>2.0371667686655638E-2</v>
      </c>
      <c r="AKG39" s="5">
        <f t="shared" ca="1" si="444"/>
        <v>2.0556943464689708E-2</v>
      </c>
      <c r="AKH39" s="5">
        <f t="shared" ca="1" si="444"/>
        <v>2.0496597814914041E-2</v>
      </c>
      <c r="AKI39" s="5">
        <f t="shared" ca="1" si="444"/>
        <v>2.0277869017773561E-2</v>
      </c>
      <c r="AKJ39" s="5">
        <f t="shared" ca="1" si="444"/>
        <v>2.0834409504260906E-2</v>
      </c>
      <c r="AKK39" s="5">
        <f t="shared" ca="1" si="444"/>
        <v>2.0915130411166782E-2</v>
      </c>
      <c r="AKL39" s="5">
        <f t="shared" ca="1" si="444"/>
        <v>2.0908761931618419E-2</v>
      </c>
      <c r="AKM39" s="5">
        <f t="shared" ref="AKM39:AMX39" ca="1" si="445">IFERROR(GN34/AKM$3," ")</f>
        <v>2.071842664374892E-2</v>
      </c>
      <c r="AKN39" s="5">
        <f t="shared" ca="1" si="445"/>
        <v>1.7793643317330077E-2</v>
      </c>
      <c r="AKO39" s="5">
        <f t="shared" ca="1" si="445"/>
        <v>1.8770288104836441E-2</v>
      </c>
      <c r="AKP39" s="5">
        <f t="shared" ca="1" si="445"/>
        <v>1.8974246695157772E-2</v>
      </c>
      <c r="AKQ39" s="5">
        <f t="shared" ca="1" si="445"/>
        <v>1.9048232939411606E-2</v>
      </c>
      <c r="AKR39" s="5">
        <f t="shared" ca="1" si="445"/>
        <v>1.8887483265763744E-2</v>
      </c>
      <c r="AKS39" s="5">
        <f t="shared" ca="1" si="445"/>
        <v>1.9169598684055652E-2</v>
      </c>
      <c r="AKT39" s="5">
        <f t="shared" ca="1" si="445"/>
        <v>1.9163464583212022E-2</v>
      </c>
      <c r="AKU39" s="5">
        <f t="shared" ca="1" si="445"/>
        <v>1.9021512133782888E-2</v>
      </c>
      <c r="AKV39" s="5">
        <f t="shared" ca="1" si="445"/>
        <v>1.9012188340736008E-2</v>
      </c>
      <c r="AKW39" s="5">
        <f t="shared" ca="1" si="445"/>
        <v>1.9271080405310635E-2</v>
      </c>
      <c r="AKX39" s="5">
        <f t="shared" ca="1" si="445"/>
        <v>1.9343407433509822E-2</v>
      </c>
      <c r="AKY39" s="5">
        <f t="shared" ca="1" si="445"/>
        <v>1.9478046186332094E-2</v>
      </c>
      <c r="AKZ39" s="5">
        <f t="shared" ca="1" si="445"/>
        <v>1.8969734697183636E-2</v>
      </c>
      <c r="ALA39" s="5">
        <f t="shared" ca="1" si="445"/>
        <v>1.8853632123046946E-2</v>
      </c>
      <c r="ALB39" s="5">
        <f t="shared" ca="1" si="445"/>
        <v>1.8981834187067611E-2</v>
      </c>
      <c r="ALC39" s="5">
        <f t="shared" ca="1" si="445"/>
        <v>1.9102464727113671E-2</v>
      </c>
      <c r="ALD39" s="5">
        <f t="shared" ca="1" si="445"/>
        <v>1.9284870265785934E-2</v>
      </c>
      <c r="ALE39" s="5">
        <f t="shared" ca="1" si="445"/>
        <v>1.9272171389102637E-2</v>
      </c>
      <c r="ALF39" s="5">
        <f t="shared" ca="1" si="445"/>
        <v>1.9170450879382323E-2</v>
      </c>
      <c r="ALG39" s="5">
        <f t="shared" ca="1" si="445"/>
        <v>1.9372953817296128E-2</v>
      </c>
      <c r="ALH39" s="5">
        <f t="shared" ca="1" si="445"/>
        <v>1.9331478410844798E-2</v>
      </c>
      <c r="ALI39" s="5">
        <f t="shared" ca="1" si="445"/>
        <v>1.8716067634863436E-2</v>
      </c>
      <c r="ALJ39" s="5">
        <f t="shared" ca="1" si="445"/>
        <v>1.7425533592025366E-2</v>
      </c>
      <c r="ALK39" s="5">
        <f t="shared" ca="1" si="445"/>
        <v>1.7635271787068706E-2</v>
      </c>
      <c r="ALL39" s="5">
        <f t="shared" ca="1" si="445"/>
        <v>1.7995746696451046E-2</v>
      </c>
      <c r="ALM39" s="5">
        <f t="shared" ca="1" si="445"/>
        <v>1.7999568920920542E-2</v>
      </c>
      <c r="ALN39" s="5">
        <f t="shared" ca="1" si="445"/>
        <v>1.7548625320424387E-2</v>
      </c>
      <c r="ALO39" s="5">
        <f t="shared" ca="1" si="445"/>
        <v>1.7621487748193877E-2</v>
      </c>
      <c r="ALP39" s="5">
        <f t="shared" ca="1" si="445"/>
        <v>1.7571630697486785E-2</v>
      </c>
      <c r="ALQ39" s="5">
        <f t="shared" ca="1" si="445"/>
        <v>1.7037435350710003E-2</v>
      </c>
      <c r="ALR39" s="5">
        <f t="shared" ca="1" si="445"/>
        <v>1.6862160972531359E-2</v>
      </c>
      <c r="ALS39" s="5">
        <f t="shared" ca="1" si="445"/>
        <v>1.751045421122795E-2</v>
      </c>
      <c r="ALT39" s="5">
        <f t="shared" ca="1" si="445"/>
        <v>1.7581258682961155E-2</v>
      </c>
      <c r="ALU39" s="5">
        <f t="shared" ca="1" si="445"/>
        <v>1.7412614652448269E-2</v>
      </c>
      <c r="ALV39" s="5">
        <f t="shared" ca="1" si="445"/>
        <v>1.7398895769756187E-2</v>
      </c>
      <c r="ALW39" s="5">
        <f t="shared" ca="1" si="445"/>
        <v>1.753365276192901E-2</v>
      </c>
      <c r="ALX39" s="5">
        <f t="shared" ca="1" si="445"/>
        <v>1.7504539981724097E-2</v>
      </c>
      <c r="ALY39" s="5">
        <f t="shared" ca="1" si="445"/>
        <v>1.7356313193056614E-2</v>
      </c>
      <c r="ALZ39" s="5">
        <f t="shared" ca="1" si="445"/>
        <v>1.7468571828958647E-2</v>
      </c>
      <c r="AMA39" s="5">
        <f t="shared" ca="1" si="445"/>
        <v>1.7725755276660499E-2</v>
      </c>
      <c r="AMB39" s="5">
        <f t="shared" ca="1" si="445"/>
        <v>1.7850167103340867E-2</v>
      </c>
      <c r="AMC39" s="5">
        <f t="shared" ca="1" si="445"/>
        <v>1.7716862408033465E-2</v>
      </c>
      <c r="AMD39" s="5">
        <f t="shared" ca="1" si="445"/>
        <v>1.7599407357739242E-2</v>
      </c>
      <c r="AME39" s="5">
        <f t="shared" ca="1" si="445"/>
        <v>1.8146377436694512E-2</v>
      </c>
      <c r="AMF39" s="5">
        <f t="shared" ca="1" si="445"/>
        <v>1.8168883655330276E-2</v>
      </c>
      <c r="AMG39" s="5">
        <f t="shared" ca="1" si="445"/>
        <v>1.8122272509938076E-2</v>
      </c>
      <c r="AMH39" s="5">
        <f t="shared" ca="1" si="445"/>
        <v>1.822876394623019E-2</v>
      </c>
      <c r="AMI39" s="5">
        <f t="shared" ca="1" si="445"/>
        <v>1.865831918468789E-2</v>
      </c>
      <c r="AMJ39" s="5">
        <f t="shared" ca="1" si="445"/>
        <v>1.8439406392548919E-2</v>
      </c>
      <c r="AMK39" s="5">
        <f t="shared" ca="1" si="445"/>
        <v>1.8238584794854039E-2</v>
      </c>
      <c r="AML39" s="5">
        <f t="shared" ca="1" si="445"/>
        <v>1.8149503170901738E-2</v>
      </c>
      <c r="AMM39" s="5">
        <f t="shared" ca="1" si="445"/>
        <v>1.8471609363540302E-2</v>
      </c>
      <c r="AMN39" s="5">
        <f t="shared" ca="1" si="445"/>
        <v>1.856111968398769E-2</v>
      </c>
      <c r="AMO39" s="5">
        <f t="shared" ca="1" si="445"/>
        <v>1.8560211429703381E-2</v>
      </c>
      <c r="AMP39" s="5">
        <f t="shared" ca="1" si="445"/>
        <v>1.8638476838162013E-2</v>
      </c>
      <c r="AMQ39" s="5">
        <f t="shared" ca="1" si="445"/>
        <v>1.869204212353227E-2</v>
      </c>
      <c r="AMR39" s="5">
        <f t="shared" ca="1" si="445"/>
        <v>1.9160434262306094E-2</v>
      </c>
      <c r="AMS39" s="5">
        <f t="shared" ca="1" si="445"/>
        <v>1.9150978189945732E-2</v>
      </c>
      <c r="AMT39" s="5">
        <f t="shared" ca="1" si="445"/>
        <v>1.894242101186382E-2</v>
      </c>
      <c r="AMU39" s="5">
        <f t="shared" ca="1" si="445"/>
        <v>1.9068867479303069E-2</v>
      </c>
      <c r="AMV39" s="5">
        <f t="shared" ca="1" si="445"/>
        <v>1.8967053013472266E-2</v>
      </c>
      <c r="AMW39" s="5">
        <f t="shared" ca="1" si="445"/>
        <v>1.9092246607989943E-2</v>
      </c>
      <c r="AMX39" s="5">
        <f t="shared" ca="1" si="445"/>
        <v>1.9448392021878792E-2</v>
      </c>
      <c r="AMY39" s="5">
        <f t="shared" ref="AMY39:APJ39" ca="1" si="446">IFERROR(IZ34/AMY$3," ")</f>
        <v>1.9947078077112688E-2</v>
      </c>
      <c r="AMZ39" s="5">
        <f t="shared" ca="1" si="446"/>
        <v>2.0266982132666821E-2</v>
      </c>
      <c r="ANA39" s="5">
        <f t="shared" ca="1" si="446"/>
        <v>2.056052560117258E-2</v>
      </c>
      <c r="ANB39" s="5">
        <f t="shared" ca="1" si="446"/>
        <v>2.0668916535341971E-2</v>
      </c>
      <c r="ANC39" s="5">
        <f t="shared" ca="1" si="446"/>
        <v>2.0925561789944022E-2</v>
      </c>
      <c r="AND39" s="5">
        <f t="shared" ca="1" si="446"/>
        <v>2.1128730408058457E-2</v>
      </c>
      <c r="ANE39" s="5">
        <f t="shared" ca="1" si="446"/>
        <v>2.0686515166844194E-2</v>
      </c>
      <c r="ANF39" s="5">
        <f t="shared" ca="1" si="446"/>
        <v>2.0631787529768027E-2</v>
      </c>
      <c r="ANG39" s="5">
        <f t="shared" ca="1" si="446"/>
        <v>2.0484011451135074E-2</v>
      </c>
      <c r="ANH39" s="5">
        <f t="shared" ca="1" si="446"/>
        <v>2.0637424651778081E-2</v>
      </c>
      <c r="ANI39" s="5">
        <f t="shared" ca="1" si="446"/>
        <v>2.0655285352343813E-2</v>
      </c>
      <c r="ANJ39" s="5">
        <f t="shared" ca="1" si="446"/>
        <v>2.0547897554047199E-2</v>
      </c>
      <c r="ANK39" s="5">
        <f t="shared" ca="1" si="446"/>
        <v>2.0512074978358594E-2</v>
      </c>
      <c r="ANL39" s="5">
        <f t="shared" ca="1" si="446"/>
        <v>2.0393499936074793E-2</v>
      </c>
      <c r="ANM39" s="5">
        <f t="shared" ca="1" si="446"/>
        <v>2.0311637970117587E-2</v>
      </c>
      <c r="ANN39" s="5">
        <f t="shared" ca="1" si="446"/>
        <v>2.0626861974566753E-2</v>
      </c>
      <c r="ANO39" s="5">
        <f t="shared" ca="1" si="446"/>
        <v>2.038301785901965E-2</v>
      </c>
      <c r="ANP39" s="5">
        <f t="shared" ca="1" si="446"/>
        <v>2.0498499136425655E-2</v>
      </c>
      <c r="ANQ39" s="5">
        <f t="shared" ca="1" si="446"/>
        <v>2.0500169200127118E-2</v>
      </c>
      <c r="ANR39" s="5">
        <f t="shared" ca="1" si="446"/>
        <v>2.0829946770351469E-2</v>
      </c>
      <c r="ANS39" s="5">
        <f t="shared" ca="1" si="446"/>
        <v>2.066293042563714E-2</v>
      </c>
      <c r="ANT39" s="5">
        <f t="shared" ca="1" si="446"/>
        <v>2.0742614783268248E-2</v>
      </c>
      <c r="ANU39" s="5">
        <f t="shared" ca="1" si="446"/>
        <v>2.0788535649614914E-2</v>
      </c>
      <c r="ANV39" s="5">
        <f t="shared" ca="1" si="446"/>
        <v>2.0468342274826159E-2</v>
      </c>
      <c r="ANW39" s="5">
        <f t="shared" ca="1" si="446"/>
        <v>2.0562080919722621E-2</v>
      </c>
      <c r="ANX39" s="5">
        <f t="shared" ca="1" si="446"/>
        <v>2.082831260636598E-2</v>
      </c>
      <c r="ANY39" s="5">
        <f t="shared" ca="1" si="446"/>
        <v>2.0966701822513721E-2</v>
      </c>
      <c r="ANZ39" s="5">
        <f t="shared" ca="1" si="446"/>
        <v>2.1090816406020362E-2</v>
      </c>
      <c r="AOA39" s="5">
        <f t="shared" ca="1" si="446"/>
        <v>2.1009327640606121E-2</v>
      </c>
      <c r="AOB39" s="5">
        <f t="shared" ca="1" si="446"/>
        <v>2.1129916398922283E-2</v>
      </c>
      <c r="AOC39" s="5">
        <f t="shared" ca="1" si="446"/>
        <v>2.1443062966180461E-2</v>
      </c>
      <c r="AOD39" s="5">
        <f t="shared" ca="1" si="446"/>
        <v>2.1262079050637317E-2</v>
      </c>
      <c r="AOE39" s="5">
        <f t="shared" ca="1" si="446"/>
        <v>2.1464801351859197E-2</v>
      </c>
      <c r="AOF39" s="5">
        <f t="shared" ca="1" si="446"/>
        <v>2.2030793401522825E-2</v>
      </c>
      <c r="AOG39" s="5">
        <f t="shared" ca="1" si="446"/>
        <v>2.2381579104162486E-2</v>
      </c>
      <c r="AOH39" s="5">
        <f t="shared" ca="1" si="446"/>
        <v>2.2773783097695961E-2</v>
      </c>
      <c r="AOI39" s="5">
        <f t="shared" ca="1" si="446"/>
        <v>2.2656540000544439E-2</v>
      </c>
      <c r="AOJ39" s="5">
        <f t="shared" ca="1" si="446"/>
        <v>2.2443422779127285E-2</v>
      </c>
      <c r="AOK39" s="5">
        <f t="shared" ca="1" si="446"/>
        <v>2.2257628239000925E-2</v>
      </c>
      <c r="AOL39" s="5">
        <f t="shared" ca="1" si="446"/>
        <v>2.2016794480537356E-2</v>
      </c>
      <c r="AOM39" s="5">
        <f t="shared" ca="1" si="446"/>
        <v>2.2238706251719521E-2</v>
      </c>
      <c r="AON39" s="5">
        <f t="shared" ca="1" si="446"/>
        <v>2.2347494927789101E-2</v>
      </c>
      <c r="AOO39" s="5">
        <f t="shared" ca="1" si="446"/>
        <v>2.217957356298958E-2</v>
      </c>
      <c r="AOP39" s="5">
        <f t="shared" ca="1" si="446"/>
        <v>2.2661790518563839E-2</v>
      </c>
      <c r="AOQ39" s="5">
        <f t="shared" ca="1" si="446"/>
        <v>2.2604143675941497E-2</v>
      </c>
      <c r="AOR39" s="5">
        <f t="shared" ca="1" si="446"/>
        <v>2.2524644104814112E-2</v>
      </c>
      <c r="AOS39" s="5">
        <f t="shared" ca="1" si="446"/>
        <v>2.2526017296604511E-2</v>
      </c>
      <c r="AOT39" s="5">
        <f t="shared" ca="1" si="446"/>
        <v>2.2742955604516064E-2</v>
      </c>
      <c r="AOU39" s="5">
        <f t="shared" ca="1" si="446"/>
        <v>2.2363572599009146E-2</v>
      </c>
      <c r="AOV39" s="5">
        <f t="shared" ca="1" si="446"/>
        <v>2.2439710752570598E-2</v>
      </c>
      <c r="AOW39" s="5">
        <f t="shared" ca="1" si="446"/>
        <v>2.208720953793791E-2</v>
      </c>
      <c r="AOX39" s="5">
        <f t="shared" ca="1" si="446"/>
        <v>2.250429641391602E-2</v>
      </c>
      <c r="AOY39" s="5">
        <f t="shared" ca="1" si="446"/>
        <v>2.3040555785758188E-2</v>
      </c>
      <c r="AOZ39" s="5">
        <f t="shared" ca="1" si="446"/>
        <v>2.2824620403697034E-2</v>
      </c>
      <c r="APA39" s="5">
        <f t="shared" ca="1" si="446"/>
        <v>2.2836214815588937E-2</v>
      </c>
      <c r="APB39" s="5">
        <f t="shared" ca="1" si="446"/>
        <v>2.2967638740643784E-2</v>
      </c>
      <c r="APC39" s="5">
        <f t="shared" ca="1" si="446"/>
        <v>2.2912339204311797E-2</v>
      </c>
      <c r="APD39" s="5">
        <f t="shared" ca="1" si="446"/>
        <v>2.2371357654584697E-2</v>
      </c>
      <c r="APE39" s="5">
        <f t="shared" ca="1" si="446"/>
        <v>2.2054274013254972E-2</v>
      </c>
      <c r="APF39" s="5">
        <f t="shared" ca="1" si="446"/>
        <v>2.2306941653396823E-2</v>
      </c>
      <c r="APG39" s="5">
        <f t="shared" ca="1" si="446"/>
        <v>2.2124820531781272E-2</v>
      </c>
      <c r="APH39" s="5">
        <f t="shared" ca="1" si="446"/>
        <v>2.2256958436241876E-2</v>
      </c>
      <c r="API39" s="5">
        <f t="shared" ca="1" si="446"/>
        <v>2.2775671574584249E-2</v>
      </c>
      <c r="APJ39" s="5">
        <f t="shared" ca="1" si="446"/>
        <v>2.2778060941050848E-2</v>
      </c>
      <c r="APK39" s="5">
        <f t="shared" ref="APK39:ARV39" ca="1" si="447">IFERROR(LL34/APK$3," ")</f>
        <v>2.272011045163435E-2</v>
      </c>
      <c r="APL39" s="5">
        <f t="shared" ca="1" si="447"/>
        <v>2.2686802311117228E-2</v>
      </c>
      <c r="APM39" s="5">
        <f t="shared" ca="1" si="447"/>
        <v>2.3665254648460299E-2</v>
      </c>
      <c r="APN39" s="5">
        <f t="shared" ca="1" si="447"/>
        <v>2.3808282659231642E-2</v>
      </c>
      <c r="APO39" s="5">
        <f t="shared" ca="1" si="447"/>
        <v>2.4096269865639414E-2</v>
      </c>
      <c r="APP39" s="5">
        <f t="shared" ca="1" si="447"/>
        <v>2.4056738486280878E-2</v>
      </c>
      <c r="APQ39" s="5">
        <f t="shared" ca="1" si="447"/>
        <v>2.3444634440494407E-2</v>
      </c>
      <c r="APR39" s="5">
        <f t="shared" ca="1" si="447"/>
        <v>2.3557130301216093E-2</v>
      </c>
      <c r="APS39" s="5">
        <f t="shared" ca="1" si="447"/>
        <v>2.3734263260953018E-2</v>
      </c>
      <c r="APT39" s="5">
        <f t="shared" ca="1" si="447"/>
        <v>2.3655381169034428E-2</v>
      </c>
      <c r="APU39" s="5">
        <f t="shared" ca="1" si="447"/>
        <v>2.4022125855143135E-2</v>
      </c>
      <c r="APV39" s="5">
        <f t="shared" ca="1" si="447"/>
        <v>2.4259422696428799E-2</v>
      </c>
      <c r="APW39" s="5">
        <f t="shared" ca="1" si="447"/>
        <v>2.4180026837083857E-2</v>
      </c>
      <c r="APX39" s="5">
        <f t="shared" ca="1" si="447"/>
        <v>2.3848995800188604E-2</v>
      </c>
      <c r="APY39" s="5">
        <f t="shared" ca="1" si="447"/>
        <v>2.3624824532095638E-2</v>
      </c>
      <c r="APZ39" s="5">
        <f t="shared" ca="1" si="447"/>
        <v>2.3544053863004958E-2</v>
      </c>
      <c r="AQA39" s="5">
        <f t="shared" ca="1" si="447"/>
        <v>2.3846786323281712E-2</v>
      </c>
      <c r="AQB39" s="5">
        <f t="shared" ca="1" si="447"/>
        <v>2.3962612325616441E-2</v>
      </c>
      <c r="AQC39" s="5">
        <f t="shared" ca="1" si="447"/>
        <v>2.4266850262134775E-2</v>
      </c>
      <c r="AQD39" s="5">
        <f t="shared" ca="1" si="447"/>
        <v>2.4528314508469398E-2</v>
      </c>
      <c r="AQE39" s="5">
        <f t="shared" ca="1" si="447"/>
        <v>2.4610633781366784E-2</v>
      </c>
      <c r="AQF39" s="5">
        <f t="shared" ca="1" si="447"/>
        <v>2.4602033667474193E-2</v>
      </c>
      <c r="AQG39" s="5">
        <f t="shared" ca="1" si="447"/>
        <v>2.4563360429110507E-2</v>
      </c>
      <c r="AQH39" s="5">
        <f t="shared" ca="1" si="447"/>
        <v>2.4441581903395244E-2</v>
      </c>
      <c r="AQI39" s="5">
        <f t="shared" ca="1" si="447"/>
        <v>2.4394621446568787E-2</v>
      </c>
      <c r="AQJ39" s="5">
        <f t="shared" ca="1" si="447"/>
        <v>2.4328432916891175E-2</v>
      </c>
      <c r="AQK39" s="5">
        <f t="shared" ca="1" si="447"/>
        <v>2.3851047537239944E-2</v>
      </c>
      <c r="AQL39" s="5">
        <f t="shared" ca="1" si="447"/>
        <v>2.39011783605367E-2</v>
      </c>
      <c r="AQM39" s="5">
        <f t="shared" ca="1" si="447"/>
        <v>2.3650746616985591E-2</v>
      </c>
      <c r="AQN39" s="5">
        <f t="shared" ca="1" si="447"/>
        <v>2.3309035126486969E-2</v>
      </c>
      <c r="AQO39" s="5">
        <f t="shared" ca="1" si="447"/>
        <v>2.3027127158424636E-2</v>
      </c>
      <c r="AQP39" s="5">
        <f t="shared" ca="1" si="447"/>
        <v>2.3193984441870947E-2</v>
      </c>
      <c r="AQQ39" s="5">
        <f t="shared" ca="1" si="447"/>
        <v>2.3257013775207468E-2</v>
      </c>
      <c r="AQR39" s="5">
        <f t="shared" ca="1" si="447"/>
        <v>2.3589176811339294E-2</v>
      </c>
      <c r="AQS39" s="5">
        <f t="shared" ca="1" si="447"/>
        <v>2.3168282887962275E-2</v>
      </c>
      <c r="AQT39" s="5">
        <f t="shared" ca="1" si="447"/>
        <v>2.3196316695760243E-2</v>
      </c>
      <c r="AQU39" s="5">
        <f t="shared" ca="1" si="447"/>
        <v>2.3296290078920114E-2</v>
      </c>
      <c r="AQV39" s="5">
        <f t="shared" ca="1" si="447"/>
        <v>2.3286315064140403E-2</v>
      </c>
      <c r="AQW39" s="5">
        <f t="shared" ca="1" si="447"/>
        <v>2.3007606444638014E-2</v>
      </c>
      <c r="AQX39" s="5">
        <f t="shared" ca="1" si="447"/>
        <v>2.2238810195134889E-2</v>
      </c>
      <c r="AQY39" s="5">
        <f t="shared" ca="1" si="447"/>
        <v>2.2001087537440563E-2</v>
      </c>
      <c r="AQZ39" s="5">
        <f t="shared" ca="1" si="447"/>
        <v>2.1682313971040378E-2</v>
      </c>
      <c r="ARA39" s="5">
        <f t="shared" ca="1" si="447"/>
        <v>2.208966573156735E-2</v>
      </c>
      <c r="ARB39" s="5">
        <f t="shared" ca="1" si="447"/>
        <v>2.1936255418197815E-2</v>
      </c>
      <c r="ARC39" s="5">
        <f t="shared" ca="1" si="447"/>
        <v>2.2127674686617863E-2</v>
      </c>
      <c r="ARD39" s="5">
        <f t="shared" ca="1" si="447"/>
        <v>2.1920133220398538E-2</v>
      </c>
      <c r="ARE39" s="5">
        <f t="shared" ca="1" si="447"/>
        <v>2.2265620477543987E-2</v>
      </c>
      <c r="ARF39" s="5">
        <f t="shared" ca="1" si="447"/>
        <v>2.2135381351332788E-2</v>
      </c>
      <c r="ARG39" s="5">
        <f t="shared" ca="1" si="447"/>
        <v>2.2149287400535112E-2</v>
      </c>
      <c r="ARH39" s="5">
        <f t="shared" ca="1" si="447"/>
        <v>2.0941069461112752E-2</v>
      </c>
      <c r="ARI39" s="5">
        <f t="shared" ca="1" si="447"/>
        <v>2.1085102211105239E-2</v>
      </c>
      <c r="ARJ39" s="5">
        <f t="shared" ca="1" si="447"/>
        <v>2.1369899812400381E-2</v>
      </c>
      <c r="ARK39" s="5">
        <f t="shared" ca="1" si="447"/>
        <v>2.1167129424539698E-2</v>
      </c>
      <c r="ARL39" s="5">
        <f t="shared" ca="1" si="447"/>
        <v>2.1312532599839416E-2</v>
      </c>
      <c r="ARM39" s="5">
        <f t="shared" ca="1" si="447"/>
        <v>2.1469522486584614E-2</v>
      </c>
      <c r="ARN39" s="5">
        <f t="shared" ca="1" si="447"/>
        <v>2.2018111632010427E-2</v>
      </c>
      <c r="ARO39" s="5">
        <f t="shared" ca="1" si="447"/>
        <v>2.1609661111158029E-2</v>
      </c>
      <c r="ARP39" s="5">
        <f t="shared" ca="1" si="447"/>
        <v>2.1298316128516338E-2</v>
      </c>
      <c r="ARQ39" s="5">
        <f t="shared" ca="1" si="447"/>
        <v>2.1274085382559017E-2</v>
      </c>
      <c r="ARR39" s="5">
        <f t="shared" ca="1" si="447"/>
        <v>2.1205538103922297E-2</v>
      </c>
      <c r="ARS39" s="5">
        <f t="shared" ca="1" si="447"/>
        <v>2.2809380990795276E-2</v>
      </c>
      <c r="ART39" s="5">
        <f t="shared" ca="1" si="447"/>
        <v>2.2923470794753903E-2</v>
      </c>
      <c r="ARU39" s="5">
        <f t="shared" ca="1" si="447"/>
        <v>2.290936208346436E-2</v>
      </c>
      <c r="ARV39" s="5">
        <f t="shared" ca="1" si="447"/>
        <v>2.2796845146182403E-2</v>
      </c>
      <c r="ARW39" s="5">
        <f t="shared" ref="ARW39:AUH39" ca="1" si="448">IFERROR(NX34/ARW$3," ")</f>
        <v>2.2535894412677889E-2</v>
      </c>
      <c r="ARX39" s="5">
        <f t="shared" ca="1" si="448"/>
        <v>2.2635482581074635E-2</v>
      </c>
      <c r="ARY39" s="5">
        <f t="shared" ca="1" si="448"/>
        <v>2.2584897185547084E-2</v>
      </c>
      <c r="ARZ39" s="5">
        <f t="shared" ca="1" si="448"/>
        <v>2.2667533118156922E-2</v>
      </c>
      <c r="ASA39" s="5">
        <f t="shared" ca="1" si="448"/>
        <v>2.2561484462786906E-2</v>
      </c>
      <c r="ASB39" s="5">
        <f t="shared" ca="1" si="448"/>
        <v>2.2725281117875095E-2</v>
      </c>
      <c r="ASC39" s="5">
        <f t="shared" ca="1" si="448"/>
        <v>2.2482696032000867E-2</v>
      </c>
      <c r="ASD39" s="5">
        <f t="shared" ca="1" si="448"/>
        <v>2.2436104680795987E-2</v>
      </c>
      <c r="ASE39" s="5">
        <f t="shared" ca="1" si="448"/>
        <v>2.2729043689401474E-2</v>
      </c>
      <c r="ASF39" s="5">
        <f t="shared" ca="1" si="448"/>
        <v>2.303473776963624E-2</v>
      </c>
      <c r="ASG39" s="5">
        <f t="shared" ca="1" si="448"/>
        <v>2.1974656643422998E-2</v>
      </c>
      <c r="ASH39" s="5">
        <f t="shared" ca="1" si="448"/>
        <v>2.2208735421432223E-2</v>
      </c>
      <c r="ASI39" s="5">
        <f t="shared" ca="1" si="448"/>
        <v>2.2114304927037465E-2</v>
      </c>
      <c r="ASJ39" s="5">
        <f t="shared" ca="1" si="448"/>
        <v>2.1669303640601174E-2</v>
      </c>
      <c r="ASK39" s="5">
        <f t="shared" ca="1" si="448"/>
        <v>2.1410397143077537E-2</v>
      </c>
      <c r="ASL39" s="5">
        <f t="shared" ca="1" si="448"/>
        <v>2.1297110015318178E-2</v>
      </c>
      <c r="ASM39" s="5">
        <f t="shared" ca="1" si="448"/>
        <v>2.1541943482688137E-2</v>
      </c>
      <c r="ASN39" s="5">
        <f t="shared" ca="1" si="448"/>
        <v>2.1660691230593901E-2</v>
      </c>
      <c r="ASO39" s="5">
        <f t="shared" ca="1" si="448"/>
        <v>2.157787293013147E-2</v>
      </c>
      <c r="ASP39" s="5">
        <f t="shared" ca="1" si="448"/>
        <v>2.1337638099946408E-2</v>
      </c>
      <c r="ASQ39" s="5">
        <f t="shared" ca="1" si="448"/>
        <v>2.1003369831737742E-2</v>
      </c>
      <c r="ASR39" s="5">
        <f t="shared" ca="1" si="448"/>
        <v>2.12740842895448E-2</v>
      </c>
      <c r="ASS39" s="5">
        <f t="shared" ca="1" si="448"/>
        <v>2.1402617608073979E-2</v>
      </c>
      <c r="AST39" s="5">
        <f t="shared" ca="1" si="448"/>
        <v>2.1443829824882563E-2</v>
      </c>
      <c r="ASU39" s="5">
        <f t="shared" ca="1" si="448"/>
        <v>2.1461823546660267E-2</v>
      </c>
      <c r="ASV39" s="5">
        <f t="shared" ca="1" si="448"/>
        <v>2.1636288323245573E-2</v>
      </c>
      <c r="ASW39" s="5">
        <f t="shared" ca="1" si="448"/>
        <v>2.1653775072362394E-2</v>
      </c>
      <c r="ASX39" s="5">
        <f t="shared" ca="1" si="448"/>
        <v>2.0872110533272287E-2</v>
      </c>
      <c r="ASY39" s="5">
        <f t="shared" ca="1" si="448"/>
        <v>1.9667666729971972E-2</v>
      </c>
      <c r="ASZ39" s="5">
        <f t="shared" ca="1" si="448"/>
        <v>1.9467916073790108E-2</v>
      </c>
      <c r="ATA39" s="5">
        <f t="shared" ca="1" si="448"/>
        <v>1.9837435546209356E-2</v>
      </c>
      <c r="ATB39" s="5">
        <f t="shared" ca="1" si="448"/>
        <v>1.999071260982424E-2</v>
      </c>
      <c r="ATC39" s="5">
        <f t="shared" ca="1" si="448"/>
        <v>2.0272467468765282E-2</v>
      </c>
      <c r="ATD39" s="5">
        <f t="shared" ca="1" si="448"/>
        <v>1.9998201544488649E-2</v>
      </c>
      <c r="ATE39" s="5">
        <f t="shared" ca="1" si="448"/>
        <v>2.0167205097636202E-2</v>
      </c>
      <c r="ATF39" s="5">
        <f t="shared" ca="1" si="448"/>
        <v>2.027235737596144E-2</v>
      </c>
      <c r="ATG39" s="5">
        <f t="shared" ca="1" si="448"/>
        <v>2.0508691018591294E-2</v>
      </c>
      <c r="ATH39" s="5">
        <f t="shared" ca="1" si="448"/>
        <v>2.0360871869153082E-2</v>
      </c>
      <c r="ATI39" s="5">
        <f t="shared" ca="1" si="448"/>
        <v>2.034190916040006E-2</v>
      </c>
      <c r="ATJ39" s="5">
        <f t="shared" ca="1" si="448"/>
        <v>2.0125028836376818E-2</v>
      </c>
      <c r="ATK39" s="5">
        <f t="shared" ca="1" si="448"/>
        <v>2.0181605322817792E-2</v>
      </c>
      <c r="ATL39" s="5">
        <f t="shared" ca="1" si="448"/>
        <v>2.0073455081366088E-2</v>
      </c>
      <c r="ATM39" s="5">
        <f t="shared" ca="1" si="448"/>
        <v>2.0061138570318521E-2</v>
      </c>
      <c r="ATN39" s="5">
        <f t="shared" ca="1" si="448"/>
        <v>1.9569234752666396E-2</v>
      </c>
      <c r="ATO39" s="5">
        <f t="shared" ca="1" si="448"/>
        <v>1.965179036221552E-2</v>
      </c>
      <c r="ATP39" s="5">
        <f t="shared" ca="1" si="448"/>
        <v>1.9880044647171555E-2</v>
      </c>
      <c r="ATQ39" s="5">
        <f t="shared" ca="1" si="448"/>
        <v>2.0149022760321409E-2</v>
      </c>
      <c r="ATR39" s="5">
        <f t="shared" ca="1" si="448"/>
        <v>2.0277882968433567E-2</v>
      </c>
      <c r="ATS39" s="5">
        <f t="shared" ca="1" si="448"/>
        <v>2.0023078394669099E-2</v>
      </c>
      <c r="ATT39" s="5">
        <f t="shared" ca="1" si="448"/>
        <v>2.0196628211899312E-2</v>
      </c>
      <c r="ATU39" s="5">
        <f t="shared" ca="1" si="448"/>
        <v>2.0092285332834608E-2</v>
      </c>
      <c r="ATV39" s="5">
        <f t="shared" ca="1" si="448"/>
        <v>2.0235671836374008E-2</v>
      </c>
      <c r="ATW39" s="5">
        <f t="shared" ca="1" si="448"/>
        <v>2.0156398369385046E-2</v>
      </c>
      <c r="ATX39" s="5">
        <f t="shared" ca="1" si="448"/>
        <v>1.977788069601864E-2</v>
      </c>
      <c r="ATY39" s="5">
        <f t="shared" ca="1" si="448"/>
        <v>1.9886799348065212E-2</v>
      </c>
      <c r="ATZ39" s="5">
        <f t="shared" ca="1" si="448"/>
        <v>1.9640254267471385E-2</v>
      </c>
      <c r="AUA39" s="5">
        <f t="shared" ca="1" si="448"/>
        <v>1.9393334800435078E-2</v>
      </c>
      <c r="AUB39" s="5">
        <f t="shared" ca="1" si="448"/>
        <v>1.9394949451251028E-2</v>
      </c>
      <c r="AUC39" s="5">
        <f t="shared" ca="1" si="448"/>
        <v>1.9298770134672984E-2</v>
      </c>
      <c r="AUD39" s="5">
        <f t="shared" ca="1" si="448"/>
        <v>1.8979308997997737E-2</v>
      </c>
      <c r="AUE39" s="5">
        <f t="shared" ca="1" si="448"/>
        <v>1.889751102900418E-2</v>
      </c>
      <c r="AUF39" s="5">
        <f t="shared" ca="1" si="448"/>
        <v>1.9118348714787729E-2</v>
      </c>
      <c r="AUG39" s="5">
        <f t="shared" ca="1" si="448"/>
        <v>1.8953300754153805E-2</v>
      </c>
      <c r="AUH39" s="5">
        <f t="shared" ca="1" si="448"/>
        <v>1.8986276941802775E-2</v>
      </c>
      <c r="AUI39" s="5">
        <f t="shared" ref="AUI39:AWT39" ca="1" si="449">IFERROR(QJ34/AUI$3," ")</f>
        <v>1.8883023662176805E-2</v>
      </c>
      <c r="AUJ39" s="5">
        <f t="shared" ca="1" si="449"/>
        <v>1.8617671526588862E-2</v>
      </c>
      <c r="AUK39" s="5">
        <f t="shared" ca="1" si="449"/>
        <v>1.8462529962456082E-2</v>
      </c>
      <c r="AUL39" s="5">
        <f t="shared" ca="1" si="449"/>
        <v>1.8635242514818694E-2</v>
      </c>
      <c r="AUM39" s="5">
        <f t="shared" ca="1" si="449"/>
        <v>1.9267025384579844E-2</v>
      </c>
      <c r="AUN39" s="5">
        <f t="shared" ca="1" si="449"/>
        <v>1.8883139047044591E-2</v>
      </c>
      <c r="AUO39" s="5">
        <f t="shared" ca="1" si="449"/>
        <v>1.9316469795195586E-2</v>
      </c>
      <c r="AUP39" s="5">
        <f t="shared" ca="1" si="449"/>
        <v>1.9808412157743687E-2</v>
      </c>
      <c r="AUQ39" s="5">
        <f t="shared" ca="1" si="449"/>
        <v>1.9658463762174807E-2</v>
      </c>
      <c r="AUR39" s="5">
        <f t="shared" ca="1" si="449"/>
        <v>1.9563998728905508E-2</v>
      </c>
      <c r="AUS39" s="5">
        <f t="shared" ca="1" si="449"/>
        <v>1.984777978745542E-2</v>
      </c>
      <c r="AUT39" s="5">
        <f t="shared" ca="1" si="449"/>
        <v>2.0292777016240948E-2</v>
      </c>
      <c r="AUU39" s="5">
        <f t="shared" ca="1" si="449"/>
        <v>2.0360188339267834E-2</v>
      </c>
      <c r="AUV39" s="5">
        <f t="shared" ca="1" si="449"/>
        <v>2.0418938842033406E-2</v>
      </c>
      <c r="AUW39" s="5">
        <f t="shared" ca="1" si="449"/>
        <v>2.0575155212625196E-2</v>
      </c>
      <c r="AUX39" s="5">
        <f t="shared" ca="1" si="449"/>
        <v>2.0718397719824488E-2</v>
      </c>
      <c r="AUY39" s="5">
        <f t="shared" ca="1" si="449"/>
        <v>2.1222034961314574E-2</v>
      </c>
      <c r="AUZ39" s="5">
        <f t="shared" ca="1" si="449"/>
        <v>2.1148579564752683E-2</v>
      </c>
      <c r="AVA39" s="5">
        <f t="shared" ca="1" si="449"/>
        <v>2.073913082894949E-2</v>
      </c>
      <c r="AVB39" s="5">
        <f t="shared" ca="1" si="449"/>
        <v>2.1073565485191553E-2</v>
      </c>
      <c r="AVC39" s="5">
        <f t="shared" ca="1" si="449"/>
        <v>2.0780727112013998E-2</v>
      </c>
      <c r="AVD39" s="5">
        <f t="shared" ca="1" si="449"/>
        <v>2.0604567189446872E-2</v>
      </c>
      <c r="AVE39" s="5">
        <f t="shared" ca="1" si="449"/>
        <v>2.0326432803861382E-2</v>
      </c>
      <c r="AVF39" s="5">
        <f t="shared" ca="1" si="449"/>
        <v>2.0300483326255957E-2</v>
      </c>
      <c r="AVG39" s="5">
        <f t="shared" ca="1" si="449"/>
        <v>2.0311855135577331E-2</v>
      </c>
      <c r="AVH39" s="5">
        <f t="shared" ca="1" si="449"/>
        <v>2.0282650610321782E-2</v>
      </c>
      <c r="AVI39" s="5">
        <f t="shared" ca="1" si="449"/>
        <v>2.032124763555342E-2</v>
      </c>
      <c r="AVJ39" s="5">
        <f t="shared" ca="1" si="449"/>
        <v>2.0591778488556343E-2</v>
      </c>
      <c r="AVK39" s="5">
        <f t="shared" ca="1" si="449"/>
        <v>2.0460556578907288E-2</v>
      </c>
      <c r="AVL39" s="5">
        <f t="shared" ca="1" si="449"/>
        <v>2.0593865365211357E-2</v>
      </c>
      <c r="AVM39" s="5">
        <f t="shared" ca="1" si="449"/>
        <v>2.0157961937335458E-2</v>
      </c>
      <c r="AVN39" s="5">
        <f t="shared" ca="1" si="449"/>
        <v>2.0108275564122573E-2</v>
      </c>
      <c r="AVO39" s="5">
        <f t="shared" ca="1" si="449"/>
        <v>2.0332535551483285E-2</v>
      </c>
      <c r="AVP39" s="5">
        <f t="shared" ca="1" si="449"/>
        <v>2.0498317610085644E-2</v>
      </c>
      <c r="AVQ39" s="5">
        <f t="shared" ca="1" si="449"/>
        <v>2.0837204156882214E-2</v>
      </c>
      <c r="AVR39" s="5">
        <f t="shared" ca="1" si="449"/>
        <v>2.105350601066568E-2</v>
      </c>
      <c r="AVS39" s="5">
        <f t="shared" ca="1" si="449"/>
        <v>2.1263140943220418E-2</v>
      </c>
      <c r="AVT39" s="5">
        <f t="shared" ca="1" si="449"/>
        <v>2.1090029432158642E-2</v>
      </c>
      <c r="AVU39" s="5">
        <f t="shared" ca="1" si="449"/>
        <v>2.1291317056560261E-2</v>
      </c>
      <c r="AVV39" s="5">
        <f t="shared" ca="1" si="449"/>
        <v>2.1433453195253041E-2</v>
      </c>
      <c r="AVW39" s="5">
        <f t="shared" ca="1" si="449"/>
        <v>2.0755109274391947E-2</v>
      </c>
      <c r="AVX39" s="5">
        <f t="shared" ca="1" si="449"/>
        <v>2.0656406248349402E-2</v>
      </c>
      <c r="AVY39" s="5">
        <f t="shared" ca="1" si="449"/>
        <v>2.0391136574338619E-2</v>
      </c>
      <c r="AVZ39" s="5">
        <f t="shared" ca="1" si="449"/>
        <v>2.0506059182491577E-2</v>
      </c>
      <c r="AWA39" s="5">
        <f t="shared" ca="1" si="449"/>
        <v>2.0754613995519422E-2</v>
      </c>
      <c r="AWB39" s="5">
        <f t="shared" ca="1" si="449"/>
        <v>2.08257327325795E-2</v>
      </c>
      <c r="AWC39" s="5">
        <f t="shared" ca="1" si="449"/>
        <v>2.0624094618835419E-2</v>
      </c>
      <c r="AWD39" s="5">
        <f t="shared" ca="1" si="449"/>
        <v>2.0473011442044754E-2</v>
      </c>
      <c r="AWE39" s="5">
        <f t="shared" ca="1" si="449"/>
        <v>2.0459103496799046E-2</v>
      </c>
      <c r="AWF39" s="5">
        <f t="shared" ca="1" si="449"/>
        <v>2.0460891783162832E-2</v>
      </c>
      <c r="AWG39" s="5">
        <f t="shared" ca="1" si="449"/>
        <v>2.0842343536258481E-2</v>
      </c>
      <c r="AWH39" s="5">
        <f t="shared" ca="1" si="449"/>
        <v>2.072099270343741E-2</v>
      </c>
      <c r="AWI39" s="5">
        <f t="shared" ca="1" si="449"/>
        <v>2.0768031366959195E-2</v>
      </c>
      <c r="AWJ39" s="5">
        <f t="shared" ca="1" si="449"/>
        <v>2.0805285291690165E-2</v>
      </c>
      <c r="AWK39" s="5">
        <f t="shared" ca="1" si="449"/>
        <v>2.0750240101303167E-2</v>
      </c>
      <c r="AWL39" s="5">
        <f t="shared" ca="1" si="449"/>
        <v>2.050199706106769E-2</v>
      </c>
      <c r="AWM39" s="5">
        <f t="shared" ca="1" si="449"/>
        <v>2.0480903997668113E-2</v>
      </c>
      <c r="AWN39" s="5">
        <f t="shared" ca="1" si="449"/>
        <v>1.9476213956261885E-2</v>
      </c>
      <c r="AWO39" s="5">
        <f t="shared" ca="1" si="449"/>
        <v>1.9149067649051388E-2</v>
      </c>
      <c r="AWP39" s="5">
        <f t="shared" ca="1" si="449"/>
        <v>1.8911377903534851E-2</v>
      </c>
      <c r="AWQ39" s="5">
        <f t="shared" ca="1" si="449"/>
        <v>1.9164086536825782E-2</v>
      </c>
      <c r="AWR39" s="5">
        <f t="shared" ca="1" si="449"/>
        <v>1.9060887749015196E-2</v>
      </c>
      <c r="AWS39" s="5">
        <f t="shared" ca="1" si="449"/>
        <v>1.9079359142412711E-2</v>
      </c>
      <c r="AWT39" s="5">
        <f t="shared" ca="1" si="449"/>
        <v>1.9168614513387604E-2</v>
      </c>
      <c r="AWU39" s="5">
        <f t="shared" ref="AWU39:AZF39" ca="1" si="450">IFERROR(SV34/AWU$3," ")</f>
        <v>1.9361499247177387E-2</v>
      </c>
      <c r="AWV39" s="5">
        <f t="shared" ca="1" si="450"/>
        <v>1.9745071146110963E-2</v>
      </c>
      <c r="AWW39" s="5">
        <f t="shared" ca="1" si="450"/>
        <v>1.9683051618479566E-2</v>
      </c>
      <c r="AWX39" s="5">
        <f t="shared" ca="1" si="450"/>
        <v>2.0013341909433342E-2</v>
      </c>
      <c r="AWY39" s="5">
        <f t="shared" ca="1" si="450"/>
        <v>1.9871465379817748E-2</v>
      </c>
      <c r="AWZ39" s="5">
        <f t="shared" ca="1" si="450"/>
        <v>1.9953855342866686E-2</v>
      </c>
      <c r="AXA39" s="5">
        <f t="shared" ca="1" si="450"/>
        <v>1.9856102598290102E-2</v>
      </c>
      <c r="AXB39" s="5">
        <f t="shared" ca="1" si="450"/>
        <v>1.9239633008549598E-2</v>
      </c>
      <c r="AXC39" s="5">
        <f t="shared" ca="1" si="450"/>
        <v>1.9133681826288305E-2</v>
      </c>
      <c r="AXD39" s="5">
        <f t="shared" ca="1" si="450"/>
        <v>1.9305759679459696E-2</v>
      </c>
      <c r="AXE39" s="5">
        <f t="shared" ca="1" si="450"/>
        <v>1.9354333971791059E-2</v>
      </c>
      <c r="AXF39" s="5">
        <f t="shared" ca="1" si="450"/>
        <v>1.9582537386447336E-2</v>
      </c>
      <c r="AXG39" s="5">
        <f t="shared" ca="1" si="450"/>
        <v>1.9812162184029761E-2</v>
      </c>
      <c r="AXH39" s="5">
        <f t="shared" ca="1" si="450"/>
        <v>1.9765460897217604E-2</v>
      </c>
      <c r="AXI39" s="5">
        <f t="shared" ca="1" si="450"/>
        <v>1.9263621179751618E-2</v>
      </c>
      <c r="AXJ39" s="5">
        <f t="shared" ca="1" si="450"/>
        <v>1.9580005118550983E-2</v>
      </c>
      <c r="AXK39" s="5">
        <f t="shared" ca="1" si="450"/>
        <v>1.9159900729926776E-2</v>
      </c>
      <c r="AXL39" s="5">
        <f t="shared" ca="1" si="450"/>
        <v>1.8865835521774212E-2</v>
      </c>
      <c r="AXM39" s="5">
        <f t="shared" ca="1" si="450"/>
        <v>1.8963834420125635E-2</v>
      </c>
      <c r="AXN39" s="5">
        <f t="shared" ca="1" si="450"/>
        <v>1.8973318041194495E-2</v>
      </c>
      <c r="AXO39" s="5">
        <f t="shared" ca="1" si="450"/>
        <v>1.919763946352597E-2</v>
      </c>
      <c r="AXP39" s="5">
        <f t="shared" ca="1" si="450"/>
        <v>1.9119581369974936E-2</v>
      </c>
      <c r="AXQ39" s="5">
        <f t="shared" ca="1" si="450"/>
        <v>1.8824911492537132E-2</v>
      </c>
      <c r="AXR39" s="5">
        <f t="shared" ca="1" si="450"/>
        <v>1.8674485666755305E-2</v>
      </c>
      <c r="AXS39" s="5">
        <f t="shared" ca="1" si="450"/>
        <v>1.8908630644049722E-2</v>
      </c>
      <c r="AXT39" s="5">
        <f t="shared" ca="1" si="450"/>
        <v>1.8980208023079922E-2</v>
      </c>
      <c r="AXU39" s="5">
        <f t="shared" ca="1" si="450"/>
        <v>1.8982745831522856E-2</v>
      </c>
      <c r="AXV39" s="5">
        <f t="shared" ca="1" si="450"/>
        <v>1.8932713608976488E-2</v>
      </c>
      <c r="AXW39" s="5">
        <f t="shared" ca="1" si="450"/>
        <v>1.9058060130852244E-2</v>
      </c>
      <c r="AXX39" s="5">
        <f t="shared" ca="1" si="450"/>
        <v>1.9319895868905125E-2</v>
      </c>
      <c r="AXY39" s="5">
        <f t="shared" ca="1" si="450"/>
        <v>1.9175557125753202E-2</v>
      </c>
      <c r="AXZ39" s="5">
        <f t="shared" ca="1" si="450"/>
        <v>1.8955452237729611E-2</v>
      </c>
      <c r="AYA39" s="5">
        <f t="shared" ca="1" si="450"/>
        <v>1.9020035468323919E-2</v>
      </c>
      <c r="AYB39" s="5">
        <f t="shared" ca="1" si="450"/>
        <v>1.9328120884147457E-2</v>
      </c>
      <c r="AYC39" s="5">
        <f t="shared" ca="1" si="450"/>
        <v>1.9331297444701207E-2</v>
      </c>
      <c r="AYD39" s="5">
        <f t="shared" ca="1" si="450"/>
        <v>1.9236484344087056E-2</v>
      </c>
      <c r="AYE39" s="5">
        <f t="shared" ca="1" si="450"/>
        <v>1.9340163148883847E-2</v>
      </c>
      <c r="AYF39" s="5">
        <f t="shared" ca="1" si="450"/>
        <v>1.9245997876440248E-2</v>
      </c>
      <c r="AYG39" s="5">
        <f t="shared" ca="1" si="450"/>
        <v>1.9155260160065048E-2</v>
      </c>
      <c r="AYH39" s="5">
        <f t="shared" ca="1" si="450"/>
        <v>1.9064933816248377E-2</v>
      </c>
      <c r="AYI39" s="5">
        <f t="shared" ca="1" si="450"/>
        <v>1.919703199050583E-2</v>
      </c>
      <c r="AYJ39" s="5">
        <f t="shared" ca="1" si="450"/>
        <v>1.9293044058308371E-2</v>
      </c>
      <c r="AYK39" s="5">
        <f t="shared" ca="1" si="450"/>
        <v>1.9037924758557839E-2</v>
      </c>
      <c r="AYL39" s="5">
        <f t="shared" ca="1" si="450"/>
        <v>1.9091737626454341E-2</v>
      </c>
      <c r="AYM39" s="5">
        <f t="shared" ca="1" si="450"/>
        <v>1.8839152521321956E-2</v>
      </c>
      <c r="AYN39" s="5">
        <f t="shared" ca="1" si="450"/>
        <v>1.9005102993530209E-2</v>
      </c>
      <c r="AYO39" s="5">
        <f t="shared" ca="1" si="450"/>
        <v>1.8778441092903463E-2</v>
      </c>
      <c r="AYP39" s="5">
        <f t="shared" ca="1" si="450"/>
        <v>1.9057277470160471E-2</v>
      </c>
      <c r="AYQ39" s="5">
        <f t="shared" ca="1" si="450"/>
        <v>1.8746368185431253E-2</v>
      </c>
      <c r="AYR39" s="5">
        <f t="shared" ca="1" si="450"/>
        <v>1.8240921941367422E-2</v>
      </c>
      <c r="AYS39" s="5">
        <f t="shared" ca="1" si="450"/>
        <v>1.8223288523031397E-2</v>
      </c>
      <c r="AYT39" s="5">
        <f t="shared" ca="1" si="450"/>
        <v>1.8409929663180717E-2</v>
      </c>
      <c r="AYU39" s="5">
        <f t="shared" ca="1" si="450"/>
        <v>1.8336806224443305E-2</v>
      </c>
      <c r="AYV39" s="5">
        <f t="shared" ca="1" si="450"/>
        <v>1.8090689739250033E-2</v>
      </c>
      <c r="AYW39" s="5">
        <f t="shared" ca="1" si="450"/>
        <v>1.7993878616479397E-2</v>
      </c>
      <c r="AYX39" s="5">
        <f t="shared" ca="1" si="450"/>
        <v>1.8243720121339835E-2</v>
      </c>
      <c r="AYY39" s="5">
        <f t="shared" ca="1" si="450"/>
        <v>1.8122650089829096E-2</v>
      </c>
      <c r="AYZ39" s="5">
        <f t="shared" ca="1" si="450"/>
        <v>1.8362785691233646E-2</v>
      </c>
      <c r="AZA39" s="5">
        <f t="shared" ca="1" si="450"/>
        <v>1.8069438791822576E-2</v>
      </c>
      <c r="AZB39" s="5">
        <f t="shared" ca="1" si="450"/>
        <v>1.8196165448561823E-2</v>
      </c>
      <c r="AZC39" s="5">
        <f t="shared" ca="1" si="450"/>
        <v>1.757645065082716E-2</v>
      </c>
      <c r="AZD39" s="5">
        <f t="shared" ca="1" si="450"/>
        <v>1.7524389157590047E-2</v>
      </c>
      <c r="AZE39" s="5">
        <f t="shared" ca="1" si="450"/>
        <v>1.7194342366865765E-2</v>
      </c>
      <c r="AZF39" s="5">
        <f t="shared" ca="1" si="450"/>
        <v>1.7048012600774137E-2</v>
      </c>
      <c r="AZG39" s="5">
        <f t="shared" ref="AZG39:BBR39" ca="1" si="451">IFERROR(VH34/AZG$3," ")</f>
        <v>1.7226744691062026E-2</v>
      </c>
      <c r="AZH39" s="5">
        <f t="shared" ca="1" si="451"/>
        <v>1.7161394250046143E-2</v>
      </c>
      <c r="AZI39" s="5">
        <f t="shared" ca="1" si="451"/>
        <v>1.7256714251982528E-2</v>
      </c>
      <c r="AZJ39" s="5">
        <f t="shared" ca="1" si="451"/>
        <v>1.732424599862066E-2</v>
      </c>
      <c r="AZK39" s="5">
        <f t="shared" ca="1" si="451"/>
        <v>1.7010572918441599E-2</v>
      </c>
      <c r="AZL39" s="5">
        <f t="shared" ca="1" si="451"/>
        <v>1.7244790638127068E-2</v>
      </c>
      <c r="AZM39" s="5">
        <f t="shared" ca="1" si="451"/>
        <v>1.6895070587433735E-2</v>
      </c>
      <c r="AZN39" s="5">
        <f t="shared" ca="1" si="451"/>
        <v>1.6933808709257998E-2</v>
      </c>
      <c r="AZO39" s="5">
        <f t="shared" ca="1" si="451"/>
        <v>1.6659044825658369E-2</v>
      </c>
      <c r="AZP39" s="5">
        <f t="shared" ca="1" si="451"/>
        <v>1.6474663121927063E-2</v>
      </c>
      <c r="AZQ39" s="5">
        <f t="shared" ca="1" si="451"/>
        <v>1.7050663966902069E-2</v>
      </c>
      <c r="AZR39" s="5">
        <f t="shared" ca="1" si="451"/>
        <v>1.7518613391421647E-2</v>
      </c>
      <c r="AZS39" s="5">
        <f t="shared" ca="1" si="451"/>
        <v>1.7353691149930371E-2</v>
      </c>
      <c r="AZT39" s="5">
        <f t="shared" ca="1" si="451"/>
        <v>1.7152537521556734E-2</v>
      </c>
      <c r="AZU39" s="5">
        <f t="shared" ca="1" si="451"/>
        <v>1.7518878532775201E-2</v>
      </c>
      <c r="AZV39" s="5">
        <f t="shared" ca="1" si="451"/>
        <v>1.7493928634176318E-2</v>
      </c>
      <c r="AZW39" s="5">
        <f t="shared" ca="1" si="451"/>
        <v>1.7583176046666437E-2</v>
      </c>
      <c r="AZX39" s="5">
        <f t="shared" ca="1" si="451"/>
        <v>1.7699806921253419E-2</v>
      </c>
      <c r="AZY39" s="5">
        <f t="shared" ca="1" si="451"/>
        <v>1.7803462744442895E-2</v>
      </c>
      <c r="AZZ39" s="5">
        <f t="shared" ca="1" si="451"/>
        <v>1.7807881292780346E-2</v>
      </c>
      <c r="BAA39" s="5">
        <f t="shared" ca="1" si="451"/>
        <v>1.7683433534437101E-2</v>
      </c>
      <c r="BAB39" s="5">
        <f t="shared" ca="1" si="451"/>
        <v>1.7746369825098286E-2</v>
      </c>
      <c r="BAC39" s="5">
        <f t="shared" ca="1" si="451"/>
        <v>1.788541590147712E-2</v>
      </c>
      <c r="BAD39" s="5">
        <f t="shared" ca="1" si="451"/>
        <v>1.7728866848173725E-2</v>
      </c>
      <c r="BAE39" s="5">
        <f t="shared" ca="1" si="451"/>
        <v>1.7692887030156548E-2</v>
      </c>
      <c r="BAF39" s="5">
        <f t="shared" ca="1" si="451"/>
        <v>1.7843196542958618E-2</v>
      </c>
      <c r="BAG39" s="5">
        <f t="shared" ca="1" si="451"/>
        <v>1.7734598406106205E-2</v>
      </c>
      <c r="BAH39" s="5">
        <f t="shared" ca="1" si="451"/>
        <v>1.7542784237316273E-2</v>
      </c>
      <c r="BAI39" s="5">
        <f t="shared" ca="1" si="451"/>
        <v>1.7493256547544724E-2</v>
      </c>
      <c r="BAJ39" s="5">
        <f t="shared" ca="1" si="451"/>
        <v>1.7322468964194628E-2</v>
      </c>
      <c r="BAK39" s="5">
        <f t="shared" ca="1" si="451"/>
        <v>1.717555871291284E-2</v>
      </c>
      <c r="BAL39" s="5">
        <f t="shared" ca="1" si="451"/>
        <v>1.7211303135091449E-2</v>
      </c>
      <c r="BAM39" s="5">
        <f t="shared" ca="1" si="451"/>
        <v>1.6990814589087709E-2</v>
      </c>
      <c r="BAN39" s="5">
        <f t="shared" ca="1" si="451"/>
        <v>1.7001485466845909E-2</v>
      </c>
      <c r="BAO39" s="5">
        <f t="shared" ca="1" si="451"/>
        <v>1.6839459369403349E-2</v>
      </c>
      <c r="BAP39" s="5">
        <f t="shared" ca="1" si="451"/>
        <v>1.6988776531915516E-2</v>
      </c>
      <c r="BAQ39" s="5">
        <f t="shared" ca="1" si="451"/>
        <v>1.7124216697243577E-2</v>
      </c>
      <c r="BAR39" s="5">
        <f t="shared" ca="1" si="451"/>
        <v>1.7151670431878041E-2</v>
      </c>
      <c r="BAS39" s="5">
        <f t="shared" ca="1" si="451"/>
        <v>1.7277498930339009E-2</v>
      </c>
      <c r="BAT39" s="5">
        <f t="shared" ca="1" si="451"/>
        <v>1.7255805733418349E-2</v>
      </c>
      <c r="BAU39" s="5">
        <f t="shared" ca="1" si="451"/>
        <v>1.7305571589870276E-2</v>
      </c>
      <c r="BAV39" s="5">
        <f t="shared" ca="1" si="451"/>
        <v>1.7266508888774235E-2</v>
      </c>
      <c r="BAW39" s="5">
        <f t="shared" ca="1" si="451"/>
        <v>1.7332269012175341E-2</v>
      </c>
      <c r="BAX39" s="5">
        <f t="shared" ca="1" si="451"/>
        <v>1.7135308966382524E-2</v>
      </c>
      <c r="BAY39" s="5">
        <f t="shared" ca="1" si="451"/>
        <v>1.703505781922518E-2</v>
      </c>
      <c r="BAZ39" s="5">
        <f t="shared" ca="1" si="451"/>
        <v>1.6780112712733879E-2</v>
      </c>
      <c r="BBA39" s="5">
        <f t="shared" ca="1" si="451"/>
        <v>1.6860645817188321E-2</v>
      </c>
      <c r="BBB39" s="5">
        <f t="shared" ca="1" si="451"/>
        <v>1.6595517425830784E-2</v>
      </c>
      <c r="BBC39" s="5">
        <f t="shared" ca="1" si="451"/>
        <v>1.6490080737543197E-2</v>
      </c>
      <c r="BBD39" s="5">
        <f t="shared" ca="1" si="451"/>
        <v>1.6318095292035855E-2</v>
      </c>
      <c r="BBE39" s="5">
        <f t="shared" ca="1" si="451"/>
        <v>1.6621581354686155E-2</v>
      </c>
      <c r="BBF39" s="5">
        <f t="shared" ca="1" si="451"/>
        <v>1.6411411174785031E-2</v>
      </c>
      <c r="BBG39" s="5">
        <f t="shared" ca="1" si="451"/>
        <v>1.6528336315862268E-2</v>
      </c>
      <c r="BBH39" s="5">
        <f t="shared" ca="1" si="451"/>
        <v>1.556025339667411E-2</v>
      </c>
      <c r="BBI39" s="5">
        <f t="shared" ca="1" si="451"/>
        <v>1.5477357927290486E-2</v>
      </c>
      <c r="BBJ39" s="5">
        <f t="shared" ca="1" si="451"/>
        <v>1.5413309724606358E-2</v>
      </c>
      <c r="BBK39" s="5">
        <f t="shared" ca="1" si="451"/>
        <v>1.5360281707798682E-2</v>
      </c>
      <c r="BBL39" s="5">
        <f t="shared" ca="1" si="451"/>
        <v>1.5044905001680316E-2</v>
      </c>
      <c r="BBM39" s="5">
        <f t="shared" ca="1" si="451"/>
        <v>1.5598070246751595E-2</v>
      </c>
      <c r="BBN39" s="5">
        <f t="shared" ca="1" si="451"/>
        <v>1.5573668765829649E-2</v>
      </c>
      <c r="BBO39" s="5">
        <f t="shared" ca="1" si="451"/>
        <v>1.5471130940872888E-2</v>
      </c>
      <c r="BBP39" s="5">
        <f t="shared" ca="1" si="451"/>
        <v>1.562958119632982E-2</v>
      </c>
      <c r="BBQ39" s="5">
        <f t="shared" ca="1" si="451"/>
        <v>1.5622575890198385E-2</v>
      </c>
      <c r="BBR39" s="5">
        <f t="shared" ca="1" si="451"/>
        <v>1.5619860435347447E-2</v>
      </c>
      <c r="BBS39" s="5">
        <f t="shared" ref="BBS39:BED39" ca="1" si="452">IFERROR(XT34/BBS$3," ")</f>
        <v>1.5494222521942156E-2</v>
      </c>
      <c r="BBT39" s="5">
        <f t="shared" ca="1" si="452"/>
        <v>1.5726746044257861E-2</v>
      </c>
      <c r="BBU39" s="5">
        <f t="shared" ca="1" si="452"/>
        <v>1.5660325953903955E-2</v>
      </c>
      <c r="BBV39" s="5">
        <f t="shared" ca="1" si="452"/>
        <v>1.5909068289306855E-2</v>
      </c>
      <c r="BBW39" s="5">
        <f t="shared" ca="1" si="452"/>
        <v>1.5934737177573422E-2</v>
      </c>
      <c r="BBX39" s="5">
        <f t="shared" ca="1" si="452"/>
        <v>1.597820716540346E-2</v>
      </c>
      <c r="BBY39" s="5">
        <f t="shared" ca="1" si="452"/>
        <v>1.5758811268780232E-2</v>
      </c>
      <c r="BBZ39" s="5">
        <f t="shared" ca="1" si="452"/>
        <v>1.6031019567978304E-2</v>
      </c>
      <c r="BCA39" s="5">
        <f t="shared" ca="1" si="452"/>
        <v>1.6142483700126768E-2</v>
      </c>
      <c r="BCB39" s="5">
        <f t="shared" ca="1" si="452"/>
        <v>1.6485624150034576E-2</v>
      </c>
      <c r="BCC39" s="5">
        <f t="shared" ca="1" si="452"/>
        <v>1.6460085424900014E-2</v>
      </c>
      <c r="BCD39" s="5">
        <f t="shared" ca="1" si="452"/>
        <v>1.6602207010918101E-2</v>
      </c>
      <c r="BCE39" s="5">
        <f t="shared" ca="1" si="452"/>
        <v>1.6543803924540447E-2</v>
      </c>
      <c r="BCF39" s="5">
        <f t="shared" ca="1" si="452"/>
        <v>1.6594664502365852E-2</v>
      </c>
      <c r="BCG39" s="5">
        <f t="shared" ca="1" si="452"/>
        <v>1.6730346792077848E-2</v>
      </c>
      <c r="BCH39" s="5">
        <f t="shared" ca="1" si="452"/>
        <v>1.6745864780492926E-2</v>
      </c>
      <c r="BCI39" s="5">
        <f t="shared" ca="1" si="452"/>
        <v>1.6755944389067346E-2</v>
      </c>
      <c r="BCJ39" s="5">
        <f t="shared" ca="1" si="452"/>
        <v>1.7052274850111467E-2</v>
      </c>
      <c r="BCK39" s="5">
        <f t="shared" ca="1" si="452"/>
        <v>1.7131604927322186E-2</v>
      </c>
      <c r="BCL39" s="5">
        <f t="shared" ca="1" si="452"/>
        <v>1.6985515353182278E-2</v>
      </c>
      <c r="BCM39" s="5">
        <f t="shared" ca="1" si="452"/>
        <v>1.7096818095949373E-2</v>
      </c>
      <c r="BCN39" s="5">
        <f t="shared" ca="1" si="452"/>
        <v>1.7120159247881791E-2</v>
      </c>
      <c r="BCO39" s="5">
        <f t="shared" ca="1" si="452"/>
        <v>1.7418031690968672E-2</v>
      </c>
      <c r="BCP39" s="5">
        <f t="shared" ca="1" si="452"/>
        <v>1.7444303414172475E-2</v>
      </c>
      <c r="BCQ39" s="5">
        <f t="shared" ca="1" si="452"/>
        <v>1.7371417570688774E-2</v>
      </c>
      <c r="BCR39" s="5">
        <f t="shared" ca="1" si="452"/>
        <v>1.7410494075024555E-2</v>
      </c>
      <c r="BCS39" s="5">
        <f t="shared" ca="1" si="452"/>
        <v>1.7602481891409907E-2</v>
      </c>
      <c r="BCT39" s="5">
        <f t="shared" ca="1" si="452"/>
        <v>1.7569519700638941E-2</v>
      </c>
      <c r="BCU39" s="5">
        <f t="shared" ca="1" si="452"/>
        <v>1.7192734986456171E-2</v>
      </c>
      <c r="BCV39" s="5">
        <f t="shared" ca="1" si="452"/>
        <v>1.7199608488343104E-2</v>
      </c>
      <c r="BCW39" s="5">
        <f t="shared" ca="1" si="452"/>
        <v>1.719272966397906E-2</v>
      </c>
      <c r="BCX39" s="5">
        <f t="shared" ca="1" si="452"/>
        <v>1.7392212804118328E-2</v>
      </c>
      <c r="BCY39" s="5">
        <f t="shared" ca="1" si="452"/>
        <v>1.75798057795696E-2</v>
      </c>
      <c r="BCZ39" s="5">
        <f t="shared" ca="1" si="452"/>
        <v>1.761952365755114E-2</v>
      </c>
      <c r="BDA39" s="5">
        <f t="shared" ca="1" si="452"/>
        <v>1.7452112923699935E-2</v>
      </c>
      <c r="BDB39" s="5">
        <f t="shared" ca="1" si="452"/>
        <v>1.7117024408641518E-2</v>
      </c>
      <c r="BDC39" s="5">
        <f t="shared" ca="1" si="452"/>
        <v>1.7050581273940515E-2</v>
      </c>
      <c r="BDD39" s="5">
        <f t="shared" ca="1" si="452"/>
        <v>1.7141864830962573E-2</v>
      </c>
      <c r="BDE39" s="5">
        <f t="shared" ca="1" si="452"/>
        <v>1.7032462098192504E-2</v>
      </c>
      <c r="BDF39" s="5">
        <f t="shared" ca="1" si="452"/>
        <v>1.7317775610848293E-2</v>
      </c>
      <c r="BDG39" s="5">
        <f t="shared" ca="1" si="452"/>
        <v>1.7106086801164395E-2</v>
      </c>
      <c r="BDH39" s="5">
        <f t="shared" ca="1" si="452"/>
        <v>1.7002999153535852E-2</v>
      </c>
      <c r="BDI39" s="5">
        <f t="shared" ca="1" si="452"/>
        <v>1.7254644670059605E-2</v>
      </c>
      <c r="BDJ39" s="5">
        <f t="shared" ca="1" si="452"/>
        <v>1.726642993651693E-2</v>
      </c>
      <c r="BDK39" s="5">
        <f t="shared" ca="1" si="452"/>
        <v>1.7153398914150242E-2</v>
      </c>
      <c r="BDL39" s="5">
        <f t="shared" ca="1" si="452"/>
        <v>1.7243340191922876E-2</v>
      </c>
      <c r="BDM39" s="5">
        <f t="shared" ca="1" si="452"/>
        <v>1.7185222336516259E-2</v>
      </c>
      <c r="BDN39" s="5">
        <f t="shared" ca="1" si="452"/>
        <v>1.7170716044888026E-2</v>
      </c>
      <c r="BDO39" s="5">
        <f t="shared" ca="1" si="452"/>
        <v>1.7058035292723314E-2</v>
      </c>
      <c r="BDP39" s="5">
        <f t="shared" ca="1" si="452"/>
        <v>1.7134726347933345E-2</v>
      </c>
      <c r="BDQ39" s="5">
        <f t="shared" ca="1" si="452"/>
        <v>1.726121425897232E-2</v>
      </c>
      <c r="BDR39" s="5">
        <f t="shared" ca="1" si="452"/>
        <v>1.7155344541198943E-2</v>
      </c>
      <c r="BDS39" s="5">
        <f t="shared" ca="1" si="452"/>
        <v>1.6422135354734434E-2</v>
      </c>
      <c r="BDT39" s="5">
        <f t="shared" ca="1" si="452"/>
        <v>1.6506325013206473E-2</v>
      </c>
      <c r="BDU39" s="5">
        <f t="shared" ca="1" si="452"/>
        <v>1.6247952352510343E-2</v>
      </c>
      <c r="BDV39" s="5">
        <f t="shared" ca="1" si="452"/>
        <v>1.5992466660789177E-2</v>
      </c>
      <c r="BDW39" s="5">
        <f t="shared" ca="1" si="452"/>
        <v>1.6010153990464827E-2</v>
      </c>
      <c r="BDX39" s="5">
        <f t="shared" ca="1" si="452"/>
        <v>1.5933132938181219E-2</v>
      </c>
      <c r="BDY39" s="5">
        <f t="shared" ca="1" si="452"/>
        <v>1.5720853060042492E-2</v>
      </c>
      <c r="BDZ39" s="5">
        <f t="shared" ca="1" si="452"/>
        <v>1.5548887475774731E-2</v>
      </c>
      <c r="BEA39" s="5">
        <f t="shared" ca="1" si="452"/>
        <v>1.5518000974668896E-2</v>
      </c>
      <c r="BEB39" s="5">
        <f t="shared" ca="1" si="452"/>
        <v>1.5704213870971265E-2</v>
      </c>
      <c r="BEC39" s="5">
        <f t="shared" ca="1" si="452"/>
        <v>1.5804697195142801E-2</v>
      </c>
      <c r="BED39" s="5">
        <f t="shared" ca="1" si="452"/>
        <v>1.5563419284738873E-2</v>
      </c>
      <c r="BEE39" s="5">
        <f t="shared" ref="BEE39:BGP39" ca="1" si="453">IFERROR(AAF34/BEE$3," ")</f>
        <v>1.5560368961510399E-2</v>
      </c>
      <c r="BEF39" s="5">
        <f t="shared" ca="1" si="453"/>
        <v>1.5521620631408934E-2</v>
      </c>
      <c r="BEG39" s="5">
        <f t="shared" ca="1" si="453"/>
        <v>1.5528361416369579E-2</v>
      </c>
      <c r="BEH39" s="5">
        <f t="shared" ca="1" si="453"/>
        <v>1.5428592382265419E-2</v>
      </c>
      <c r="BEI39" s="5">
        <f t="shared" ca="1" si="453"/>
        <v>1.5415468214815537E-2</v>
      </c>
      <c r="BEJ39" s="5">
        <f t="shared" ca="1" si="453"/>
        <v>1.5328932235523233E-2</v>
      </c>
      <c r="BEK39" s="5">
        <f t="shared" ca="1" si="453"/>
        <v>1.544359428427188E-2</v>
      </c>
      <c r="BEL39" s="5">
        <f t="shared" ca="1" si="453"/>
        <v>1.5785552712991254E-2</v>
      </c>
      <c r="BEM39" s="5">
        <f t="shared" ca="1" si="453"/>
        <v>1.5745362334735648E-2</v>
      </c>
      <c r="BEN39" s="5">
        <f t="shared" ca="1" si="453"/>
        <v>1.5646566661276746E-2</v>
      </c>
      <c r="BEO39" s="5">
        <f t="shared" ca="1" si="453"/>
        <v>1.5751938168251569E-2</v>
      </c>
      <c r="BEP39" s="5">
        <f t="shared" ca="1" si="453"/>
        <v>1.5664372115816432E-2</v>
      </c>
      <c r="BEQ39" s="5">
        <f t="shared" ca="1" si="453"/>
        <v>1.5362342835929294E-2</v>
      </c>
      <c r="BER39" s="5">
        <f t="shared" ca="1" si="453"/>
        <v>1.5467726637656866E-2</v>
      </c>
      <c r="BES39" s="5">
        <f t="shared" ca="1" si="453"/>
        <v>1.5128021914196972E-2</v>
      </c>
      <c r="BET39" s="5">
        <f t="shared" ca="1" si="453"/>
        <v>1.5397377146322761E-2</v>
      </c>
      <c r="BEU39" s="5">
        <f t="shared" ca="1" si="453"/>
        <v>1.5386813648939632E-2</v>
      </c>
      <c r="BEV39" s="5">
        <f t="shared" ca="1" si="453"/>
        <v>1.5285677459727672E-2</v>
      </c>
      <c r="BEW39" s="5">
        <f t="shared" ca="1" si="453"/>
        <v>1.4849188125914717E-2</v>
      </c>
      <c r="BEX39" s="5">
        <f t="shared" ca="1" si="453"/>
        <v>1.4922817202174787E-2</v>
      </c>
      <c r="BEY39" s="5">
        <f t="shared" ca="1" si="453"/>
        <v>1.4816486548276907E-2</v>
      </c>
      <c r="BEZ39" s="5">
        <f t="shared" ca="1" si="453"/>
        <v>1.4622876371729815E-2</v>
      </c>
      <c r="BFA39" s="5">
        <f t="shared" ca="1" si="453"/>
        <v>1.4410961488796031E-2</v>
      </c>
      <c r="BFB39" s="5">
        <f t="shared" ca="1" si="453"/>
        <v>1.4168023975331295E-2</v>
      </c>
      <c r="BFC39" s="5">
        <f t="shared" ca="1" si="453"/>
        <v>1.4203479664635775E-2</v>
      </c>
      <c r="BFD39" s="5">
        <f t="shared" ca="1" si="453"/>
        <v>1.4663716891316349E-2</v>
      </c>
      <c r="BFE39" s="5">
        <f t="shared" ca="1" si="453"/>
        <v>1.4686428293844499E-2</v>
      </c>
      <c r="BFF39" s="5">
        <f t="shared" ca="1" si="453"/>
        <v>1.483114592519583E-2</v>
      </c>
      <c r="BFG39" s="5">
        <f t="shared" ca="1" si="453"/>
        <v>1.4898116355744959E-2</v>
      </c>
      <c r="BFH39" s="5">
        <f t="shared" ca="1" si="453"/>
        <v>1.5315201748445442E-2</v>
      </c>
      <c r="BFI39" s="5">
        <f t="shared" ca="1" si="453"/>
        <v>1.5333881739290173E-2</v>
      </c>
      <c r="BFJ39" s="5">
        <f t="shared" ca="1" si="453"/>
        <v>1.5286077200229177E-2</v>
      </c>
      <c r="BFK39" s="5">
        <f t="shared" ca="1" si="453"/>
        <v>1.5264179990541639E-2</v>
      </c>
      <c r="BFL39" s="5">
        <f t="shared" ca="1" si="453"/>
        <v>1.4956600014412314E-2</v>
      </c>
      <c r="BFM39" s="5">
        <f t="shared" ca="1" si="453"/>
        <v>1.5128505677643529E-2</v>
      </c>
      <c r="BFN39" s="5">
        <f t="shared" ca="1" si="453"/>
        <v>1.5719717951959904E-2</v>
      </c>
      <c r="BFO39" s="5">
        <f t="shared" ca="1" si="453"/>
        <v>1.570186801656831E-2</v>
      </c>
      <c r="BFP39" s="5">
        <f t="shared" ca="1" si="453"/>
        <v>1.5270439619408306E-2</v>
      </c>
      <c r="BFQ39" s="5">
        <f t="shared" ca="1" si="453"/>
        <v>1.5056653305744794E-2</v>
      </c>
      <c r="BFR39" s="5">
        <f t="shared" ca="1" si="453"/>
        <v>1.4949005877847206E-2</v>
      </c>
      <c r="BFS39" s="5">
        <f t="shared" ca="1" si="453"/>
        <v>1.4506563641463211E-2</v>
      </c>
      <c r="BFT39" s="5">
        <f t="shared" ca="1" si="453"/>
        <v>1.4726734257693498E-2</v>
      </c>
      <c r="BFU39" s="5">
        <f t="shared" ca="1" si="453"/>
        <v>1.4654306009140883E-2</v>
      </c>
      <c r="BFV39" s="5">
        <f t="shared" ca="1" si="453"/>
        <v>1.4562504181785972E-2</v>
      </c>
      <c r="BFW39" s="5">
        <f t="shared" ca="1" si="453"/>
        <v>1.4718901651207381E-2</v>
      </c>
      <c r="BFX39" s="5">
        <f t="shared" ca="1" si="453"/>
        <v>1.4516537435361826E-2</v>
      </c>
      <c r="BFY39" s="5">
        <f t="shared" ca="1" si="453"/>
        <v>1.4303612919920354E-2</v>
      </c>
      <c r="BFZ39" s="5">
        <f t="shared" ca="1" si="453"/>
        <v>1.4309230513362975E-2</v>
      </c>
      <c r="BGA39" s="5">
        <f t="shared" ca="1" si="453"/>
        <v>1.4293408088440637E-2</v>
      </c>
      <c r="BGB39" s="5">
        <f t="shared" ca="1" si="453"/>
        <v>1.4269436765897635E-2</v>
      </c>
      <c r="BGC39" s="5">
        <f t="shared" ca="1" si="453"/>
        <v>1.495834218319821E-2</v>
      </c>
      <c r="BGD39" s="5">
        <f t="shared" ca="1" si="453"/>
        <v>1.5131435124051984E-2</v>
      </c>
      <c r="BGE39" s="5">
        <f t="shared" ca="1" si="453"/>
        <v>1.4800429752630297E-2</v>
      </c>
      <c r="BGF39" s="5">
        <f t="shared" ca="1" si="453"/>
        <v>1.4781639647595612E-2</v>
      </c>
      <c r="BGG39" s="5">
        <f t="shared" ca="1" si="453"/>
        <v>1.4901742561281722E-2</v>
      </c>
      <c r="BGH39" s="5">
        <f t="shared" ca="1" si="453"/>
        <v>1.4929787302366352E-2</v>
      </c>
      <c r="BGI39" s="5">
        <f t="shared" ca="1" si="453"/>
        <v>1.4983985320270017E-2</v>
      </c>
      <c r="BGJ39" s="5">
        <f t="shared" ca="1" si="453"/>
        <v>1.5064147180284516E-2</v>
      </c>
      <c r="BGK39" s="5">
        <f t="shared" ca="1" si="453"/>
        <v>1.4694875553969606E-2</v>
      </c>
      <c r="BGL39" s="5">
        <f t="shared" ca="1" si="453"/>
        <v>1.4819258566556781E-2</v>
      </c>
      <c r="BGM39" s="5">
        <f t="shared" ca="1" si="453"/>
        <v>1.4934661345543297E-2</v>
      </c>
      <c r="BGN39" s="5">
        <f t="shared" ca="1" si="453"/>
        <v>1.4973390731201748E-2</v>
      </c>
      <c r="BGO39" s="5">
        <f t="shared" ca="1" si="453"/>
        <v>1.5203410508639607E-2</v>
      </c>
      <c r="BGP39" s="5">
        <f t="shared" ca="1" si="453"/>
        <v>1.5432013701596537E-2</v>
      </c>
      <c r="BGQ39" s="5">
        <f t="shared" ref="BGQ39:BGX39" ca="1" si="454">IFERROR(ACR34/BGQ$3," ")</f>
        <v>1.5214998247275343E-2</v>
      </c>
      <c r="BGR39" s="5">
        <f t="shared" ca="1" si="454"/>
        <v>1.5326566202061543E-2</v>
      </c>
      <c r="BGS39" s="5">
        <f t="shared" ca="1" si="454"/>
        <v>1.535560622583524E-2</v>
      </c>
      <c r="BGT39" s="5">
        <f t="shared" ca="1" si="454"/>
        <v>1.5314892457662606E-2</v>
      </c>
      <c r="BGU39" s="5">
        <f t="shared" ca="1" si="454"/>
        <v>1.5321058560201366E-2</v>
      </c>
      <c r="BGV39" s="5">
        <f t="shared" ca="1" si="454"/>
        <v>1.5144654934711666E-2</v>
      </c>
      <c r="BGW39" s="5">
        <f t="shared" ca="1" si="454"/>
        <v>1.5372337504367154E-2</v>
      </c>
      <c r="BGX39" s="5" t="str">
        <f t="shared" si="454"/>
        <v xml:space="preserve"> </v>
      </c>
      <c r="BGY39" s="5"/>
    </row>
    <row r="40" spans="2:1559" x14ac:dyDescent="0.55000000000000004">
      <c r="B40" t="e" vm="21080">
        <v>#VALUE!</v>
      </c>
      <c r="D40" cm="1" vm="21081">
        <f t="array" aca="1" ref="D40:ACX40" ca="1">TRANSPOSE(_xlfn.STOCKHISTORY(B40,EDATE(TODAY(),-PI()*12),TODAY(),0,0,1))</f>
        <v>13.46</v>
      </c>
      <c r="E40" vm="21082">
        <f ca="1"/>
        <v>12.99</v>
      </c>
      <c r="F40" vm="21083">
        <f ca="1"/>
        <v>13</v>
      </c>
      <c r="G40" vm="21084">
        <f ca="1"/>
        <v>12.67</v>
      </c>
      <c r="H40" vm="21085">
        <f ca="1"/>
        <v>12.57</v>
      </c>
      <c r="I40" vm="21086">
        <f ca="1"/>
        <v>12.73</v>
      </c>
      <c r="J40" vm="21087">
        <f ca="1"/>
        <v>13.08</v>
      </c>
      <c r="K40" vm="21088">
        <f ca="1"/>
        <v>13.17</v>
      </c>
      <c r="L40" vm="21089">
        <f ca="1"/>
        <v>12.9</v>
      </c>
      <c r="M40" vm="21090">
        <f ca="1"/>
        <v>13.31</v>
      </c>
      <c r="N40" vm="21091">
        <f ca="1"/>
        <v>13.05</v>
      </c>
      <c r="O40" vm="21092">
        <f ca="1"/>
        <v>13.03</v>
      </c>
      <c r="P40" vm="21093">
        <f ca="1"/>
        <v>13.11</v>
      </c>
      <c r="Q40" vm="21094">
        <f ca="1"/>
        <v>13.01</v>
      </c>
      <c r="R40" vm="21095">
        <f ca="1"/>
        <v>12.89</v>
      </c>
      <c r="S40" vm="21096">
        <f ca="1"/>
        <v>12.95</v>
      </c>
      <c r="T40" vm="21092">
        <f ca="1"/>
        <v>13.03</v>
      </c>
      <c r="U40" vm="21097">
        <f ca="1"/>
        <v>12.76</v>
      </c>
      <c r="V40" vm="21098">
        <f ca="1"/>
        <v>12.68</v>
      </c>
      <c r="W40" vm="21082">
        <f ca="1"/>
        <v>12.99</v>
      </c>
      <c r="X40" vm="21099">
        <f ca="1"/>
        <v>12.86</v>
      </c>
      <c r="Y40" vm="21100">
        <f ca="1"/>
        <v>13.22</v>
      </c>
      <c r="Z40" vm="21101">
        <f ca="1"/>
        <v>13.4</v>
      </c>
      <c r="AA40" vm="21102">
        <f ca="1"/>
        <v>13.55</v>
      </c>
      <c r="AB40" vm="21103">
        <f ca="1"/>
        <v>12.82</v>
      </c>
      <c r="AC40" vm="21104">
        <f ca="1"/>
        <v>12.77</v>
      </c>
      <c r="AD40" vm="21105">
        <f ca="1"/>
        <v>13.23</v>
      </c>
      <c r="AE40" vm="21106">
        <f ca="1"/>
        <v>13.71</v>
      </c>
      <c r="AF40" vm="21107">
        <f ca="1"/>
        <v>13.78</v>
      </c>
      <c r="AG40" vm="21108">
        <f ca="1"/>
        <v>14.16</v>
      </c>
      <c r="AH40" vm="21109">
        <f ca="1"/>
        <v>14.31</v>
      </c>
      <c r="AI40" vm="21110">
        <f ca="1"/>
        <v>14.3</v>
      </c>
      <c r="AJ40" vm="21108">
        <f ca="1"/>
        <v>14.16</v>
      </c>
      <c r="AK40" vm="21108">
        <f ca="1"/>
        <v>14.16</v>
      </c>
      <c r="AL40" vm="21111">
        <f ca="1"/>
        <v>14.35</v>
      </c>
      <c r="AM40" vm="21112">
        <f ca="1"/>
        <v>14.29</v>
      </c>
      <c r="AN40" vm="21113">
        <f ca="1"/>
        <v>14.12</v>
      </c>
      <c r="AO40" vm="21114">
        <f ca="1"/>
        <v>14.89</v>
      </c>
      <c r="AP40" vm="21115">
        <f ca="1"/>
        <v>15.12</v>
      </c>
      <c r="AQ40" vm="21116">
        <f ca="1"/>
        <v>15.09</v>
      </c>
      <c r="AR40" vm="21117">
        <f ca="1"/>
        <v>15.64</v>
      </c>
      <c r="AS40" vm="21118">
        <f ca="1"/>
        <v>15.51</v>
      </c>
      <c r="AT40" vm="21119">
        <f ca="1"/>
        <v>15.45</v>
      </c>
      <c r="AU40" vm="21120">
        <f ca="1"/>
        <v>15.7</v>
      </c>
      <c r="AV40" vm="21121">
        <f ca="1"/>
        <v>15.56</v>
      </c>
      <c r="AW40" vm="21122">
        <f ca="1"/>
        <v>15.42</v>
      </c>
      <c r="AX40" vm="21123">
        <f ca="1"/>
        <v>16.04</v>
      </c>
      <c r="AY40" vm="21124">
        <f ca="1"/>
        <v>16.55</v>
      </c>
      <c r="AZ40" vm="21125">
        <f ca="1"/>
        <v>16.28</v>
      </c>
      <c r="BA40" vm="21126">
        <f ca="1"/>
        <v>16</v>
      </c>
      <c r="BB40" vm="21127">
        <f ca="1"/>
        <v>15.94</v>
      </c>
      <c r="BC40" vm="21118">
        <f ca="1"/>
        <v>15.51</v>
      </c>
      <c r="BD40" vm="21128">
        <f ca="1"/>
        <v>16.86</v>
      </c>
      <c r="BE40" vm="21129">
        <f ca="1"/>
        <v>17.079999999999998</v>
      </c>
      <c r="BF40" vm="21130">
        <f ca="1"/>
        <v>17.95</v>
      </c>
      <c r="BG40" vm="21131">
        <f ca="1"/>
        <v>18.010000000000002</v>
      </c>
      <c r="BH40" vm="21132">
        <f ca="1"/>
        <v>18.63</v>
      </c>
      <c r="BI40" vm="21133">
        <f ca="1"/>
        <v>19.420000000000002</v>
      </c>
      <c r="BJ40" vm="21134">
        <f ca="1"/>
        <v>19.29</v>
      </c>
      <c r="BK40" vm="21135">
        <f ca="1"/>
        <v>20.149999999999999</v>
      </c>
      <c r="BL40" vm="21136">
        <f ca="1"/>
        <v>20.12</v>
      </c>
      <c r="BM40" vm="21137">
        <f ca="1"/>
        <v>19.36</v>
      </c>
      <c r="BN40" vm="21138">
        <f ca="1"/>
        <v>19.55</v>
      </c>
      <c r="BO40" vm="21139">
        <f ca="1"/>
        <v>19.5</v>
      </c>
      <c r="BP40" vm="21140">
        <f ca="1"/>
        <v>19.86</v>
      </c>
      <c r="BQ40" vm="21141">
        <f ca="1"/>
        <v>19.79</v>
      </c>
      <c r="BR40" vm="21142">
        <f ca="1"/>
        <v>19.96</v>
      </c>
      <c r="BS40" vm="21143">
        <f ca="1"/>
        <v>19.559999999999999</v>
      </c>
      <c r="BT40" vm="21144">
        <f ca="1"/>
        <v>19.39</v>
      </c>
      <c r="BU40" vm="21145">
        <f ca="1"/>
        <v>20.48</v>
      </c>
      <c r="BV40" vm="21146">
        <f ca="1"/>
        <v>20.2</v>
      </c>
      <c r="BW40" vm="21147">
        <f ca="1"/>
        <v>20.25</v>
      </c>
      <c r="BX40" vm="21148">
        <f ca="1"/>
        <v>19.75</v>
      </c>
      <c r="BY40" vm="21149">
        <f ca="1"/>
        <v>19.670000000000002</v>
      </c>
      <c r="BZ40" vm="21150">
        <f ca="1"/>
        <v>19.190000000000001</v>
      </c>
      <c r="CA40" vm="21151">
        <f ca="1"/>
        <v>19.579999999999998</v>
      </c>
      <c r="CB40" vm="21152">
        <f ca="1"/>
        <v>19.87</v>
      </c>
      <c r="CC40" vm="21153">
        <f ca="1"/>
        <v>19.14</v>
      </c>
      <c r="CD40" vm="21154">
        <f ca="1"/>
        <v>19.22</v>
      </c>
      <c r="CE40" vm="21142">
        <f ca="1"/>
        <v>19.96</v>
      </c>
      <c r="CF40" vm="21155">
        <f ca="1"/>
        <v>19.809999999999999</v>
      </c>
      <c r="CG40" vm="21156">
        <f ca="1"/>
        <v>19.57</v>
      </c>
      <c r="CH40" vm="21157">
        <f ca="1"/>
        <v>21.45</v>
      </c>
      <c r="CI40" vm="21158">
        <f ca="1"/>
        <v>20.43</v>
      </c>
      <c r="CJ40" vm="21159">
        <f ca="1"/>
        <v>20.05</v>
      </c>
      <c r="CK40" vm="21160">
        <f ca="1"/>
        <v>20.190000000000001</v>
      </c>
      <c r="CL40" vm="21161">
        <f ca="1"/>
        <v>20.350000000000001</v>
      </c>
      <c r="CM40" vm="21162">
        <f ca="1"/>
        <v>19.77</v>
      </c>
      <c r="CN40" vm="21133">
        <f ca="1"/>
        <v>19.420000000000002</v>
      </c>
      <c r="CO40" vm="21163">
        <f ca="1"/>
        <v>19.61</v>
      </c>
      <c r="CP40" vm="21164">
        <f ca="1"/>
        <v>20.14</v>
      </c>
      <c r="CQ40" vm="21147">
        <f ca="1"/>
        <v>20.25</v>
      </c>
      <c r="CR40" vm="21165">
        <f ca="1"/>
        <v>20.8</v>
      </c>
      <c r="CS40" vm="21166">
        <f ca="1"/>
        <v>20.76</v>
      </c>
      <c r="CT40" vm="21167">
        <f ca="1"/>
        <v>20.56</v>
      </c>
      <c r="CU40" vm="21168">
        <f ca="1"/>
        <v>20.47</v>
      </c>
      <c r="CV40" vm="21169">
        <f ca="1"/>
        <v>20.77</v>
      </c>
      <c r="CW40" vm="21170">
        <f ca="1"/>
        <v>21.77</v>
      </c>
      <c r="CX40" vm="21171">
        <f ca="1"/>
        <v>24.31</v>
      </c>
      <c r="CY40" vm="21172">
        <f ca="1"/>
        <v>23.66</v>
      </c>
      <c r="CZ40" vm="21173">
        <f ca="1"/>
        <v>24.46</v>
      </c>
      <c r="DA40" vm="21174">
        <f ca="1"/>
        <v>24.44</v>
      </c>
      <c r="DB40" vm="21175">
        <f ca="1"/>
        <v>23.85</v>
      </c>
      <c r="DC40" vm="21176">
        <f ca="1"/>
        <v>24.35</v>
      </c>
      <c r="DD40" vm="21177">
        <f ca="1"/>
        <v>24.47</v>
      </c>
      <c r="DE40" vm="21178">
        <f ca="1"/>
        <v>25.02</v>
      </c>
      <c r="DF40" vm="21179">
        <f ca="1"/>
        <v>25.19</v>
      </c>
      <c r="DG40" vm="21180">
        <f ca="1"/>
        <v>24.38</v>
      </c>
      <c r="DH40" vm="21181">
        <f ca="1"/>
        <v>22.45</v>
      </c>
      <c r="DI40" vm="21182">
        <f ca="1"/>
        <v>21.65</v>
      </c>
      <c r="DJ40" vm="21183">
        <f ca="1"/>
        <v>20.65</v>
      </c>
      <c r="DK40" vm="21184">
        <f ca="1"/>
        <v>20.39</v>
      </c>
      <c r="DL40" vm="21185">
        <f ca="1"/>
        <v>19.98</v>
      </c>
      <c r="DM40" vm="21186">
        <f ca="1"/>
        <v>19.91</v>
      </c>
      <c r="DN40" vm="21138">
        <f ca="1"/>
        <v>19.55</v>
      </c>
      <c r="DO40" vm="21187">
        <f ca="1"/>
        <v>19.54</v>
      </c>
      <c r="DP40" vm="21188">
        <f ca="1"/>
        <v>20.3</v>
      </c>
      <c r="DQ40" vm="21189">
        <f ca="1"/>
        <v>20.66</v>
      </c>
      <c r="DR40" vm="21190">
        <f ca="1"/>
        <v>20.63</v>
      </c>
      <c r="DS40" vm="21191">
        <f ca="1"/>
        <v>19.89</v>
      </c>
      <c r="DT40" vm="21192">
        <f ca="1"/>
        <v>17.96</v>
      </c>
      <c r="DU40" vm="21193">
        <f ca="1"/>
        <v>17.89</v>
      </c>
      <c r="DV40" vm="21194">
        <f ca="1"/>
        <v>17.72</v>
      </c>
      <c r="DW40" vm="21195">
        <f ca="1"/>
        <v>18.350000000000001</v>
      </c>
      <c r="DX40" vm="21196">
        <f ca="1"/>
        <v>18.079999999999998</v>
      </c>
      <c r="DY40" vm="21197">
        <f ca="1"/>
        <v>17.55</v>
      </c>
      <c r="DZ40" vm="21198">
        <f ca="1"/>
        <v>17.46</v>
      </c>
      <c r="EA40" vm="21196">
        <f ca="1"/>
        <v>18.079999999999998</v>
      </c>
      <c r="EB40" vm="21131">
        <f ca="1"/>
        <v>18.010000000000002</v>
      </c>
      <c r="EC40" vm="21199">
        <f ca="1"/>
        <v>17.54</v>
      </c>
      <c r="ED40" vm="21200">
        <f ca="1"/>
        <v>18.04</v>
      </c>
      <c r="EE40" vm="21201">
        <f ca="1"/>
        <v>17.29</v>
      </c>
      <c r="EF40" vm="21202">
        <f ca="1"/>
        <v>16.95</v>
      </c>
      <c r="EG40" vm="21203">
        <f ca="1"/>
        <v>17.149999999999999</v>
      </c>
      <c r="EH40" vm="21204">
        <f ca="1"/>
        <v>17.829999999999998</v>
      </c>
      <c r="EI40" vm="21205">
        <f ca="1"/>
        <v>17.559999999999999</v>
      </c>
      <c r="EJ40" vm="21206">
        <f ca="1"/>
        <v>16.7</v>
      </c>
      <c r="EK40" vm="21207">
        <f ca="1"/>
        <v>18.100000000000001</v>
      </c>
      <c r="EL40" vm="21208">
        <f ca="1"/>
        <v>17.600000000000001</v>
      </c>
      <c r="EM40" vm="21209">
        <f ca="1"/>
        <v>16.850000000000001</v>
      </c>
      <c r="EN40" vm="21210">
        <f ca="1"/>
        <v>15.97</v>
      </c>
      <c r="EO40" vm="21211">
        <f ca="1"/>
        <v>16.03</v>
      </c>
      <c r="EP40" vm="21212">
        <f ca="1"/>
        <v>16.37</v>
      </c>
      <c r="EQ40" vm="21213">
        <f ca="1"/>
        <v>16.329999999999998</v>
      </c>
      <c r="ER40" vm="21123">
        <f ca="1"/>
        <v>16.04</v>
      </c>
      <c r="ES40" vm="21214">
        <f ca="1"/>
        <v>15.74</v>
      </c>
      <c r="ET40" vm="21215">
        <f ca="1"/>
        <v>16.059999999999999</v>
      </c>
      <c r="EU40" vm="21216">
        <f ca="1"/>
        <v>16.579999999999998</v>
      </c>
      <c r="EV40" vm="21216">
        <f ca="1"/>
        <v>16.579999999999998</v>
      </c>
      <c r="EW40" vm="21128">
        <f ca="1"/>
        <v>16.86</v>
      </c>
      <c r="EX40" vm="21217">
        <f ca="1"/>
        <v>16.48</v>
      </c>
      <c r="EY40" vm="21218">
        <f ca="1"/>
        <v>17.09</v>
      </c>
      <c r="EZ40" vm="21219">
        <f ca="1"/>
        <v>16.68</v>
      </c>
      <c r="FA40" vm="21220">
        <f ca="1"/>
        <v>16.829999999999998</v>
      </c>
      <c r="FB40" vm="21221">
        <f ca="1"/>
        <v>16.47</v>
      </c>
      <c r="FC40" vm="21222">
        <f ca="1"/>
        <v>16.670000000000002</v>
      </c>
      <c r="FD40" vm="21223">
        <f ca="1"/>
        <v>17.75</v>
      </c>
      <c r="FE40" vm="21224">
        <f ca="1"/>
        <v>17.27</v>
      </c>
      <c r="FF40" vm="21225">
        <f ca="1"/>
        <v>16.91</v>
      </c>
      <c r="FG40" vm="21226">
        <f ca="1"/>
        <v>16.649999999999999</v>
      </c>
      <c r="FH40" vm="21227">
        <f ca="1"/>
        <v>16.66</v>
      </c>
      <c r="FI40" vm="21228">
        <f ca="1"/>
        <v>15.82</v>
      </c>
      <c r="FJ40" vm="21229">
        <f ca="1"/>
        <v>15.39</v>
      </c>
      <c r="FK40" vm="21230">
        <f ca="1"/>
        <v>14.96</v>
      </c>
      <c r="FL40" vm="21231">
        <f ca="1"/>
        <v>15.05</v>
      </c>
      <c r="FM40" vm="21232">
        <f ca="1"/>
        <v>15.28</v>
      </c>
      <c r="FN40" vm="21233">
        <f ca="1"/>
        <v>15.36</v>
      </c>
      <c r="FO40" vm="21118">
        <f ca="1"/>
        <v>15.51</v>
      </c>
      <c r="FP40" vm="21234">
        <f ca="1"/>
        <v>15.48</v>
      </c>
      <c r="FQ40" vm="21235">
        <f ca="1"/>
        <v>15.67</v>
      </c>
      <c r="FR40" vm="21236">
        <f ca="1"/>
        <v>16.149999999999999</v>
      </c>
      <c r="FS40" vm="21237">
        <f ca="1"/>
        <v>16.05</v>
      </c>
      <c r="FT40" vm="21120">
        <f ca="1"/>
        <v>15.7</v>
      </c>
      <c r="FU40" vm="21238">
        <f ca="1"/>
        <v>15.13</v>
      </c>
      <c r="FV40" vm="21239">
        <f ca="1"/>
        <v>15.19</v>
      </c>
      <c r="FW40" vm="21240">
        <f ca="1"/>
        <v>14.71</v>
      </c>
      <c r="FX40" vm="21241">
        <f ca="1"/>
        <v>14.85</v>
      </c>
      <c r="FY40" vm="21242">
        <f ca="1"/>
        <v>14.62</v>
      </c>
      <c r="FZ40" vm="21108">
        <f ca="1"/>
        <v>14.16</v>
      </c>
      <c r="GA40" vm="21243">
        <f ca="1"/>
        <v>14.27</v>
      </c>
      <c r="GB40" vm="21244">
        <f ca="1"/>
        <v>14.56</v>
      </c>
      <c r="GC40" vm="21245">
        <f ca="1"/>
        <v>14.98</v>
      </c>
      <c r="GD40" vm="21246">
        <f ca="1"/>
        <v>14.53</v>
      </c>
      <c r="GE40" vm="21247">
        <f ca="1"/>
        <v>14.21</v>
      </c>
      <c r="GF40" vm="21248">
        <f ca="1"/>
        <v>13.37</v>
      </c>
      <c r="GG40" vm="21249">
        <f ca="1"/>
        <v>13.35</v>
      </c>
      <c r="GH40" vm="21250">
        <f ca="1"/>
        <v>12.83</v>
      </c>
      <c r="GI40" vm="21251">
        <f ca="1"/>
        <v>12.44</v>
      </c>
      <c r="GJ40" vm="21252">
        <f ca="1"/>
        <v>13.5</v>
      </c>
      <c r="GK40" vm="21091">
        <f ca="1"/>
        <v>13.05</v>
      </c>
      <c r="GL40" vm="21253">
        <f ca="1"/>
        <v>13.53</v>
      </c>
      <c r="GM40" vm="21254">
        <f ca="1"/>
        <v>12.78</v>
      </c>
      <c r="GN40" vm="21255">
        <f ca="1"/>
        <v>12.85</v>
      </c>
      <c r="GO40" vm="21256">
        <f ca="1"/>
        <v>12.5</v>
      </c>
      <c r="GP40" vm="21250">
        <f ca="1"/>
        <v>12.83</v>
      </c>
      <c r="GQ40" vm="21257">
        <f ca="1"/>
        <v>12.42</v>
      </c>
      <c r="GR40" vm="21258">
        <f ca="1"/>
        <v>12.71</v>
      </c>
      <c r="GS40" vm="21259">
        <f ca="1"/>
        <v>13.12</v>
      </c>
      <c r="GT40" vm="21260">
        <f ca="1"/>
        <v>13.63</v>
      </c>
      <c r="GU40" vm="21261">
        <f ca="1"/>
        <v>13.68</v>
      </c>
      <c r="GV40" vm="21102">
        <f ca="1"/>
        <v>13.55</v>
      </c>
      <c r="GW40" vm="21262">
        <f ca="1"/>
        <v>13.89</v>
      </c>
      <c r="GX40" vm="21252">
        <f ca="1"/>
        <v>13.5</v>
      </c>
      <c r="GY40" vm="21081">
        <f ca="1"/>
        <v>13.46</v>
      </c>
      <c r="GZ40" vm="21263">
        <f ca="1"/>
        <v>13.74</v>
      </c>
      <c r="HA40" vm="21253">
        <f ca="1"/>
        <v>13.53</v>
      </c>
      <c r="HB40" vm="21264">
        <f ca="1"/>
        <v>13.28</v>
      </c>
      <c r="HC40" vm="21265">
        <f ca="1"/>
        <v>12.75</v>
      </c>
      <c r="HD40" vm="21266">
        <f ca="1"/>
        <v>11.81</v>
      </c>
      <c r="HE40" vm="21267">
        <f ca="1"/>
        <v>12.2</v>
      </c>
      <c r="HF40" vm="21268">
        <f ca="1"/>
        <v>12.27</v>
      </c>
      <c r="HG40" vm="21269">
        <f ca="1"/>
        <v>11.25</v>
      </c>
      <c r="HH40" vm="21270">
        <f ca="1"/>
        <v>11.23</v>
      </c>
      <c r="HI40" vm="21271">
        <f ca="1"/>
        <v>11.46</v>
      </c>
      <c r="HJ40" vm="21272">
        <f ca="1"/>
        <v>11.48</v>
      </c>
      <c r="HK40" vm="21273">
        <f ca="1"/>
        <v>11.56</v>
      </c>
      <c r="HL40" vm="21274">
        <f ca="1"/>
        <v>12.01</v>
      </c>
      <c r="HM40" vm="21275">
        <f ca="1"/>
        <v>12.04</v>
      </c>
      <c r="HN40" vm="21266">
        <f ca="1"/>
        <v>11.81</v>
      </c>
      <c r="HO40" vm="21276">
        <f ca="1"/>
        <v>11.52</v>
      </c>
      <c r="HP40" vm="21277">
        <f ca="1"/>
        <v>11.13</v>
      </c>
      <c r="HQ40" vm="21278">
        <f ca="1"/>
        <v>11.32</v>
      </c>
      <c r="HR40" vm="21279">
        <f ca="1"/>
        <v>11.2</v>
      </c>
      <c r="HS40" vm="21280">
        <f ca="1"/>
        <v>11.06</v>
      </c>
      <c r="HT40" vm="21281">
        <f ca="1"/>
        <v>11.65</v>
      </c>
      <c r="HU40" vm="21282">
        <f ca="1"/>
        <v>11.62</v>
      </c>
      <c r="HV40" vm="21283">
        <f ca="1"/>
        <v>11.29</v>
      </c>
      <c r="HW40" vm="21273">
        <f ca="1"/>
        <v>11.56</v>
      </c>
      <c r="HX40" vm="21284">
        <f ca="1"/>
        <v>11.51</v>
      </c>
      <c r="HY40" vm="21285">
        <f ca="1"/>
        <v>11.39</v>
      </c>
      <c r="HZ40" vm="21286">
        <f ca="1"/>
        <v>11.88</v>
      </c>
      <c r="IA40" vm="21287">
        <f ca="1"/>
        <v>11.96</v>
      </c>
      <c r="IB40" vm="21288">
        <f ca="1"/>
        <v>12.59</v>
      </c>
      <c r="IC40" vm="21086">
        <f ca="1"/>
        <v>12.73</v>
      </c>
      <c r="ID40" vm="21083">
        <f ca="1"/>
        <v>13</v>
      </c>
      <c r="IE40" vm="21103">
        <f ca="1"/>
        <v>12.82</v>
      </c>
      <c r="IF40" vm="21289">
        <f ca="1"/>
        <v>12.84</v>
      </c>
      <c r="IG40" vm="21290">
        <f ca="1"/>
        <v>12.54</v>
      </c>
      <c r="IH40" vm="21291">
        <f ca="1"/>
        <v>13.19</v>
      </c>
      <c r="II40" vm="21292">
        <f ca="1"/>
        <v>14</v>
      </c>
      <c r="IJ40" vm="21293">
        <f ca="1"/>
        <v>14.69</v>
      </c>
      <c r="IK40" vm="21294">
        <f ca="1"/>
        <v>15.34</v>
      </c>
      <c r="IL40" vm="21295">
        <f ca="1"/>
        <v>15.16</v>
      </c>
      <c r="IM40" vm="21296">
        <f ca="1"/>
        <v>15.69</v>
      </c>
      <c r="IN40" vm="21297">
        <f ca="1"/>
        <v>15.37</v>
      </c>
      <c r="IO40" vm="21298">
        <f ca="1"/>
        <v>15.3</v>
      </c>
      <c r="IP40" vm="21299">
        <f ca="1"/>
        <v>15.78</v>
      </c>
      <c r="IQ40" vm="21239">
        <f ca="1"/>
        <v>15.19</v>
      </c>
      <c r="IR40" vm="21300">
        <f ca="1"/>
        <v>15.5</v>
      </c>
      <c r="IS40" vm="21301">
        <f ca="1"/>
        <v>15.83</v>
      </c>
      <c r="IT40" vm="21302">
        <f ca="1"/>
        <v>16.18</v>
      </c>
      <c r="IU40" vm="21303">
        <f ca="1"/>
        <v>16.32</v>
      </c>
      <c r="IV40" vm="21304">
        <f ca="1"/>
        <v>16.43</v>
      </c>
      <c r="IW40" vm="21211">
        <f ca="1"/>
        <v>16.03</v>
      </c>
      <c r="IX40" vm="21236">
        <f ca="1"/>
        <v>16.149999999999999</v>
      </c>
      <c r="IY40" vm="21305">
        <f ca="1"/>
        <v>15.88</v>
      </c>
      <c r="IZ40" vm="21306">
        <f ca="1"/>
        <v>15.08</v>
      </c>
      <c r="JA40" vm="21307">
        <f ca="1"/>
        <v>15.32</v>
      </c>
      <c r="JB40" vm="21308">
        <f ca="1"/>
        <v>15.52</v>
      </c>
      <c r="JC40" vm="21309">
        <f ca="1"/>
        <v>15.93</v>
      </c>
      <c r="JD40" vm="21310">
        <f ca="1"/>
        <v>15.41</v>
      </c>
      <c r="JE40" vm="21311">
        <f ca="1"/>
        <v>15.57</v>
      </c>
      <c r="JF40" vm="21119">
        <f ca="1"/>
        <v>15.45</v>
      </c>
      <c r="JG40" vm="21312">
        <f ca="1"/>
        <v>15.24</v>
      </c>
      <c r="JH40" vm="21239">
        <f ca="1"/>
        <v>15.19</v>
      </c>
      <c r="JI40" vm="21295">
        <f ca="1"/>
        <v>15.16</v>
      </c>
      <c r="JJ40" vm="21313">
        <f ca="1"/>
        <v>15.03</v>
      </c>
      <c r="JK40" vm="21314">
        <f ca="1"/>
        <v>15.43</v>
      </c>
      <c r="JL40" vm="21315">
        <f ca="1"/>
        <v>15.47</v>
      </c>
      <c r="JM40" vm="21122">
        <f ca="1"/>
        <v>15.42</v>
      </c>
      <c r="JN40" vm="21316">
        <f ca="1"/>
        <v>15.54</v>
      </c>
      <c r="JO40" vm="21317">
        <f ca="1"/>
        <v>14.74</v>
      </c>
      <c r="JP40" vm="21318">
        <f ca="1"/>
        <v>14.66</v>
      </c>
      <c r="JQ40" vm="21114">
        <f ca="1"/>
        <v>14.89</v>
      </c>
      <c r="JR40" vm="21319">
        <f ca="1"/>
        <v>14.72</v>
      </c>
      <c r="JS40" vm="21320">
        <f ca="1"/>
        <v>14.93</v>
      </c>
      <c r="JT40" vm="21321">
        <f ca="1"/>
        <v>13.09</v>
      </c>
      <c r="JU40" vm="21091">
        <f ca="1"/>
        <v>13.05</v>
      </c>
      <c r="JV40" vm="21104">
        <f ca="1"/>
        <v>12.77</v>
      </c>
      <c r="JW40" vm="21322">
        <f ca="1"/>
        <v>12.31</v>
      </c>
      <c r="JX40" vm="21323">
        <f ca="1"/>
        <v>11.99</v>
      </c>
      <c r="JY40" vm="21324">
        <f ca="1"/>
        <v>11.91</v>
      </c>
      <c r="JZ40" vm="21325">
        <f ca="1"/>
        <v>12.18</v>
      </c>
      <c r="KA40" vm="21326">
        <f ca="1"/>
        <v>11.47</v>
      </c>
      <c r="KB40" vm="21279">
        <f ca="1"/>
        <v>11.2</v>
      </c>
      <c r="KC40" vm="21326">
        <f ca="1"/>
        <v>11.47</v>
      </c>
      <c r="KD40" vm="21327">
        <f ca="1"/>
        <v>12.36</v>
      </c>
      <c r="KE40" vm="21328">
        <f ca="1"/>
        <v>12.51</v>
      </c>
      <c r="KF40" vm="21327">
        <f ca="1"/>
        <v>12.36</v>
      </c>
      <c r="KG40" vm="21267">
        <f ca="1"/>
        <v>12.2</v>
      </c>
      <c r="KH40" vm="21329">
        <f ca="1"/>
        <v>11.36</v>
      </c>
      <c r="KI40" vm="21273">
        <f ca="1"/>
        <v>11.56</v>
      </c>
      <c r="KJ40" vm="21330">
        <f ca="1"/>
        <v>11.54</v>
      </c>
      <c r="KK40" vm="21331">
        <f ca="1"/>
        <v>11.77</v>
      </c>
      <c r="KL40" vm="21332">
        <f ca="1"/>
        <v>11.67</v>
      </c>
      <c r="KM40" vm="21333">
        <f ca="1"/>
        <v>11.83</v>
      </c>
      <c r="KN40" vm="21334">
        <f ca="1"/>
        <v>12.03</v>
      </c>
      <c r="KO40" vm="21335">
        <f ca="1"/>
        <v>12.13</v>
      </c>
      <c r="KP40" vm="21331">
        <f ca="1"/>
        <v>11.77</v>
      </c>
      <c r="KQ40" vm="21336">
        <f ca="1"/>
        <v>12.19</v>
      </c>
      <c r="KR40" vm="21337">
        <f ca="1"/>
        <v>12.48</v>
      </c>
      <c r="KS40" vm="21250">
        <f ca="1"/>
        <v>12.83</v>
      </c>
      <c r="KT40" vm="21103">
        <f ca="1"/>
        <v>12.82</v>
      </c>
      <c r="KU40" vm="21083">
        <f ca="1"/>
        <v>13</v>
      </c>
      <c r="KV40" vm="21338">
        <f ca="1"/>
        <v>13.26</v>
      </c>
      <c r="KW40" vm="21248">
        <f ca="1"/>
        <v>13.37</v>
      </c>
      <c r="KX40" vm="21101">
        <f ca="1"/>
        <v>13.4</v>
      </c>
      <c r="KY40" vm="21339">
        <f ca="1"/>
        <v>13.06</v>
      </c>
      <c r="KZ40" vm="21338">
        <f ca="1"/>
        <v>13.26</v>
      </c>
      <c r="LA40" vm="21340">
        <f ca="1"/>
        <v>13.51</v>
      </c>
      <c r="LB40" vm="21341">
        <f ca="1"/>
        <v>13.7</v>
      </c>
      <c r="LC40" vm="21342">
        <f ca="1"/>
        <v>13.72</v>
      </c>
      <c r="LD40" vm="21090">
        <f ca="1"/>
        <v>13.31</v>
      </c>
      <c r="LE40" vm="21343">
        <f ca="1"/>
        <v>14.18</v>
      </c>
      <c r="LF40" vm="21344">
        <f ca="1"/>
        <v>14.5</v>
      </c>
      <c r="LG40" vm="21345">
        <f ca="1"/>
        <v>14.06</v>
      </c>
      <c r="LH40" vm="21110">
        <f ca="1"/>
        <v>14.3</v>
      </c>
      <c r="LI40" vm="21346">
        <f ca="1"/>
        <v>13.9</v>
      </c>
      <c r="LJ40" vm="21347">
        <f ca="1"/>
        <v>13.91</v>
      </c>
      <c r="LK40" vm="21348">
        <f ca="1"/>
        <v>13.99</v>
      </c>
      <c r="LL40" vm="21349">
        <f ca="1"/>
        <v>13.95</v>
      </c>
      <c r="LM40" vm="21350">
        <f ca="1"/>
        <v>14.07</v>
      </c>
      <c r="LN40" vm="21351">
        <f ca="1"/>
        <v>14.03</v>
      </c>
      <c r="LO40" vm="21352">
        <f ca="1"/>
        <v>14.08</v>
      </c>
      <c r="LP40" vm="21353">
        <f ca="1"/>
        <v>13.73</v>
      </c>
      <c r="LQ40" vm="21354">
        <f ca="1"/>
        <v>13.75</v>
      </c>
      <c r="LR40" vm="21346">
        <f ca="1"/>
        <v>13.9</v>
      </c>
      <c r="LS40" vm="21352">
        <f ca="1"/>
        <v>14.08</v>
      </c>
      <c r="LT40" vm="21355">
        <f ca="1"/>
        <v>13.86</v>
      </c>
      <c r="LU40" vm="21356">
        <f ca="1"/>
        <v>13.38</v>
      </c>
      <c r="LV40" vm="21264">
        <f ca="1"/>
        <v>13.28</v>
      </c>
      <c r="LW40" vm="21357">
        <f ca="1"/>
        <v>13.1</v>
      </c>
      <c r="LX40" vm="21259">
        <f ca="1"/>
        <v>13.12</v>
      </c>
      <c r="LY40" vm="21358">
        <f ca="1"/>
        <v>13.18</v>
      </c>
      <c r="LZ40" vm="21081">
        <f ca="1"/>
        <v>13.46</v>
      </c>
      <c r="MA40" vm="21359">
        <f ca="1"/>
        <v>13.57</v>
      </c>
      <c r="MB40" vm="21360">
        <f ca="1"/>
        <v>13.48</v>
      </c>
      <c r="MC40" vm="21092">
        <f ca="1"/>
        <v>13.03</v>
      </c>
      <c r="MD40" vm="21361">
        <f ca="1"/>
        <v>12.12</v>
      </c>
      <c r="ME40" vm="21362">
        <f ca="1"/>
        <v>11.69</v>
      </c>
      <c r="MF40" vm="21326">
        <f ca="1"/>
        <v>11.47</v>
      </c>
      <c r="MG40" vm="21363">
        <f ca="1"/>
        <v>11.78</v>
      </c>
      <c r="MH40" vm="21364">
        <f ca="1"/>
        <v>11.31</v>
      </c>
      <c r="MI40" vm="21329">
        <f ca="1"/>
        <v>11.36</v>
      </c>
      <c r="MJ40" vm="21279">
        <f ca="1"/>
        <v>11.2</v>
      </c>
      <c r="MK40" vm="21365">
        <f ca="1"/>
        <v>10.95</v>
      </c>
      <c r="ML40" vm="21330">
        <f ca="1"/>
        <v>11.54</v>
      </c>
      <c r="MM40" vm="21366">
        <f ca="1"/>
        <v>11.63</v>
      </c>
      <c r="MN40" vm="21367">
        <f ca="1"/>
        <v>11.68</v>
      </c>
      <c r="MO40" vm="21274">
        <f ca="1"/>
        <v>12.01</v>
      </c>
      <c r="MP40" vm="21368">
        <f ca="1"/>
        <v>12.25</v>
      </c>
      <c r="MQ40" vm="21369">
        <f ca="1"/>
        <v>12.58</v>
      </c>
      <c r="MR40" vm="21370">
        <f ca="1"/>
        <v>12.69</v>
      </c>
      <c r="MS40" vm="21289">
        <f ca="1"/>
        <v>12.84</v>
      </c>
      <c r="MT40" vm="21100">
        <f ca="1"/>
        <v>13.22</v>
      </c>
      <c r="MU40" vm="21371">
        <f ca="1"/>
        <v>13.43</v>
      </c>
      <c r="MV40" vm="21372">
        <f ca="1"/>
        <v>12.72</v>
      </c>
      <c r="MW40" vm="21084">
        <f ca="1"/>
        <v>12.67</v>
      </c>
      <c r="MX40" vm="21373">
        <f ca="1"/>
        <v>12.41</v>
      </c>
      <c r="MY40" vm="21325">
        <f ca="1"/>
        <v>12.18</v>
      </c>
      <c r="MZ40" vm="21374">
        <f ca="1"/>
        <v>12.4</v>
      </c>
      <c r="NA40" vm="21375">
        <f ca="1"/>
        <v>12.8</v>
      </c>
      <c r="NB40" vm="21376">
        <f ca="1"/>
        <v>12.74</v>
      </c>
      <c r="NC40" vm="21377">
        <f ca="1"/>
        <v>12.79</v>
      </c>
      <c r="ND40" vm="21378">
        <f ca="1"/>
        <v>12.92</v>
      </c>
      <c r="NE40" vm="21379">
        <f ca="1"/>
        <v>13.27</v>
      </c>
      <c r="NF40" vm="21095">
        <f ca="1"/>
        <v>12.89</v>
      </c>
      <c r="NG40" vm="21340">
        <f ca="1"/>
        <v>13.51</v>
      </c>
      <c r="NH40" vm="21380">
        <f ca="1"/>
        <v>13.79</v>
      </c>
      <c r="NI40" vm="21381">
        <f ca="1"/>
        <v>14.32</v>
      </c>
      <c r="NJ40" vm="21105">
        <f ca="1"/>
        <v>13.23</v>
      </c>
      <c r="NK40" vm="21382">
        <f ca="1"/>
        <v>13.14</v>
      </c>
      <c r="NL40" vm="21383">
        <f ca="1"/>
        <v>13.45</v>
      </c>
      <c r="NM40" vm="21384">
        <f ca="1"/>
        <v>13.42</v>
      </c>
      <c r="NN40" vm="21385">
        <f ca="1"/>
        <v>13.49</v>
      </c>
      <c r="NO40" vm="21086">
        <f ca="1"/>
        <v>12.73</v>
      </c>
      <c r="NP40" vm="21321">
        <f ca="1"/>
        <v>13.09</v>
      </c>
      <c r="NQ40" vm="21386">
        <f ca="1"/>
        <v>12.97</v>
      </c>
      <c r="NR40" vm="21387">
        <f ca="1"/>
        <v>12.93</v>
      </c>
      <c r="NS40" vm="21388">
        <f ca="1"/>
        <v>12.91</v>
      </c>
      <c r="NT40" vm="21095">
        <f ca="1"/>
        <v>12.89</v>
      </c>
      <c r="NU40" vm="21267">
        <f ca="1"/>
        <v>12.2</v>
      </c>
      <c r="NV40" vm="21389">
        <f ca="1"/>
        <v>12.21</v>
      </c>
      <c r="NW40" vm="21390">
        <f ca="1"/>
        <v>12.07</v>
      </c>
      <c r="NX40" vm="21286">
        <f ca="1"/>
        <v>11.88</v>
      </c>
      <c r="NY40" vm="21391">
        <f ca="1"/>
        <v>12.06</v>
      </c>
      <c r="NZ40" vm="21390">
        <f ca="1"/>
        <v>12.07</v>
      </c>
      <c r="OA40" vm="21392">
        <f ca="1"/>
        <v>12.32</v>
      </c>
      <c r="OB40" vm="21393">
        <f ca="1"/>
        <v>12.55</v>
      </c>
      <c r="OC40" vm="21087">
        <f ca="1"/>
        <v>13.08</v>
      </c>
      <c r="OD40" vm="21394">
        <f ca="1"/>
        <v>12.98</v>
      </c>
      <c r="OE40" vm="21250">
        <f ca="1"/>
        <v>12.83</v>
      </c>
      <c r="OF40" vm="21394">
        <f ca="1"/>
        <v>12.98</v>
      </c>
      <c r="OG40" vm="21395">
        <f ca="1"/>
        <v>12.45</v>
      </c>
      <c r="OH40" vm="21396">
        <f ca="1"/>
        <v>12.1</v>
      </c>
      <c r="OI40" vm="21334">
        <f ca="1"/>
        <v>12.03</v>
      </c>
      <c r="OJ40" vm="21397">
        <f ca="1"/>
        <v>11.93</v>
      </c>
      <c r="OK40" vm="21398">
        <f ca="1"/>
        <v>11.71</v>
      </c>
      <c r="OL40" vm="21399">
        <f ca="1"/>
        <v>11.82</v>
      </c>
      <c r="OM40" vm="21400">
        <f ca="1"/>
        <v>11.3</v>
      </c>
      <c r="ON40" vm="21401">
        <f ca="1"/>
        <v>11.18</v>
      </c>
      <c r="OO40" vm="21402">
        <f ca="1"/>
        <v>11.72</v>
      </c>
      <c r="OP40" vm="21272">
        <f ca="1"/>
        <v>11.48</v>
      </c>
      <c r="OQ40" vm="21403">
        <f ca="1"/>
        <v>11.42</v>
      </c>
      <c r="OR40" vm="21284">
        <f ca="1"/>
        <v>11.51</v>
      </c>
      <c r="OS40" vm="21276">
        <f ca="1"/>
        <v>11.52</v>
      </c>
      <c r="OT40" vm="21404">
        <f ca="1"/>
        <v>11.6</v>
      </c>
      <c r="OU40" vm="21405">
        <f ca="1"/>
        <v>12.05</v>
      </c>
      <c r="OV40" vm="21406">
        <f ca="1"/>
        <v>12.29</v>
      </c>
      <c r="OW40" vm="21407">
        <f ca="1"/>
        <v>12.6</v>
      </c>
      <c r="OX40" vm="21098">
        <f ca="1"/>
        <v>12.68</v>
      </c>
      <c r="OY40" vm="21372">
        <f ca="1"/>
        <v>12.72</v>
      </c>
      <c r="OZ40" vm="21408">
        <f ca="1"/>
        <v>12.43</v>
      </c>
      <c r="PA40" vm="21409">
        <f ca="1"/>
        <v>12.33</v>
      </c>
      <c r="PB40" vm="21372">
        <f ca="1"/>
        <v>12.72</v>
      </c>
      <c r="PC40" vm="21410">
        <f ca="1"/>
        <v>12.87</v>
      </c>
      <c r="PD40" vm="21084">
        <f ca="1"/>
        <v>12.67</v>
      </c>
      <c r="PE40" vm="21411">
        <f ca="1"/>
        <v>12.46</v>
      </c>
      <c r="PF40" vm="21412">
        <f ca="1"/>
        <v>12.52</v>
      </c>
      <c r="PG40" vm="21098">
        <f ca="1"/>
        <v>12.68</v>
      </c>
      <c r="PH40" vm="21086">
        <f ca="1"/>
        <v>12.73</v>
      </c>
      <c r="PI40" vm="21413">
        <f ca="1"/>
        <v>12.22</v>
      </c>
      <c r="PJ40" vm="21414">
        <f ca="1"/>
        <v>11.87</v>
      </c>
      <c r="PK40" vm="21266">
        <f ca="1"/>
        <v>11.81</v>
      </c>
      <c r="PL40" vm="21415">
        <f ca="1"/>
        <v>12.16</v>
      </c>
      <c r="PM40" vm="21331">
        <f ca="1"/>
        <v>11.77</v>
      </c>
      <c r="PN40" vm="21330">
        <f ca="1"/>
        <v>11.54</v>
      </c>
      <c r="PO40" vm="21416">
        <f ca="1"/>
        <v>11.61</v>
      </c>
      <c r="PP40" vm="21286">
        <f ca="1"/>
        <v>11.88</v>
      </c>
      <c r="PQ40" vm="21391">
        <f ca="1"/>
        <v>12.06</v>
      </c>
      <c r="PR40" vm="21417">
        <f ca="1"/>
        <v>11.8</v>
      </c>
      <c r="PS40" vm="21418">
        <f ca="1"/>
        <v>11.79</v>
      </c>
      <c r="PT40" vm="21273">
        <f ca="1"/>
        <v>11.56</v>
      </c>
      <c r="PU40" vm="21323">
        <f ca="1"/>
        <v>11.99</v>
      </c>
      <c r="PV40" vm="21419">
        <f ca="1"/>
        <v>12.02</v>
      </c>
      <c r="PW40" vm="21420">
        <f ca="1"/>
        <v>11.86</v>
      </c>
      <c r="PX40" vm="21421">
        <f ca="1"/>
        <v>11.89</v>
      </c>
      <c r="PY40" vm="21414">
        <f ca="1"/>
        <v>11.87</v>
      </c>
      <c r="PZ40" vm="21332">
        <f ca="1"/>
        <v>11.67</v>
      </c>
      <c r="QA40" vm="21422">
        <f ca="1"/>
        <v>11.64</v>
      </c>
      <c r="QB40" vm="21269">
        <f ca="1"/>
        <v>11.25</v>
      </c>
      <c r="QC40" vm="21423">
        <f ca="1"/>
        <v>11.5</v>
      </c>
      <c r="QD40" vm="21422">
        <f ca="1"/>
        <v>11.64</v>
      </c>
      <c r="QE40" vm="21281">
        <f ca="1"/>
        <v>11.65</v>
      </c>
      <c r="QF40" vm="21366">
        <f ca="1"/>
        <v>11.63</v>
      </c>
      <c r="QG40" vm="21424">
        <f ca="1"/>
        <v>11.73</v>
      </c>
      <c r="QH40" vm="21425">
        <f ca="1"/>
        <v>11.33</v>
      </c>
      <c r="QI40" vm="21426">
        <f ca="1"/>
        <v>11.38</v>
      </c>
      <c r="QJ40" vm="21427">
        <f ca="1"/>
        <v>12.09</v>
      </c>
      <c r="QK40" vm="21288">
        <f ca="1"/>
        <v>12.59</v>
      </c>
      <c r="QL40" vm="21428">
        <f ca="1"/>
        <v>12</v>
      </c>
      <c r="QM40" vm="21429">
        <f ca="1"/>
        <v>12.11</v>
      </c>
      <c r="QN40" vm="21430">
        <f ca="1"/>
        <v>12.39</v>
      </c>
      <c r="QO40" vm="21288">
        <f ca="1"/>
        <v>12.59</v>
      </c>
      <c r="QP40" vm="21387">
        <f ca="1"/>
        <v>12.93</v>
      </c>
      <c r="QQ40" vm="21431">
        <f ca="1"/>
        <v>13.59</v>
      </c>
      <c r="QR40" vm="21432">
        <f ca="1"/>
        <v>13.58</v>
      </c>
      <c r="QS40" vm="21263">
        <f ca="1"/>
        <v>13.74</v>
      </c>
      <c r="QT40" vm="21107">
        <f ca="1"/>
        <v>13.78</v>
      </c>
      <c r="QU40" vm="21433">
        <f ca="1"/>
        <v>14.13</v>
      </c>
      <c r="QV40" vm="21434">
        <f ca="1"/>
        <v>14.2</v>
      </c>
      <c r="QW40" vm="21435">
        <f ca="1"/>
        <v>14.45</v>
      </c>
      <c r="QX40" vm="21436">
        <f ca="1"/>
        <v>14.42</v>
      </c>
      <c r="QY40" vm="21437">
        <f ca="1"/>
        <v>14.22</v>
      </c>
      <c r="QZ40" vm="21438">
        <f ca="1"/>
        <v>14.02</v>
      </c>
      <c r="RA40" vm="21439">
        <f ca="1"/>
        <v>14.19</v>
      </c>
      <c r="RB40" vm="21438">
        <f ca="1"/>
        <v>14.02</v>
      </c>
      <c r="RC40" vm="21440">
        <f ca="1"/>
        <v>14.11</v>
      </c>
      <c r="RD40" vm="21441">
        <f ca="1"/>
        <v>14.41</v>
      </c>
      <c r="RE40" vm="21442">
        <f ca="1"/>
        <v>14.79</v>
      </c>
      <c r="RF40" vm="21443">
        <f ca="1"/>
        <v>14.95</v>
      </c>
      <c r="RG40" vm="21238">
        <f ca="1"/>
        <v>15.13</v>
      </c>
      <c r="RH40" vm="21312">
        <f ca="1"/>
        <v>15.24</v>
      </c>
      <c r="RI40" vm="21444">
        <f ca="1"/>
        <v>15.35</v>
      </c>
      <c r="RJ40" vm="21245">
        <f ca="1"/>
        <v>14.98</v>
      </c>
      <c r="RK40" vm="21245">
        <f ca="1"/>
        <v>14.98</v>
      </c>
      <c r="RL40" vm="21445">
        <f ca="1"/>
        <v>15.07</v>
      </c>
      <c r="RM40" vm="21446">
        <f ca="1"/>
        <v>15.23</v>
      </c>
      <c r="RN40" vm="21447">
        <f ca="1"/>
        <v>15.22</v>
      </c>
      <c r="RO40" vm="21239">
        <f ca="1"/>
        <v>15.19</v>
      </c>
      <c r="RP40" vm="21245">
        <f ca="1"/>
        <v>14.98</v>
      </c>
      <c r="RQ40" vm="21448">
        <f ca="1"/>
        <v>14.09</v>
      </c>
      <c r="RR40" vm="21449">
        <f ca="1"/>
        <v>14.17</v>
      </c>
      <c r="RS40" vm="21450">
        <f ca="1"/>
        <v>14.1</v>
      </c>
      <c r="RT40" vm="21351">
        <f ca="1"/>
        <v>14.03</v>
      </c>
      <c r="RU40" vm="21451">
        <f ca="1"/>
        <v>13.93</v>
      </c>
      <c r="RV40" vm="21452">
        <f ca="1"/>
        <v>13.96</v>
      </c>
      <c r="RW40" vm="21432">
        <f ca="1"/>
        <v>13.58</v>
      </c>
      <c r="RX40" vm="21453">
        <f ca="1"/>
        <v>13.67</v>
      </c>
      <c r="RY40" vm="21353">
        <f ca="1"/>
        <v>13.73</v>
      </c>
      <c r="RZ40" vm="21338">
        <f ca="1"/>
        <v>13.26</v>
      </c>
      <c r="SA40" vm="21454">
        <f ca="1"/>
        <v>13.21</v>
      </c>
      <c r="SB40" vm="21384">
        <f ca="1"/>
        <v>13.42</v>
      </c>
      <c r="SC40" vm="21455">
        <f ca="1"/>
        <v>13.04</v>
      </c>
      <c r="SD40" vm="21357">
        <f ca="1"/>
        <v>13.1</v>
      </c>
      <c r="SE40" vm="21095">
        <f ca="1"/>
        <v>12.89</v>
      </c>
      <c r="SF40" vm="21456">
        <f ca="1"/>
        <v>12.94</v>
      </c>
      <c r="SG40" vm="21457">
        <f ca="1"/>
        <v>12.88</v>
      </c>
      <c r="SH40" vm="21086">
        <f ca="1"/>
        <v>12.73</v>
      </c>
      <c r="SI40" vm="21415">
        <f ca="1"/>
        <v>12.16</v>
      </c>
      <c r="SJ40" vm="21458">
        <f ca="1"/>
        <v>12.14</v>
      </c>
      <c r="SK40" vm="21267">
        <f ca="1"/>
        <v>12.2</v>
      </c>
      <c r="SL40" vm="21459">
        <f ca="1"/>
        <v>11.98</v>
      </c>
      <c r="SM40" vm="21266">
        <f ca="1"/>
        <v>11.81</v>
      </c>
      <c r="SN40" vm="21333">
        <f ca="1"/>
        <v>11.83</v>
      </c>
      <c r="SO40" vm="21287">
        <f ca="1"/>
        <v>11.96</v>
      </c>
      <c r="SP40" vm="21460">
        <f ca="1"/>
        <v>11.97</v>
      </c>
      <c r="SQ40" vm="21414">
        <f ca="1"/>
        <v>11.87</v>
      </c>
      <c r="SR40" vm="21287">
        <f ca="1"/>
        <v>11.96</v>
      </c>
      <c r="SS40" vm="21461">
        <f ca="1"/>
        <v>11.75</v>
      </c>
      <c r="ST40" vm="21324">
        <f ca="1"/>
        <v>11.91</v>
      </c>
      <c r="SU40" vm="21462">
        <f ca="1"/>
        <v>11.9</v>
      </c>
      <c r="SV40" vm="21405">
        <f ca="1"/>
        <v>12.05</v>
      </c>
      <c r="SW40" vm="21334">
        <f ca="1"/>
        <v>12.03</v>
      </c>
      <c r="SX40" vm="21335">
        <f ca="1"/>
        <v>12.13</v>
      </c>
      <c r="SY40" vm="21458">
        <f ca="1"/>
        <v>12.14</v>
      </c>
      <c r="SZ40" vm="21427">
        <f ca="1"/>
        <v>12.09</v>
      </c>
      <c r="TA40" vm="21390">
        <f ca="1"/>
        <v>12.07</v>
      </c>
      <c r="TB40" vm="21287">
        <f ca="1"/>
        <v>11.96</v>
      </c>
      <c r="TC40" vm="21463">
        <f ca="1"/>
        <v>12.3</v>
      </c>
      <c r="TD40" vm="21413">
        <f ca="1"/>
        <v>12.22</v>
      </c>
      <c r="TE40" vm="21395">
        <f ca="1"/>
        <v>12.45</v>
      </c>
      <c r="TF40" vm="21464">
        <f ca="1"/>
        <v>12.64</v>
      </c>
      <c r="TG40" vm="21465">
        <f ca="1"/>
        <v>12.62</v>
      </c>
      <c r="TH40" vm="21466">
        <f ca="1"/>
        <v>12.61</v>
      </c>
      <c r="TI40" vm="21467">
        <f ca="1"/>
        <v>12.34</v>
      </c>
      <c r="TJ40" vm="21468">
        <f ca="1"/>
        <v>12.56</v>
      </c>
      <c r="TK40" vm="21327">
        <f ca="1"/>
        <v>12.36</v>
      </c>
      <c r="TL40" vm="21267">
        <f ca="1"/>
        <v>12.2</v>
      </c>
      <c r="TM40" vm="21408">
        <f ca="1"/>
        <v>12.43</v>
      </c>
      <c r="TN40" vm="21369">
        <f ca="1"/>
        <v>12.58</v>
      </c>
      <c r="TO40" vm="21408">
        <f ca="1"/>
        <v>12.43</v>
      </c>
      <c r="TP40" vm="21430">
        <f ca="1"/>
        <v>12.39</v>
      </c>
      <c r="TQ40" vm="21468">
        <f ca="1"/>
        <v>12.56</v>
      </c>
      <c r="TR40" vm="21257">
        <f ca="1"/>
        <v>12.42</v>
      </c>
      <c r="TS40" vm="21322">
        <f ca="1"/>
        <v>12.31</v>
      </c>
      <c r="TT40" vm="21390">
        <f ca="1"/>
        <v>12.07</v>
      </c>
      <c r="TU40" vm="21323">
        <f ca="1"/>
        <v>11.99</v>
      </c>
      <c r="TV40" vm="21462">
        <f ca="1"/>
        <v>11.9</v>
      </c>
      <c r="TW40" vm="21428">
        <f ca="1"/>
        <v>12</v>
      </c>
      <c r="TX40" vm="21390">
        <f ca="1"/>
        <v>12.07</v>
      </c>
      <c r="TY40" vm="21267">
        <f ca="1"/>
        <v>12.2</v>
      </c>
      <c r="TZ40" vm="21368">
        <f ca="1"/>
        <v>12.25</v>
      </c>
      <c r="UA40" vm="21428">
        <f ca="1"/>
        <v>12</v>
      </c>
      <c r="UB40" vm="21266">
        <f ca="1"/>
        <v>11.81</v>
      </c>
      <c r="UC40" vm="21397">
        <f ca="1"/>
        <v>11.93</v>
      </c>
      <c r="UD40" vm="21275">
        <f ca="1"/>
        <v>12.04</v>
      </c>
      <c r="UE40" vm="21461">
        <f ca="1"/>
        <v>11.75</v>
      </c>
      <c r="UF40" vm="21469">
        <f ca="1"/>
        <v>11.53</v>
      </c>
      <c r="UG40" vm="21422">
        <f ca="1"/>
        <v>11.64</v>
      </c>
      <c r="UH40" vm="21272">
        <f ca="1"/>
        <v>11.48</v>
      </c>
      <c r="UI40" vm="21285">
        <f ca="1"/>
        <v>11.39</v>
      </c>
      <c r="UJ40" vm="21330">
        <f ca="1"/>
        <v>11.54</v>
      </c>
      <c r="UK40" vm="21470">
        <f ca="1"/>
        <v>11.35</v>
      </c>
      <c r="UL40" vm="21471">
        <f ca="1"/>
        <v>9.9600000000000009</v>
      </c>
      <c r="UM40" vm="21472">
        <f ca="1"/>
        <v>9.77</v>
      </c>
      <c r="UN40" vm="21473">
        <f ca="1"/>
        <v>9.75</v>
      </c>
      <c r="UO40" vm="21474">
        <f ca="1"/>
        <v>9.91</v>
      </c>
      <c r="UP40" vm="21475">
        <f ca="1"/>
        <v>10.14</v>
      </c>
      <c r="UQ40" vm="21476">
        <f ca="1"/>
        <v>10.56</v>
      </c>
      <c r="UR40" vm="21477">
        <f ca="1"/>
        <v>10.31</v>
      </c>
      <c r="US40" vm="21478">
        <f ca="1"/>
        <v>10.17</v>
      </c>
      <c r="UT40" vm="21479">
        <f ca="1"/>
        <v>10.050000000000001</v>
      </c>
      <c r="UU40" vm="21480">
        <f ca="1"/>
        <v>9.6999999999999993</v>
      </c>
      <c r="UV40" vm="21481">
        <f ca="1"/>
        <v>9.86</v>
      </c>
      <c r="UW40" vm="21482">
        <f ca="1"/>
        <v>9.82</v>
      </c>
      <c r="UX40" vm="21483">
        <f ca="1"/>
        <v>10.4</v>
      </c>
      <c r="UY40" vm="21484">
        <f ca="1"/>
        <v>10.47</v>
      </c>
      <c r="UZ40" vm="21485">
        <f ca="1"/>
        <v>10.16</v>
      </c>
      <c r="VA40" vm="21486">
        <f ca="1"/>
        <v>10.27</v>
      </c>
      <c r="VB40" vm="21487">
        <f ca="1"/>
        <v>10.34</v>
      </c>
      <c r="VC40" vm="21488">
        <f ca="1"/>
        <v>10.19</v>
      </c>
      <c r="VD40" vm="21489">
        <f ca="1"/>
        <v>10.26</v>
      </c>
      <c r="VE40" vm="21483">
        <f ca="1"/>
        <v>10.4</v>
      </c>
      <c r="VF40" vm="21487">
        <f ca="1"/>
        <v>10.34</v>
      </c>
      <c r="VG40" vm="21490">
        <f ca="1"/>
        <v>10.37</v>
      </c>
      <c r="VH40" vm="21491">
        <f ca="1"/>
        <v>10.59</v>
      </c>
      <c r="VI40" vm="21489">
        <f ca="1"/>
        <v>10.26</v>
      </c>
      <c r="VJ40" vm="21492">
        <f ca="1"/>
        <v>10.58</v>
      </c>
      <c r="VK40" vm="21493">
        <f ca="1"/>
        <v>10.7</v>
      </c>
      <c r="VL40" vm="21494">
        <f ca="1"/>
        <v>10.6</v>
      </c>
      <c r="VM40" vm="75">
        <f ca="1"/>
        <v>10.69</v>
      </c>
      <c r="VN40" vm="21495">
        <f ca="1"/>
        <v>10.82</v>
      </c>
      <c r="VO40" vm="21496">
        <f ca="1"/>
        <v>11.01</v>
      </c>
      <c r="VP40" vm="21497">
        <f ca="1"/>
        <v>11.07</v>
      </c>
      <c r="VQ40" vm="21498">
        <f ca="1"/>
        <v>11.16</v>
      </c>
      <c r="VR40" vm="21499">
        <f ca="1"/>
        <v>11.24</v>
      </c>
      <c r="VS40" vm="21500">
        <f ca="1"/>
        <v>12.08</v>
      </c>
      <c r="VT40" vm="21419">
        <f ca="1"/>
        <v>12.02</v>
      </c>
      <c r="VU40" vm="21397">
        <f ca="1"/>
        <v>11.93</v>
      </c>
      <c r="VV40" vm="21419">
        <f ca="1"/>
        <v>12.02</v>
      </c>
      <c r="VW40" vm="21417">
        <f ca="1"/>
        <v>11.8</v>
      </c>
      <c r="VX40" vm="21467">
        <f ca="1"/>
        <v>12.34</v>
      </c>
      <c r="VY40" vm="21501">
        <f ca="1"/>
        <v>12.35</v>
      </c>
      <c r="VZ40" vm="21395">
        <f ca="1"/>
        <v>12.45</v>
      </c>
      <c r="WA40" vm="21430">
        <f ca="1"/>
        <v>12.39</v>
      </c>
      <c r="WB40" vm="21467">
        <f ca="1"/>
        <v>12.34</v>
      </c>
      <c r="WC40" vm="21336">
        <f ca="1"/>
        <v>12.19</v>
      </c>
      <c r="WD40" vm="21415">
        <f ca="1"/>
        <v>12.16</v>
      </c>
      <c r="WE40" vm="21398">
        <f ca="1"/>
        <v>11.71</v>
      </c>
      <c r="WF40" vm="21367">
        <f ca="1"/>
        <v>11.68</v>
      </c>
      <c r="WG40" vm="21502">
        <f ca="1"/>
        <v>11.85</v>
      </c>
      <c r="WH40" vm="21460">
        <f ca="1"/>
        <v>11.97</v>
      </c>
      <c r="WI40" vm="21503">
        <f ca="1"/>
        <v>11.84</v>
      </c>
      <c r="WJ40" vm="21333">
        <f ca="1"/>
        <v>11.83</v>
      </c>
      <c r="WK40" vm="21398">
        <f ca="1"/>
        <v>11.71</v>
      </c>
      <c r="WL40" vm="21271">
        <f ca="1"/>
        <v>11.46</v>
      </c>
      <c r="WM40" vm="21271">
        <f ca="1"/>
        <v>11.46</v>
      </c>
      <c r="WN40" vm="21504">
        <f ca="1"/>
        <v>11.27</v>
      </c>
      <c r="WO40" vm="21505">
        <f ca="1"/>
        <v>10.99</v>
      </c>
      <c r="WP40" vm="21279">
        <f ca="1"/>
        <v>11.2</v>
      </c>
      <c r="WQ40" vm="21279">
        <f ca="1"/>
        <v>11.2</v>
      </c>
      <c r="WR40" vm="21506">
        <f ca="1"/>
        <v>11.37</v>
      </c>
      <c r="WS40" vm="21507">
        <f ca="1"/>
        <v>11.03</v>
      </c>
      <c r="WT40" vm="21508">
        <f ca="1"/>
        <v>11.34</v>
      </c>
      <c r="WU40" vm="21285">
        <f ca="1"/>
        <v>11.39</v>
      </c>
      <c r="WV40" vm="21509">
        <f ca="1"/>
        <v>11.55</v>
      </c>
      <c r="WW40" vm="21363">
        <f ca="1"/>
        <v>11.78</v>
      </c>
      <c r="WX40" vm="21402">
        <f ca="1"/>
        <v>11.72</v>
      </c>
      <c r="WY40" vm="21396">
        <f ca="1"/>
        <v>12.1</v>
      </c>
      <c r="WZ40" vm="21458">
        <f ca="1"/>
        <v>12.14</v>
      </c>
      <c r="XA40" vm="21510">
        <f ca="1"/>
        <v>11.59</v>
      </c>
      <c r="XB40" vm="21390">
        <f ca="1"/>
        <v>12.07</v>
      </c>
      <c r="XC40" vm="21375">
        <f ca="1"/>
        <v>12.8</v>
      </c>
      <c r="XD40" vm="21250">
        <f ca="1"/>
        <v>12.83</v>
      </c>
      <c r="XE40" vm="21098">
        <f ca="1"/>
        <v>12.68</v>
      </c>
      <c r="XF40" vm="21394">
        <f ca="1"/>
        <v>12.98</v>
      </c>
      <c r="XG40" vm="21098">
        <f ca="1"/>
        <v>12.68</v>
      </c>
      <c r="XH40" vm="21468">
        <f ca="1"/>
        <v>12.56</v>
      </c>
      <c r="XI40" vm="21412">
        <f ca="1"/>
        <v>12.52</v>
      </c>
      <c r="XJ40" vm="21463">
        <f ca="1"/>
        <v>12.3</v>
      </c>
      <c r="XK40" vm="21368">
        <f ca="1"/>
        <v>12.25</v>
      </c>
      <c r="XL40" vm="21458">
        <f ca="1"/>
        <v>12.14</v>
      </c>
      <c r="XM40" vm="21361">
        <f ca="1"/>
        <v>12.12</v>
      </c>
      <c r="XN40" vm="21458">
        <f ca="1"/>
        <v>12.14</v>
      </c>
      <c r="XO40" vm="21511">
        <f ca="1"/>
        <v>11.95</v>
      </c>
      <c r="XP40" vm="21428">
        <f ca="1"/>
        <v>12</v>
      </c>
      <c r="XQ40" vm="21463">
        <f ca="1"/>
        <v>12.3</v>
      </c>
      <c r="XR40" vm="21251">
        <f ca="1"/>
        <v>12.44</v>
      </c>
      <c r="XS40" vm="21395">
        <f ca="1"/>
        <v>12.45</v>
      </c>
      <c r="XT40" vm="21376">
        <f ca="1"/>
        <v>12.74</v>
      </c>
      <c r="XU40" vm="21369">
        <f ca="1"/>
        <v>12.58</v>
      </c>
      <c r="XV40" vm="21512">
        <f ca="1"/>
        <v>12.38</v>
      </c>
      <c r="XW40" vm="21373">
        <f ca="1"/>
        <v>12.41</v>
      </c>
      <c r="XX40" vm="21325">
        <f ca="1"/>
        <v>12.18</v>
      </c>
      <c r="XY40" vm="21429">
        <f ca="1"/>
        <v>12.11</v>
      </c>
      <c r="XZ40" vm="21429">
        <f ca="1"/>
        <v>12.11</v>
      </c>
      <c r="YA40" vm="21513">
        <f ca="1"/>
        <v>12.37</v>
      </c>
      <c r="YB40" vm="21500">
        <f ca="1"/>
        <v>12.08</v>
      </c>
      <c r="YC40" vm="21391">
        <f ca="1"/>
        <v>12.06</v>
      </c>
      <c r="YD40" vm="21325">
        <f ca="1"/>
        <v>12.18</v>
      </c>
      <c r="YE40" vm="21463">
        <f ca="1"/>
        <v>12.3</v>
      </c>
      <c r="YF40" vm="21089">
        <f ca="1"/>
        <v>12.9</v>
      </c>
      <c r="YG40" vm="21378">
        <f ca="1"/>
        <v>12.92</v>
      </c>
      <c r="YH40" vm="21388">
        <f ca="1"/>
        <v>12.91</v>
      </c>
      <c r="YI40" vm="21089">
        <f ca="1"/>
        <v>12.9</v>
      </c>
      <c r="YJ40" vm="21251">
        <f ca="1"/>
        <v>12.44</v>
      </c>
      <c r="YK40" vm="21339">
        <f ca="1"/>
        <v>13.06</v>
      </c>
      <c r="YL40" vm="21264">
        <f ca="1"/>
        <v>13.28</v>
      </c>
      <c r="YM40" vm="21514">
        <f ca="1"/>
        <v>13.29</v>
      </c>
      <c r="YN40" vm="21264">
        <f ca="1"/>
        <v>13.28</v>
      </c>
      <c r="YO40" vm="21515">
        <f ca="1"/>
        <v>13.65</v>
      </c>
      <c r="YP40" vm="21454">
        <f ca="1"/>
        <v>13.21</v>
      </c>
      <c r="YQ40" vm="21264">
        <f ca="1"/>
        <v>13.28</v>
      </c>
      <c r="YR40" vm="21516">
        <f ca="1"/>
        <v>13.41</v>
      </c>
      <c r="YS40" vm="21517">
        <f ca="1"/>
        <v>13.54</v>
      </c>
      <c r="YT40" vm="21339">
        <f ca="1"/>
        <v>13.06</v>
      </c>
      <c r="YU40" vm="21455">
        <f ca="1"/>
        <v>13.04</v>
      </c>
      <c r="YV40" vm="21466">
        <f ca="1"/>
        <v>12.61</v>
      </c>
      <c r="YW40" vm="21518">
        <f ca="1"/>
        <v>12.23</v>
      </c>
      <c r="YX40" vm="21427">
        <f ca="1"/>
        <v>12.09</v>
      </c>
      <c r="YY40" vm="21275">
        <f ca="1"/>
        <v>12.04</v>
      </c>
      <c r="YZ40" vm="21391">
        <f ca="1"/>
        <v>12.06</v>
      </c>
      <c r="ZA40" vm="21458">
        <f ca="1"/>
        <v>12.14</v>
      </c>
      <c r="ZB40" vm="21457">
        <f ca="1"/>
        <v>12.88</v>
      </c>
      <c r="ZC40" vm="21456">
        <f ca="1"/>
        <v>12.94</v>
      </c>
      <c r="ZD40" vm="21096">
        <f ca="1"/>
        <v>12.95</v>
      </c>
      <c r="ZE40" vm="21455">
        <f ca="1"/>
        <v>13.04</v>
      </c>
      <c r="ZF40" vm="21377">
        <f ca="1"/>
        <v>12.79</v>
      </c>
      <c r="ZG40" vm="21265">
        <f ca="1"/>
        <v>12.75</v>
      </c>
      <c r="ZH40" vm="21519">
        <f ca="1"/>
        <v>12.15</v>
      </c>
      <c r="ZI40" vm="21267">
        <f ca="1"/>
        <v>12.2</v>
      </c>
      <c r="ZJ40" vm="21520">
        <f ca="1"/>
        <v>12.49</v>
      </c>
      <c r="ZK40" vm="21408">
        <f ca="1"/>
        <v>12.43</v>
      </c>
      <c r="ZL40" vm="21256">
        <f ca="1"/>
        <v>12.5</v>
      </c>
      <c r="ZM40" vm="21521">
        <f ca="1"/>
        <v>12.17</v>
      </c>
      <c r="ZN40" vm="21519">
        <f ca="1"/>
        <v>12.15</v>
      </c>
      <c r="ZO40" vm="21335">
        <f ca="1"/>
        <v>12.13</v>
      </c>
      <c r="ZP40" vm="21323">
        <f ca="1"/>
        <v>11.99</v>
      </c>
      <c r="ZQ40" vm="21409">
        <f ca="1"/>
        <v>12.33</v>
      </c>
      <c r="ZR40" vm="21251">
        <f ca="1"/>
        <v>12.44</v>
      </c>
      <c r="ZS40" vm="21322">
        <f ca="1"/>
        <v>12.31</v>
      </c>
      <c r="ZT40" vm="21512">
        <f ca="1"/>
        <v>12.38</v>
      </c>
      <c r="ZU40" vm="21522">
        <f ca="1"/>
        <v>12.28</v>
      </c>
      <c r="ZV40" vm="21519">
        <f ca="1"/>
        <v>12.15</v>
      </c>
      <c r="ZW40" vm="21519">
        <f ca="1"/>
        <v>12.15</v>
      </c>
      <c r="ZX40" vm="21334">
        <f ca="1"/>
        <v>12.03</v>
      </c>
      <c r="ZY40" vm="21429">
        <f ca="1"/>
        <v>12.11</v>
      </c>
      <c r="ZZ40" vm="21415">
        <f ca="1"/>
        <v>12.16</v>
      </c>
      <c r="AAA40" vm="21367">
        <f ca="1"/>
        <v>11.68</v>
      </c>
      <c r="AAB40" vm="21273">
        <f ca="1"/>
        <v>11.56</v>
      </c>
      <c r="AAC40" vm="21331">
        <f ca="1"/>
        <v>11.77</v>
      </c>
      <c r="AAD40" vm="21335">
        <f ca="1"/>
        <v>12.13</v>
      </c>
      <c r="AAE40" vm="21336">
        <f ca="1"/>
        <v>12.19</v>
      </c>
      <c r="AAF40" vm="21334">
        <f ca="1"/>
        <v>12.03</v>
      </c>
      <c r="AAG40" vm="21390">
        <f ca="1"/>
        <v>12.07</v>
      </c>
      <c r="AAH40" vm="21390">
        <f ca="1"/>
        <v>12.07</v>
      </c>
      <c r="AAI40" vm="21519">
        <f ca="1"/>
        <v>12.15</v>
      </c>
      <c r="AAJ40" vm="21512">
        <f ca="1"/>
        <v>12.38</v>
      </c>
      <c r="AAK40" vm="21429">
        <f ca="1"/>
        <v>12.11</v>
      </c>
      <c r="AAL40" vm="21500">
        <f ca="1"/>
        <v>12.08</v>
      </c>
      <c r="AAM40" vm="21523">
        <f ca="1"/>
        <v>11.94</v>
      </c>
      <c r="AAN40" vm="21398">
        <f ca="1"/>
        <v>11.71</v>
      </c>
      <c r="AAO40" vm="21502">
        <f ca="1"/>
        <v>11.85</v>
      </c>
      <c r="AAP40" vm="21363">
        <f ca="1"/>
        <v>11.78</v>
      </c>
      <c r="AAQ40" vm="21523">
        <f ca="1"/>
        <v>11.94</v>
      </c>
      <c r="AAR40" vm="21503">
        <f ca="1"/>
        <v>11.84</v>
      </c>
      <c r="AAS40" vm="21518">
        <f ca="1"/>
        <v>12.23</v>
      </c>
      <c r="AAT40" vm="21427">
        <f ca="1"/>
        <v>12.09</v>
      </c>
      <c r="AAU40" vm="21429">
        <f ca="1"/>
        <v>12.11</v>
      </c>
      <c r="AAV40" vm="21518">
        <f ca="1"/>
        <v>12.23</v>
      </c>
      <c r="AAW40" vm="21290">
        <f ca="1"/>
        <v>12.54</v>
      </c>
      <c r="AAX40" vm="21097">
        <f ca="1"/>
        <v>12.76</v>
      </c>
      <c r="AAY40" vm="21410">
        <f ca="1"/>
        <v>12.87</v>
      </c>
      <c r="AAZ40" vm="21410">
        <f ca="1"/>
        <v>12.87</v>
      </c>
      <c r="ABA40" vm="21289">
        <f ca="1"/>
        <v>12.84</v>
      </c>
      <c r="ABB40" vm="21394">
        <f ca="1"/>
        <v>12.98</v>
      </c>
      <c r="ABC40" vm="21089">
        <f ca="1"/>
        <v>12.9</v>
      </c>
      <c r="ABD40" vm="21088">
        <f ca="1"/>
        <v>13.17</v>
      </c>
      <c r="ABE40" vm="21524">
        <f ca="1"/>
        <v>13.47</v>
      </c>
      <c r="ABF40" vm="21351">
        <f ca="1"/>
        <v>14.03</v>
      </c>
      <c r="ABG40" vm="21525">
        <f ca="1"/>
        <v>14.23</v>
      </c>
      <c r="ABH40" vm="21526">
        <f ca="1"/>
        <v>14.39</v>
      </c>
      <c r="ABI40" vm="21527">
        <f ca="1"/>
        <v>14.48</v>
      </c>
      <c r="ABJ40" vm="21528">
        <f ca="1"/>
        <v>14.55</v>
      </c>
      <c r="ABK40" vm="21529">
        <f ca="1"/>
        <v>13.98</v>
      </c>
      <c r="ABL40" vm="21113">
        <f ca="1"/>
        <v>14.12</v>
      </c>
      <c r="ABM40" vm="21530">
        <f ca="1"/>
        <v>13.83</v>
      </c>
      <c r="ABN40" vm="21453">
        <f ca="1"/>
        <v>13.67</v>
      </c>
      <c r="ABO40" vm="21498">
        <f ca="1"/>
        <v>11.16</v>
      </c>
      <c r="ABP40" vm="21531">
        <f ca="1"/>
        <v>11.19</v>
      </c>
      <c r="ABQ40" vm="21496">
        <f ca="1"/>
        <v>11.01</v>
      </c>
      <c r="ABR40" vm="21532">
        <f ca="1"/>
        <v>10.84</v>
      </c>
      <c r="ABS40" vm="21495">
        <f ca="1"/>
        <v>10.82</v>
      </c>
      <c r="ABT40" vm="75">
        <f ca="1"/>
        <v>10.69</v>
      </c>
      <c r="ABU40" vm="21533">
        <f ca="1"/>
        <v>10.029999999999999</v>
      </c>
      <c r="ABV40" vm="21534">
        <f ca="1"/>
        <v>9.7100000000000009</v>
      </c>
      <c r="ABW40" vm="21535">
        <f ca="1"/>
        <v>9.7799999999999994</v>
      </c>
      <c r="ABX40" vm="21472">
        <f ca="1"/>
        <v>9.77</v>
      </c>
      <c r="ABY40" vm="21536">
        <f ca="1"/>
        <v>10.130000000000001</v>
      </c>
      <c r="ABZ40" vm="21537">
        <f ca="1"/>
        <v>10.1</v>
      </c>
      <c r="ACA40" vm="21481">
        <f ca="1"/>
        <v>9.86</v>
      </c>
      <c r="ACB40" vm="21475">
        <f ca="1"/>
        <v>10.14</v>
      </c>
      <c r="ACC40" vm="21538">
        <f ca="1"/>
        <v>10.18</v>
      </c>
      <c r="ACD40" vm="21539">
        <f ca="1"/>
        <v>10.46</v>
      </c>
      <c r="ACE40" vm="21540">
        <f ca="1"/>
        <v>10.51</v>
      </c>
      <c r="ACF40" vm="21541">
        <f ca="1"/>
        <v>10.72</v>
      </c>
      <c r="ACG40" vm="21542">
        <f ca="1"/>
        <v>10.68</v>
      </c>
      <c r="ACH40" vm="21543">
        <f ca="1"/>
        <v>10.85</v>
      </c>
      <c r="ACI40" vm="21544">
        <f ca="1"/>
        <v>10.92</v>
      </c>
      <c r="ACJ40" vm="21504">
        <f ca="1"/>
        <v>11.27</v>
      </c>
      <c r="ACK40" vm="21545">
        <f ca="1"/>
        <v>11.11</v>
      </c>
      <c r="ACL40" vm="21546">
        <f ca="1"/>
        <v>11.14</v>
      </c>
      <c r="ACM40" vm="21547">
        <f ca="1"/>
        <v>11.04</v>
      </c>
      <c r="ACN40" vm="21545">
        <f ca="1"/>
        <v>11.11</v>
      </c>
      <c r="ACO40" vm="21531">
        <f ca="1"/>
        <v>11.19</v>
      </c>
      <c r="ACP40" vm="21548">
        <f ca="1"/>
        <v>10.98</v>
      </c>
      <c r="ACQ40" vm="21365">
        <f ca="1"/>
        <v>10.95</v>
      </c>
      <c r="ACR40" vm="21549">
        <f ca="1"/>
        <v>10.77</v>
      </c>
      <c r="ACS40" vm="21492">
        <f ca="1"/>
        <v>10.58</v>
      </c>
      <c r="ACT40" vm="21550">
        <f ca="1"/>
        <v>10.66</v>
      </c>
      <c r="ACU40" vm="21551">
        <f ca="1"/>
        <v>10.32</v>
      </c>
      <c r="ACV40" vm="21552">
        <f ca="1"/>
        <v>10.45</v>
      </c>
      <c r="ACW40" vm="21553">
        <f ca="1"/>
        <v>10.62</v>
      </c>
      <c r="ACX40" vm="75">
        <f ca="1"/>
        <v>10.69</v>
      </c>
      <c r="ACZ40" s="9"/>
      <c r="ADA40" s="9" cm="1">
        <f t="array" ref="ADA40">_FV(B40,"Price")</f>
        <v>10.69</v>
      </c>
      <c r="ADB40" t="s">
        <v>75</v>
      </c>
      <c r="ADC40" s="5">
        <f t="shared" ref="ADC40:AFN40" ca="1" si="455">IFERROR(D35/ADC$3," ")</f>
        <v>1.357715603045959E-2</v>
      </c>
      <c r="ADD40" s="5">
        <f t="shared" ca="1" si="455"/>
        <v>1.3766219797337593E-2</v>
      </c>
      <c r="ADE40" s="5">
        <f t="shared" ca="1" si="455"/>
        <v>1.3642081624638216E-2</v>
      </c>
      <c r="ADF40" s="5">
        <f t="shared" ca="1" si="455"/>
        <v>1.3842788035269768E-2</v>
      </c>
      <c r="ADG40" s="5">
        <f t="shared" ca="1" si="455"/>
        <v>1.3834936984441505E-2</v>
      </c>
      <c r="ADH40" s="5">
        <f t="shared" ca="1" si="455"/>
        <v>1.3590690788541646E-2</v>
      </c>
      <c r="ADI40" s="5">
        <f t="shared" ca="1" si="455"/>
        <v>1.3607323274565207E-2</v>
      </c>
      <c r="ADJ40" s="5">
        <f t="shared" ca="1" si="455"/>
        <v>1.3511777569717014E-2</v>
      </c>
      <c r="ADK40" s="5">
        <f t="shared" ca="1" si="455"/>
        <v>1.3506697495538459E-2</v>
      </c>
      <c r="ADL40" s="5">
        <f t="shared" ca="1" si="455"/>
        <v>1.3415704020997846E-2</v>
      </c>
      <c r="ADM40" s="5">
        <f t="shared" ca="1" si="455"/>
        <v>1.3734635772161047E-2</v>
      </c>
      <c r="ADN40" s="5">
        <f t="shared" ca="1" si="455"/>
        <v>1.3620107309109E-2</v>
      </c>
      <c r="ADO40" s="5">
        <f t="shared" ca="1" si="455"/>
        <v>1.3769489034450605E-2</v>
      </c>
      <c r="ADP40" s="5">
        <f t="shared" ca="1" si="455"/>
        <v>1.3881701237202662E-2</v>
      </c>
      <c r="ADQ40" s="5">
        <f t="shared" ca="1" si="455"/>
        <v>1.3942341314172126E-2</v>
      </c>
      <c r="ADR40" s="5">
        <f t="shared" ca="1" si="455"/>
        <v>1.3886451711072582E-2</v>
      </c>
      <c r="ADS40" s="5">
        <f t="shared" ca="1" si="455"/>
        <v>1.3923905172495166E-2</v>
      </c>
      <c r="ADT40" s="5">
        <f t="shared" ca="1" si="455"/>
        <v>1.3907708315608615E-2</v>
      </c>
      <c r="ADU40" s="5">
        <f t="shared" ca="1" si="455"/>
        <v>1.4041184776875961E-2</v>
      </c>
      <c r="ADV40" s="5">
        <f t="shared" ca="1" si="455"/>
        <v>1.3662422174796291E-2</v>
      </c>
      <c r="ADW40" s="5">
        <f t="shared" ca="1" si="455"/>
        <v>1.3872141472209146E-2</v>
      </c>
      <c r="ADX40" s="5">
        <f t="shared" ca="1" si="455"/>
        <v>1.3801584557547117E-2</v>
      </c>
      <c r="ADY40" s="5">
        <f t="shared" ca="1" si="455"/>
        <v>1.3794859830748903E-2</v>
      </c>
      <c r="ADZ40" s="5">
        <f t="shared" ca="1" si="455"/>
        <v>1.3904199566598625E-2</v>
      </c>
      <c r="AEA40" s="5">
        <f t="shared" ca="1" si="455"/>
        <v>1.4078561416802223E-2</v>
      </c>
      <c r="AEB40" s="5">
        <f t="shared" ca="1" si="455"/>
        <v>1.4130922661549063E-2</v>
      </c>
      <c r="AEC40" s="5">
        <f t="shared" ca="1" si="455"/>
        <v>1.3973021651049833E-2</v>
      </c>
      <c r="AED40" s="5">
        <f t="shared" ca="1" si="455"/>
        <v>1.3811106760041785E-2</v>
      </c>
      <c r="AEE40" s="5">
        <f t="shared" ca="1" si="455"/>
        <v>1.3764894223067325E-2</v>
      </c>
      <c r="AEF40" s="5">
        <f t="shared" ca="1" si="455"/>
        <v>1.3447678584373377E-2</v>
      </c>
      <c r="AEG40" s="5">
        <f t="shared" ca="1" si="455"/>
        <v>1.3186138203515428E-2</v>
      </c>
      <c r="AEH40" s="5">
        <f t="shared" ca="1" si="455"/>
        <v>1.3302605484170624E-2</v>
      </c>
      <c r="AEI40" s="5">
        <f t="shared" ca="1" si="455"/>
        <v>1.3365684003078736E-2</v>
      </c>
      <c r="AEJ40" s="5">
        <f t="shared" ca="1" si="455"/>
        <v>1.3095079120136592E-2</v>
      </c>
      <c r="AEK40" s="5">
        <f t="shared" ca="1" si="455"/>
        <v>1.3072405744689323E-2</v>
      </c>
      <c r="AEL40" s="5">
        <f t="shared" ca="1" si="455"/>
        <v>1.3001467410710026E-2</v>
      </c>
      <c r="AEM40" s="5">
        <f t="shared" ca="1" si="455"/>
        <v>1.2999954547524116E-2</v>
      </c>
      <c r="AEN40" s="5">
        <f t="shared" ca="1" si="455"/>
        <v>1.2996165723997829E-2</v>
      </c>
      <c r="AEO40" s="5">
        <f t="shared" ca="1" si="455"/>
        <v>1.290257471805452E-2</v>
      </c>
      <c r="AEP40" s="5">
        <f t="shared" ca="1" si="455"/>
        <v>1.2952157799326697E-2</v>
      </c>
      <c r="AEQ40" s="5">
        <f t="shared" ca="1" si="455"/>
        <v>1.2893235249484006E-2</v>
      </c>
      <c r="AER40" s="5">
        <f t="shared" ca="1" si="455"/>
        <v>1.2794847364095991E-2</v>
      </c>
      <c r="AES40" s="5">
        <f t="shared" ca="1" si="455"/>
        <v>1.2795606260174189E-2</v>
      </c>
      <c r="AET40" s="5">
        <f t="shared" ca="1" si="455"/>
        <v>1.2711766213083358E-2</v>
      </c>
      <c r="AEU40" s="5">
        <f t="shared" ca="1" si="455"/>
        <v>1.2808531994950183E-2</v>
      </c>
      <c r="AEV40" s="5">
        <f t="shared" ca="1" si="455"/>
        <v>1.2919894223355707E-2</v>
      </c>
      <c r="AEW40" s="5">
        <f t="shared" ca="1" si="455"/>
        <v>1.3195825988055045E-2</v>
      </c>
      <c r="AEX40" s="5">
        <f t="shared" ca="1" si="455"/>
        <v>1.2980393539057528E-2</v>
      </c>
      <c r="AEY40" s="5">
        <f t="shared" ca="1" si="455"/>
        <v>1.3051671320215626E-2</v>
      </c>
      <c r="AEZ40" s="5">
        <f t="shared" ca="1" si="455"/>
        <v>1.2663585056150048E-2</v>
      </c>
      <c r="AFA40" s="5">
        <f t="shared" ca="1" si="455"/>
        <v>1.2705661802043583E-2</v>
      </c>
      <c r="AFB40" s="5">
        <f t="shared" ca="1" si="455"/>
        <v>1.2736986021815293E-2</v>
      </c>
      <c r="AFC40" s="5">
        <f t="shared" ca="1" si="455"/>
        <v>1.2631429735891198E-2</v>
      </c>
      <c r="AFD40" s="5">
        <f t="shared" ca="1" si="455"/>
        <v>1.2910905878353481E-2</v>
      </c>
      <c r="AFE40" s="5">
        <f t="shared" ca="1" si="455"/>
        <v>1.2771368426365462E-2</v>
      </c>
      <c r="AFF40" s="5">
        <f t="shared" ca="1" si="455"/>
        <v>1.2892044948898599E-2</v>
      </c>
      <c r="AFG40" s="5">
        <f t="shared" ca="1" si="455"/>
        <v>1.2721418035764849E-2</v>
      </c>
      <c r="AFH40" s="5">
        <f t="shared" ca="1" si="455"/>
        <v>1.2491162226341146E-2</v>
      </c>
      <c r="AFI40" s="5">
        <f t="shared" ca="1" si="455"/>
        <v>1.1825888178573647E-2</v>
      </c>
      <c r="AFJ40" s="5">
        <f t="shared" ca="1" si="455"/>
        <v>1.2158516810394317E-2</v>
      </c>
      <c r="AFK40" s="5">
        <f t="shared" ca="1" si="455"/>
        <v>1.2120443531844933E-2</v>
      </c>
      <c r="AFL40" s="5">
        <f t="shared" ca="1" si="455"/>
        <v>1.2335431032950315E-2</v>
      </c>
      <c r="AFM40" s="5">
        <f t="shared" ca="1" si="455"/>
        <v>1.248962788070085E-2</v>
      </c>
      <c r="AFN40" s="5">
        <f t="shared" ca="1" si="455"/>
        <v>1.2409481473906924E-2</v>
      </c>
      <c r="AFO40" s="5">
        <f t="shared" ref="AFO40:AHZ40" ca="1" si="456">IFERROR(BP35/AFO$3," ")</f>
        <v>1.2262345373540887E-2</v>
      </c>
      <c r="AFP40" s="5">
        <f t="shared" ca="1" si="456"/>
        <v>1.246347934448273E-2</v>
      </c>
      <c r="AFQ40" s="5">
        <f t="shared" ca="1" si="456"/>
        <v>1.2696435631496866E-2</v>
      </c>
      <c r="AFR40" s="5">
        <f t="shared" ca="1" si="456"/>
        <v>1.2833851316430242E-2</v>
      </c>
      <c r="AFS40" s="5">
        <f t="shared" ca="1" si="456"/>
        <v>1.2921125465663957E-2</v>
      </c>
      <c r="AFT40" s="5">
        <f t="shared" ca="1" si="456"/>
        <v>1.2980128447899787E-2</v>
      </c>
      <c r="AFU40" s="5">
        <f t="shared" ca="1" si="456"/>
        <v>1.2901956776891835E-2</v>
      </c>
      <c r="AFV40" s="5">
        <f t="shared" ca="1" si="456"/>
        <v>1.2962708858825372E-2</v>
      </c>
      <c r="AFW40" s="5">
        <f t="shared" ca="1" si="456"/>
        <v>1.3648215688680129E-2</v>
      </c>
      <c r="AFX40" s="5">
        <f t="shared" ca="1" si="456"/>
        <v>1.3612049654748106E-2</v>
      </c>
      <c r="AFY40" s="5">
        <f t="shared" ca="1" si="456"/>
        <v>1.3753407743085802E-2</v>
      </c>
      <c r="AFZ40" s="5">
        <f t="shared" ca="1" si="456"/>
        <v>1.3849022923584333E-2</v>
      </c>
      <c r="AGA40" s="5">
        <f t="shared" ca="1" si="456"/>
        <v>1.3413667112626378E-2</v>
      </c>
      <c r="AGB40" s="5">
        <f t="shared" ca="1" si="456"/>
        <v>1.3410951956645868E-2</v>
      </c>
      <c r="AGC40" s="5">
        <f t="shared" ca="1" si="456"/>
        <v>1.2965039411593035E-2</v>
      </c>
      <c r="AGD40" s="5">
        <f t="shared" ca="1" si="456"/>
        <v>1.3035134702214513E-2</v>
      </c>
      <c r="AGE40" s="5">
        <f t="shared" ca="1" si="456"/>
        <v>1.3190170921358378E-2</v>
      </c>
      <c r="AGF40" s="5">
        <f t="shared" ca="1" si="456"/>
        <v>1.3342668457409031E-2</v>
      </c>
      <c r="AGG40" s="5">
        <f t="shared" ca="1" si="456"/>
        <v>1.3173548701334418E-2</v>
      </c>
      <c r="AGH40" s="5">
        <f t="shared" ca="1" si="456"/>
        <v>1.3357412410047245E-2</v>
      </c>
      <c r="AGI40" s="5">
        <f t="shared" ca="1" si="456"/>
        <v>1.3018982199800067E-2</v>
      </c>
      <c r="AGJ40" s="5">
        <f t="shared" ca="1" si="456"/>
        <v>1.3153055298021403E-2</v>
      </c>
      <c r="AGK40" s="5">
        <f t="shared" ca="1" si="456"/>
        <v>1.3328921747537551E-2</v>
      </c>
      <c r="AGL40" s="5">
        <f t="shared" ca="1" si="456"/>
        <v>1.3224439711517199E-2</v>
      </c>
      <c r="AGM40" s="5">
        <f t="shared" ca="1" si="456"/>
        <v>1.3409815010224408E-2</v>
      </c>
      <c r="AGN40" s="5">
        <f t="shared" ca="1" si="456"/>
        <v>1.3123028581004574E-2</v>
      </c>
      <c r="AGO40" s="5">
        <f t="shared" ca="1" si="456"/>
        <v>1.3256804368955624E-2</v>
      </c>
      <c r="AGP40" s="5">
        <f t="shared" ca="1" si="456"/>
        <v>1.3213885085108771E-2</v>
      </c>
      <c r="AGQ40" s="5">
        <f t="shared" ca="1" si="456"/>
        <v>1.3344580048892041E-2</v>
      </c>
      <c r="AGR40" s="5">
        <f t="shared" ca="1" si="456"/>
        <v>1.3191407990679267E-2</v>
      </c>
      <c r="AGS40" s="5">
        <f t="shared" ca="1" si="456"/>
        <v>1.3310873354721763E-2</v>
      </c>
      <c r="AGT40" s="5">
        <f t="shared" ca="1" si="456"/>
        <v>1.3398183697714165E-2</v>
      </c>
      <c r="AGU40" s="5">
        <f t="shared" ca="1" si="456"/>
        <v>1.3439138544948348E-2</v>
      </c>
      <c r="AGV40" s="5">
        <f t="shared" ca="1" si="456"/>
        <v>1.2829600966321372E-2</v>
      </c>
      <c r="AGW40" s="5">
        <f t="shared" ca="1" si="456"/>
        <v>1.2462988974112235E-2</v>
      </c>
      <c r="AGX40" s="5">
        <f t="shared" ca="1" si="456"/>
        <v>1.2612936898145284E-2</v>
      </c>
      <c r="AGY40" s="5">
        <f t="shared" ca="1" si="456"/>
        <v>1.2564628759168821E-2</v>
      </c>
      <c r="AGZ40" s="5">
        <f t="shared" ca="1" si="456"/>
        <v>1.2293120750510929E-2</v>
      </c>
      <c r="AHA40" s="5">
        <f t="shared" ca="1" si="456"/>
        <v>1.2628882312921738E-2</v>
      </c>
      <c r="AHB40" s="5">
        <f t="shared" ca="1" si="456"/>
        <v>1.2621683566558338E-2</v>
      </c>
      <c r="AHC40" s="5">
        <f t="shared" ca="1" si="456"/>
        <v>1.2673578126308436E-2</v>
      </c>
      <c r="AHD40" s="5">
        <f t="shared" ca="1" si="456"/>
        <v>1.2199282407349592E-2</v>
      </c>
      <c r="AHE40" s="5">
        <f t="shared" ca="1" si="456"/>
        <v>1.2301760191953323E-2</v>
      </c>
      <c r="AHF40" s="5">
        <f t="shared" ca="1" si="456"/>
        <v>1.2319972532718094E-2</v>
      </c>
      <c r="AHG40" s="5">
        <f t="shared" ca="1" si="456"/>
        <v>1.2345363789550883E-2</v>
      </c>
      <c r="AHH40" s="5">
        <f t="shared" ca="1" si="456"/>
        <v>1.2238217354667959E-2</v>
      </c>
      <c r="AHI40" s="5">
        <f t="shared" ca="1" si="456"/>
        <v>1.2410554856439642E-2</v>
      </c>
      <c r="AHJ40" s="5">
        <f t="shared" ca="1" si="456"/>
        <v>1.2226083586707516E-2</v>
      </c>
      <c r="AHK40" s="5">
        <f t="shared" ca="1" si="456"/>
        <v>1.2075608887068249E-2</v>
      </c>
      <c r="AHL40" s="5">
        <f t="shared" ca="1" si="456"/>
        <v>1.1896284645227472E-2</v>
      </c>
      <c r="AHM40" s="5">
        <f t="shared" ca="1" si="456"/>
        <v>1.2061163971548062E-2</v>
      </c>
      <c r="AHN40" s="5">
        <f t="shared" ca="1" si="456"/>
        <v>1.228529384016561E-2</v>
      </c>
      <c r="AHO40" s="5">
        <f t="shared" ca="1" si="456"/>
        <v>1.2271627435760109E-2</v>
      </c>
      <c r="AHP40" s="5">
        <f t="shared" ca="1" si="456"/>
        <v>1.2216280752123299E-2</v>
      </c>
      <c r="AHQ40" s="5">
        <f t="shared" ca="1" si="456"/>
        <v>1.2488676296344066E-2</v>
      </c>
      <c r="AHR40" s="5">
        <f t="shared" ca="1" si="456"/>
        <v>1.2538646036352725E-2</v>
      </c>
      <c r="AHS40" s="5">
        <f t="shared" ca="1" si="456"/>
        <v>1.2433133098784738E-2</v>
      </c>
      <c r="AHT40" s="5">
        <f t="shared" ca="1" si="456"/>
        <v>1.2330680849732928E-2</v>
      </c>
      <c r="AHU40" s="5">
        <f t="shared" ca="1" si="456"/>
        <v>1.2241501030070845E-2</v>
      </c>
      <c r="AHV40" s="5">
        <f t="shared" ca="1" si="456"/>
        <v>1.2331701922101654E-2</v>
      </c>
      <c r="AHW40" s="5">
        <f t="shared" ca="1" si="456"/>
        <v>1.2124163687738287E-2</v>
      </c>
      <c r="AHX40" s="5">
        <f t="shared" ca="1" si="456"/>
        <v>1.1957296632199457E-2</v>
      </c>
      <c r="AHY40" s="5">
        <f t="shared" ca="1" si="456"/>
        <v>1.1950424975572764E-2</v>
      </c>
      <c r="AHZ40" s="5">
        <f t="shared" ca="1" si="456"/>
        <v>1.1666019111569018E-2</v>
      </c>
      <c r="AIA40" s="5">
        <f t="shared" ref="AIA40:AKL40" ca="1" si="457">IFERROR(EB35/AIA$3," ")</f>
        <v>1.1574533808059024E-2</v>
      </c>
      <c r="AIB40" s="5">
        <f t="shared" ca="1" si="457"/>
        <v>1.190287575108295E-2</v>
      </c>
      <c r="AIC40" s="5">
        <f t="shared" ca="1" si="457"/>
        <v>1.1878005837060161E-2</v>
      </c>
      <c r="AID40" s="5">
        <f t="shared" ca="1" si="457"/>
        <v>1.2025953464855473E-2</v>
      </c>
      <c r="AIE40" s="5">
        <f t="shared" ca="1" si="457"/>
        <v>1.2062617573683352E-2</v>
      </c>
      <c r="AIF40" s="5">
        <f t="shared" ca="1" si="457"/>
        <v>1.2455464609805863E-2</v>
      </c>
      <c r="AIG40" s="5">
        <f t="shared" ca="1" si="457"/>
        <v>1.2569945805006241E-2</v>
      </c>
      <c r="AIH40" s="5">
        <f t="shared" ca="1" si="457"/>
        <v>1.2437859612852988E-2</v>
      </c>
      <c r="AII40" s="5">
        <f t="shared" ca="1" si="457"/>
        <v>1.255562343367914E-2</v>
      </c>
      <c r="AIJ40" s="5">
        <f t="shared" ca="1" si="457"/>
        <v>1.2430509915232407E-2</v>
      </c>
      <c r="AIK40" s="5">
        <f t="shared" ca="1" si="457"/>
        <v>1.2620068924675421E-2</v>
      </c>
      <c r="AIL40" s="5">
        <f t="shared" ca="1" si="457"/>
        <v>1.2611504268186956E-2</v>
      </c>
      <c r="AIM40" s="5">
        <f t="shared" ca="1" si="457"/>
        <v>1.2570569916937009E-2</v>
      </c>
      <c r="AIN40" s="5">
        <f t="shared" ca="1" si="457"/>
        <v>1.2330767833537145E-2</v>
      </c>
      <c r="AIO40" s="5">
        <f t="shared" ca="1" si="457"/>
        <v>1.2326704506248414E-2</v>
      </c>
      <c r="AIP40" s="5">
        <f t="shared" ca="1" si="457"/>
        <v>1.2322606148606677E-2</v>
      </c>
      <c r="AIQ40" s="5">
        <f t="shared" ca="1" si="457"/>
        <v>1.239180955606182E-2</v>
      </c>
      <c r="AIR40" s="5">
        <f t="shared" ca="1" si="457"/>
        <v>1.2619343291708041E-2</v>
      </c>
      <c r="AIS40" s="5">
        <f t="shared" ca="1" si="457"/>
        <v>1.2540099899046418E-2</v>
      </c>
      <c r="AIT40" s="5">
        <f t="shared" ca="1" si="457"/>
        <v>1.2583260912921912E-2</v>
      </c>
      <c r="AIU40" s="5">
        <f t="shared" ca="1" si="457"/>
        <v>1.2603282336436901E-2</v>
      </c>
      <c r="AIV40" s="5">
        <f t="shared" ca="1" si="457"/>
        <v>1.2972038906054405E-2</v>
      </c>
      <c r="AIW40" s="5">
        <f t="shared" ca="1" si="457"/>
        <v>1.2892502850652222E-2</v>
      </c>
      <c r="AIX40" s="5">
        <f t="shared" ca="1" si="457"/>
        <v>1.2950337020950626E-2</v>
      </c>
      <c r="AIY40" s="5">
        <f t="shared" ca="1" si="457"/>
        <v>1.2811122705681155E-2</v>
      </c>
      <c r="AIZ40" s="5">
        <f t="shared" ca="1" si="457"/>
        <v>1.2652968948996157E-2</v>
      </c>
      <c r="AJA40" s="5">
        <f t="shared" ca="1" si="457"/>
        <v>1.2665025077439093E-2</v>
      </c>
      <c r="AJB40" s="5">
        <f t="shared" ca="1" si="457"/>
        <v>1.273094088621912E-2</v>
      </c>
      <c r="AJC40" s="5">
        <f t="shared" ca="1" si="457"/>
        <v>1.2730629408511471E-2</v>
      </c>
      <c r="AJD40" s="5">
        <f t="shared" ca="1" si="457"/>
        <v>1.2871075259236094E-2</v>
      </c>
      <c r="AJE40" s="5">
        <f t="shared" ca="1" si="457"/>
        <v>1.2851259080346676E-2</v>
      </c>
      <c r="AJF40" s="5">
        <f t="shared" ca="1" si="457"/>
        <v>1.272824544115621E-2</v>
      </c>
      <c r="AJG40" s="5">
        <f t="shared" ca="1" si="457"/>
        <v>1.2543299228646805E-2</v>
      </c>
      <c r="AJH40" s="5">
        <f t="shared" ca="1" si="457"/>
        <v>1.2632389461874689E-2</v>
      </c>
      <c r="AJI40" s="5">
        <f t="shared" ca="1" si="457"/>
        <v>1.283917137974264E-2</v>
      </c>
      <c r="AJJ40" s="5">
        <f t="shared" ca="1" si="457"/>
        <v>1.3227836839693634E-2</v>
      </c>
      <c r="AJK40" s="5">
        <f t="shared" ca="1" si="457"/>
        <v>1.3256402259687257E-2</v>
      </c>
      <c r="AJL40" s="5">
        <f t="shared" ca="1" si="457"/>
        <v>1.3047487440234935E-2</v>
      </c>
      <c r="AJM40" s="5">
        <f t="shared" ca="1" si="457"/>
        <v>1.2639356538487441E-2</v>
      </c>
      <c r="AJN40" s="5">
        <f t="shared" ca="1" si="457"/>
        <v>1.2620725807384076E-2</v>
      </c>
      <c r="AJO40" s="5">
        <f t="shared" ca="1" si="457"/>
        <v>1.2429206747268183E-2</v>
      </c>
      <c r="AJP40" s="5">
        <f t="shared" ca="1" si="457"/>
        <v>1.239080237378818E-2</v>
      </c>
      <c r="AJQ40" s="5">
        <f t="shared" ca="1" si="457"/>
        <v>1.2101766882331017E-2</v>
      </c>
      <c r="AJR40" s="5">
        <f t="shared" ca="1" si="457"/>
        <v>1.247920515347598E-2</v>
      </c>
      <c r="AJS40" s="5">
        <f t="shared" ca="1" si="457"/>
        <v>1.2559290170632648E-2</v>
      </c>
      <c r="AJT40" s="5">
        <f t="shared" ca="1" si="457"/>
        <v>1.2257109774985888E-2</v>
      </c>
      <c r="AJU40" s="5">
        <f t="shared" ca="1" si="457"/>
        <v>1.2022730511733765E-2</v>
      </c>
      <c r="AJV40" s="5">
        <f t="shared" ca="1" si="457"/>
        <v>1.1932349806711618E-2</v>
      </c>
      <c r="AJW40" s="5">
        <f t="shared" ca="1" si="457"/>
        <v>1.1928508038277122E-2</v>
      </c>
      <c r="AJX40" s="5">
        <f t="shared" ca="1" si="457"/>
        <v>1.1880845842548853E-2</v>
      </c>
      <c r="AJY40" s="5">
        <f t="shared" ca="1" si="457"/>
        <v>1.2035301856566358E-2</v>
      </c>
      <c r="AJZ40" s="5">
        <f t="shared" ca="1" si="457"/>
        <v>1.1967794576106408E-2</v>
      </c>
      <c r="AKA40" s="5">
        <f t="shared" ca="1" si="457"/>
        <v>1.1892032531800243E-2</v>
      </c>
      <c r="AKB40" s="5">
        <f t="shared" ca="1" si="457"/>
        <v>1.1940720783126401E-2</v>
      </c>
      <c r="AKC40" s="5">
        <f t="shared" ca="1" si="457"/>
        <v>1.2025822656335249E-2</v>
      </c>
      <c r="AKD40" s="5">
        <f t="shared" ca="1" si="457"/>
        <v>1.1946539323319145E-2</v>
      </c>
      <c r="AKE40" s="5">
        <f t="shared" ca="1" si="457"/>
        <v>1.1874638500358508E-2</v>
      </c>
      <c r="AKF40" s="5">
        <f t="shared" ca="1" si="457"/>
        <v>1.1903672277521954E-2</v>
      </c>
      <c r="AKG40" s="5">
        <f t="shared" ca="1" si="457"/>
        <v>1.1868504975321867E-2</v>
      </c>
      <c r="AKH40" s="5">
        <f t="shared" ca="1" si="457"/>
        <v>1.1990024100640333E-2</v>
      </c>
      <c r="AKI40" s="5">
        <f t="shared" ca="1" si="457"/>
        <v>1.2214583352999306E-2</v>
      </c>
      <c r="AKJ40" s="5">
        <f t="shared" ca="1" si="457"/>
        <v>1.2150664345305236E-2</v>
      </c>
      <c r="AKK40" s="5">
        <f t="shared" ca="1" si="457"/>
        <v>1.2011776133927902E-2</v>
      </c>
      <c r="AKL40" s="5">
        <f t="shared" ca="1" si="457"/>
        <v>1.2245954530013113E-2</v>
      </c>
      <c r="AKM40" s="5">
        <f t="shared" ref="AKM40:AMX40" ca="1" si="458">IFERROR(GN35/AKM$3," ")</f>
        <v>1.2556854145282306E-2</v>
      </c>
      <c r="AKN40" s="5">
        <f t="shared" ca="1" si="458"/>
        <v>1.2675677868324828E-2</v>
      </c>
      <c r="AKO40" s="5">
        <f t="shared" ca="1" si="458"/>
        <v>1.2557723491368734E-2</v>
      </c>
      <c r="AKP40" s="5">
        <f t="shared" ca="1" si="458"/>
        <v>1.2575388471564549E-2</v>
      </c>
      <c r="AKQ40" s="5">
        <f t="shared" ca="1" si="458"/>
        <v>1.2323068716368431E-2</v>
      </c>
      <c r="AKR40" s="5">
        <f t="shared" ca="1" si="458"/>
        <v>1.212640451029035E-2</v>
      </c>
      <c r="AKS40" s="5">
        <f t="shared" ca="1" si="458"/>
        <v>1.2552683448882516E-2</v>
      </c>
      <c r="AKT40" s="5">
        <f t="shared" ca="1" si="458"/>
        <v>1.2525368572240526E-2</v>
      </c>
      <c r="AKU40" s="5">
        <f t="shared" ca="1" si="458"/>
        <v>1.2496336745205104E-2</v>
      </c>
      <c r="AKV40" s="5">
        <f t="shared" ca="1" si="458"/>
        <v>1.2753504203313776E-2</v>
      </c>
      <c r="AKW40" s="5">
        <f t="shared" ca="1" si="458"/>
        <v>1.2588878649889239E-2</v>
      </c>
      <c r="AKX40" s="5">
        <f t="shared" ca="1" si="458"/>
        <v>1.2460483557576008E-2</v>
      </c>
      <c r="AKY40" s="5">
        <f t="shared" ca="1" si="458"/>
        <v>1.2591669375628112E-2</v>
      </c>
      <c r="AKZ40" s="5">
        <f t="shared" ca="1" si="458"/>
        <v>1.2579442242778989E-2</v>
      </c>
      <c r="ALA40" s="5">
        <f t="shared" ca="1" si="458"/>
        <v>1.2522261104149453E-2</v>
      </c>
      <c r="ALB40" s="5">
        <f t="shared" ca="1" si="458"/>
        <v>1.2621869371890132E-2</v>
      </c>
      <c r="ALC40" s="5">
        <f t="shared" ca="1" si="458"/>
        <v>1.2706731412243507E-2</v>
      </c>
      <c r="ALD40" s="5">
        <f t="shared" ca="1" si="458"/>
        <v>1.2688798617125165E-2</v>
      </c>
      <c r="ALE40" s="5">
        <f t="shared" ca="1" si="458"/>
        <v>1.2657230877546759E-2</v>
      </c>
      <c r="ALF40" s="5">
        <f t="shared" ca="1" si="458"/>
        <v>1.288736986140597E-2</v>
      </c>
      <c r="ALG40" s="5">
        <f t="shared" ca="1" si="458"/>
        <v>1.2695954108190582E-2</v>
      </c>
      <c r="ALH40" s="5">
        <f t="shared" ca="1" si="458"/>
        <v>1.2691006669462794E-2</v>
      </c>
      <c r="ALI40" s="5">
        <f t="shared" ca="1" si="458"/>
        <v>1.2831700178403986E-2</v>
      </c>
      <c r="ALJ40" s="5">
        <f t="shared" ca="1" si="458"/>
        <v>1.3248173229964121E-2</v>
      </c>
      <c r="ALK40" s="5">
        <f t="shared" ca="1" si="458"/>
        <v>1.29143888932154E-2</v>
      </c>
      <c r="ALL40" s="5">
        <f t="shared" ca="1" si="458"/>
        <v>1.2970731335891626E-2</v>
      </c>
      <c r="ALM40" s="5">
        <f t="shared" ca="1" si="458"/>
        <v>1.299862192910956E-2</v>
      </c>
      <c r="ALN40" s="5">
        <f t="shared" ca="1" si="458"/>
        <v>1.3082384897696827E-2</v>
      </c>
      <c r="ALO40" s="5">
        <f t="shared" ca="1" si="458"/>
        <v>1.3222888553790137E-2</v>
      </c>
      <c r="ALP40" s="5">
        <f t="shared" ca="1" si="458"/>
        <v>1.3324967831996735E-2</v>
      </c>
      <c r="ALQ40" s="5">
        <f t="shared" ca="1" si="458"/>
        <v>1.3208721851168411E-2</v>
      </c>
      <c r="ALR40" s="5">
        <f t="shared" ca="1" si="458"/>
        <v>1.3442193509958717E-2</v>
      </c>
      <c r="ALS40" s="5">
        <f t="shared" ca="1" si="458"/>
        <v>1.3452086591220921E-2</v>
      </c>
      <c r="ALT40" s="5">
        <f t="shared" ca="1" si="458"/>
        <v>1.3492634942147967E-2</v>
      </c>
      <c r="ALU40" s="5">
        <f t="shared" ca="1" si="458"/>
        <v>1.3721853399147074E-2</v>
      </c>
      <c r="ALV40" s="5">
        <f t="shared" ca="1" si="458"/>
        <v>1.3167970612867633E-2</v>
      </c>
      <c r="ALW40" s="5">
        <f t="shared" ca="1" si="458"/>
        <v>1.314898117531552E-2</v>
      </c>
      <c r="ALX40" s="5">
        <f t="shared" ca="1" si="458"/>
        <v>1.307668770307999E-2</v>
      </c>
      <c r="ALY40" s="5">
        <f t="shared" ca="1" si="458"/>
        <v>1.3218129701647128E-2</v>
      </c>
      <c r="ALZ40" s="5">
        <f t="shared" ca="1" si="458"/>
        <v>1.2839297693174686E-2</v>
      </c>
      <c r="AMA40" s="5">
        <f t="shared" ca="1" si="458"/>
        <v>1.2896196642505636E-2</v>
      </c>
      <c r="AMB40" s="5">
        <f t="shared" ca="1" si="458"/>
        <v>1.2844003514676164E-2</v>
      </c>
      <c r="AMC40" s="5">
        <f t="shared" ca="1" si="458"/>
        <v>1.3853042740147899E-2</v>
      </c>
      <c r="AMD40" s="5">
        <f t="shared" ca="1" si="458"/>
        <v>1.3680543612812046E-2</v>
      </c>
      <c r="AME40" s="5">
        <f t="shared" ca="1" si="458"/>
        <v>1.3615474890854849E-2</v>
      </c>
      <c r="AMF40" s="5">
        <f t="shared" ca="1" si="458"/>
        <v>1.3939438267826581E-2</v>
      </c>
      <c r="AMG40" s="5">
        <f t="shared" ca="1" si="458"/>
        <v>1.3811535209529073E-2</v>
      </c>
      <c r="AMH40" s="5">
        <f t="shared" ca="1" si="458"/>
        <v>1.4081248804944926E-2</v>
      </c>
      <c r="AMI40" s="5">
        <f t="shared" ca="1" si="458"/>
        <v>1.40465370275399E-2</v>
      </c>
      <c r="AMJ40" s="5">
        <f t="shared" ca="1" si="458"/>
        <v>1.3914023076688918E-2</v>
      </c>
      <c r="AMK40" s="5">
        <f t="shared" ca="1" si="458"/>
        <v>1.3853185199891734E-2</v>
      </c>
      <c r="AML40" s="5">
        <f t="shared" ca="1" si="458"/>
        <v>1.3793757246169316E-2</v>
      </c>
      <c r="AMM40" s="5">
        <f t="shared" ca="1" si="458"/>
        <v>1.3817959349414145E-2</v>
      </c>
      <c r="AMN40" s="5">
        <f t="shared" ca="1" si="458"/>
        <v>1.3897624171273937E-2</v>
      </c>
      <c r="AMO40" s="5">
        <f t="shared" ca="1" si="458"/>
        <v>1.3736700243130074E-2</v>
      </c>
      <c r="AMP40" s="5">
        <f t="shared" ca="1" si="458"/>
        <v>1.3711705042633178E-2</v>
      </c>
      <c r="AMQ40" s="5">
        <f t="shared" ca="1" si="458"/>
        <v>1.3689793625128795E-2</v>
      </c>
      <c r="AMR40" s="5">
        <f t="shared" ca="1" si="458"/>
        <v>1.3664038800472315E-2</v>
      </c>
      <c r="AMS40" s="5">
        <f t="shared" ca="1" si="458"/>
        <v>1.3728748251938752E-2</v>
      </c>
      <c r="AMT40" s="5">
        <f t="shared" ca="1" si="458"/>
        <v>1.3868512037097401E-2</v>
      </c>
      <c r="AMU40" s="5">
        <f t="shared" ca="1" si="458"/>
        <v>1.372736319964938E-2</v>
      </c>
      <c r="AMV40" s="5">
        <f t="shared" ca="1" si="458"/>
        <v>1.370414697771122E-2</v>
      </c>
      <c r="AMW40" s="5">
        <f t="shared" ca="1" si="458"/>
        <v>1.3532931386002013E-2</v>
      </c>
      <c r="AMX40" s="5">
        <f t="shared" ca="1" si="458"/>
        <v>1.3637754805778635E-2</v>
      </c>
      <c r="AMY40" s="5">
        <f t="shared" ref="AMY40:APJ40" ca="1" si="459">IFERROR(IZ35/AMY$3," ")</f>
        <v>1.3679203636921544E-2</v>
      </c>
      <c r="AMZ40" s="5">
        <f t="shared" ca="1" si="459"/>
        <v>1.3611348017866922E-2</v>
      </c>
      <c r="ANA40" s="5">
        <f t="shared" ca="1" si="459"/>
        <v>1.3616159290043936E-2</v>
      </c>
      <c r="ANB40" s="5">
        <f t="shared" ca="1" si="459"/>
        <v>1.3733814771320367E-2</v>
      </c>
      <c r="ANC40" s="5">
        <f t="shared" ca="1" si="459"/>
        <v>1.370557005382554E-2</v>
      </c>
      <c r="AND40" s="5">
        <f t="shared" ca="1" si="459"/>
        <v>1.3614805186344179E-2</v>
      </c>
      <c r="ANE40" s="5">
        <f t="shared" ca="1" si="459"/>
        <v>1.3593857834014256E-2</v>
      </c>
      <c r="ANF40" s="5">
        <f t="shared" ca="1" si="459"/>
        <v>1.3514202117599223E-2</v>
      </c>
      <c r="ANG40" s="5">
        <f t="shared" ca="1" si="459"/>
        <v>1.3669154220871418E-2</v>
      </c>
      <c r="ANH40" s="5">
        <f t="shared" ca="1" si="459"/>
        <v>1.3606228662140981E-2</v>
      </c>
      <c r="ANI40" s="5">
        <f t="shared" ca="1" si="459"/>
        <v>1.3816919104295161E-2</v>
      </c>
      <c r="ANJ40" s="5">
        <f t="shared" ca="1" si="459"/>
        <v>1.3810147949298314E-2</v>
      </c>
      <c r="ANK40" s="5">
        <f t="shared" ca="1" si="459"/>
        <v>1.4215556000728548E-2</v>
      </c>
      <c r="ANL40" s="5">
        <f t="shared" ca="1" si="459"/>
        <v>1.4102900949480265E-2</v>
      </c>
      <c r="ANM40" s="5">
        <f t="shared" ca="1" si="459"/>
        <v>1.4128179756567825E-2</v>
      </c>
      <c r="ANN40" s="5">
        <f t="shared" ca="1" si="459"/>
        <v>1.4180868248834612E-2</v>
      </c>
      <c r="ANO40" s="5">
        <f t="shared" ca="1" si="459"/>
        <v>1.4103913144645626E-2</v>
      </c>
      <c r="ANP40" s="5">
        <f t="shared" ca="1" si="459"/>
        <v>1.4277141513805902E-2</v>
      </c>
      <c r="ANQ40" s="5">
        <f t="shared" ca="1" si="459"/>
        <v>1.4201684492831193E-2</v>
      </c>
      <c r="ANR40" s="5">
        <f t="shared" ca="1" si="459"/>
        <v>1.4199994504923466E-2</v>
      </c>
      <c r="ANS40" s="5">
        <f t="shared" ca="1" si="459"/>
        <v>1.4132005635699659E-2</v>
      </c>
      <c r="ANT40" s="5">
        <f t="shared" ca="1" si="459"/>
        <v>1.4111334669942572E-2</v>
      </c>
      <c r="ANU40" s="5">
        <f t="shared" ca="1" si="459"/>
        <v>1.4183801718126551E-2</v>
      </c>
      <c r="ANV40" s="5">
        <f t="shared" ca="1" si="459"/>
        <v>1.4400025682496608E-2</v>
      </c>
      <c r="ANW40" s="5">
        <f t="shared" ca="1" si="459"/>
        <v>1.4409003220759345E-2</v>
      </c>
      <c r="ANX40" s="5">
        <f t="shared" ca="1" si="459"/>
        <v>1.4305193849492602E-2</v>
      </c>
      <c r="ANY40" s="5">
        <f t="shared" ca="1" si="459"/>
        <v>1.4304667186613385E-2</v>
      </c>
      <c r="ANZ40" s="5">
        <f t="shared" ca="1" si="459"/>
        <v>1.4371882243106667E-2</v>
      </c>
      <c r="AOA40" s="5">
        <f t="shared" ca="1" si="459"/>
        <v>1.4405927770247438E-2</v>
      </c>
      <c r="AOB40" s="5">
        <f t="shared" ca="1" si="459"/>
        <v>1.4632355023424359E-2</v>
      </c>
      <c r="AOC40" s="5">
        <f t="shared" ca="1" si="459"/>
        <v>1.4721139747986721E-2</v>
      </c>
      <c r="AOD40" s="5">
        <f t="shared" ca="1" si="459"/>
        <v>1.49539763273222E-2</v>
      </c>
      <c r="AOE40" s="5">
        <f t="shared" ca="1" si="459"/>
        <v>1.488235284704803E-2</v>
      </c>
      <c r="AOF40" s="5">
        <f t="shared" ca="1" si="459"/>
        <v>1.4720887693689734E-2</v>
      </c>
      <c r="AOG40" s="5">
        <f t="shared" ca="1" si="459"/>
        <v>1.4418545796598127E-2</v>
      </c>
      <c r="AOH40" s="5">
        <f t="shared" ca="1" si="459"/>
        <v>1.4119908490422745E-2</v>
      </c>
      <c r="AOI40" s="5">
        <f t="shared" ca="1" si="459"/>
        <v>1.3992886344468474E-2</v>
      </c>
      <c r="AOJ40" s="5">
        <f t="shared" ca="1" si="459"/>
        <v>1.3939140016963891E-2</v>
      </c>
      <c r="AOK40" s="5">
        <f t="shared" ca="1" si="459"/>
        <v>1.401531327814292E-2</v>
      </c>
      <c r="AOL40" s="5">
        <f t="shared" ca="1" si="459"/>
        <v>1.3990061055845774E-2</v>
      </c>
      <c r="AOM40" s="5">
        <f t="shared" ca="1" si="459"/>
        <v>1.4098624646430268E-2</v>
      </c>
      <c r="AON40" s="5">
        <f t="shared" ca="1" si="459"/>
        <v>1.3757509554529063E-2</v>
      </c>
      <c r="AOO40" s="5">
        <f t="shared" ca="1" si="459"/>
        <v>1.3074231189275328E-2</v>
      </c>
      <c r="AOP40" s="5">
        <f t="shared" ca="1" si="459"/>
        <v>1.2825990116913093E-2</v>
      </c>
      <c r="AOQ40" s="5">
        <f t="shared" ca="1" si="459"/>
        <v>1.3067150333289129E-2</v>
      </c>
      <c r="AOR40" s="5">
        <f t="shared" ca="1" si="459"/>
        <v>1.284053678119724E-2</v>
      </c>
      <c r="AOS40" s="5">
        <f t="shared" ca="1" si="459"/>
        <v>1.2953588607388725E-2</v>
      </c>
      <c r="AOT40" s="5">
        <f t="shared" ca="1" si="459"/>
        <v>1.2675132905137441E-2</v>
      </c>
      <c r="AOU40" s="5">
        <f t="shared" ca="1" si="459"/>
        <v>1.2577530198036155E-2</v>
      </c>
      <c r="AOV40" s="5">
        <f t="shared" ca="1" si="459"/>
        <v>1.2646660874437353E-2</v>
      </c>
      <c r="AOW40" s="5">
        <f t="shared" ca="1" si="459"/>
        <v>1.2884705595810529E-2</v>
      </c>
      <c r="AOX40" s="5">
        <f t="shared" ca="1" si="459"/>
        <v>1.2535525753454426E-2</v>
      </c>
      <c r="AOY40" s="5">
        <f t="shared" ca="1" si="459"/>
        <v>1.2525726001251689E-2</v>
      </c>
      <c r="AOZ40" s="5">
        <f t="shared" ca="1" si="459"/>
        <v>1.2646679122296197E-2</v>
      </c>
      <c r="APA40" s="5">
        <f t="shared" ca="1" si="459"/>
        <v>1.264141429247658E-2</v>
      </c>
      <c r="APB40" s="5">
        <f t="shared" ca="1" si="459"/>
        <v>1.2731663212768739E-2</v>
      </c>
      <c r="APC40" s="5">
        <f t="shared" ca="1" si="459"/>
        <v>1.2630319518972088E-2</v>
      </c>
      <c r="APD40" s="5">
        <f t="shared" ca="1" si="459"/>
        <v>1.3031561440688214E-2</v>
      </c>
      <c r="APE40" s="5">
        <f t="shared" ca="1" si="459"/>
        <v>1.3047544893209369E-2</v>
      </c>
      <c r="APF40" s="5">
        <f t="shared" ca="1" si="459"/>
        <v>1.2959552516632932E-2</v>
      </c>
      <c r="APG40" s="5">
        <f t="shared" ca="1" si="459"/>
        <v>1.3026760747033583E-2</v>
      </c>
      <c r="APH40" s="5">
        <f t="shared" ca="1" si="459"/>
        <v>1.292051487552087E-2</v>
      </c>
      <c r="API40" s="5">
        <f t="shared" ca="1" si="459"/>
        <v>1.269096663559062E-2</v>
      </c>
      <c r="APJ40" s="5">
        <f t="shared" ca="1" si="459"/>
        <v>1.2703588404562665E-2</v>
      </c>
      <c r="APK40" s="5">
        <f t="shared" ref="APK40:ARV40" ca="1" si="460">IFERROR(LL35/APK$3," ")</f>
        <v>1.2721197893403721E-2</v>
      </c>
      <c r="APL40" s="5">
        <f t="shared" ca="1" si="460"/>
        <v>1.2649929177266837E-2</v>
      </c>
      <c r="APM40" s="5">
        <f t="shared" ca="1" si="460"/>
        <v>1.2626164117740462E-2</v>
      </c>
      <c r="APN40" s="5">
        <f t="shared" ca="1" si="460"/>
        <v>1.2765213035296586E-2</v>
      </c>
      <c r="APO40" s="5">
        <f t="shared" ca="1" si="460"/>
        <v>1.2642587141472138E-2</v>
      </c>
      <c r="APP40" s="5">
        <f t="shared" ca="1" si="460"/>
        <v>1.2525231971016484E-2</v>
      </c>
      <c r="APQ40" s="5">
        <f t="shared" ca="1" si="460"/>
        <v>1.2883804813880941E-2</v>
      </c>
      <c r="APR40" s="5">
        <f t="shared" ca="1" si="460"/>
        <v>1.2975296802326307E-2</v>
      </c>
      <c r="APS40" s="5">
        <f t="shared" ca="1" si="460"/>
        <v>1.2946744736153086E-2</v>
      </c>
      <c r="APT40" s="5">
        <f t="shared" ca="1" si="460"/>
        <v>1.2860824697333323E-2</v>
      </c>
      <c r="APU40" s="5">
        <f t="shared" ca="1" si="460"/>
        <v>1.2892391285300044E-2</v>
      </c>
      <c r="APV40" s="5">
        <f t="shared" ca="1" si="460"/>
        <v>1.308986477985522E-2</v>
      </c>
      <c r="APW40" s="5">
        <f t="shared" ca="1" si="460"/>
        <v>1.3153092804927933E-2</v>
      </c>
      <c r="APX40" s="5">
        <f t="shared" ca="1" si="460"/>
        <v>1.3094722780147115E-2</v>
      </c>
      <c r="APY40" s="5">
        <f t="shared" ca="1" si="460"/>
        <v>1.3103996369479891E-2</v>
      </c>
      <c r="APZ40" s="5">
        <f t="shared" ca="1" si="460"/>
        <v>1.3207288481685443E-2</v>
      </c>
      <c r="AQA40" s="5">
        <f t="shared" ca="1" si="460"/>
        <v>1.3220852183869642E-2</v>
      </c>
      <c r="AQB40" s="5">
        <f t="shared" ca="1" si="460"/>
        <v>1.3347351806290835E-2</v>
      </c>
      <c r="AQC40" s="5">
        <f t="shared" ca="1" si="460"/>
        <v>1.3074388307229656E-2</v>
      </c>
      <c r="AQD40" s="5">
        <f t="shared" ca="1" si="460"/>
        <v>1.3000669969308848E-2</v>
      </c>
      <c r="AQE40" s="5">
        <f t="shared" ca="1" si="460"/>
        <v>1.2807371332530258E-2</v>
      </c>
      <c r="AQF40" s="5">
        <f t="shared" ca="1" si="460"/>
        <v>1.2886493316955374E-2</v>
      </c>
      <c r="AQG40" s="5">
        <f t="shared" ca="1" si="460"/>
        <v>1.2921462597135617E-2</v>
      </c>
      <c r="AQH40" s="5">
        <f t="shared" ca="1" si="460"/>
        <v>1.28849197431097E-2</v>
      </c>
      <c r="AQI40" s="5">
        <f t="shared" ca="1" si="460"/>
        <v>1.293373017488156E-2</v>
      </c>
      <c r="AQJ40" s="5">
        <f t="shared" ca="1" si="460"/>
        <v>1.3000447665108657E-2</v>
      </c>
      <c r="AQK40" s="5">
        <f t="shared" ca="1" si="460"/>
        <v>1.3161544879935337E-2</v>
      </c>
      <c r="AQL40" s="5">
        <f t="shared" ca="1" si="460"/>
        <v>1.3114854621929945E-2</v>
      </c>
      <c r="AQM40" s="5">
        <f t="shared" ca="1" si="460"/>
        <v>1.2958523282810813E-2</v>
      </c>
      <c r="AQN40" s="5">
        <f t="shared" ca="1" si="460"/>
        <v>1.299575581593947E-2</v>
      </c>
      <c r="AQO40" s="5">
        <f t="shared" ca="1" si="460"/>
        <v>1.2561191538036863E-2</v>
      </c>
      <c r="AQP40" s="5">
        <f t="shared" ca="1" si="460"/>
        <v>1.217183016488651E-2</v>
      </c>
      <c r="AQQ40" s="5">
        <f t="shared" ca="1" si="460"/>
        <v>1.2278845121003031E-2</v>
      </c>
      <c r="AQR40" s="5">
        <f t="shared" ca="1" si="460"/>
        <v>1.275737497064902E-2</v>
      </c>
      <c r="AQS40" s="5">
        <f t="shared" ca="1" si="460"/>
        <v>1.2971758468181636E-2</v>
      </c>
      <c r="AQT40" s="5">
        <f t="shared" ca="1" si="460"/>
        <v>1.2839006237643759E-2</v>
      </c>
      <c r="AQU40" s="5">
        <f t="shared" ca="1" si="460"/>
        <v>1.285204016559564E-2</v>
      </c>
      <c r="AQV40" s="5">
        <f t="shared" ca="1" si="460"/>
        <v>1.2949694109116014E-2</v>
      </c>
      <c r="AQW40" s="5">
        <f t="shared" ca="1" si="460"/>
        <v>1.2955579462304042E-2</v>
      </c>
      <c r="AQX40" s="5">
        <f t="shared" ca="1" si="460"/>
        <v>1.3063352508474379E-2</v>
      </c>
      <c r="AQY40" s="5">
        <f t="shared" ca="1" si="460"/>
        <v>1.3032691955014601E-2</v>
      </c>
      <c r="AQZ40" s="5">
        <f t="shared" ca="1" si="460"/>
        <v>1.3005468679605083E-2</v>
      </c>
      <c r="ARA40" s="5">
        <f t="shared" ca="1" si="460"/>
        <v>1.2762023795723559E-2</v>
      </c>
      <c r="ARB40" s="5">
        <f t="shared" ca="1" si="460"/>
        <v>1.2360558090920848E-2</v>
      </c>
      <c r="ARC40" s="5">
        <f t="shared" ca="1" si="460"/>
        <v>1.2380129285089612E-2</v>
      </c>
      <c r="ARD40" s="5">
        <f t="shared" ca="1" si="460"/>
        <v>1.2358157846639246E-2</v>
      </c>
      <c r="ARE40" s="5">
        <f t="shared" ca="1" si="460"/>
        <v>1.2329150602947019E-2</v>
      </c>
      <c r="ARF40" s="5">
        <f t="shared" ca="1" si="460"/>
        <v>1.2267735740044604E-2</v>
      </c>
      <c r="ARG40" s="5">
        <f t="shared" ca="1" si="460"/>
        <v>1.2299590227030375E-2</v>
      </c>
      <c r="ARH40" s="5">
        <f t="shared" ca="1" si="460"/>
        <v>1.2358501816912705E-2</v>
      </c>
      <c r="ARI40" s="5">
        <f t="shared" ca="1" si="460"/>
        <v>1.2420317425034102E-2</v>
      </c>
      <c r="ARJ40" s="5">
        <f t="shared" ca="1" si="460"/>
        <v>1.2178462266538157E-2</v>
      </c>
      <c r="ARK40" s="5">
        <f t="shared" ca="1" si="460"/>
        <v>1.2186900335952195E-2</v>
      </c>
      <c r="ARL40" s="5">
        <f t="shared" ca="1" si="460"/>
        <v>1.2137568082521807E-2</v>
      </c>
      <c r="ARM40" s="5">
        <f t="shared" ca="1" si="460"/>
        <v>1.189882285072405E-2</v>
      </c>
      <c r="ARN40" s="5">
        <f t="shared" ca="1" si="460"/>
        <v>1.2091447401061238E-2</v>
      </c>
      <c r="ARO40" s="5">
        <f t="shared" ca="1" si="460"/>
        <v>1.1985393506996383E-2</v>
      </c>
      <c r="ARP40" s="5">
        <f t="shared" ca="1" si="460"/>
        <v>1.1818564717762421E-2</v>
      </c>
      <c r="ARQ40" s="5">
        <f t="shared" ca="1" si="460"/>
        <v>1.1824109053896168E-2</v>
      </c>
      <c r="ARR40" s="5">
        <f t="shared" ca="1" si="460"/>
        <v>1.192965181665223E-2</v>
      </c>
      <c r="ARS40" s="5">
        <f t="shared" ca="1" si="460"/>
        <v>1.1958351357881968E-2</v>
      </c>
      <c r="ART40" s="5">
        <f t="shared" ca="1" si="460"/>
        <v>1.1929290057098963E-2</v>
      </c>
      <c r="ARU40" s="5">
        <f t="shared" ca="1" si="460"/>
        <v>1.1910815944967592E-2</v>
      </c>
      <c r="ARV40" s="5">
        <f t="shared" ca="1" si="460"/>
        <v>1.2004334345047362E-2</v>
      </c>
      <c r="ARW40" s="5">
        <f t="shared" ref="ARW40:AUH40" ca="1" si="461">IFERROR(NX35/ARW$3," ")</f>
        <v>1.1921613397708542E-2</v>
      </c>
      <c r="ARX40" s="5">
        <f t="shared" ca="1" si="461"/>
        <v>1.1799054658970224E-2</v>
      </c>
      <c r="ARY40" s="5">
        <f t="shared" ca="1" si="461"/>
        <v>1.1819743774869367E-2</v>
      </c>
      <c r="ARZ40" s="5">
        <f t="shared" ca="1" si="461"/>
        <v>1.1744709088606128E-2</v>
      </c>
      <c r="ASA40" s="5">
        <f t="shared" ca="1" si="461"/>
        <v>1.1853063060735931E-2</v>
      </c>
      <c r="ASB40" s="5">
        <f t="shared" ca="1" si="461"/>
        <v>1.1850694332652477E-2</v>
      </c>
      <c r="ASC40" s="5">
        <f t="shared" ca="1" si="461"/>
        <v>1.1696034942517339E-2</v>
      </c>
      <c r="ASD40" s="5">
        <f t="shared" ca="1" si="461"/>
        <v>1.1664043362082184E-2</v>
      </c>
      <c r="ASE40" s="5">
        <f t="shared" ca="1" si="461"/>
        <v>1.1764526014558054E-2</v>
      </c>
      <c r="ASF40" s="5">
        <f t="shared" ca="1" si="461"/>
        <v>1.1803851888942788E-2</v>
      </c>
      <c r="ASG40" s="5">
        <f t="shared" ca="1" si="461"/>
        <v>1.1794706722418375E-2</v>
      </c>
      <c r="ASH40" s="5">
        <f t="shared" ca="1" si="461"/>
        <v>1.1883435782944058E-2</v>
      </c>
      <c r="ASI40" s="5">
        <f t="shared" ca="1" si="461"/>
        <v>1.1925767413362534E-2</v>
      </c>
      <c r="ASJ40" s="5">
        <f t="shared" ca="1" si="461"/>
        <v>1.1909232410257146E-2</v>
      </c>
      <c r="ASK40" s="5">
        <f t="shared" ca="1" si="461"/>
        <v>1.2098809538453182E-2</v>
      </c>
      <c r="ASL40" s="5">
        <f t="shared" ca="1" si="461"/>
        <v>1.1897504826723429E-2</v>
      </c>
      <c r="ASM40" s="5">
        <f t="shared" ca="1" si="461"/>
        <v>1.1848795171114267E-2</v>
      </c>
      <c r="ASN40" s="5">
        <f t="shared" ca="1" si="461"/>
        <v>1.184542654403835E-2</v>
      </c>
      <c r="ASO40" s="5">
        <f t="shared" ca="1" si="461"/>
        <v>1.1927553459389152E-2</v>
      </c>
      <c r="ASP40" s="5">
        <f t="shared" ca="1" si="461"/>
        <v>1.1918599663277529E-2</v>
      </c>
      <c r="ASQ40" s="5">
        <f t="shared" ca="1" si="461"/>
        <v>1.1954009521563887E-2</v>
      </c>
      <c r="ASR40" s="5">
        <f t="shared" ca="1" si="461"/>
        <v>1.189792449576804E-2</v>
      </c>
      <c r="ASS40" s="5">
        <f t="shared" ca="1" si="461"/>
        <v>1.1845221466502262E-2</v>
      </c>
      <c r="AST40" s="5">
        <f t="shared" ca="1" si="461"/>
        <v>1.1736819773296672E-2</v>
      </c>
      <c r="ASU40" s="5">
        <f t="shared" ca="1" si="461"/>
        <v>1.1771318459415966E-2</v>
      </c>
      <c r="ASV40" s="5">
        <f t="shared" ca="1" si="461"/>
        <v>1.1707203396281011E-2</v>
      </c>
      <c r="ASW40" s="5">
        <f t="shared" ca="1" si="461"/>
        <v>1.1566906173277911E-2</v>
      </c>
      <c r="ASX40" s="5">
        <f t="shared" ca="1" si="461"/>
        <v>1.158360669608126E-2</v>
      </c>
      <c r="ASY40" s="5">
        <f t="shared" ca="1" si="461"/>
        <v>1.1551573768210824E-2</v>
      </c>
      <c r="ASZ40" s="5">
        <f t="shared" ca="1" si="461"/>
        <v>1.1528698188852344E-2</v>
      </c>
      <c r="ATA40" s="5">
        <f t="shared" ca="1" si="461"/>
        <v>1.1628649725648471E-2</v>
      </c>
      <c r="ATB40" s="5">
        <f t="shared" ca="1" si="461"/>
        <v>1.1626617981077754E-2</v>
      </c>
      <c r="ATC40" s="5">
        <f t="shared" ca="1" si="461"/>
        <v>1.1685498744179209E-2</v>
      </c>
      <c r="ATD40" s="5">
        <f t="shared" ca="1" si="461"/>
        <v>1.1721485773749101E-2</v>
      </c>
      <c r="ATE40" s="5">
        <f t="shared" ca="1" si="461"/>
        <v>1.160186642940266E-2</v>
      </c>
      <c r="ATF40" s="5">
        <f t="shared" ca="1" si="461"/>
        <v>1.1740907049863771E-2</v>
      </c>
      <c r="ATG40" s="5">
        <f t="shared" ca="1" si="461"/>
        <v>1.1737858675519587E-2</v>
      </c>
      <c r="ATH40" s="5">
        <f t="shared" ca="1" si="461"/>
        <v>1.1706150914313672E-2</v>
      </c>
      <c r="ATI40" s="5">
        <f t="shared" ca="1" si="461"/>
        <v>1.1470911799449585E-2</v>
      </c>
      <c r="ATJ40" s="5">
        <f t="shared" ca="1" si="461"/>
        <v>1.1662227823622083E-2</v>
      </c>
      <c r="ATK40" s="5">
        <f t="shared" ca="1" si="461"/>
        <v>1.1725619831272127E-2</v>
      </c>
      <c r="ATL40" s="5">
        <f t="shared" ca="1" si="461"/>
        <v>1.0877742200489107E-2</v>
      </c>
      <c r="ATM40" s="5">
        <f t="shared" ca="1" si="461"/>
        <v>1.1034890042377728E-2</v>
      </c>
      <c r="ATN40" s="5">
        <f t="shared" ca="1" si="461"/>
        <v>1.0795228759012648E-2</v>
      </c>
      <c r="ATO40" s="5">
        <f t="shared" ca="1" si="461"/>
        <v>1.0916808162468492E-2</v>
      </c>
      <c r="ATP40" s="5">
        <f t="shared" ca="1" si="461"/>
        <v>1.1147386984245715E-2</v>
      </c>
      <c r="ATQ40" s="5">
        <f t="shared" ca="1" si="461"/>
        <v>1.1298078899352229E-2</v>
      </c>
      <c r="ATR40" s="5">
        <f t="shared" ca="1" si="461"/>
        <v>1.1548069195869681E-2</v>
      </c>
      <c r="ATS40" s="5">
        <f t="shared" ca="1" si="461"/>
        <v>1.1512447372222729E-2</v>
      </c>
      <c r="ATT40" s="5">
        <f t="shared" ca="1" si="461"/>
        <v>1.1388865346442045E-2</v>
      </c>
      <c r="ATU40" s="5">
        <f t="shared" ca="1" si="461"/>
        <v>1.1205175590933265E-2</v>
      </c>
      <c r="ATV40" s="5">
        <f t="shared" ca="1" si="461"/>
        <v>1.1058080595703717E-2</v>
      </c>
      <c r="ATW40" s="5">
        <f t="shared" ca="1" si="461"/>
        <v>1.096390648179358E-2</v>
      </c>
      <c r="ATX40" s="5">
        <f t="shared" ca="1" si="461"/>
        <v>1.0854129999390684E-2</v>
      </c>
      <c r="ATY40" s="5">
        <f t="shared" ca="1" si="461"/>
        <v>1.0715617737706247E-2</v>
      </c>
      <c r="ATZ40" s="5">
        <f t="shared" ca="1" si="461"/>
        <v>1.0671728261683968E-2</v>
      </c>
      <c r="AUA40" s="5">
        <f t="shared" ca="1" si="461"/>
        <v>1.0663922539380409E-2</v>
      </c>
      <c r="AUB40" s="5">
        <f t="shared" ca="1" si="461"/>
        <v>1.0520776023506847E-2</v>
      </c>
      <c r="AUC40" s="5">
        <f t="shared" ca="1" si="461"/>
        <v>1.0453863352884006E-2</v>
      </c>
      <c r="AUD40" s="5">
        <f t="shared" ca="1" si="461"/>
        <v>1.0565839528316225E-2</v>
      </c>
      <c r="AUE40" s="5">
        <f t="shared" ca="1" si="461"/>
        <v>1.0746382857817701E-2</v>
      </c>
      <c r="AUF40" s="5">
        <f t="shared" ca="1" si="461"/>
        <v>1.0812866650806484E-2</v>
      </c>
      <c r="AUG40" s="5">
        <f t="shared" ca="1" si="461"/>
        <v>1.0804146884569387E-2</v>
      </c>
      <c r="AUH40" s="5">
        <f t="shared" ca="1" si="461"/>
        <v>1.0928483459519652E-2</v>
      </c>
      <c r="AUI40" s="5">
        <f t="shared" ref="AUI40:AWT40" ca="1" si="462">IFERROR(QJ35/AUI$3," ")</f>
        <v>1.0880620151039236E-2</v>
      </c>
      <c r="AUJ40" s="5">
        <f t="shared" ca="1" si="462"/>
        <v>1.0692303502485102E-2</v>
      </c>
      <c r="AUK40" s="5">
        <f t="shared" ca="1" si="462"/>
        <v>1.0861125685286946E-2</v>
      </c>
      <c r="AUL40" s="5">
        <f t="shared" ca="1" si="462"/>
        <v>1.0901651227205E-2</v>
      </c>
      <c r="AUM40" s="5">
        <f t="shared" ca="1" si="462"/>
        <v>1.079813264532048E-2</v>
      </c>
      <c r="AUN40" s="5">
        <f t="shared" ca="1" si="462"/>
        <v>1.072988096690188E-2</v>
      </c>
      <c r="AUO40" s="5">
        <f t="shared" ca="1" si="462"/>
        <v>1.0751316855576662E-2</v>
      </c>
      <c r="AUP40" s="5">
        <f t="shared" ca="1" si="462"/>
        <v>1.0922350785698576E-2</v>
      </c>
      <c r="AUQ40" s="5">
        <f t="shared" ca="1" si="462"/>
        <v>1.0773000254170712E-2</v>
      </c>
      <c r="AUR40" s="5">
        <f t="shared" ca="1" si="462"/>
        <v>1.0773165542830166E-2</v>
      </c>
      <c r="AUS40" s="5">
        <f t="shared" ca="1" si="462"/>
        <v>1.0818026913000826E-2</v>
      </c>
      <c r="AUT40" s="5">
        <f t="shared" ca="1" si="462"/>
        <v>1.0897446483902616E-2</v>
      </c>
      <c r="AUU40" s="5">
        <f t="shared" ca="1" si="462"/>
        <v>1.0783920058466727E-2</v>
      </c>
      <c r="AUV40" s="5">
        <f t="shared" ca="1" si="462"/>
        <v>1.0841586565411128E-2</v>
      </c>
      <c r="AUW40" s="5">
        <f t="shared" ca="1" si="462"/>
        <v>1.0818277602439141E-2</v>
      </c>
      <c r="AUX40" s="5">
        <f t="shared" ca="1" si="462"/>
        <v>1.06501796606741E-2</v>
      </c>
      <c r="AUY40" s="5">
        <f t="shared" ca="1" si="462"/>
        <v>1.0733727189999362E-2</v>
      </c>
      <c r="AUZ40" s="5">
        <f t="shared" ca="1" si="462"/>
        <v>1.0659756112600375E-2</v>
      </c>
      <c r="AVA40" s="5">
        <f t="shared" ca="1" si="462"/>
        <v>1.0825698099295705E-2</v>
      </c>
      <c r="AVB40" s="5">
        <f t="shared" ca="1" si="462"/>
        <v>1.0832677816615038E-2</v>
      </c>
      <c r="AVC40" s="5">
        <f t="shared" ca="1" si="462"/>
        <v>1.0516364252984193E-2</v>
      </c>
      <c r="AVD40" s="5">
        <f t="shared" ca="1" si="462"/>
        <v>1.0581848721806708E-2</v>
      </c>
      <c r="AVE40" s="5">
        <f t="shared" ca="1" si="462"/>
        <v>1.0666379499647469E-2</v>
      </c>
      <c r="AVF40" s="5">
        <f t="shared" ca="1" si="462"/>
        <v>1.0658197141426009E-2</v>
      </c>
      <c r="AVG40" s="5">
        <f t="shared" ca="1" si="462"/>
        <v>1.0489028400138985E-2</v>
      </c>
      <c r="AVH40" s="5">
        <f t="shared" ca="1" si="462"/>
        <v>1.0546381857271782E-2</v>
      </c>
      <c r="AVI40" s="5">
        <f t="shared" ca="1" si="462"/>
        <v>1.0524569526608189E-2</v>
      </c>
      <c r="AVJ40" s="5">
        <f t="shared" ca="1" si="462"/>
        <v>1.0497081813511753E-2</v>
      </c>
      <c r="AVK40" s="5">
        <f t="shared" ca="1" si="462"/>
        <v>1.0445740128354423E-2</v>
      </c>
      <c r="AVL40" s="5">
        <f t="shared" ca="1" si="462"/>
        <v>1.0484472225514633E-2</v>
      </c>
      <c r="AVM40" s="5">
        <f t="shared" ca="1" si="462"/>
        <v>1.0436149772999554E-2</v>
      </c>
      <c r="AVN40" s="5">
        <f t="shared" ca="1" si="462"/>
        <v>1.0393103751636648E-2</v>
      </c>
      <c r="AVO40" s="5">
        <f t="shared" ca="1" si="462"/>
        <v>1.0455526181705966E-2</v>
      </c>
      <c r="AVP40" s="5">
        <f t="shared" ca="1" si="462"/>
        <v>1.0270997359776723E-2</v>
      </c>
      <c r="AVQ40" s="5">
        <f t="shared" ca="1" si="462"/>
        <v>1.0305319456342494E-2</v>
      </c>
      <c r="AVR40" s="5">
        <f t="shared" ca="1" si="462"/>
        <v>1.0434452952157254E-2</v>
      </c>
      <c r="AVS40" s="5">
        <f t="shared" ca="1" si="462"/>
        <v>1.0476847664073504E-2</v>
      </c>
      <c r="AVT40" s="5">
        <f t="shared" ca="1" si="462"/>
        <v>1.0947792622372429E-2</v>
      </c>
      <c r="AVU40" s="5">
        <f t="shared" ca="1" si="462"/>
        <v>1.1000484948844272E-2</v>
      </c>
      <c r="AVV40" s="5">
        <f t="shared" ca="1" si="462"/>
        <v>1.0884076856493586E-2</v>
      </c>
      <c r="AVW40" s="5">
        <f t="shared" ca="1" si="462"/>
        <v>1.1254983533281257E-2</v>
      </c>
      <c r="AVX40" s="5">
        <f t="shared" ca="1" si="462"/>
        <v>1.0904531412735105E-2</v>
      </c>
      <c r="AVY40" s="5">
        <f t="shared" ca="1" si="462"/>
        <v>1.1005675664304023E-2</v>
      </c>
      <c r="AVZ40" s="5">
        <f t="shared" ca="1" si="462"/>
        <v>1.0791580949095833E-2</v>
      </c>
      <c r="AWA40" s="5">
        <f t="shared" ca="1" si="462"/>
        <v>1.0823078220976967E-2</v>
      </c>
      <c r="AWB40" s="5">
        <f t="shared" ca="1" si="462"/>
        <v>1.1056624481864185E-2</v>
      </c>
      <c r="AWC40" s="5">
        <f t="shared" ca="1" si="462"/>
        <v>1.1102100846734046E-2</v>
      </c>
      <c r="AWD40" s="5">
        <f t="shared" ca="1" si="462"/>
        <v>1.0902197246495842E-2</v>
      </c>
      <c r="AWE40" s="5">
        <f t="shared" ca="1" si="462"/>
        <v>1.0747729501289632E-2</v>
      </c>
      <c r="AWF40" s="5">
        <f t="shared" ca="1" si="462"/>
        <v>1.091525310713967E-2</v>
      </c>
      <c r="AWG40" s="5">
        <f t="shared" ca="1" si="462"/>
        <v>1.0847682519849232E-2</v>
      </c>
      <c r="AWH40" s="5">
        <f t="shared" ca="1" si="462"/>
        <v>1.0878037201069514E-2</v>
      </c>
      <c r="AWI40" s="5">
        <f t="shared" ca="1" si="462"/>
        <v>1.0807266892989371E-2</v>
      </c>
      <c r="AWJ40" s="5">
        <f t="shared" ca="1" si="462"/>
        <v>1.0837241304741832E-2</v>
      </c>
      <c r="AWK40" s="5">
        <f t="shared" ca="1" si="462"/>
        <v>1.0874711114506462E-2</v>
      </c>
      <c r="AWL40" s="5">
        <f t="shared" ca="1" si="462"/>
        <v>1.0836186093484851E-2</v>
      </c>
      <c r="AWM40" s="5">
        <f t="shared" ca="1" si="462"/>
        <v>1.094978335541519E-2</v>
      </c>
      <c r="AWN40" s="5">
        <f t="shared" ca="1" si="462"/>
        <v>1.0931997618193742E-2</v>
      </c>
      <c r="AWO40" s="5">
        <f t="shared" ca="1" si="462"/>
        <v>1.0865864742842388E-2</v>
      </c>
      <c r="AWP40" s="5">
        <f t="shared" ca="1" si="462"/>
        <v>1.0865983566350861E-2</v>
      </c>
      <c r="AWQ40" s="5">
        <f t="shared" ca="1" si="462"/>
        <v>1.0980193351770931E-2</v>
      </c>
      <c r="AWR40" s="5">
        <f t="shared" ca="1" si="462"/>
        <v>1.1080053031901542E-2</v>
      </c>
      <c r="AWS40" s="5">
        <f t="shared" ca="1" si="462"/>
        <v>1.1074702294326555E-2</v>
      </c>
      <c r="AWT40" s="5">
        <f t="shared" ca="1" si="462"/>
        <v>1.125722041772689E-2</v>
      </c>
      <c r="AWU40" s="5">
        <f t="shared" ref="AWU40:AZF40" ca="1" si="463">IFERROR(SV35/AWU$3," ")</f>
        <v>1.121189397261628E-2</v>
      </c>
      <c r="AWV40" s="5">
        <f t="shared" ca="1" si="463"/>
        <v>1.1187500838199223E-2</v>
      </c>
      <c r="AWW40" s="5">
        <f t="shared" ca="1" si="463"/>
        <v>1.1250836903295295E-2</v>
      </c>
      <c r="AWX40" s="5">
        <f t="shared" ca="1" si="463"/>
        <v>1.1247235385423091E-2</v>
      </c>
      <c r="AWY40" s="5">
        <f t="shared" ca="1" si="463"/>
        <v>1.1086496859545604E-2</v>
      </c>
      <c r="AWZ40" s="5">
        <f t="shared" ca="1" si="463"/>
        <v>1.097143679948772E-2</v>
      </c>
      <c r="AXA40" s="5">
        <f t="shared" ca="1" si="463"/>
        <v>1.0897080997147968E-2</v>
      </c>
      <c r="AXB40" s="5">
        <f t="shared" ca="1" si="463"/>
        <v>1.0597722867205978E-2</v>
      </c>
      <c r="AXC40" s="5">
        <f t="shared" ca="1" si="463"/>
        <v>1.0597346215630903E-2</v>
      </c>
      <c r="AXD40" s="5">
        <f t="shared" ca="1" si="463"/>
        <v>1.0564137037029697E-2</v>
      </c>
      <c r="AXE40" s="5">
        <f t="shared" ca="1" si="463"/>
        <v>1.0767232253686964E-2</v>
      </c>
      <c r="AXF40" s="5">
        <f t="shared" ca="1" si="463"/>
        <v>1.0687537950144528E-2</v>
      </c>
      <c r="AXG40" s="5">
        <f t="shared" ca="1" si="463"/>
        <v>1.0877002514617257E-2</v>
      </c>
      <c r="AXH40" s="5">
        <f t="shared" ca="1" si="463"/>
        <v>1.0821796713687592E-2</v>
      </c>
      <c r="AXI40" s="5">
        <f t="shared" ca="1" si="463"/>
        <v>1.093098043453586E-2</v>
      </c>
      <c r="AXJ40" s="5">
        <f t="shared" ca="1" si="463"/>
        <v>1.0976774832831928E-2</v>
      </c>
      <c r="AXK40" s="5">
        <f t="shared" ca="1" si="463"/>
        <v>1.0936698107936573E-2</v>
      </c>
      <c r="AXL40" s="5">
        <f t="shared" ca="1" si="463"/>
        <v>1.0904940341519419E-2</v>
      </c>
      <c r="AXM40" s="5">
        <f t="shared" ca="1" si="463"/>
        <v>1.1021693340909654E-2</v>
      </c>
      <c r="AXN40" s="5">
        <f t="shared" ca="1" si="463"/>
        <v>1.0953271565936257E-2</v>
      </c>
      <c r="AXO40" s="5">
        <f t="shared" ca="1" si="463"/>
        <v>1.0954796616578373E-2</v>
      </c>
      <c r="AXP40" s="5">
        <f t="shared" ca="1" si="463"/>
        <v>1.088874893914352E-2</v>
      </c>
      <c r="AXQ40" s="5">
        <f t="shared" ca="1" si="463"/>
        <v>1.0969977982465726E-2</v>
      </c>
      <c r="AXR40" s="5">
        <f t="shared" ca="1" si="463"/>
        <v>1.0676986321453774E-2</v>
      </c>
      <c r="AXS40" s="5">
        <f t="shared" ca="1" si="463"/>
        <v>1.0941015156181998E-2</v>
      </c>
      <c r="AXT40" s="5">
        <f t="shared" ca="1" si="463"/>
        <v>1.0878126120814001E-2</v>
      </c>
      <c r="AXU40" s="5">
        <f t="shared" ca="1" si="463"/>
        <v>1.095793896159696E-2</v>
      </c>
      <c r="AXV40" s="5">
        <f t="shared" ca="1" si="463"/>
        <v>1.086477882727839E-2</v>
      </c>
      <c r="AXW40" s="5">
        <f t="shared" ca="1" si="463"/>
        <v>1.0867782396130477E-2</v>
      </c>
      <c r="AXX40" s="5">
        <f t="shared" ca="1" si="463"/>
        <v>1.0811212837704023E-2</v>
      </c>
      <c r="AXY40" s="5">
        <f t="shared" ca="1" si="463"/>
        <v>1.0658942440740615E-2</v>
      </c>
      <c r="AXZ40" s="5">
        <f t="shared" ca="1" si="463"/>
        <v>1.0387615594020029E-2</v>
      </c>
      <c r="AYA40" s="5">
        <f t="shared" ca="1" si="463"/>
        <v>1.0464367225689797E-2</v>
      </c>
      <c r="AYB40" s="5">
        <f t="shared" ca="1" si="463"/>
        <v>1.0415330158418681E-2</v>
      </c>
      <c r="AYC40" s="5">
        <f t="shared" ca="1" si="463"/>
        <v>1.0475238240003001E-2</v>
      </c>
      <c r="AYD40" s="5">
        <f t="shared" ca="1" si="463"/>
        <v>1.0306966992829002E-2</v>
      </c>
      <c r="AYE40" s="5">
        <f t="shared" ca="1" si="463"/>
        <v>1.051266701828571E-2</v>
      </c>
      <c r="AYF40" s="5">
        <f t="shared" ca="1" si="463"/>
        <v>1.0559519506617878E-2</v>
      </c>
      <c r="AYG40" s="5">
        <f t="shared" ca="1" si="463"/>
        <v>1.0471323266432539E-2</v>
      </c>
      <c r="AYH40" s="5">
        <f t="shared" ca="1" si="463"/>
        <v>1.0045618150253849E-2</v>
      </c>
      <c r="AYI40" s="5">
        <f t="shared" ca="1" si="463"/>
        <v>9.9440945738779492E-3</v>
      </c>
      <c r="AYJ40" s="5">
        <f t="shared" ca="1" si="463"/>
        <v>1.0111697713950221E-2</v>
      </c>
      <c r="AYK40" s="5">
        <f t="shared" ca="1" si="463"/>
        <v>9.904043482314405E-3</v>
      </c>
      <c r="AYL40" s="5">
        <f t="shared" ca="1" si="463"/>
        <v>9.6081583323999412E-3</v>
      </c>
      <c r="AYM40" s="5">
        <f t="shared" ca="1" si="463"/>
        <v>9.9011771051681682E-3</v>
      </c>
      <c r="AYN40" s="5">
        <f t="shared" ca="1" si="463"/>
        <v>9.7469958937855677E-3</v>
      </c>
      <c r="AYO40" s="5">
        <f t="shared" ca="1" si="463"/>
        <v>9.7008875739064953E-3</v>
      </c>
      <c r="AYP40" s="5">
        <f t="shared" ca="1" si="463"/>
        <v>9.8662048483010283E-3</v>
      </c>
      <c r="AYQ40" s="5">
        <f t="shared" ca="1" si="463"/>
        <v>9.6901253340793622E-3</v>
      </c>
      <c r="AYR40" s="5">
        <f t="shared" ca="1" si="463"/>
        <v>9.7938001702851558E-3</v>
      </c>
      <c r="AYS40" s="5">
        <f t="shared" ca="1" si="463"/>
        <v>9.7103382708477667E-3</v>
      </c>
      <c r="AYT40" s="5">
        <f t="shared" ca="1" si="463"/>
        <v>9.7384055184922182E-3</v>
      </c>
      <c r="AYU40" s="5">
        <f t="shared" ca="1" si="463"/>
        <v>9.6589503094075546E-3</v>
      </c>
      <c r="AYV40" s="5">
        <f t="shared" ca="1" si="463"/>
        <v>9.5884178253413596E-3</v>
      </c>
      <c r="AYW40" s="5">
        <f t="shared" ca="1" si="463"/>
        <v>9.7666795818911016E-3</v>
      </c>
      <c r="AYX40" s="5">
        <f t="shared" ca="1" si="463"/>
        <v>9.9708897536117305E-3</v>
      </c>
      <c r="AYY40" s="5">
        <f t="shared" ca="1" si="463"/>
        <v>1.0010638631350811E-2</v>
      </c>
      <c r="AYZ40" s="5">
        <f t="shared" ca="1" si="463"/>
        <v>9.9321088401002934E-3</v>
      </c>
      <c r="AZA40" s="5">
        <f t="shared" ca="1" si="463"/>
        <v>1.0026013378482683E-2</v>
      </c>
      <c r="AZB40" s="5">
        <f t="shared" ca="1" si="463"/>
        <v>1.035990227263473E-2</v>
      </c>
      <c r="AZC40" s="5">
        <f t="shared" ca="1" si="463"/>
        <v>1.0491068424393277E-2</v>
      </c>
      <c r="AZD40" s="5">
        <f t="shared" ca="1" si="463"/>
        <v>1.0481306905594456E-2</v>
      </c>
      <c r="AZE40" s="5">
        <f t="shared" ca="1" si="463"/>
        <v>1.044354192515521E-2</v>
      </c>
      <c r="AZF40" s="5">
        <f t="shared" ca="1" si="463"/>
        <v>1.0358933494098523E-2</v>
      </c>
      <c r="AZG40" s="5">
        <f t="shared" ref="AZG40:BBR40" ca="1" si="464">IFERROR(VH35/AZG$3," ")</f>
        <v>1.0532767018341271E-2</v>
      </c>
      <c r="AZH40" s="5">
        <f t="shared" ca="1" si="464"/>
        <v>1.0516481298476453E-2</v>
      </c>
      <c r="AZI40" s="5">
        <f t="shared" ca="1" si="464"/>
        <v>1.0456686372476492E-2</v>
      </c>
      <c r="AZJ40" s="5">
        <f t="shared" ca="1" si="464"/>
        <v>1.0430799240163735E-2</v>
      </c>
      <c r="AZK40" s="5">
        <f t="shared" ca="1" si="464"/>
        <v>1.0336158058433917E-2</v>
      </c>
      <c r="AZL40" s="5">
        <f t="shared" ca="1" si="464"/>
        <v>1.0414619415858542E-2</v>
      </c>
      <c r="AZM40" s="5">
        <f t="shared" ca="1" si="464"/>
        <v>1.0239380026025671E-2</v>
      </c>
      <c r="AZN40" s="5">
        <f t="shared" ca="1" si="464"/>
        <v>1.0127131894785167E-2</v>
      </c>
      <c r="AZO40" s="5">
        <f t="shared" ca="1" si="464"/>
        <v>1.0213776063372794E-2</v>
      </c>
      <c r="AZP40" s="5">
        <f t="shared" ca="1" si="464"/>
        <v>1.0073477896000089E-2</v>
      </c>
      <c r="AZQ40" s="5">
        <f t="shared" ca="1" si="464"/>
        <v>1.0259976200979825E-2</v>
      </c>
      <c r="AZR40" s="5">
        <f t="shared" ca="1" si="464"/>
        <v>1.0339689305348367E-2</v>
      </c>
      <c r="AZS40" s="5">
        <f t="shared" ca="1" si="464"/>
        <v>1.0213897065295616E-2</v>
      </c>
      <c r="AZT40" s="5">
        <f t="shared" ca="1" si="464"/>
        <v>1.0147852758272867E-2</v>
      </c>
      <c r="AZU40" s="5">
        <f t="shared" ca="1" si="464"/>
        <v>1.0190069114586255E-2</v>
      </c>
      <c r="AZV40" s="5">
        <f t="shared" ca="1" si="464"/>
        <v>1.024582439063557E-2</v>
      </c>
      <c r="AZW40" s="5">
        <f t="shared" ca="1" si="464"/>
        <v>1.0297159206665008E-2</v>
      </c>
      <c r="AZX40" s="5">
        <f t="shared" ca="1" si="464"/>
        <v>1.0275005096466757E-2</v>
      </c>
      <c r="AZY40" s="5">
        <f t="shared" ca="1" si="464"/>
        <v>1.0266706404824898E-2</v>
      </c>
      <c r="AZZ40" s="5">
        <f t="shared" ca="1" si="464"/>
        <v>1.032452753171206E-2</v>
      </c>
      <c r="BAA40" s="5">
        <f t="shared" ca="1" si="464"/>
        <v>1.0325449230785256E-2</v>
      </c>
      <c r="BAB40" s="5">
        <f t="shared" ca="1" si="464"/>
        <v>1.0266949747013374E-2</v>
      </c>
      <c r="BAC40" s="5">
        <f t="shared" ca="1" si="464"/>
        <v>1.0474462596362807E-2</v>
      </c>
      <c r="BAD40" s="5">
        <f t="shared" ca="1" si="464"/>
        <v>1.0402948410390181E-2</v>
      </c>
      <c r="BAE40" s="5">
        <f t="shared" ca="1" si="464"/>
        <v>1.0488848800823201E-2</v>
      </c>
      <c r="BAF40" s="5">
        <f t="shared" ca="1" si="464"/>
        <v>1.0377587968173401E-2</v>
      </c>
      <c r="BAG40" s="5">
        <f t="shared" ca="1" si="464"/>
        <v>1.0465721346947343E-2</v>
      </c>
      <c r="BAH40" s="5">
        <f t="shared" ca="1" si="464"/>
        <v>1.0299838759140451E-2</v>
      </c>
      <c r="BAI40" s="5">
        <f t="shared" ca="1" si="464"/>
        <v>1.020332588346288E-2</v>
      </c>
      <c r="BAJ40" s="5">
        <f t="shared" ca="1" si="464"/>
        <v>1.0119496758438335E-2</v>
      </c>
      <c r="BAK40" s="5">
        <f t="shared" ca="1" si="464"/>
        <v>1.0009114497675321E-2</v>
      </c>
      <c r="BAL40" s="5">
        <f t="shared" ca="1" si="464"/>
        <v>1.0127580085330183E-2</v>
      </c>
      <c r="BAM40" s="5">
        <f t="shared" ca="1" si="464"/>
        <v>1.0078437284850686E-2</v>
      </c>
      <c r="BAN40" s="5">
        <f t="shared" ca="1" si="464"/>
        <v>1.0088377188709452E-2</v>
      </c>
      <c r="BAO40" s="5">
        <f t="shared" ca="1" si="464"/>
        <v>1.0166066804192736E-2</v>
      </c>
      <c r="BAP40" s="5">
        <f t="shared" ca="1" si="464"/>
        <v>1.0246981180239846E-2</v>
      </c>
      <c r="BAQ40" s="5">
        <f t="shared" ca="1" si="464"/>
        <v>1.0257912288830419E-2</v>
      </c>
      <c r="BAR40" s="5">
        <f t="shared" ca="1" si="464"/>
        <v>1.0095114382821346E-2</v>
      </c>
      <c r="BAS40" s="5">
        <f t="shared" ca="1" si="464"/>
        <v>9.9965153094572334E-3</v>
      </c>
      <c r="BAT40" s="5">
        <f t="shared" ca="1" si="464"/>
        <v>1.0214426949561697E-2</v>
      </c>
      <c r="BAU40" s="5">
        <f t="shared" ca="1" si="464"/>
        <v>1.0179773591878782E-2</v>
      </c>
      <c r="BAV40" s="5">
        <f t="shared" ca="1" si="464"/>
        <v>1.0655358255373108E-2</v>
      </c>
      <c r="BAW40" s="5">
        <f t="shared" ca="1" si="464"/>
        <v>1.0565030384447855E-2</v>
      </c>
      <c r="BAX40" s="5">
        <f t="shared" ca="1" si="464"/>
        <v>1.0669524199678287E-2</v>
      </c>
      <c r="BAY40" s="5">
        <f t="shared" ca="1" si="464"/>
        <v>1.0688348936856185E-2</v>
      </c>
      <c r="BAZ40" s="5">
        <f t="shared" ca="1" si="464"/>
        <v>1.0685406074772018E-2</v>
      </c>
      <c r="BBA40" s="5">
        <f t="shared" ca="1" si="464"/>
        <v>1.0760638446454465E-2</v>
      </c>
      <c r="BBB40" s="5">
        <f t="shared" ca="1" si="464"/>
        <v>1.0605307469638307E-2</v>
      </c>
      <c r="BBC40" s="5">
        <f t="shared" ca="1" si="464"/>
        <v>1.0508296791176803E-2</v>
      </c>
      <c r="BBD40" s="5">
        <f t="shared" ca="1" si="464"/>
        <v>1.0397548457080201E-2</v>
      </c>
      <c r="BBE40" s="5">
        <f t="shared" ca="1" si="464"/>
        <v>1.0536235973643863E-2</v>
      </c>
      <c r="BBF40" s="5">
        <f t="shared" ca="1" si="464"/>
        <v>1.0451256732791491E-2</v>
      </c>
      <c r="BBG40" s="5">
        <f t="shared" ca="1" si="464"/>
        <v>1.0652482257317648E-2</v>
      </c>
      <c r="BBH40" s="5">
        <f t="shared" ca="1" si="464"/>
        <v>1.0623267387802298E-2</v>
      </c>
      <c r="BBI40" s="5">
        <f t="shared" ca="1" si="464"/>
        <v>1.0727901413503996E-2</v>
      </c>
      <c r="BBJ40" s="5">
        <f t="shared" ca="1" si="464"/>
        <v>1.068598061017885E-2</v>
      </c>
      <c r="BBK40" s="5">
        <f t="shared" ca="1" si="464"/>
        <v>1.0775713314281787E-2</v>
      </c>
      <c r="BBL40" s="5">
        <f t="shared" ca="1" si="464"/>
        <v>1.0657264535777417E-2</v>
      </c>
      <c r="BBM40" s="5">
        <f t="shared" ca="1" si="464"/>
        <v>1.0857824141489126E-2</v>
      </c>
      <c r="BBN40" s="5">
        <f t="shared" ca="1" si="464"/>
        <v>1.0790214324828698E-2</v>
      </c>
      <c r="BBO40" s="5">
        <f t="shared" ca="1" si="464"/>
        <v>1.0932657992543848E-2</v>
      </c>
      <c r="BBP40" s="5">
        <f t="shared" ca="1" si="464"/>
        <v>1.0955402011220906E-2</v>
      </c>
      <c r="BBQ40" s="5">
        <f t="shared" ca="1" si="464"/>
        <v>1.0833307384864592E-2</v>
      </c>
      <c r="BBR40" s="5">
        <f t="shared" ca="1" si="464"/>
        <v>1.086490061055417E-2</v>
      </c>
      <c r="BBS40" s="5">
        <f t="shared" ref="BBS40:BED40" ca="1" si="465">IFERROR(XT35/BBS$3," ")</f>
        <v>1.0892554930839033E-2</v>
      </c>
      <c r="BBT40" s="5">
        <f t="shared" ca="1" si="465"/>
        <v>1.0909189120603052E-2</v>
      </c>
      <c r="BBU40" s="5">
        <f t="shared" ca="1" si="465"/>
        <v>1.0802434153621664E-2</v>
      </c>
      <c r="BBV40" s="5">
        <f t="shared" ca="1" si="465"/>
        <v>1.0771641355852761E-2</v>
      </c>
      <c r="BBW40" s="5">
        <f t="shared" ca="1" si="465"/>
        <v>1.0805890068373699E-2</v>
      </c>
      <c r="BBX40" s="5">
        <f t="shared" ca="1" si="465"/>
        <v>1.077000605629648E-2</v>
      </c>
      <c r="BBY40" s="5">
        <f t="shared" ca="1" si="465"/>
        <v>1.0703220534357379E-2</v>
      </c>
      <c r="BBZ40" s="5">
        <f t="shared" ca="1" si="465"/>
        <v>1.0805122995072615E-2</v>
      </c>
      <c r="BCA40" s="5">
        <f t="shared" ca="1" si="465"/>
        <v>1.0750334593656735E-2</v>
      </c>
      <c r="BCB40" s="5">
        <f t="shared" ca="1" si="465"/>
        <v>1.0724105122769565E-2</v>
      </c>
      <c r="BCC40" s="5">
        <f t="shared" ca="1" si="465"/>
        <v>1.074256490046873E-2</v>
      </c>
      <c r="BCD40" s="5">
        <f t="shared" ca="1" si="465"/>
        <v>1.075999082258527E-2</v>
      </c>
      <c r="BCE40" s="5">
        <f t="shared" ca="1" si="465"/>
        <v>1.0566538692369851E-2</v>
      </c>
      <c r="BCF40" s="5">
        <f t="shared" ca="1" si="465"/>
        <v>1.0604743478262216E-2</v>
      </c>
      <c r="BCG40" s="5">
        <f t="shared" ca="1" si="465"/>
        <v>1.0687690825405997E-2</v>
      </c>
      <c r="BCH40" s="5">
        <f t="shared" ca="1" si="465"/>
        <v>1.0425408367726423E-2</v>
      </c>
      <c r="BCI40" s="5">
        <f t="shared" ca="1" si="465"/>
        <v>1.0446607304295075E-2</v>
      </c>
      <c r="BCJ40" s="5">
        <f t="shared" ca="1" si="465"/>
        <v>1.0368319925849905E-2</v>
      </c>
      <c r="BCK40" s="5">
        <f t="shared" ca="1" si="465"/>
        <v>1.0415602041317855E-2</v>
      </c>
      <c r="BCL40" s="5">
        <f t="shared" ca="1" si="465"/>
        <v>1.0414313973783928E-2</v>
      </c>
      <c r="BCM40" s="5">
        <f t="shared" ca="1" si="465"/>
        <v>1.0407899610192548E-2</v>
      </c>
      <c r="BCN40" s="5">
        <f t="shared" ca="1" si="465"/>
        <v>1.0302538508552169E-2</v>
      </c>
      <c r="BCO40" s="5">
        <f t="shared" ca="1" si="465"/>
        <v>1.0349590690588099E-2</v>
      </c>
      <c r="BCP40" s="5">
        <f t="shared" ca="1" si="465"/>
        <v>1.0329409119149783E-2</v>
      </c>
      <c r="BCQ40" s="5">
        <f t="shared" ca="1" si="465"/>
        <v>1.0329808257189854E-2</v>
      </c>
      <c r="BCR40" s="5">
        <f t="shared" ca="1" si="465"/>
        <v>1.0569508651553256E-2</v>
      </c>
      <c r="BCS40" s="5">
        <f t="shared" ca="1" si="465"/>
        <v>1.0505430547469363E-2</v>
      </c>
      <c r="BCT40" s="5">
        <f t="shared" ca="1" si="465"/>
        <v>1.0384078110056927E-2</v>
      </c>
      <c r="BCU40" s="5">
        <f t="shared" ca="1" si="465"/>
        <v>1.038436519243879E-2</v>
      </c>
      <c r="BCV40" s="5">
        <f t="shared" ca="1" si="465"/>
        <v>1.04673899703309E-2</v>
      </c>
      <c r="BCW40" s="5">
        <f t="shared" ca="1" si="465"/>
        <v>1.0513983479913303E-2</v>
      </c>
      <c r="BCX40" s="5">
        <f t="shared" ca="1" si="465"/>
        <v>1.0490631483516142E-2</v>
      </c>
      <c r="BCY40" s="5">
        <f t="shared" ca="1" si="465"/>
        <v>1.0372348712079557E-2</v>
      </c>
      <c r="BCZ40" s="5">
        <f t="shared" ca="1" si="465"/>
        <v>1.036564252745271E-2</v>
      </c>
      <c r="BDA40" s="5">
        <f t="shared" ca="1" si="465"/>
        <v>1.0310289579908111E-2</v>
      </c>
      <c r="BDB40" s="5">
        <f t="shared" ca="1" si="465"/>
        <v>1.0907303562526761E-2</v>
      </c>
      <c r="BDC40" s="5">
        <f t="shared" ca="1" si="465"/>
        <v>1.0819613949641286E-2</v>
      </c>
      <c r="BDD40" s="5">
        <f t="shared" ca="1" si="465"/>
        <v>1.069245895409481E-2</v>
      </c>
      <c r="BDE40" s="5">
        <f t="shared" ca="1" si="465"/>
        <v>1.0677712109862732E-2</v>
      </c>
      <c r="BDF40" s="5">
        <f t="shared" ca="1" si="465"/>
        <v>1.066034860402428E-2</v>
      </c>
      <c r="BDG40" s="5">
        <f t="shared" ca="1" si="465"/>
        <v>1.0778220093771652E-2</v>
      </c>
      <c r="BDH40" s="5">
        <f t="shared" ca="1" si="465"/>
        <v>1.083321409294572E-2</v>
      </c>
      <c r="BDI40" s="5">
        <f t="shared" ca="1" si="465"/>
        <v>1.0756481690972606E-2</v>
      </c>
      <c r="BDJ40" s="5">
        <f t="shared" ca="1" si="465"/>
        <v>1.0695919462370498E-2</v>
      </c>
      <c r="BDK40" s="5">
        <f t="shared" ca="1" si="465"/>
        <v>1.0560797559627638E-2</v>
      </c>
      <c r="BDL40" s="5">
        <f t="shared" ca="1" si="465"/>
        <v>1.0576357487345551E-2</v>
      </c>
      <c r="BDM40" s="5">
        <f t="shared" ca="1" si="465"/>
        <v>1.0578097365886323E-2</v>
      </c>
      <c r="BDN40" s="5">
        <f t="shared" ca="1" si="465"/>
        <v>1.0555582237570162E-2</v>
      </c>
      <c r="BDO40" s="5">
        <f t="shared" ca="1" si="465"/>
        <v>1.059639849584504E-2</v>
      </c>
      <c r="BDP40" s="5">
        <f t="shared" ca="1" si="465"/>
        <v>1.0567093547399467E-2</v>
      </c>
      <c r="BDQ40" s="5">
        <f t="shared" ca="1" si="465"/>
        <v>1.084147102277524E-2</v>
      </c>
      <c r="BDR40" s="5">
        <f t="shared" ca="1" si="465"/>
        <v>1.0916736082373492E-2</v>
      </c>
      <c r="BDS40" s="5">
        <f t="shared" ca="1" si="465"/>
        <v>1.1026641805511413E-2</v>
      </c>
      <c r="BDT40" s="5">
        <f t="shared" ca="1" si="465"/>
        <v>1.1050781291900359E-2</v>
      </c>
      <c r="BDU40" s="5">
        <f t="shared" ca="1" si="465"/>
        <v>1.1086110536627766E-2</v>
      </c>
      <c r="BDV40" s="5">
        <f t="shared" ca="1" si="465"/>
        <v>1.102237158926761E-2</v>
      </c>
      <c r="BDW40" s="5">
        <f t="shared" ca="1" si="465"/>
        <v>1.1081974676076521E-2</v>
      </c>
      <c r="BDX40" s="5">
        <f t="shared" ca="1" si="465"/>
        <v>1.098228285529103E-2</v>
      </c>
      <c r="BDY40" s="5">
        <f t="shared" ca="1" si="465"/>
        <v>1.1017510580109786E-2</v>
      </c>
      <c r="BDZ40" s="5">
        <f t="shared" ca="1" si="465"/>
        <v>1.0893526901339618E-2</v>
      </c>
      <c r="BEA40" s="5">
        <f t="shared" ca="1" si="465"/>
        <v>1.0881478408260755E-2</v>
      </c>
      <c r="BEB40" s="5">
        <f t="shared" ca="1" si="465"/>
        <v>1.0775303417264225E-2</v>
      </c>
      <c r="BEC40" s="5">
        <f t="shared" ca="1" si="465"/>
        <v>1.0829987831445917E-2</v>
      </c>
      <c r="BED40" s="5">
        <f t="shared" ca="1" si="465"/>
        <v>1.1050653408250153E-2</v>
      </c>
      <c r="BEE40" s="5">
        <f t="shared" ref="BEE40:BGP40" ca="1" si="466">IFERROR(AAF35/BEE$3," ")</f>
        <v>1.1093245143445686E-2</v>
      </c>
      <c r="BEF40" s="5">
        <f t="shared" ca="1" si="466"/>
        <v>1.1206410108420398E-2</v>
      </c>
      <c r="BEG40" s="5">
        <f t="shared" ca="1" si="466"/>
        <v>1.1208258928431384E-2</v>
      </c>
      <c r="BEH40" s="5">
        <f t="shared" ca="1" si="466"/>
        <v>1.1012410016621592E-2</v>
      </c>
      <c r="BEI40" s="5">
        <f t="shared" ca="1" si="466"/>
        <v>1.1077958111363639E-2</v>
      </c>
      <c r="BEJ40" s="5">
        <f t="shared" ca="1" si="466"/>
        <v>1.0967829393724001E-2</v>
      </c>
      <c r="BEK40" s="5">
        <f t="shared" ca="1" si="466"/>
        <v>1.1041988390827049E-2</v>
      </c>
      <c r="BEL40" s="5">
        <f t="shared" ca="1" si="466"/>
        <v>1.0650810417621113E-2</v>
      </c>
      <c r="BEM40" s="5">
        <f t="shared" ca="1" si="466"/>
        <v>1.061562325663328E-2</v>
      </c>
      <c r="BEN40" s="5">
        <f t="shared" ca="1" si="466"/>
        <v>1.0485369932045407E-2</v>
      </c>
      <c r="BEO40" s="5">
        <f t="shared" ca="1" si="466"/>
        <v>1.0597454273451932E-2</v>
      </c>
      <c r="BEP40" s="5">
        <f t="shared" ca="1" si="466"/>
        <v>1.0205059453011121E-2</v>
      </c>
      <c r="BEQ40" s="5">
        <f t="shared" ca="1" si="466"/>
        <v>1.0443640490210465E-2</v>
      </c>
      <c r="BER40" s="5">
        <f t="shared" ca="1" si="466"/>
        <v>1.0501873473529832E-2</v>
      </c>
      <c r="BES40" s="5">
        <f t="shared" ca="1" si="466"/>
        <v>1.0405812350864799E-2</v>
      </c>
      <c r="BET40" s="5">
        <f t="shared" ca="1" si="466"/>
        <v>1.0377729888467744E-2</v>
      </c>
      <c r="BEU40" s="5">
        <f t="shared" ca="1" si="466"/>
        <v>1.0281016492627304E-2</v>
      </c>
      <c r="BEV40" s="5">
        <f t="shared" ca="1" si="466"/>
        <v>1.0221680575202631E-2</v>
      </c>
      <c r="BEW40" s="5">
        <f t="shared" ca="1" si="466"/>
        <v>1.0057827055229805E-2</v>
      </c>
      <c r="BEX40" s="5">
        <f t="shared" ca="1" si="466"/>
        <v>9.8303726087815881E-3</v>
      </c>
      <c r="BEY40" s="5">
        <f t="shared" ca="1" si="466"/>
        <v>9.8016945659650419E-3</v>
      </c>
      <c r="BEZ40" s="5">
        <f t="shared" ca="1" si="466"/>
        <v>9.7173101461999235E-3</v>
      </c>
      <c r="BFA40" s="5">
        <f t="shared" ca="1" si="466"/>
        <v>9.7690081190951131E-3</v>
      </c>
      <c r="BFB40" s="5">
        <f t="shared" ca="1" si="466"/>
        <v>9.7389934326473204E-3</v>
      </c>
      <c r="BFC40" s="5">
        <f t="shared" ca="1" si="466"/>
        <v>9.7860290011514937E-3</v>
      </c>
      <c r="BFD40" s="5">
        <f t="shared" ca="1" si="466"/>
        <v>9.9868184702004339E-3</v>
      </c>
      <c r="BFE40" s="5">
        <f t="shared" ca="1" si="466"/>
        <v>9.9174495937684772E-3</v>
      </c>
      <c r="BFF40" s="5">
        <f t="shared" ca="1" si="466"/>
        <v>9.8255793073451416E-3</v>
      </c>
      <c r="BFG40" s="5">
        <f t="shared" ca="1" si="466"/>
        <v>9.9504941801211461E-3</v>
      </c>
      <c r="BFH40" s="5">
        <f t="shared" ca="1" si="466"/>
        <v>9.9912871998985211E-3</v>
      </c>
      <c r="BFI40" s="5">
        <f t="shared" ca="1" si="466"/>
        <v>9.8612361048782092E-3</v>
      </c>
      <c r="BFJ40" s="5">
        <f t="shared" ca="1" si="466"/>
        <v>9.8470381456483465E-3</v>
      </c>
      <c r="BFK40" s="5">
        <f t="shared" ca="1" si="466"/>
        <v>1.0097904068100176E-2</v>
      </c>
      <c r="BFL40" s="5">
        <f t="shared" ca="1" si="466"/>
        <v>1.0635321360377491E-2</v>
      </c>
      <c r="BFM40" s="5">
        <f t="shared" ca="1" si="466"/>
        <v>1.0884300248762944E-2</v>
      </c>
      <c r="BFN40" s="5">
        <f t="shared" ca="1" si="466"/>
        <v>1.1123525954687966E-2</v>
      </c>
      <c r="BFO40" s="5">
        <f t="shared" ca="1" si="466"/>
        <v>1.1126370892299122E-2</v>
      </c>
      <c r="BFP40" s="5">
        <f t="shared" ca="1" si="466"/>
        <v>1.1009939545643938E-2</v>
      </c>
      <c r="BFQ40" s="5">
        <f t="shared" ca="1" si="466"/>
        <v>1.1145171539413912E-2</v>
      </c>
      <c r="BFR40" s="5">
        <f t="shared" ca="1" si="466"/>
        <v>1.1135196915516704E-2</v>
      </c>
      <c r="BFS40" s="5">
        <f t="shared" ca="1" si="466"/>
        <v>1.1379572540519155E-2</v>
      </c>
      <c r="BFT40" s="5">
        <f t="shared" ca="1" si="466"/>
        <v>1.1521197754958801E-2</v>
      </c>
      <c r="BFU40" s="5">
        <f t="shared" ca="1" si="466"/>
        <v>1.1445011293300727E-2</v>
      </c>
      <c r="BFV40" s="5">
        <f t="shared" ca="1" si="466"/>
        <v>1.1318490290050782E-2</v>
      </c>
      <c r="BFW40" s="5">
        <f t="shared" ca="1" si="466"/>
        <v>1.120190182605762E-2</v>
      </c>
      <c r="BFX40" s="5">
        <f t="shared" ca="1" si="466"/>
        <v>1.1169509699935845E-2</v>
      </c>
      <c r="BFY40" s="5">
        <f t="shared" ca="1" si="466"/>
        <v>1.1082685489581384E-2</v>
      </c>
      <c r="BFZ40" s="5">
        <f t="shared" ca="1" si="466"/>
        <v>1.1082074122983643E-2</v>
      </c>
      <c r="BGA40" s="5">
        <f t="shared" ca="1" si="466"/>
        <v>1.0955194636027506E-2</v>
      </c>
      <c r="BGB40" s="5">
        <f t="shared" ca="1" si="466"/>
        <v>1.0889747802897512E-2</v>
      </c>
      <c r="BGC40" s="5">
        <f t="shared" ca="1" si="466"/>
        <v>1.0793362000216401E-2</v>
      </c>
      <c r="BGD40" s="5">
        <f t="shared" ca="1" si="466"/>
        <v>1.0783229539610712E-2</v>
      </c>
      <c r="BGE40" s="5">
        <f t="shared" ca="1" si="466"/>
        <v>1.0766438494532248E-2</v>
      </c>
      <c r="BGF40" s="5">
        <f t="shared" ca="1" si="466"/>
        <v>1.077747719119092E-2</v>
      </c>
      <c r="BGG40" s="5">
        <f t="shared" ca="1" si="466"/>
        <v>1.0714394399584869E-2</v>
      </c>
      <c r="BGH40" s="5">
        <f t="shared" ca="1" si="466"/>
        <v>1.0618032696547387E-2</v>
      </c>
      <c r="BGI40" s="5">
        <f t="shared" ca="1" si="466"/>
        <v>1.059311706833088E-2</v>
      </c>
      <c r="BGJ40" s="5">
        <f t="shared" ca="1" si="466"/>
        <v>1.0541246011691431E-2</v>
      </c>
      <c r="BGK40" s="5">
        <f t="shared" ca="1" si="466"/>
        <v>1.0506613241178013E-2</v>
      </c>
      <c r="BGL40" s="5">
        <f t="shared" ca="1" si="466"/>
        <v>1.0432099310009517E-2</v>
      </c>
      <c r="BGM40" s="5">
        <f t="shared" ca="1" si="466"/>
        <v>1.0444327883523574E-2</v>
      </c>
      <c r="BGN40" s="5">
        <f t="shared" ca="1" si="466"/>
        <v>1.0453890853476287E-2</v>
      </c>
      <c r="BGO40" s="5">
        <f t="shared" ca="1" si="466"/>
        <v>1.0415611394378499E-2</v>
      </c>
      <c r="BGP40" s="5">
        <f t="shared" ca="1" si="466"/>
        <v>1.0413607102781651E-2</v>
      </c>
      <c r="BGQ40" s="5">
        <f t="shared" ref="BGQ40:BGX40" ca="1" si="467">IFERROR(ACR35/BGQ$3," ")</f>
        <v>1.0496917266637795E-2</v>
      </c>
      <c r="BGR40" s="5">
        <f t="shared" ca="1" si="467"/>
        <v>1.0692766335540367E-2</v>
      </c>
      <c r="BGS40" s="5">
        <f t="shared" ca="1" si="467"/>
        <v>1.0829384356101916E-2</v>
      </c>
      <c r="BGT40" s="5">
        <f t="shared" ca="1" si="467"/>
        <v>1.0863173911616503E-2</v>
      </c>
      <c r="BGU40" s="5">
        <f t="shared" ca="1" si="467"/>
        <v>1.072343989089675E-2</v>
      </c>
      <c r="BGV40" s="5">
        <f t="shared" ca="1" si="467"/>
        <v>1.0663480679998921E-2</v>
      </c>
      <c r="BGW40" s="5">
        <f t="shared" ca="1" si="467"/>
        <v>1.0681725855307316E-2</v>
      </c>
      <c r="BGX40" s="5" t="str">
        <f t="shared" si="467"/>
        <v xml:space="preserve"> </v>
      </c>
      <c r="BGY40" s="5"/>
    </row>
    <row r="41" spans="2:1559" x14ac:dyDescent="0.55000000000000004">
      <c r="B41" t="e" vm="21554">
        <v>#VALUE!</v>
      </c>
      <c r="D41" cm="1" vm="3227">
        <f t="array" aca="1" ref="D41:ACX41" ca="1">TRANSPOSE(_xlfn.STOCKHISTORY(B41,EDATE(TODAY(),-PI()*12),TODAY(),0,0,1))</f>
        <v>281.66000000000003</v>
      </c>
      <c r="E41" vm="17391">
        <f ca="1"/>
        <v>277.86</v>
      </c>
      <c r="F41" vm="21555">
        <f ca="1"/>
        <v>272.76</v>
      </c>
      <c r="G41" vm="21556">
        <f ca="1"/>
        <v>267.56</v>
      </c>
      <c r="H41" vm="20044">
        <f ca="1"/>
        <v>266.55</v>
      </c>
      <c r="I41" vm="21557">
        <f ca="1"/>
        <v>266.89999999999998</v>
      </c>
      <c r="J41" vm="21558">
        <f ca="1"/>
        <v>267.81</v>
      </c>
      <c r="K41" vm="17812">
        <f ca="1"/>
        <v>270.37</v>
      </c>
      <c r="L41" vm="21559">
        <f ca="1"/>
        <v>267.45999999999998</v>
      </c>
      <c r="M41" vm="21560">
        <f ca="1"/>
        <v>267.89999999999998</v>
      </c>
      <c r="N41" vm="21561">
        <f ca="1"/>
        <v>265.54000000000002</v>
      </c>
      <c r="O41" vm="21562">
        <f ca="1"/>
        <v>265.69</v>
      </c>
      <c r="P41" vm="14942">
        <f ca="1"/>
        <v>265.93</v>
      </c>
      <c r="Q41" vm="21563">
        <f ca="1"/>
        <v>267.08999999999997</v>
      </c>
      <c r="R41" vm="14127">
        <f ca="1"/>
        <v>266.04000000000002</v>
      </c>
      <c r="S41" vm="21564">
        <f ca="1"/>
        <v>263.64</v>
      </c>
      <c r="T41" vm="21565">
        <f ca="1"/>
        <v>261.02</v>
      </c>
      <c r="U41" vm="14134">
        <f ca="1"/>
        <v>259.22000000000003</v>
      </c>
      <c r="V41" vm="21566">
        <f ca="1"/>
        <v>257.55</v>
      </c>
      <c r="W41" vm="21567">
        <f ca="1"/>
        <v>261.86</v>
      </c>
      <c r="X41" vm="21568">
        <f ca="1"/>
        <v>255.2</v>
      </c>
      <c r="Y41" vm="21569">
        <f ca="1"/>
        <v>256.58999999999997</v>
      </c>
      <c r="Z41" vm="21570">
        <f ca="1"/>
        <v>258.38</v>
      </c>
      <c r="AA41" vm="21571">
        <f ca="1"/>
        <v>255.22</v>
      </c>
      <c r="AB41" vm="21572">
        <f ca="1"/>
        <v>250.8</v>
      </c>
      <c r="AC41" vm="21573">
        <f ca="1"/>
        <v>252.07</v>
      </c>
      <c r="AD41" vm="21574">
        <f ca="1"/>
        <v>229.08</v>
      </c>
      <c r="AE41" vm="21575">
        <f ca="1"/>
        <v>228.92</v>
      </c>
      <c r="AF41" vm="21576">
        <f ca="1"/>
        <v>226.64</v>
      </c>
      <c r="AG41" vm="1693">
        <f ca="1"/>
        <v>226.51</v>
      </c>
      <c r="AH41" vm="13825">
        <f ca="1"/>
        <v>222.4</v>
      </c>
      <c r="AI41" vm="21577">
        <f ca="1"/>
        <v>221.09</v>
      </c>
      <c r="AJ41" vm="21578">
        <f ca="1"/>
        <v>219.29</v>
      </c>
      <c r="AK41" vm="17700">
        <f ca="1"/>
        <v>222.53</v>
      </c>
      <c r="AL41" vm="21579">
        <f ca="1"/>
        <v>217.87</v>
      </c>
      <c r="AM41" vm="5904">
        <f ca="1"/>
        <v>224.27</v>
      </c>
      <c r="AN41" vm="21580">
        <f ca="1"/>
        <v>224.2</v>
      </c>
      <c r="AO41" vm="21581">
        <f ca="1"/>
        <v>222.95</v>
      </c>
      <c r="AP41" vm="21582">
        <f ca="1"/>
        <v>223.44</v>
      </c>
      <c r="AQ41" vm="21583">
        <f ca="1"/>
        <v>219.82</v>
      </c>
      <c r="AR41" vm="6208">
        <f ca="1"/>
        <v>221.32</v>
      </c>
      <c r="AS41" vm="21584">
        <f ca="1"/>
        <v>223.73</v>
      </c>
      <c r="AT41" vm="6617">
        <f ca="1"/>
        <v>227.45</v>
      </c>
      <c r="AU41" vm="8966">
        <f ca="1"/>
        <v>229.12</v>
      </c>
      <c r="AV41" vm="21585">
        <f ca="1"/>
        <v>227.98</v>
      </c>
      <c r="AW41" vm="21586">
        <f ca="1"/>
        <v>229.32</v>
      </c>
      <c r="AX41" vm="5888">
        <f ca="1"/>
        <v>231.3</v>
      </c>
      <c r="AY41" vm="21587">
        <f ca="1"/>
        <v>232.84</v>
      </c>
      <c r="AZ41" vm="1664">
        <f ca="1"/>
        <v>232.98</v>
      </c>
      <c r="BA41" vm="21588">
        <f ca="1"/>
        <v>235.4</v>
      </c>
      <c r="BB41" vm="17448">
        <f ca="1"/>
        <v>237.83</v>
      </c>
      <c r="BC41" vm="21589">
        <f ca="1"/>
        <v>235.29</v>
      </c>
      <c r="BD41" vm="21590">
        <f ca="1"/>
        <v>235.96</v>
      </c>
      <c r="BE41" vm="21591">
        <f ca="1"/>
        <v>235.53</v>
      </c>
      <c r="BF41" vm="8984">
        <f ca="1"/>
        <v>235.64</v>
      </c>
      <c r="BG41" vm="21592">
        <f ca="1"/>
        <v>235.77</v>
      </c>
      <c r="BH41" vm="21593">
        <f ca="1"/>
        <v>240.02</v>
      </c>
      <c r="BI41" vm="21594">
        <f ca="1"/>
        <v>245.01</v>
      </c>
      <c r="BJ41" vm="21595">
        <f ca="1"/>
        <v>242.77</v>
      </c>
      <c r="BK41" vm="21596">
        <f ca="1"/>
        <v>248.53</v>
      </c>
      <c r="BL41" vm="21597">
        <f ca="1"/>
        <v>249.48</v>
      </c>
      <c r="BM41" vm="21598">
        <f ca="1"/>
        <v>248.52</v>
      </c>
      <c r="BN41" vm="21599">
        <f ca="1"/>
        <v>250.99</v>
      </c>
      <c r="BO41" vm="9053">
        <f ca="1"/>
        <v>253.88</v>
      </c>
      <c r="BP41" vm="21600">
        <f ca="1"/>
        <v>252.3</v>
      </c>
      <c r="BQ41" vm="21601">
        <f ca="1"/>
        <v>253.18</v>
      </c>
      <c r="BR41" vm="17860">
        <f ca="1"/>
        <v>247.35</v>
      </c>
      <c r="BS41" vm="5964">
        <f ca="1"/>
        <v>244.72</v>
      </c>
      <c r="BT41" vm="21602">
        <f ca="1"/>
        <v>242.69</v>
      </c>
      <c r="BU41" vm="19993">
        <f ca="1"/>
        <v>247.99</v>
      </c>
      <c r="BV41" vm="6606">
        <f ca="1"/>
        <v>246.43</v>
      </c>
      <c r="BW41" vm="21603">
        <f ca="1"/>
        <v>243.57</v>
      </c>
      <c r="BX41" vm="21604">
        <f ca="1"/>
        <v>238.15</v>
      </c>
      <c r="BY41" vm="21605">
        <f ca="1"/>
        <v>240.57</v>
      </c>
      <c r="BZ41" vm="5882">
        <f ca="1"/>
        <v>230.37</v>
      </c>
      <c r="CA41" vm="21606">
        <f ca="1"/>
        <v>227.78</v>
      </c>
      <c r="CB41" vm="21607">
        <f ca="1"/>
        <v>235.3</v>
      </c>
      <c r="CC41" vm="21608">
        <f ca="1"/>
        <v>240.84</v>
      </c>
      <c r="CD41" vm="21609">
        <f ca="1"/>
        <v>245.05</v>
      </c>
      <c r="CE41" vm="21610">
        <f ca="1"/>
        <v>247.06</v>
      </c>
      <c r="CF41" vm="9033">
        <f ca="1"/>
        <v>244.75</v>
      </c>
      <c r="CG41" vm="6000">
        <f ca="1"/>
        <v>245.25</v>
      </c>
      <c r="CH41" vm="14008">
        <f ca="1"/>
        <v>246.28</v>
      </c>
      <c r="CI41" vm="21611">
        <f ca="1"/>
        <v>240.9</v>
      </c>
      <c r="CJ41" vm="17874">
        <f ca="1"/>
        <v>240.04</v>
      </c>
      <c r="CK41" vm="21612">
        <f ca="1"/>
        <v>240.78</v>
      </c>
      <c r="CL41" vm="21613">
        <f ca="1"/>
        <v>238.52</v>
      </c>
      <c r="CM41" vm="21614">
        <f ca="1"/>
        <v>250.32</v>
      </c>
      <c r="CN41" vm="5998">
        <f ca="1"/>
        <v>245.55</v>
      </c>
      <c r="CO41" vm="21615">
        <f ca="1"/>
        <v>251.95</v>
      </c>
      <c r="CP41" vm="9030">
        <f ca="1"/>
        <v>249.96</v>
      </c>
      <c r="CQ41" vm="21616">
        <f ca="1"/>
        <v>253.82</v>
      </c>
      <c r="CR41" vm="21617">
        <f ca="1"/>
        <v>256.25</v>
      </c>
      <c r="CS41" vm="21618">
        <f ca="1"/>
        <v>256.44</v>
      </c>
      <c r="CT41" vm="21619">
        <f ca="1"/>
        <v>257.49</v>
      </c>
      <c r="CU41" vm="21620">
        <f ca="1"/>
        <v>258.56</v>
      </c>
      <c r="CV41" vm="21621">
        <f ca="1"/>
        <v>258.64</v>
      </c>
      <c r="CW41" vm="21622">
        <f ca="1"/>
        <v>258.55</v>
      </c>
      <c r="CX41" vm="21623">
        <f ca="1"/>
        <v>264.91000000000003</v>
      </c>
      <c r="CY41" vm="21624">
        <f ca="1"/>
        <v>262.13</v>
      </c>
      <c r="CZ41" vm="6303">
        <f ca="1"/>
        <v>263.19</v>
      </c>
      <c r="DA41" vm="21625">
        <f ca="1"/>
        <v>263.99</v>
      </c>
      <c r="DB41" vm="6263">
        <f ca="1"/>
        <v>256.55</v>
      </c>
      <c r="DC41" vm="6650">
        <f ca="1"/>
        <v>255.54</v>
      </c>
      <c r="DD41" vm="17851">
        <f ca="1"/>
        <v>256.20999999999998</v>
      </c>
      <c r="DE41" vm="21626">
        <f ca="1"/>
        <v>257.67</v>
      </c>
      <c r="DF41" vm="21627">
        <f ca="1"/>
        <v>256.22000000000003</v>
      </c>
      <c r="DG41" vm="21628">
        <f ca="1"/>
        <v>253.33</v>
      </c>
      <c r="DH41" vm="21629">
        <f ca="1"/>
        <v>252.19</v>
      </c>
      <c r="DI41" vm="21630">
        <f ca="1"/>
        <v>250.74</v>
      </c>
      <c r="DJ41" vm="21631">
        <f ca="1"/>
        <v>244.91</v>
      </c>
      <c r="DK41" vm="21632">
        <f ca="1"/>
        <v>245.72</v>
      </c>
      <c r="DL41" vm="21633">
        <f ca="1"/>
        <v>244.04</v>
      </c>
      <c r="DM41" vm="21634">
        <f ca="1"/>
        <v>243.16</v>
      </c>
      <c r="DN41" vm="21635">
        <f ca="1"/>
        <v>241.93</v>
      </c>
      <c r="DO41" vm="21636">
        <f ca="1"/>
        <v>244.78</v>
      </c>
      <c r="DP41" vm="21637">
        <f ca="1"/>
        <v>245.86</v>
      </c>
      <c r="DQ41" vm="21638">
        <f ca="1"/>
        <v>252</v>
      </c>
      <c r="DR41" vm="6739">
        <f ca="1"/>
        <v>251.82</v>
      </c>
      <c r="DS41" vm="6009">
        <f ca="1"/>
        <v>247.32</v>
      </c>
      <c r="DT41" vm="21639">
        <f ca="1"/>
        <v>244.11</v>
      </c>
      <c r="DU41" vm="21640">
        <f ca="1"/>
        <v>243.73</v>
      </c>
      <c r="DV41" vm="6187">
        <f ca="1"/>
        <v>243.86</v>
      </c>
      <c r="DW41" vm="14072">
        <f ca="1"/>
        <v>244.24</v>
      </c>
      <c r="DX41" vm="20068">
        <f ca="1"/>
        <v>240.41</v>
      </c>
      <c r="DY41" vm="6813">
        <f ca="1"/>
        <v>232.21</v>
      </c>
      <c r="DZ41" vm="21641">
        <f ca="1"/>
        <v>228.46</v>
      </c>
      <c r="EA41" vm="21642">
        <f ca="1"/>
        <v>230.4</v>
      </c>
      <c r="EB41" vm="21643">
        <f ca="1"/>
        <v>229.01</v>
      </c>
      <c r="EC41" vm="21644">
        <f ca="1"/>
        <v>224.37</v>
      </c>
      <c r="ED41" vm="21645">
        <f ca="1"/>
        <v>222.23</v>
      </c>
      <c r="EE41" vm="21646">
        <f ca="1"/>
        <v>217.79</v>
      </c>
      <c r="EF41" vm="21647">
        <f ca="1"/>
        <v>214.84</v>
      </c>
      <c r="EG41" vm="21648">
        <f ca="1"/>
        <v>215.92</v>
      </c>
      <c r="EH41" vm="21649">
        <f ca="1"/>
        <v>220.72</v>
      </c>
      <c r="EI41" vm="14045">
        <f ca="1"/>
        <v>222.27</v>
      </c>
      <c r="EJ41" vm="21650">
        <f ca="1"/>
        <v>214.91</v>
      </c>
      <c r="EK41" vm="5867">
        <f ca="1"/>
        <v>219.25</v>
      </c>
      <c r="EL41" vm="6228">
        <f ca="1"/>
        <v>221.31</v>
      </c>
      <c r="EM41" vm="13953">
        <f ca="1"/>
        <v>214.54</v>
      </c>
      <c r="EN41" vm="5855">
        <f ca="1"/>
        <v>201.09</v>
      </c>
      <c r="EO41" vm="21651">
        <f ca="1"/>
        <v>203.99</v>
      </c>
      <c r="EP41" vm="5804">
        <f ca="1"/>
        <v>216.72</v>
      </c>
      <c r="EQ41" vm="21652">
        <f ca="1"/>
        <v>219.28</v>
      </c>
      <c r="ER41" vm="21653">
        <f ca="1"/>
        <v>213.18</v>
      </c>
      <c r="ES41" vm="21654">
        <f ca="1"/>
        <v>211.13</v>
      </c>
      <c r="ET41" vm="21655">
        <f ca="1"/>
        <v>216.23</v>
      </c>
      <c r="EU41" vm="21656">
        <f ca="1"/>
        <v>225.93</v>
      </c>
      <c r="EV41" vm="21585">
        <f ca="1"/>
        <v>227.98</v>
      </c>
      <c r="EW41" vm="8954">
        <f ca="1"/>
        <v>218.91</v>
      </c>
      <c r="EX41" vm="21657">
        <f ca="1"/>
        <v>222.16</v>
      </c>
      <c r="EY41" vm="21658">
        <f ca="1"/>
        <v>226.57</v>
      </c>
      <c r="EZ41" vm="5793">
        <f ca="1"/>
        <v>221.47</v>
      </c>
      <c r="FA41" vm="21659">
        <f ca="1"/>
        <v>225.12</v>
      </c>
      <c r="FB41" vm="21660">
        <f ca="1"/>
        <v>226.56</v>
      </c>
      <c r="FC41" vm="21661">
        <f ca="1"/>
        <v>230.05</v>
      </c>
      <c r="FD41" vm="21662">
        <f ca="1"/>
        <v>238.57</v>
      </c>
      <c r="FE41" vm="21663">
        <f ca="1"/>
        <v>235.25</v>
      </c>
      <c r="FF41" vm="21664">
        <f ca="1"/>
        <v>231.39</v>
      </c>
      <c r="FG41" vm="6217">
        <f ca="1"/>
        <v>221.25</v>
      </c>
      <c r="FH41" vm="21665">
        <f ca="1"/>
        <v>217.99</v>
      </c>
      <c r="FI41" vm="9130">
        <f ca="1"/>
        <v>211.03</v>
      </c>
      <c r="FJ41" vm="21666">
        <f ca="1"/>
        <v>204</v>
      </c>
      <c r="FK41" vm="21667">
        <f ca="1"/>
        <v>203.77</v>
      </c>
      <c r="FL41" vm="21668">
        <f ca="1"/>
        <v>201.52</v>
      </c>
      <c r="FM41" vm="21669">
        <f ca="1"/>
        <v>204.12</v>
      </c>
      <c r="FN41" vm="21670">
        <f ca="1"/>
        <v>204.38</v>
      </c>
      <c r="FO41" vm="21671">
        <f ca="1"/>
        <v>206.31</v>
      </c>
      <c r="FP41" vm="21672">
        <f ca="1"/>
        <v>205.74</v>
      </c>
      <c r="FQ41" vm="21673">
        <f ca="1"/>
        <v>203.26</v>
      </c>
      <c r="FR41" vm="21674">
        <f ca="1"/>
        <v>208.81</v>
      </c>
      <c r="FS41" vm="21675">
        <f ca="1"/>
        <v>209.19</v>
      </c>
      <c r="FT41" vm="21676">
        <f ca="1"/>
        <v>206.86</v>
      </c>
      <c r="FU41" vm="13884">
        <f ca="1"/>
        <v>205.21</v>
      </c>
      <c r="FV41" vm="21677">
        <f ca="1"/>
        <v>205.4</v>
      </c>
      <c r="FW41" vm="7759">
        <f ca="1"/>
        <v>200</v>
      </c>
      <c r="FX41" vm="21678">
        <f ca="1"/>
        <v>199.26</v>
      </c>
      <c r="FY41" vm="17716">
        <f ca="1"/>
        <v>206.85</v>
      </c>
      <c r="FZ41" vm="9174">
        <f ca="1"/>
        <v>198.74</v>
      </c>
      <c r="GA41" vm="2336">
        <f ca="1"/>
        <v>197.01</v>
      </c>
      <c r="GB41" vm="21679">
        <f ca="1"/>
        <v>199.44</v>
      </c>
      <c r="GC41" vm="19938">
        <f ca="1"/>
        <v>209.49</v>
      </c>
      <c r="GD41" vm="9389">
        <f ca="1"/>
        <v>207.24</v>
      </c>
      <c r="GE41" vm="21680">
        <f ca="1"/>
        <v>210.21</v>
      </c>
      <c r="GF41" vm="21681">
        <f ca="1"/>
        <v>208.27</v>
      </c>
      <c r="GG41" vm="21682">
        <f ca="1"/>
        <v>208.06</v>
      </c>
      <c r="GH41" vm="7138">
        <f ca="1"/>
        <v>207.2</v>
      </c>
      <c r="GI41" vm="21683">
        <f ca="1"/>
        <v>208.2</v>
      </c>
      <c r="GJ41" vm="14056">
        <f ca="1"/>
        <v>211.29</v>
      </c>
      <c r="GK41" vm="21684">
        <f ca="1"/>
        <v>209.72</v>
      </c>
      <c r="GL41" vm="21685">
        <f ca="1"/>
        <v>221.5</v>
      </c>
      <c r="GM41" vm="21686">
        <f ca="1"/>
        <v>203.57</v>
      </c>
      <c r="GN41" vm="21687">
        <f ca="1"/>
        <v>199.05</v>
      </c>
      <c r="GO41" vm="21688">
        <f ca="1"/>
        <v>200.9</v>
      </c>
      <c r="GP41" vm="6864">
        <f ca="1"/>
        <v>204.69</v>
      </c>
      <c r="GQ41" vm="21689">
        <f ca="1"/>
        <v>205.25</v>
      </c>
      <c r="GR41" vm="21690">
        <f ca="1"/>
        <v>204.31</v>
      </c>
      <c r="GS41" vm="21691">
        <f ca="1"/>
        <v>212.29</v>
      </c>
      <c r="GT41" vm="21692">
        <f ca="1"/>
        <v>219.67</v>
      </c>
      <c r="GU41" vm="19978">
        <f ca="1"/>
        <v>224.58</v>
      </c>
      <c r="GV41" vm="21693">
        <f ca="1"/>
        <v>218.67</v>
      </c>
      <c r="GW41" vm="21694">
        <f ca="1"/>
        <v>221.52</v>
      </c>
      <c r="GX41" vm="21695">
        <f ca="1"/>
        <v>218.7</v>
      </c>
      <c r="GY41" vm="21696">
        <f ca="1"/>
        <v>222.85</v>
      </c>
      <c r="GZ41" vm="6745">
        <f ca="1"/>
        <v>221.37</v>
      </c>
      <c r="HA41" vm="6750">
        <f ca="1"/>
        <v>217.17</v>
      </c>
      <c r="HB41" vm="21697">
        <f ca="1"/>
        <v>217</v>
      </c>
      <c r="HC41" vm="13760">
        <f ca="1"/>
        <v>206.77</v>
      </c>
      <c r="HD41" vm="21698">
        <f ca="1"/>
        <v>200.98</v>
      </c>
      <c r="HE41" vm="9434">
        <f ca="1"/>
        <v>229.95</v>
      </c>
      <c r="HF41" vm="6743">
        <f ca="1"/>
        <v>232.78</v>
      </c>
      <c r="HG41" vm="7165">
        <f ca="1"/>
        <v>225.31</v>
      </c>
      <c r="HH41" vm="21699">
        <f ca="1"/>
        <v>229.9</v>
      </c>
      <c r="HI41" vm="21700">
        <f ca="1"/>
        <v>230.52</v>
      </c>
      <c r="HJ41" vm="21701">
        <f ca="1"/>
        <v>229.02</v>
      </c>
      <c r="HK41" vm="21702">
        <f ca="1"/>
        <v>228.13</v>
      </c>
      <c r="HL41" vm="21703">
        <f ca="1"/>
        <v>243.24</v>
      </c>
      <c r="HM41" vm="5932">
        <f ca="1"/>
        <v>240.47</v>
      </c>
      <c r="HN41" vm="9000">
        <f ca="1"/>
        <v>240.09</v>
      </c>
      <c r="HO41" vm="9021">
        <f ca="1"/>
        <v>233.81</v>
      </c>
      <c r="HP41" vm="21704">
        <f ca="1"/>
        <v>226.71</v>
      </c>
      <c r="HQ41" vm="7156">
        <f ca="1"/>
        <v>223.61</v>
      </c>
      <c r="HR41" vm="21705">
        <f ca="1"/>
        <v>229.61</v>
      </c>
      <c r="HS41" vm="5890">
        <f ca="1"/>
        <v>227.72</v>
      </c>
      <c r="HT41" vm="21706">
        <f ca="1"/>
        <v>231.35</v>
      </c>
      <c r="HU41" vm="21707">
        <f ca="1"/>
        <v>230.49</v>
      </c>
      <c r="HV41" vm="13822">
        <f ca="1"/>
        <v>224.19</v>
      </c>
      <c r="HW41" vm="6232">
        <f ca="1"/>
        <v>222.98</v>
      </c>
      <c r="HX41" vm="21708">
        <f ca="1"/>
        <v>216.13</v>
      </c>
      <c r="HY41" vm="1650">
        <f ca="1"/>
        <v>214.29</v>
      </c>
      <c r="HZ41" vm="21709">
        <f ca="1"/>
        <v>217.83</v>
      </c>
      <c r="IA41" vm="8951">
        <f ca="1"/>
        <v>217.98</v>
      </c>
      <c r="IB41" vm="21710">
        <f ca="1"/>
        <v>225.43</v>
      </c>
      <c r="IC41" vm="6050">
        <f ca="1"/>
        <v>227.66</v>
      </c>
      <c r="ID41" vm="6050">
        <f ca="1"/>
        <v>227.66</v>
      </c>
      <c r="IE41" vm="21711">
        <f ca="1"/>
        <v>227.3</v>
      </c>
      <c r="IF41" vm="21712">
        <f ca="1"/>
        <v>228.17</v>
      </c>
      <c r="IG41" vm="21713">
        <f ca="1"/>
        <v>224.87</v>
      </c>
      <c r="IH41" vm="17674">
        <f ca="1"/>
        <v>227.63</v>
      </c>
      <c r="II41" vm="13957">
        <f ca="1"/>
        <v>229.81</v>
      </c>
      <c r="IJ41" vm="9118">
        <f ca="1"/>
        <v>233.09</v>
      </c>
      <c r="IK41" vm="21714">
        <f ca="1"/>
        <v>237.7</v>
      </c>
      <c r="IL41" vm="21715">
        <f ca="1"/>
        <v>233.27</v>
      </c>
      <c r="IM41" vm="5955">
        <f ca="1"/>
        <v>233.19</v>
      </c>
      <c r="IN41" vm="5958">
        <f ca="1"/>
        <v>236.1</v>
      </c>
      <c r="IO41" vm="21716">
        <f ca="1"/>
        <v>234.89</v>
      </c>
      <c r="IP41" vm="21701">
        <f ca="1"/>
        <v>229.02</v>
      </c>
      <c r="IQ41" vm="5877">
        <f ca="1"/>
        <v>224.97</v>
      </c>
      <c r="IR41" vm="13958">
        <f ca="1"/>
        <v>232.45</v>
      </c>
      <c r="IS41" vm="21717">
        <f ca="1"/>
        <v>229.24</v>
      </c>
      <c r="IT41" vm="9018">
        <f ca="1"/>
        <v>230.68</v>
      </c>
      <c r="IU41" vm="21718">
        <f ca="1"/>
        <v>233.21</v>
      </c>
      <c r="IV41" vm="21719">
        <f ca="1"/>
        <v>238.22</v>
      </c>
      <c r="IW41" vm="21720">
        <f ca="1"/>
        <v>233.42</v>
      </c>
      <c r="IX41" vm="9498">
        <f ca="1"/>
        <v>234.87</v>
      </c>
      <c r="IY41" vm="21721">
        <f ca="1"/>
        <v>231.73</v>
      </c>
      <c r="IZ41" vm="9099">
        <f ca="1"/>
        <v>223.57</v>
      </c>
      <c r="JA41" vm="21722">
        <f ca="1"/>
        <v>225.26</v>
      </c>
      <c r="JB41" vm="17451">
        <f ca="1"/>
        <v>226.06</v>
      </c>
      <c r="JC41" vm="1698">
        <f ca="1"/>
        <v>228.03</v>
      </c>
      <c r="JD41" vm="21723">
        <f ca="1"/>
        <v>218.16</v>
      </c>
      <c r="JE41" vm="21724">
        <f ca="1"/>
        <v>216.73</v>
      </c>
      <c r="JF41" vm="21725">
        <f ca="1"/>
        <v>213.48</v>
      </c>
      <c r="JG41" vm="6869">
        <f ca="1"/>
        <v>210.81</v>
      </c>
      <c r="JH41" vm="5820">
        <f ca="1"/>
        <v>211.86</v>
      </c>
      <c r="JI41" vm="21726">
        <f ca="1"/>
        <v>208.72</v>
      </c>
      <c r="JJ41" vm="21727">
        <f ca="1"/>
        <v>204.17</v>
      </c>
      <c r="JK41" vm="21728">
        <f ca="1"/>
        <v>201.62</v>
      </c>
      <c r="JL41" vm="21729">
        <f ca="1"/>
        <v>202.87</v>
      </c>
      <c r="JM41" vm="1654">
        <f ca="1"/>
        <v>209.07</v>
      </c>
      <c r="JN41" vm="6794">
        <f ca="1"/>
        <v>213.84</v>
      </c>
      <c r="JO41" vm="9177">
        <f ca="1"/>
        <v>205.34</v>
      </c>
      <c r="JP41" vm="13761">
        <f ca="1"/>
        <v>205.01</v>
      </c>
      <c r="JQ41" vm="21730">
        <f ca="1"/>
        <v>204.87</v>
      </c>
      <c r="JR41" vm="1048">
        <f ca="1"/>
        <v>161.02000000000001</v>
      </c>
      <c r="JS41" vm="21731">
        <f ca="1"/>
        <v>162.9</v>
      </c>
      <c r="JT41" vm="1360">
        <f ca="1"/>
        <v>157.4</v>
      </c>
      <c r="JU41" vm="8812">
        <f ca="1"/>
        <v>153.25</v>
      </c>
      <c r="JV41" vm="8703">
        <f ca="1"/>
        <v>154.54</v>
      </c>
      <c r="JW41" vm="21732">
        <f ca="1"/>
        <v>149.33000000000001</v>
      </c>
      <c r="JX41" vm="1017">
        <f ca="1"/>
        <v>142.9</v>
      </c>
      <c r="JY41" vm="21733">
        <f ca="1"/>
        <v>144.94999999999999</v>
      </c>
      <c r="JZ41" vm="1042">
        <f ca="1"/>
        <v>149.99</v>
      </c>
      <c r="KA41" vm="5784">
        <f ca="1"/>
        <v>152.31</v>
      </c>
      <c r="KB41" vm="1199">
        <f ca="1"/>
        <v>148.47</v>
      </c>
      <c r="KC41" vm="21734">
        <f ca="1"/>
        <v>151.46</v>
      </c>
      <c r="KD41" vm="7674">
        <f ca="1"/>
        <v>159.12</v>
      </c>
      <c r="KE41" vm="7672">
        <f ca="1"/>
        <v>156.87</v>
      </c>
      <c r="KF41" vm="20145">
        <f ca="1"/>
        <v>155.19</v>
      </c>
      <c r="KG41" vm="21735">
        <f ca="1"/>
        <v>154.41</v>
      </c>
      <c r="KH41" vm="15786">
        <f ca="1"/>
        <v>153.21</v>
      </c>
      <c r="KI41" vm="18695">
        <f ca="1"/>
        <v>152.08000000000001</v>
      </c>
      <c r="KJ41" vm="21736">
        <f ca="1"/>
        <v>152.88999999999999</v>
      </c>
      <c r="KK41" vm="21737">
        <f ca="1"/>
        <v>156.25</v>
      </c>
      <c r="KL41" vm="21738">
        <f ca="1"/>
        <v>156.96</v>
      </c>
      <c r="KM41" vm="21739">
        <f ca="1"/>
        <v>156.97999999999999</v>
      </c>
      <c r="KN41" vm="1872">
        <f ca="1"/>
        <v>156.30000000000001</v>
      </c>
      <c r="KO41" vm="21740">
        <f ca="1"/>
        <v>152.96</v>
      </c>
      <c r="KP41" vm="2133">
        <f ca="1"/>
        <v>150.13999999999999</v>
      </c>
      <c r="KQ41" vm="1914">
        <f ca="1"/>
        <v>153.22999999999999</v>
      </c>
      <c r="KR41" vm="21741">
        <f ca="1"/>
        <v>154.76</v>
      </c>
      <c r="KS41" vm="21742">
        <f ca="1"/>
        <v>155.80000000000001</v>
      </c>
      <c r="KT41" vm="1152">
        <f ca="1"/>
        <v>157.96</v>
      </c>
      <c r="KU41" vm="8899">
        <f ca="1"/>
        <v>156.91</v>
      </c>
      <c r="KV41" vm="21743">
        <f ca="1"/>
        <v>160.37</v>
      </c>
      <c r="KW41" vm="1853">
        <f ca="1"/>
        <v>160.28</v>
      </c>
      <c r="KX41" vm="21744">
        <f ca="1"/>
        <v>158.19</v>
      </c>
      <c r="KY41" vm="18612">
        <f ca="1"/>
        <v>154.56</v>
      </c>
      <c r="KZ41" vm="8767">
        <f ca="1"/>
        <v>154.91999999999999</v>
      </c>
      <c r="LA41" vm="21745">
        <f ca="1"/>
        <v>156.66</v>
      </c>
      <c r="LB41" vm="18617">
        <f ca="1"/>
        <v>159.24</v>
      </c>
      <c r="LC41" vm="21746">
        <f ca="1"/>
        <v>159.54</v>
      </c>
      <c r="LD41" vm="18734">
        <f ca="1"/>
        <v>158.04</v>
      </c>
      <c r="LE41" vm="21747">
        <f ca="1"/>
        <v>166</v>
      </c>
      <c r="LF41" vm="21748">
        <f ca="1"/>
        <v>175.61</v>
      </c>
      <c r="LG41" vm="8553">
        <f ca="1"/>
        <v>174.76</v>
      </c>
      <c r="LH41" vm="21749">
        <f ca="1"/>
        <v>176.26</v>
      </c>
      <c r="LI41" vm="1503">
        <f ca="1"/>
        <v>170.77</v>
      </c>
      <c r="LJ41" vm="5669">
        <f ca="1"/>
        <v>171.54</v>
      </c>
      <c r="LK41" vm="1128">
        <f ca="1"/>
        <v>174.72</v>
      </c>
      <c r="LL41" vm="8831">
        <f ca="1"/>
        <v>173.64</v>
      </c>
      <c r="LM41" vm="21750">
        <f ca="1"/>
        <v>175.67</v>
      </c>
      <c r="LN41" vm="21751">
        <f ca="1"/>
        <v>176.36</v>
      </c>
      <c r="LO41" vm="21752">
        <f ca="1"/>
        <v>176.7</v>
      </c>
      <c r="LP41" vm="21753">
        <f ca="1"/>
        <v>173.21</v>
      </c>
      <c r="LQ41" vm="1409">
        <f ca="1"/>
        <v>177.82</v>
      </c>
      <c r="LR41" vm="18547">
        <f ca="1"/>
        <v>182.22</v>
      </c>
      <c r="LS41" vm="21754">
        <f ca="1"/>
        <v>180.45</v>
      </c>
      <c r="LT41" vm="21755">
        <f ca="1"/>
        <v>181.41</v>
      </c>
      <c r="LU41" vm="21756">
        <f ca="1"/>
        <v>176.6</v>
      </c>
      <c r="LV41" vm="9621">
        <f ca="1"/>
        <v>173.05</v>
      </c>
      <c r="LW41" vm="1597">
        <f ca="1"/>
        <v>172.28</v>
      </c>
      <c r="LX41" vm="5668">
        <f ca="1"/>
        <v>171.91</v>
      </c>
      <c r="LY41" vm="18563">
        <f ca="1"/>
        <v>172.33</v>
      </c>
      <c r="LZ41" vm="21757">
        <f ca="1"/>
        <v>177.37</v>
      </c>
      <c r="MA41" vm="21758">
        <f ca="1"/>
        <v>176.88</v>
      </c>
      <c r="MB41" vm="21759">
        <f ca="1"/>
        <v>178.07</v>
      </c>
      <c r="MC41" vm="8567">
        <f ca="1"/>
        <v>173.17</v>
      </c>
      <c r="MD41" vm="8830">
        <f ca="1"/>
        <v>171.72</v>
      </c>
      <c r="ME41" vm="21760">
        <f ca="1"/>
        <v>168.78</v>
      </c>
      <c r="MF41" vm="2271">
        <f ca="1"/>
        <v>164.35</v>
      </c>
      <c r="MG41" vm="9253">
        <f ca="1"/>
        <v>169.99</v>
      </c>
      <c r="MH41" vm="21761">
        <f ca="1"/>
        <v>175.69</v>
      </c>
      <c r="MI41" vm="21762">
        <f ca="1"/>
        <v>175.93</v>
      </c>
      <c r="MJ41" vm="2228">
        <f ca="1"/>
        <v>177.05</v>
      </c>
      <c r="MK41" vm="9621">
        <f ca="1"/>
        <v>173.05</v>
      </c>
      <c r="ML41" vm="21763">
        <f ca="1"/>
        <v>175.55</v>
      </c>
      <c r="MM41" vm="21764">
        <f ca="1"/>
        <v>173.2</v>
      </c>
      <c r="MN41" vm="9587">
        <f ca="1"/>
        <v>177.27</v>
      </c>
      <c r="MO41" vm="21765">
        <f ca="1"/>
        <v>181.45</v>
      </c>
      <c r="MP41" vm="7099">
        <f ca="1"/>
        <v>181.28</v>
      </c>
      <c r="MQ41" vm="21766">
        <f ca="1"/>
        <v>185.77</v>
      </c>
      <c r="MR41" vm="21767">
        <f ca="1"/>
        <v>189.74</v>
      </c>
      <c r="MS41" vm="21768">
        <f ca="1"/>
        <v>188.74</v>
      </c>
      <c r="MT41" vm="21769">
        <f ca="1"/>
        <v>192.2</v>
      </c>
      <c r="MU41" vm="21770">
        <f ca="1"/>
        <v>191.89</v>
      </c>
      <c r="MV41" vm="1555">
        <f ca="1"/>
        <v>188.63</v>
      </c>
      <c r="MW41" vm="6917">
        <f ca="1"/>
        <v>188.13</v>
      </c>
      <c r="MX41" vm="21771">
        <f ca="1"/>
        <v>187.67</v>
      </c>
      <c r="MY41" vm="21772">
        <f ca="1"/>
        <v>184.23</v>
      </c>
      <c r="MZ41" vm="1633">
        <f ca="1"/>
        <v>186.88</v>
      </c>
      <c r="NA41" vm="6903">
        <f ca="1"/>
        <v>191.15</v>
      </c>
      <c r="NB41" vm="1423">
        <f ca="1"/>
        <v>189.25</v>
      </c>
      <c r="NC41" vm="21773">
        <f ca="1"/>
        <v>187.81</v>
      </c>
      <c r="ND41" vm="21774">
        <f ca="1"/>
        <v>190.14</v>
      </c>
      <c r="NE41" vm="21775">
        <f ca="1"/>
        <v>190.56</v>
      </c>
      <c r="NF41" vm="21776">
        <f ca="1"/>
        <v>184.08</v>
      </c>
      <c r="NG41" vm="21777">
        <f ca="1"/>
        <v>193.86</v>
      </c>
      <c r="NH41" vm="21778">
        <f ca="1"/>
        <v>202.11</v>
      </c>
      <c r="NI41" vm="21779">
        <f ca="1"/>
        <v>214.5</v>
      </c>
      <c r="NJ41" vm="6807">
        <f ca="1"/>
        <v>214.67</v>
      </c>
      <c r="NK41" vm="21780">
        <f ca="1"/>
        <v>210.59</v>
      </c>
      <c r="NL41" vm="17649">
        <f ca="1"/>
        <v>209.91</v>
      </c>
      <c r="NM41" vm="21781">
        <f ca="1"/>
        <v>209.48</v>
      </c>
      <c r="NN41" vm="21782">
        <f ca="1"/>
        <v>208.62</v>
      </c>
      <c r="NO41" vm="7145">
        <f ca="1"/>
        <v>209.37</v>
      </c>
      <c r="NP41" vm="9338">
        <f ca="1"/>
        <v>211.66</v>
      </c>
      <c r="NQ41" vm="9069">
        <f ca="1"/>
        <v>212.67</v>
      </c>
      <c r="NR41" vm="21783">
        <f ca="1"/>
        <v>213.04</v>
      </c>
      <c r="NS41" vm="21784">
        <f ca="1"/>
        <v>211.67</v>
      </c>
      <c r="NT41" vm="9080">
        <f ca="1"/>
        <v>210.3</v>
      </c>
      <c r="NU41" vm="8940">
        <f ca="1"/>
        <v>205.65</v>
      </c>
      <c r="NV41" vm="179">
        <f ca="1"/>
        <v>202.83</v>
      </c>
      <c r="NW41" vm="21785">
        <f ca="1"/>
        <v>205.18</v>
      </c>
      <c r="NX41" vm="21786">
        <f ca="1"/>
        <v>203.28</v>
      </c>
      <c r="NY41" vm="21787">
        <f ca="1"/>
        <v>204.06</v>
      </c>
      <c r="NZ41" vm="7011">
        <f ca="1"/>
        <v>203.22</v>
      </c>
      <c r="OA41" vm="13885">
        <f ca="1"/>
        <v>204.33</v>
      </c>
      <c r="OB41" vm="21788">
        <f ca="1"/>
        <v>206.93</v>
      </c>
      <c r="OC41" vm="8941">
        <f ca="1"/>
        <v>209.08</v>
      </c>
      <c r="OD41" vm="21789">
        <f ca="1"/>
        <v>210.13</v>
      </c>
      <c r="OE41" vm="21790">
        <f ca="1"/>
        <v>206.32</v>
      </c>
      <c r="OF41" vm="14055">
        <f ca="1"/>
        <v>209.54</v>
      </c>
      <c r="OG41" vm="21791">
        <f ca="1"/>
        <v>207.83</v>
      </c>
      <c r="OH41" vm="21792">
        <f ca="1"/>
        <v>201.19</v>
      </c>
      <c r="OI41" vm="21793">
        <f ca="1"/>
        <v>197.39</v>
      </c>
      <c r="OJ41" vm="21794">
        <f ca="1"/>
        <v>197.89</v>
      </c>
      <c r="OK41" vm="21795">
        <f ca="1"/>
        <v>195.3</v>
      </c>
      <c r="OL41" vm="19944">
        <f ca="1"/>
        <v>204.05</v>
      </c>
      <c r="OM41" vm="14029">
        <f ca="1"/>
        <v>220.31</v>
      </c>
      <c r="ON41" vm="1686">
        <f ca="1"/>
        <v>216.24</v>
      </c>
      <c r="OO41" vm="21796">
        <f ca="1"/>
        <v>219.83</v>
      </c>
      <c r="OP41" vm="21797">
        <f ca="1"/>
        <v>217.06</v>
      </c>
      <c r="OQ41" vm="21798">
        <f ca="1"/>
        <v>216.92</v>
      </c>
      <c r="OR41" vm="21799">
        <f ca="1"/>
        <v>217.6</v>
      </c>
      <c r="OS41" vm="21583">
        <f ca="1"/>
        <v>219.82</v>
      </c>
      <c r="OT41" vm="21800">
        <f ca="1"/>
        <v>220.44</v>
      </c>
      <c r="OU41" vm="21801">
        <f ca="1"/>
        <v>223.65</v>
      </c>
      <c r="OV41" vm="21802">
        <f ca="1"/>
        <v>224.4</v>
      </c>
      <c r="OW41" vm="21803">
        <f ca="1"/>
        <v>228.49</v>
      </c>
      <c r="OX41" vm="14036">
        <f ca="1"/>
        <v>228.84</v>
      </c>
      <c r="OY41" vm="1699">
        <f ca="1"/>
        <v>226.49</v>
      </c>
      <c r="OZ41" vm="21804">
        <f ca="1"/>
        <v>229.93</v>
      </c>
      <c r="PA41" vm="19981">
        <f ca="1"/>
        <v>232.1</v>
      </c>
      <c r="PB41" vm="21805">
        <f ca="1"/>
        <v>231.6</v>
      </c>
      <c r="PC41" vm="21806">
        <f ca="1"/>
        <v>231.53</v>
      </c>
      <c r="PD41" vm="21807">
        <f ca="1"/>
        <v>229.47</v>
      </c>
      <c r="PE41" vm="5786">
        <f ca="1"/>
        <v>231.07</v>
      </c>
      <c r="PF41" vm="21808">
        <f ca="1"/>
        <v>230.69</v>
      </c>
      <c r="PG41" vm="6194">
        <f ca="1"/>
        <v>229.31</v>
      </c>
      <c r="PH41" vm="5922">
        <f ca="1"/>
        <v>229.21</v>
      </c>
      <c r="PI41" vm="21809">
        <f ca="1"/>
        <v>229.49</v>
      </c>
      <c r="PJ41" vm="21810">
        <f ca="1"/>
        <v>229.38</v>
      </c>
      <c r="PK41" vm="6062">
        <f ca="1"/>
        <v>230.44</v>
      </c>
      <c r="PL41" vm="13873">
        <f ca="1"/>
        <v>232.16</v>
      </c>
      <c r="PM41" vm="21811">
        <f ca="1"/>
        <v>225.47</v>
      </c>
      <c r="PN41" vm="1702">
        <f ca="1"/>
        <v>222.77</v>
      </c>
      <c r="PO41" vm="21812">
        <f ca="1"/>
        <v>225.94</v>
      </c>
      <c r="PP41" vm="21606">
        <f ca="1"/>
        <v>227.78</v>
      </c>
      <c r="PQ41" vm="6166">
        <f ca="1"/>
        <v>230.58</v>
      </c>
      <c r="PR41" vm="9019">
        <f ca="1"/>
        <v>228.4</v>
      </c>
      <c r="PS41" vm="21813">
        <f ca="1"/>
        <v>228.52</v>
      </c>
      <c r="PT41" vm="5799">
        <f ca="1"/>
        <v>226.37</v>
      </c>
      <c r="PU41" vm="21814">
        <f ca="1"/>
        <v>229.3</v>
      </c>
      <c r="PV41" vm="21815">
        <f ca="1"/>
        <v>230.73</v>
      </c>
      <c r="PW41" vm="17449">
        <f ca="1"/>
        <v>228.63</v>
      </c>
      <c r="PX41" vm="21816">
        <f ca="1"/>
        <v>226.33</v>
      </c>
      <c r="PY41" vm="21817">
        <f ca="1"/>
        <v>224.84</v>
      </c>
      <c r="PZ41" vm="21818">
        <f ca="1"/>
        <v>222.93</v>
      </c>
      <c r="QA41" vm="21819">
        <f ca="1"/>
        <v>222.42</v>
      </c>
      <c r="QB41" vm="1688">
        <f ca="1"/>
        <v>221.27</v>
      </c>
      <c r="QC41" vm="1692">
        <f ca="1"/>
        <v>225.89</v>
      </c>
      <c r="QD41" vm="21820">
        <f ca="1"/>
        <v>230.43</v>
      </c>
      <c r="QE41" vm="21574">
        <f ca="1"/>
        <v>229.08</v>
      </c>
      <c r="QF41" vm="1663">
        <f ca="1"/>
        <v>228.68</v>
      </c>
      <c r="QG41" vm="21576">
        <f ca="1"/>
        <v>226.64</v>
      </c>
      <c r="QH41" vm="21821">
        <f ca="1"/>
        <v>223.55</v>
      </c>
      <c r="QI41" vm="21822">
        <f ca="1"/>
        <v>225.08</v>
      </c>
      <c r="QJ41" vm="21823">
        <f ca="1"/>
        <v>224.15</v>
      </c>
      <c r="QK41" vm="21824">
        <f ca="1"/>
        <v>226.14</v>
      </c>
      <c r="QL41" vm="8951">
        <f ca="1"/>
        <v>217.98</v>
      </c>
      <c r="QM41" vm="21825">
        <f ca="1"/>
        <v>217.29</v>
      </c>
      <c r="QN41" vm="21826">
        <f ca="1"/>
        <v>221.74</v>
      </c>
      <c r="QO41" vm="21827">
        <f ca="1"/>
        <v>221.08</v>
      </c>
      <c r="QP41" vm="9075">
        <f ca="1"/>
        <v>219.5</v>
      </c>
      <c r="QQ41" vm="21828">
        <f ca="1"/>
        <v>224.6</v>
      </c>
      <c r="QR41" vm="1673">
        <f ca="1"/>
        <v>225.01</v>
      </c>
      <c r="QS41" vm="21829">
        <f ca="1"/>
        <v>223.76</v>
      </c>
      <c r="QT41" vm="21830">
        <f ca="1"/>
        <v>224.55</v>
      </c>
      <c r="QU41" vm="21831">
        <f ca="1"/>
        <v>228.87</v>
      </c>
      <c r="QV41" vm="21832">
        <f ca="1"/>
        <v>229.67</v>
      </c>
      <c r="QW41" vm="21833">
        <f ca="1"/>
        <v>236.44</v>
      </c>
      <c r="QX41" vm="21834">
        <f ca="1"/>
        <v>233.46</v>
      </c>
      <c r="QY41" vm="21835">
        <f ca="1"/>
        <v>231.65</v>
      </c>
      <c r="QZ41" vm="21836">
        <f ca="1"/>
        <v>225.84</v>
      </c>
      <c r="RA41" vm="21837">
        <f ca="1"/>
        <v>232.93</v>
      </c>
      <c r="RB41" vm="21838">
        <f ca="1"/>
        <v>232.34</v>
      </c>
      <c r="RC41" vm="6628">
        <f ca="1"/>
        <v>234.93</v>
      </c>
      <c r="RD41" vm="21839">
        <f ca="1"/>
        <v>246.76</v>
      </c>
      <c r="RE41" vm="21840">
        <f ca="1"/>
        <v>248.44</v>
      </c>
      <c r="RF41" vm="21841">
        <f ca="1"/>
        <v>249.98</v>
      </c>
      <c r="RG41" vm="21842">
        <f ca="1"/>
        <v>247.9</v>
      </c>
      <c r="RH41" vm="21843">
        <f ca="1"/>
        <v>247.55</v>
      </c>
      <c r="RI41" vm="21844">
        <f ca="1"/>
        <v>248.32</v>
      </c>
      <c r="RJ41" vm="14009">
        <f ca="1"/>
        <v>247.67</v>
      </c>
      <c r="RK41" vm="20076">
        <f ca="1"/>
        <v>251.25</v>
      </c>
      <c r="RL41" vm="21845">
        <f ca="1"/>
        <v>251.69</v>
      </c>
      <c r="RM41" vm="6696">
        <f ca="1"/>
        <v>258.39999999999998</v>
      </c>
      <c r="RN41" vm="21846">
        <f ca="1"/>
        <v>261.61</v>
      </c>
      <c r="RO41" vm="13991">
        <f ca="1"/>
        <v>258.45999999999998</v>
      </c>
      <c r="RP41" vm="21847">
        <f ca="1"/>
        <v>257.45</v>
      </c>
      <c r="RQ41" vm="21848">
        <f ca="1"/>
        <v>254.73</v>
      </c>
      <c r="RR41" vm="21849">
        <f ca="1"/>
        <v>261.97000000000003</v>
      </c>
      <c r="RS41" vm="21850">
        <f ca="1"/>
        <v>260.26</v>
      </c>
      <c r="RT41" vm="21851">
        <f ca="1"/>
        <v>263.54000000000002</v>
      </c>
      <c r="RU41" vm="21852">
        <f ca="1"/>
        <v>259.67</v>
      </c>
      <c r="RV41" vm="6652">
        <f ca="1"/>
        <v>258.77</v>
      </c>
      <c r="RW41" vm="17373">
        <f ca="1"/>
        <v>259.66000000000003</v>
      </c>
      <c r="RX41" vm="21853">
        <f ca="1"/>
        <v>268.13</v>
      </c>
      <c r="RY41" vm="21854">
        <f ca="1"/>
        <v>265.37</v>
      </c>
      <c r="RZ41" vm="21855">
        <f ca="1"/>
        <v>268.85000000000002</v>
      </c>
      <c r="SA41" vm="6395">
        <f ca="1"/>
        <v>269.95</v>
      </c>
      <c r="SB41" vm="21856">
        <f ca="1"/>
        <v>268.16000000000003</v>
      </c>
      <c r="SC41" vm="21857">
        <f ca="1"/>
        <v>265.45</v>
      </c>
      <c r="SD41" vm="21858">
        <f ca="1"/>
        <v>263.52</v>
      </c>
      <c r="SE41" vm="21859">
        <f ca="1"/>
        <v>263</v>
      </c>
      <c r="SF41" vm="21860">
        <f ca="1"/>
        <v>264.36</v>
      </c>
      <c r="SG41" vm="21861">
        <f ca="1"/>
        <v>268.26</v>
      </c>
      <c r="SH41" vm="6562">
        <f ca="1"/>
        <v>265.48</v>
      </c>
      <c r="SI41" vm="3374">
        <f ca="1"/>
        <v>266.52999999999997</v>
      </c>
      <c r="SJ41" vm="21862">
        <f ca="1"/>
        <v>265.77</v>
      </c>
      <c r="SK41" vm="6564">
        <f ca="1"/>
        <v>266.94</v>
      </c>
      <c r="SL41" vm="3376">
        <f ca="1"/>
        <v>265.55</v>
      </c>
      <c r="SM41" vm="21863">
        <f ca="1"/>
        <v>265.07</v>
      </c>
      <c r="SN41" vm="21623">
        <f ca="1"/>
        <v>264.91000000000003</v>
      </c>
      <c r="SO41" vm="21864">
        <f ca="1"/>
        <v>262.64999999999998</v>
      </c>
      <c r="SP41" vm="21865">
        <f ca="1"/>
        <v>259.94</v>
      </c>
      <c r="SQ41" vm="6709">
        <f ca="1"/>
        <v>258.98</v>
      </c>
      <c r="SR41" vm="21866">
        <f ca="1"/>
        <v>260.45</v>
      </c>
      <c r="SS41" vm="21867">
        <f ca="1"/>
        <v>258.77999999999997</v>
      </c>
      <c r="ST41" vm="21868">
        <f ca="1"/>
        <v>258.73</v>
      </c>
      <c r="SU41" vm="21869">
        <f ca="1"/>
        <v>258.35000000000002</v>
      </c>
      <c r="SV41" vm="21870">
        <f ca="1"/>
        <v>260.58</v>
      </c>
      <c r="SW41" vm="21871">
        <f ca="1"/>
        <v>263.89</v>
      </c>
      <c r="SX41" vm="21565">
        <f ca="1"/>
        <v>261.02</v>
      </c>
      <c r="SY41" vm="6133">
        <f ca="1"/>
        <v>260.97000000000003</v>
      </c>
      <c r="SZ41" vm="6261">
        <f ca="1"/>
        <v>256.62</v>
      </c>
      <c r="TA41" vm="21872">
        <f ca="1"/>
        <v>257.47000000000003</v>
      </c>
      <c r="TB41" vm="17385">
        <f ca="1"/>
        <v>256.16000000000003</v>
      </c>
      <c r="TC41" vm="21873">
        <f ca="1"/>
        <v>253.31</v>
      </c>
      <c r="TD41" vm="21874">
        <f ca="1"/>
        <v>254.7</v>
      </c>
      <c r="TE41" vm="20009">
        <f ca="1"/>
        <v>251.47</v>
      </c>
      <c r="TF41" vm="21875">
        <f ca="1"/>
        <v>252.16</v>
      </c>
      <c r="TG41" vm="21876">
        <f ca="1"/>
        <v>257.02999999999997</v>
      </c>
      <c r="TH41" vm="17862">
        <f ca="1"/>
        <v>254.08</v>
      </c>
      <c r="TI41" vm="21877">
        <f ca="1"/>
        <v>249.3</v>
      </c>
      <c r="TJ41" vm="21878">
        <f ca="1"/>
        <v>249.99</v>
      </c>
      <c r="TK41" vm="21879">
        <f ca="1"/>
        <v>250.52</v>
      </c>
      <c r="TL41" vm="21880">
        <f ca="1"/>
        <v>261.85000000000002</v>
      </c>
      <c r="TM41" vm="14083">
        <f ca="1"/>
        <v>261.08999999999997</v>
      </c>
      <c r="TN41" vm="21881">
        <f ca="1"/>
        <v>266.43</v>
      </c>
      <c r="TO41" vm="21882">
        <f ca="1"/>
        <v>261.39</v>
      </c>
      <c r="TP41" vm="17866">
        <f ca="1"/>
        <v>262.70999999999998</v>
      </c>
      <c r="TQ41" vm="3304">
        <f ca="1"/>
        <v>266.44</v>
      </c>
      <c r="TR41" vm="21883">
        <f ca="1"/>
        <v>264.92</v>
      </c>
      <c r="TS41" vm="21884">
        <f ca="1"/>
        <v>265.11</v>
      </c>
      <c r="TT41" vm="21885">
        <f ca="1"/>
        <v>260.19</v>
      </c>
      <c r="TU41" vm="21886">
        <f ca="1"/>
        <v>260.05</v>
      </c>
      <c r="TV41" vm="21887">
        <f ca="1"/>
        <v>259.16000000000003</v>
      </c>
      <c r="TW41" vm="21888">
        <f ca="1"/>
        <v>257.89999999999998</v>
      </c>
      <c r="TX41" vm="21889">
        <f ca="1"/>
        <v>255.72</v>
      </c>
      <c r="TY41" vm="21890">
        <f ca="1"/>
        <v>256.79000000000002</v>
      </c>
      <c r="TZ41" vm="5949">
        <f ca="1"/>
        <v>255.46</v>
      </c>
      <c r="UA41" vm="21891">
        <f ca="1"/>
        <v>252.04</v>
      </c>
      <c r="UB41" vm="21892">
        <f ca="1"/>
        <v>242.84</v>
      </c>
      <c r="UC41" vm="21893">
        <f ca="1"/>
        <v>247.56</v>
      </c>
      <c r="UD41" vm="21894">
        <f ca="1"/>
        <v>248.03</v>
      </c>
      <c r="UE41" vm="21895">
        <f ca="1"/>
        <v>243.61</v>
      </c>
      <c r="UF41" vm="21896">
        <f ca="1"/>
        <v>243.29</v>
      </c>
      <c r="UG41" vm="21897">
        <f ca="1"/>
        <v>240.62</v>
      </c>
      <c r="UH41" vm="21898">
        <f ca="1"/>
        <v>237.97</v>
      </c>
      <c r="UI41" vm="21899">
        <f ca="1"/>
        <v>241.68</v>
      </c>
      <c r="UJ41" vm="6242">
        <f ca="1"/>
        <v>235.21</v>
      </c>
      <c r="UK41" vm="7151">
        <f ca="1"/>
        <v>227.93</v>
      </c>
      <c r="UL41" vm="14036">
        <f ca="1"/>
        <v>228.84</v>
      </c>
      <c r="UM41" vm="21900">
        <f ca="1"/>
        <v>236.82</v>
      </c>
      <c r="UN41" vm="21901">
        <f ca="1"/>
        <v>240.1</v>
      </c>
      <c r="UO41" vm="21902">
        <f ca="1"/>
        <v>243.23</v>
      </c>
      <c r="UP41" vm="21903">
        <f ca="1"/>
        <v>247.25</v>
      </c>
      <c r="UQ41" vm="6020">
        <f ca="1"/>
        <v>247.14</v>
      </c>
      <c r="UR41" vm="21904">
        <f ca="1"/>
        <v>245.33</v>
      </c>
      <c r="US41" vm="21905">
        <f ca="1"/>
        <v>244.2</v>
      </c>
      <c r="UT41" vm="5993">
        <f ca="1"/>
        <v>245.37</v>
      </c>
      <c r="UU41" vm="21906">
        <f ca="1"/>
        <v>241.19</v>
      </c>
      <c r="UV41" vm="21907">
        <f ca="1"/>
        <v>246.03</v>
      </c>
      <c r="UW41" vm="21908">
        <f ca="1"/>
        <v>245.39</v>
      </c>
      <c r="UX41" vm="6733">
        <f ca="1"/>
        <v>254.18</v>
      </c>
      <c r="UY41" vm="21909">
        <f ca="1"/>
        <v>257.42</v>
      </c>
      <c r="UZ41" vm="21910">
        <f ca="1"/>
        <v>254.94</v>
      </c>
      <c r="VA41" vm="21911">
        <f ca="1"/>
        <v>255.95</v>
      </c>
      <c r="VB41" vm="6650">
        <f ca="1"/>
        <v>255.54</v>
      </c>
      <c r="VC41" vm="14080">
        <f ca="1"/>
        <v>255.86</v>
      </c>
      <c r="VD41" vm="21912">
        <f ca="1"/>
        <v>256.45999999999998</v>
      </c>
      <c r="VE41" vm="13997">
        <f ca="1"/>
        <v>257.61</v>
      </c>
      <c r="VF41" vm="14079">
        <f ca="1"/>
        <v>253.6</v>
      </c>
      <c r="VG41" vm="21913">
        <f ca="1"/>
        <v>253.41</v>
      </c>
      <c r="VH41" vm="21914">
        <f ca="1"/>
        <v>253.93</v>
      </c>
      <c r="VI41" vm="21915">
        <f ca="1"/>
        <v>258.83</v>
      </c>
      <c r="VJ41" vm="21916">
        <f ca="1"/>
        <v>264.42</v>
      </c>
      <c r="VK41" vm="21917">
        <f ca="1"/>
        <v>265.60000000000002</v>
      </c>
      <c r="VL41" vm="21918">
        <f ca="1"/>
        <v>266.08</v>
      </c>
      <c r="VM41" vm="21919">
        <f ca="1"/>
        <v>267.20999999999998</v>
      </c>
      <c r="VN41" vm="21920">
        <f ca="1"/>
        <v>267.63</v>
      </c>
      <c r="VO41" vm="21921">
        <f ca="1"/>
        <v>272.20999999999998</v>
      </c>
      <c r="VP41" vm="17760">
        <f ca="1"/>
        <v>271.38</v>
      </c>
      <c r="VQ41" vm="6407">
        <f ca="1"/>
        <v>273.01</v>
      </c>
      <c r="VR41" vm="6376">
        <f ca="1"/>
        <v>273.83</v>
      </c>
      <c r="VS41" vm="21922">
        <f ca="1"/>
        <v>279.45999999999998</v>
      </c>
      <c r="VT41" vm="21923">
        <f ca="1"/>
        <v>281.29000000000002</v>
      </c>
      <c r="VU41" vm="21924">
        <f ca="1"/>
        <v>281.92</v>
      </c>
      <c r="VV41" vm="21925">
        <f ca="1"/>
        <v>280</v>
      </c>
      <c r="VW41" vm="6022">
        <f ca="1"/>
        <v>246.25</v>
      </c>
      <c r="VX41" vm="14152">
        <f ca="1"/>
        <v>247.36</v>
      </c>
      <c r="VY41" vm="21894">
        <f ca="1"/>
        <v>248.03</v>
      </c>
      <c r="VZ41" vm="21926">
        <f ca="1"/>
        <v>251.99</v>
      </c>
      <c r="WA41" vm="21927">
        <f ca="1"/>
        <v>250.94</v>
      </c>
      <c r="WB41" vm="21928">
        <f ca="1"/>
        <v>253.58</v>
      </c>
      <c r="WC41" vm="21929">
        <f ca="1"/>
        <v>252.97</v>
      </c>
      <c r="WD41" vm="21930">
        <f ca="1"/>
        <v>252.24</v>
      </c>
      <c r="WE41" vm="21931">
        <f ca="1"/>
        <v>247.64</v>
      </c>
      <c r="WF41" vm="21932">
        <f ca="1"/>
        <v>245.29</v>
      </c>
      <c r="WG41" vm="21933">
        <f ca="1"/>
        <v>246.81</v>
      </c>
      <c r="WH41" vm="21934">
        <f ca="1"/>
        <v>248.59</v>
      </c>
      <c r="WI41" vm="21903">
        <f ca="1"/>
        <v>247.25</v>
      </c>
      <c r="WJ41" vm="17743">
        <f ca="1"/>
        <v>250.81</v>
      </c>
      <c r="WK41" vm="6732">
        <f ca="1"/>
        <v>250.85</v>
      </c>
      <c r="WL41" vm="21935">
        <f ca="1"/>
        <v>248.57</v>
      </c>
      <c r="WM41" vm="21936">
        <f ca="1"/>
        <v>245.04</v>
      </c>
      <c r="WN41" vm="21896">
        <f ca="1"/>
        <v>243.29</v>
      </c>
      <c r="WO41" vm="6662">
        <f ca="1"/>
        <v>244.07</v>
      </c>
      <c r="WP41" vm="6140">
        <f ca="1"/>
        <v>246.53</v>
      </c>
      <c r="WQ41" vm="21937">
        <f ca="1"/>
        <v>250.69</v>
      </c>
      <c r="WR41" vm="6732">
        <f ca="1"/>
        <v>250.85</v>
      </c>
      <c r="WS41" vm="21938">
        <f ca="1"/>
        <v>249.73</v>
      </c>
      <c r="WT41" vm="21939">
        <f ca="1"/>
        <v>253.13</v>
      </c>
      <c r="WU41" vm="21940">
        <f ca="1"/>
        <v>251.55</v>
      </c>
      <c r="WV41" vm="21894">
        <f ca="1"/>
        <v>248.03</v>
      </c>
      <c r="WW41" vm="21941">
        <f ca="1"/>
        <v>243.77</v>
      </c>
      <c r="WX41" vm="21942">
        <f ca="1"/>
        <v>241.29</v>
      </c>
      <c r="WY41" vm="21943">
        <f ca="1"/>
        <v>241.95</v>
      </c>
      <c r="WZ41" vm="21944">
        <f ca="1"/>
        <v>242.36</v>
      </c>
      <c r="XA41" vm="21945">
        <f ca="1"/>
        <v>238.31</v>
      </c>
      <c r="XB41" vm="8997">
        <f ca="1"/>
        <v>241.32</v>
      </c>
      <c r="XC41" vm="21946">
        <f ca="1"/>
        <v>242.13</v>
      </c>
      <c r="XD41" vm="5983">
        <f ca="1"/>
        <v>241.75</v>
      </c>
      <c r="XE41" vm="21947">
        <f ca="1"/>
        <v>242.62</v>
      </c>
      <c r="XF41" vm="6176">
        <f ca="1"/>
        <v>244.44</v>
      </c>
      <c r="XG41" vm="21948">
        <f ca="1"/>
        <v>236.39</v>
      </c>
      <c r="XH41" vm="21949">
        <f ca="1"/>
        <v>236.83</v>
      </c>
      <c r="XI41" vm="21950">
        <f ca="1"/>
        <v>236.52</v>
      </c>
      <c r="XJ41" vm="21951">
        <f ca="1"/>
        <v>237.59</v>
      </c>
      <c r="XK41" vm="21952">
        <f ca="1"/>
        <v>239.54</v>
      </c>
      <c r="XL41" vm="21953">
        <f ca="1"/>
        <v>241.41</v>
      </c>
      <c r="XM41" vm="21954">
        <f ca="1"/>
        <v>244.16</v>
      </c>
      <c r="XN41" vm="6186">
        <f ca="1"/>
        <v>243.46</v>
      </c>
      <c r="XO41" vm="21955">
        <f ca="1"/>
        <v>241.12</v>
      </c>
      <c r="XP41" vm="6688">
        <f ca="1"/>
        <v>241.4</v>
      </c>
      <c r="XQ41" vm="21956">
        <f ca="1"/>
        <v>244.37</v>
      </c>
      <c r="XR41" vm="21957">
        <f ca="1"/>
        <v>248.97</v>
      </c>
      <c r="XS41" vm="21958">
        <f ca="1"/>
        <v>246.6</v>
      </c>
      <c r="XT41" vm="6601">
        <f ca="1"/>
        <v>246.77</v>
      </c>
      <c r="XU41" vm="6013">
        <f ca="1"/>
        <v>248.72</v>
      </c>
      <c r="XV41" vm="6597">
        <f ca="1"/>
        <v>248.4</v>
      </c>
      <c r="XW41" vm="21959">
        <f ca="1"/>
        <v>250.24</v>
      </c>
      <c r="XX41" vm="17886">
        <f ca="1"/>
        <v>247.68</v>
      </c>
      <c r="XY41" vm="13996">
        <f ca="1"/>
        <v>252.7</v>
      </c>
      <c r="XZ41" vm="21960">
        <f ca="1"/>
        <v>254.22</v>
      </c>
      <c r="YA41" vm="21571">
        <f ca="1"/>
        <v>255.22</v>
      </c>
      <c r="YB41" vm="21961">
        <f ca="1"/>
        <v>255.53</v>
      </c>
      <c r="YC41" vm="21962">
        <f ca="1"/>
        <v>253.29</v>
      </c>
      <c r="YD41" vm="21601">
        <f ca="1"/>
        <v>253.18</v>
      </c>
      <c r="YE41" vm="6261">
        <f ca="1"/>
        <v>256.62</v>
      </c>
      <c r="YF41" vm="6077">
        <f ca="1"/>
        <v>259.99</v>
      </c>
      <c r="YG41" vm="21963">
        <f ca="1"/>
        <v>264.85000000000002</v>
      </c>
      <c r="YH41" vm="6390">
        <f ca="1"/>
        <v>284.32</v>
      </c>
      <c r="YI41" vm="21964">
        <f ca="1"/>
        <v>282.57</v>
      </c>
      <c r="YJ41" vm="21965">
        <f ca="1"/>
        <v>288.99</v>
      </c>
      <c r="YK41" vm="12782">
        <f ca="1"/>
        <v>287.88</v>
      </c>
      <c r="YL41" vm="21966">
        <f ca="1"/>
        <v>289.74</v>
      </c>
      <c r="YM41" vm="21967">
        <f ca="1"/>
        <v>280.13</v>
      </c>
      <c r="YN41" vm="21968">
        <f ca="1"/>
        <v>275.29000000000002</v>
      </c>
      <c r="YO41" vm="6374">
        <f ca="1"/>
        <v>278.49</v>
      </c>
      <c r="YP41" vm="21969">
        <f ca="1"/>
        <v>275.51</v>
      </c>
      <c r="YQ41" vm="21970">
        <f ca="1"/>
        <v>273.52</v>
      </c>
      <c r="YR41" vm="21971">
        <f ca="1"/>
        <v>275.57</v>
      </c>
      <c r="YS41" vm="21972">
        <f ca="1"/>
        <v>276.37</v>
      </c>
      <c r="YT41" vm="21973">
        <f ca="1"/>
        <v>270.3</v>
      </c>
      <c r="YU41" vm="21974">
        <f ca="1"/>
        <v>272.18</v>
      </c>
      <c r="YV41" vm="21975">
        <f ca="1"/>
        <v>267.8</v>
      </c>
      <c r="YW41" vm="21976">
        <f ca="1"/>
        <v>266.74</v>
      </c>
      <c r="YX41" vm="21977">
        <f ca="1"/>
        <v>264.94</v>
      </c>
      <c r="YY41" vm="21978">
        <f ca="1"/>
        <v>263.07</v>
      </c>
      <c r="YZ41" vm="21979">
        <f ca="1"/>
        <v>263.37</v>
      </c>
      <c r="ZA41" vm="17431">
        <f ca="1"/>
        <v>266.99</v>
      </c>
      <c r="ZB41" vm="21980">
        <f ca="1"/>
        <v>270.14999999999998</v>
      </c>
      <c r="ZC41" vm="21981">
        <f ca="1"/>
        <v>271.75</v>
      </c>
      <c r="ZD41" vm="21982">
        <f ca="1"/>
        <v>266.07</v>
      </c>
      <c r="ZE41" vm="6322">
        <f ca="1"/>
        <v>265.52</v>
      </c>
      <c r="ZF41" vm="21983">
        <f ca="1"/>
        <v>265.83999999999997</v>
      </c>
      <c r="ZG41" vm="21984">
        <f ca="1"/>
        <v>265.86</v>
      </c>
      <c r="ZH41" vm="3290">
        <f ca="1"/>
        <v>261.77999999999997</v>
      </c>
      <c r="ZI41" vm="21985">
        <f ca="1"/>
        <v>260.73</v>
      </c>
      <c r="ZJ41" vm="6131">
        <f ca="1"/>
        <v>262.02999999999997</v>
      </c>
      <c r="ZK41" vm="21986">
        <f ca="1"/>
        <v>260.64999999999998</v>
      </c>
      <c r="ZL41" vm="6674">
        <f ca="1"/>
        <v>260.29000000000002</v>
      </c>
      <c r="ZM41" vm="21987">
        <f ca="1"/>
        <v>259.47000000000003</v>
      </c>
      <c r="ZN41" vm="21988">
        <f ca="1"/>
        <v>258.01</v>
      </c>
      <c r="ZO41" vm="6253">
        <f ca="1"/>
        <v>262.06</v>
      </c>
      <c r="ZP41" vm="6645">
        <f ca="1"/>
        <v>265.73</v>
      </c>
      <c r="ZQ41" vm="21989">
        <f ca="1"/>
        <v>266.89</v>
      </c>
      <c r="ZR41" vm="6556">
        <f ca="1"/>
        <v>259.04000000000002</v>
      </c>
      <c r="ZS41" vm="6252">
        <f ca="1"/>
        <v>259.32</v>
      </c>
      <c r="ZT41" vm="21867">
        <f ca="1"/>
        <v>258.77999999999997</v>
      </c>
      <c r="ZU41" vm="21990">
        <f ca="1"/>
        <v>257.25</v>
      </c>
      <c r="ZV41" vm="21991">
        <f ca="1"/>
        <v>254.71</v>
      </c>
      <c r="ZW41" vm="21992">
        <f ca="1"/>
        <v>252.33</v>
      </c>
      <c r="ZX41" vm="21573">
        <f ca="1"/>
        <v>252.07</v>
      </c>
      <c r="ZY41" vm="21993">
        <f ca="1"/>
        <v>249.29</v>
      </c>
      <c r="ZZ41" vm="21994">
        <f ca="1"/>
        <v>247.59</v>
      </c>
      <c r="AAA41" vm="21995">
        <f ca="1"/>
        <v>248.04</v>
      </c>
      <c r="AAB41" vm="21996">
        <f ca="1"/>
        <v>245.11</v>
      </c>
      <c r="AAC41" vm="21997">
        <f ca="1"/>
        <v>249.58</v>
      </c>
      <c r="AAD41" vm="21998">
        <f ca="1"/>
        <v>253.96</v>
      </c>
      <c r="AAE41" vm="21999">
        <f ca="1"/>
        <v>248.62</v>
      </c>
      <c r="AAF41" vm="6012">
        <f ca="1"/>
        <v>245.95</v>
      </c>
      <c r="AAG41" vm="22000">
        <f ca="1"/>
        <v>248.05</v>
      </c>
      <c r="AAH41" vm="22001">
        <f ca="1"/>
        <v>250.27</v>
      </c>
      <c r="AAI41" vm="22002">
        <f ca="1"/>
        <v>247.73</v>
      </c>
      <c r="AAJ41" vm="22003">
        <f ca="1"/>
        <v>253.72</v>
      </c>
      <c r="AAK41" vm="17855">
        <f ca="1"/>
        <v>252.43</v>
      </c>
      <c r="AAL41" vm="22004">
        <f ca="1"/>
        <v>248.6</v>
      </c>
      <c r="AAM41" vm="22004">
        <f ca="1"/>
        <v>248.6</v>
      </c>
      <c r="AAN41" vm="6606">
        <f ca="1"/>
        <v>246.43</v>
      </c>
      <c r="AAO41" vm="22005">
        <f ca="1"/>
        <v>250.06</v>
      </c>
      <c r="AAP41" vm="22006">
        <f ca="1"/>
        <v>248.09</v>
      </c>
      <c r="AAQ41" vm="22007">
        <f ca="1"/>
        <v>252.52</v>
      </c>
      <c r="AAR41" vm="22008">
        <f ca="1"/>
        <v>253.66</v>
      </c>
      <c r="AAS41" vm="6703">
        <f ca="1"/>
        <v>256.51</v>
      </c>
      <c r="AAT41" vm="6262">
        <f ca="1"/>
        <v>256.38</v>
      </c>
      <c r="AAU41" vm="22009">
        <f ca="1"/>
        <v>296.19</v>
      </c>
      <c r="AAV41" vm="22010">
        <f ca="1"/>
        <v>295.47000000000003</v>
      </c>
      <c r="AAW41" vm="22011">
        <f ca="1"/>
        <v>299.83999999999997</v>
      </c>
      <c r="AAX41" vm="22012">
        <f ca="1"/>
        <v>298.68</v>
      </c>
      <c r="AAY41" vm="22013">
        <f ca="1"/>
        <v>298.22000000000003</v>
      </c>
      <c r="AAZ41" vm="22014">
        <f ca="1"/>
        <v>293.70999999999998</v>
      </c>
      <c r="ABA41" vm="22015">
        <f ca="1"/>
        <v>294</v>
      </c>
      <c r="ABB41" vm="22016">
        <f ca="1"/>
        <v>295.52999999999997</v>
      </c>
      <c r="ABC41" vm="22017">
        <f ca="1"/>
        <v>292.73</v>
      </c>
      <c r="ABD41" vm="22018">
        <f ca="1"/>
        <v>293.27</v>
      </c>
      <c r="ABE41" vm="4059">
        <f ca="1"/>
        <v>299.54000000000002</v>
      </c>
      <c r="ABF41" vm="22019">
        <f ca="1"/>
        <v>299.02</v>
      </c>
      <c r="ABG41" vm="3135">
        <f ca="1"/>
        <v>305.02</v>
      </c>
      <c r="ABH41" vm="22020">
        <f ca="1"/>
        <v>313.52</v>
      </c>
      <c r="ABI41" vm="22021">
        <f ca="1"/>
        <v>310.43</v>
      </c>
      <c r="ABJ41" vm="3195">
        <f ca="1"/>
        <v>306.62</v>
      </c>
      <c r="ABK41" vm="14613">
        <f ca="1"/>
        <v>306.31</v>
      </c>
      <c r="ABL41" vm="22022">
        <f ca="1"/>
        <v>307.43</v>
      </c>
      <c r="ABM41" vm="12913">
        <f ca="1"/>
        <v>300.8</v>
      </c>
      <c r="ABN41" vm="22023">
        <f ca="1"/>
        <v>298.27999999999997</v>
      </c>
      <c r="ABO41" vm="22024">
        <f ca="1"/>
        <v>298.58999999999997</v>
      </c>
      <c r="ABP41" vm="22025">
        <f ca="1"/>
        <v>300.14</v>
      </c>
      <c r="ABQ41" vm="22026">
        <f ca="1"/>
        <v>299.23</v>
      </c>
      <c r="ABR41" vm="22027">
        <f ca="1"/>
        <v>300.88</v>
      </c>
      <c r="ABS41" vm="22028">
        <f ca="1"/>
        <v>302.25</v>
      </c>
      <c r="ABT41" vm="22029">
        <f ca="1"/>
        <v>297.83</v>
      </c>
      <c r="ABU41" vm="22030">
        <f ca="1"/>
        <v>292.3</v>
      </c>
      <c r="ABV41" vm="12796">
        <f ca="1"/>
        <v>283.08999999999997</v>
      </c>
      <c r="ABW41" vm="3691">
        <f ca="1"/>
        <v>285.73</v>
      </c>
      <c r="ABX41" vm="14947">
        <f ca="1"/>
        <v>278.13</v>
      </c>
      <c r="ABY41" vm="12769">
        <f ca="1"/>
        <v>278.62</v>
      </c>
      <c r="ABZ41" vm="17810">
        <f ca="1"/>
        <v>277.41000000000003</v>
      </c>
      <c r="ACA41" vm="14117">
        <f ca="1"/>
        <v>279.14999999999998</v>
      </c>
      <c r="ACB41" vm="22031">
        <f ca="1"/>
        <v>283.10000000000002</v>
      </c>
      <c r="ACC41" vm="22032">
        <f ca="1"/>
        <v>283.33</v>
      </c>
      <c r="ACD41" vm="22033">
        <f ca="1"/>
        <v>284.18</v>
      </c>
      <c r="ACE41" vm="22034">
        <f ca="1"/>
        <v>285.39999999999998</v>
      </c>
      <c r="ACF41" vm="22035">
        <f ca="1"/>
        <v>288.42</v>
      </c>
      <c r="ACG41" vm="22036">
        <f ca="1"/>
        <v>288.44</v>
      </c>
      <c r="ACH41" vm="22037">
        <f ca="1"/>
        <v>291.52</v>
      </c>
      <c r="ACI41" vm="22038">
        <f ca="1"/>
        <v>294.27999999999997</v>
      </c>
      <c r="ACJ41" vm="22039">
        <f ca="1"/>
        <v>297.18</v>
      </c>
      <c r="ACK41" vm="22040">
        <f ca="1"/>
        <v>297.24</v>
      </c>
      <c r="ACL41" vm="22041">
        <f ca="1"/>
        <v>294.89999999999998</v>
      </c>
      <c r="ACM41" vm="22042">
        <f ca="1"/>
        <v>296.13</v>
      </c>
      <c r="ACN41" vm="22043">
        <f ca="1"/>
        <v>296.25</v>
      </c>
      <c r="ACO41" vm="22044">
        <f ca="1"/>
        <v>298.77</v>
      </c>
      <c r="ACP41" vm="22045">
        <f ca="1"/>
        <v>293.48</v>
      </c>
      <c r="ACQ41" vm="22046">
        <f ca="1"/>
        <v>292.83999999999997</v>
      </c>
      <c r="ACR41" vm="12941">
        <f ca="1"/>
        <v>285.31</v>
      </c>
      <c r="ACS41" vm="6391">
        <f ca="1"/>
        <v>283.04000000000002</v>
      </c>
      <c r="ACT41" vm="22047">
        <f ca="1"/>
        <v>283.3</v>
      </c>
      <c r="ACU41" vm="12998">
        <f ca="1"/>
        <v>283.85000000000002</v>
      </c>
      <c r="ACV41" vm="22048">
        <f ca="1"/>
        <v>284.86</v>
      </c>
      <c r="ACW41" vm="22049">
        <f ca="1"/>
        <v>286</v>
      </c>
      <c r="ACX41" vm="77">
        <f ca="1"/>
        <v>286.38</v>
      </c>
      <c r="ACZ41" s="9"/>
      <c r="ADA41" s="9" cm="1">
        <f t="array" ref="ADA41">_FV(B41,"Price")</f>
        <v>286.38</v>
      </c>
      <c r="ADB41" t="s">
        <v>77</v>
      </c>
      <c r="ADC41" s="5">
        <f t="shared" ref="ADC41:AFN41" ca="1" si="468">IFERROR(D36/ADC$3," ")</f>
        <v>8.6047257707433655E-3</v>
      </c>
      <c r="ADD41" s="5">
        <f t="shared" ca="1" si="468"/>
        <v>8.5083510944295466E-3</v>
      </c>
      <c r="ADE41" s="5">
        <f t="shared" ca="1" si="468"/>
        <v>8.5384467041874253E-3</v>
      </c>
      <c r="ADF41" s="5">
        <f t="shared" ca="1" si="468"/>
        <v>8.4607141255868563E-3</v>
      </c>
      <c r="ADG41" s="5">
        <f t="shared" ca="1" si="468"/>
        <v>8.500669677728263E-3</v>
      </c>
      <c r="ADH41" s="5">
        <f t="shared" ca="1" si="468"/>
        <v>8.5493536099657697E-3</v>
      </c>
      <c r="ADI41" s="5">
        <f t="shared" ca="1" si="468"/>
        <v>8.5444037731612112E-3</v>
      </c>
      <c r="ADJ41" s="5">
        <f t="shared" ca="1" si="468"/>
        <v>8.5078461680068718E-3</v>
      </c>
      <c r="ADK41" s="5">
        <f t="shared" ca="1" si="468"/>
        <v>8.451337049531495E-3</v>
      </c>
      <c r="ADL41" s="5">
        <f t="shared" ca="1" si="468"/>
        <v>8.5442126744938139E-3</v>
      </c>
      <c r="ADM41" s="5">
        <f t="shared" ca="1" si="468"/>
        <v>8.5281632213299492E-3</v>
      </c>
      <c r="ADN41" s="5">
        <f t="shared" ca="1" si="468"/>
        <v>8.5939739964454448E-3</v>
      </c>
      <c r="ADO41" s="5">
        <f t="shared" ca="1" si="468"/>
        <v>8.7003707814653306E-3</v>
      </c>
      <c r="ADP41" s="5">
        <f t="shared" ca="1" si="468"/>
        <v>8.5933652453727572E-3</v>
      </c>
      <c r="ADQ41" s="5">
        <f t="shared" ca="1" si="468"/>
        <v>8.5642486622501627E-3</v>
      </c>
      <c r="ADR41" s="5">
        <f t="shared" ca="1" si="468"/>
        <v>8.7512901613494565E-3</v>
      </c>
      <c r="ADS41" s="5">
        <f t="shared" ca="1" si="468"/>
        <v>8.7998498184312709E-3</v>
      </c>
      <c r="ADT41" s="5">
        <f t="shared" ca="1" si="468"/>
        <v>8.8829424846603531E-3</v>
      </c>
      <c r="ADU41" s="5">
        <f t="shared" ca="1" si="468"/>
        <v>8.8385118250282647E-3</v>
      </c>
      <c r="ADV41" s="5">
        <f t="shared" ca="1" si="468"/>
        <v>8.8698065030469505E-3</v>
      </c>
      <c r="ADW41" s="5">
        <f t="shared" ca="1" si="468"/>
        <v>8.8080124055059973E-3</v>
      </c>
      <c r="ADX41" s="5">
        <f t="shared" ca="1" si="468"/>
        <v>8.8279106739521714E-3</v>
      </c>
      <c r="ADY41" s="5">
        <f t="shared" ca="1" si="468"/>
        <v>8.8065255710828207E-3</v>
      </c>
      <c r="ADZ41" s="5">
        <f t="shared" ca="1" si="468"/>
        <v>8.8681172483908947E-3</v>
      </c>
      <c r="AEA41" s="5">
        <f t="shared" ca="1" si="468"/>
        <v>8.7527941645124813E-3</v>
      </c>
      <c r="AEB41" s="5">
        <f t="shared" ca="1" si="468"/>
        <v>8.4040975251010504E-3</v>
      </c>
      <c r="AEC41" s="5">
        <f t="shared" ca="1" si="468"/>
        <v>8.4454156469793949E-3</v>
      </c>
      <c r="AED41" s="5">
        <f t="shared" ca="1" si="468"/>
        <v>8.4490790853744644E-3</v>
      </c>
      <c r="AEE41" s="5">
        <f t="shared" ca="1" si="468"/>
        <v>8.422595215787896E-3</v>
      </c>
      <c r="AEF41" s="5">
        <f t="shared" ca="1" si="468"/>
        <v>8.5583364195627766E-3</v>
      </c>
      <c r="AEG41" s="5">
        <f t="shared" ca="1" si="468"/>
        <v>8.5415344593554286E-3</v>
      </c>
      <c r="AEH41" s="5">
        <f t="shared" ca="1" si="468"/>
        <v>8.4521588183157567E-3</v>
      </c>
      <c r="AEI41" s="5">
        <f t="shared" ca="1" si="468"/>
        <v>8.378917834406004E-3</v>
      </c>
      <c r="AEJ41" s="5">
        <f t="shared" ca="1" si="468"/>
        <v>8.6010957652335688E-3</v>
      </c>
      <c r="AEK41" s="5">
        <f t="shared" ca="1" si="468"/>
        <v>8.5680853373001284E-3</v>
      </c>
      <c r="AEL41" s="5">
        <f t="shared" ca="1" si="468"/>
        <v>8.5508810059232703E-3</v>
      </c>
      <c r="AEM41" s="5">
        <f t="shared" ca="1" si="468"/>
        <v>8.5616149293955592E-3</v>
      </c>
      <c r="AEN41" s="5">
        <f t="shared" ca="1" si="468"/>
        <v>8.6103131851584889E-3</v>
      </c>
      <c r="AEO41" s="5">
        <f t="shared" ca="1" si="468"/>
        <v>8.5821928074639748E-3</v>
      </c>
      <c r="AEP41" s="5">
        <f t="shared" ca="1" si="468"/>
        <v>8.4873775400355535E-3</v>
      </c>
      <c r="AEQ41" s="5">
        <f t="shared" ca="1" si="468"/>
        <v>8.4834457656541261E-3</v>
      </c>
      <c r="AER41" s="5">
        <f t="shared" ca="1" si="468"/>
        <v>8.4385875473037952E-3</v>
      </c>
      <c r="AES41" s="5">
        <f t="shared" ca="1" si="468"/>
        <v>8.3803890746384606E-3</v>
      </c>
      <c r="AET41" s="5">
        <f t="shared" ca="1" si="468"/>
        <v>8.3967829100999748E-3</v>
      </c>
      <c r="AEU41" s="5">
        <f t="shared" ca="1" si="468"/>
        <v>8.13009084053486E-3</v>
      </c>
      <c r="AEV41" s="5">
        <f t="shared" ca="1" si="468"/>
        <v>8.088353052273128E-3</v>
      </c>
      <c r="AEW41" s="5">
        <f t="shared" ca="1" si="468"/>
        <v>8.0649400034430285E-3</v>
      </c>
      <c r="AEX41" s="5">
        <f t="shared" ca="1" si="468"/>
        <v>8.0746676877676369E-3</v>
      </c>
      <c r="AEY41" s="5">
        <f t="shared" ca="1" si="468"/>
        <v>7.9603961131070686E-3</v>
      </c>
      <c r="AEZ41" s="5">
        <f t="shared" ca="1" si="468"/>
        <v>8.0282734498546733E-3</v>
      </c>
      <c r="AFA41" s="5">
        <f t="shared" ca="1" si="468"/>
        <v>8.034567620355303E-3</v>
      </c>
      <c r="AFB41" s="5">
        <f t="shared" ca="1" si="468"/>
        <v>7.9817504842658194E-3</v>
      </c>
      <c r="AFC41" s="5">
        <f t="shared" ca="1" si="468"/>
        <v>7.9390986539358346E-3</v>
      </c>
      <c r="AFD41" s="5">
        <f t="shared" ca="1" si="468"/>
        <v>7.8988544838940467E-3</v>
      </c>
      <c r="AFE41" s="5">
        <f t="shared" ca="1" si="468"/>
        <v>7.9183263095234015E-3</v>
      </c>
      <c r="AFF41" s="5">
        <f t="shared" ca="1" si="468"/>
        <v>7.8853367017181313E-3</v>
      </c>
      <c r="AFG41" s="5">
        <f t="shared" ca="1" si="468"/>
        <v>7.8525932325771639E-3</v>
      </c>
      <c r="AFH41" s="5">
        <f t="shared" ca="1" si="468"/>
        <v>7.8421360151068216E-3</v>
      </c>
      <c r="AFI41" s="5">
        <f t="shared" ca="1" si="468"/>
        <v>8.022427240517804E-3</v>
      </c>
      <c r="AFJ41" s="5">
        <f t="shared" ca="1" si="468"/>
        <v>8.050795123327464E-3</v>
      </c>
      <c r="AFK41" s="5">
        <f t="shared" ca="1" si="468"/>
        <v>8.0030877449061497E-3</v>
      </c>
      <c r="AFL41" s="5">
        <f t="shared" ca="1" si="468"/>
        <v>8.038043032470861E-3</v>
      </c>
      <c r="AFM41" s="5">
        <f t="shared" ca="1" si="468"/>
        <v>7.5004985372385362E-3</v>
      </c>
      <c r="AFN41" s="5">
        <f t="shared" ca="1" si="468"/>
        <v>7.3422162083376106E-3</v>
      </c>
      <c r="AFO41" s="5">
        <f t="shared" ref="AFO41:AHZ41" ca="1" si="469">IFERROR(BP36/AFO$3," ")</f>
        <v>7.3135508468817655E-3</v>
      </c>
      <c r="AFP41" s="5">
        <f t="shared" ca="1" si="469"/>
        <v>7.3081571926958541E-3</v>
      </c>
      <c r="AFQ41" s="5">
        <f t="shared" ca="1" si="469"/>
        <v>7.2772846426421012E-3</v>
      </c>
      <c r="AFR41" s="5">
        <f t="shared" ca="1" si="469"/>
        <v>7.2048931143825646E-3</v>
      </c>
      <c r="AFS41" s="5">
        <f t="shared" ca="1" si="469"/>
        <v>7.1463912255680427E-3</v>
      </c>
      <c r="AFT41" s="5">
        <f t="shared" ca="1" si="469"/>
        <v>7.1956469808496367E-3</v>
      </c>
      <c r="AFU41" s="5">
        <f t="shared" ca="1" si="469"/>
        <v>7.0117866866760952E-3</v>
      </c>
      <c r="AFV41" s="5">
        <f t="shared" ca="1" si="469"/>
        <v>7.0154065401435766E-3</v>
      </c>
      <c r="AFW41" s="5">
        <f t="shared" ca="1" si="469"/>
        <v>7.039535893869177E-3</v>
      </c>
      <c r="AFX41" s="5">
        <f t="shared" ca="1" si="469"/>
        <v>6.9517260638223199E-3</v>
      </c>
      <c r="AFY41" s="5">
        <f t="shared" ca="1" si="469"/>
        <v>6.9901061632142315E-3</v>
      </c>
      <c r="AFZ41" s="5">
        <f t="shared" ca="1" si="469"/>
        <v>6.9465851340048306E-3</v>
      </c>
      <c r="AGA41" s="5">
        <f t="shared" ca="1" si="469"/>
        <v>7.047920342565699E-3</v>
      </c>
      <c r="AGB41" s="5">
        <f t="shared" ca="1" si="469"/>
        <v>7.069365550791182E-3</v>
      </c>
      <c r="AGC41" s="5">
        <f t="shared" ca="1" si="469"/>
        <v>7.1666020654149983E-3</v>
      </c>
      <c r="AGD41" s="5">
        <f t="shared" ca="1" si="469"/>
        <v>7.0776833164211553E-3</v>
      </c>
      <c r="AGE41" s="5">
        <f t="shared" ca="1" si="469"/>
        <v>7.169666376870441E-3</v>
      </c>
      <c r="AGF41" s="5">
        <f t="shared" ca="1" si="469"/>
        <v>7.2105304748233331E-3</v>
      </c>
      <c r="AGG41" s="5">
        <f t="shared" ca="1" si="469"/>
        <v>7.1485062262127029E-3</v>
      </c>
      <c r="AGH41" s="5">
        <f t="shared" ca="1" si="469"/>
        <v>7.1171945605897876E-3</v>
      </c>
      <c r="AGI41" s="5">
        <f t="shared" ca="1" si="469"/>
        <v>7.1170880266793694E-3</v>
      </c>
      <c r="AGJ41" s="5">
        <f t="shared" ca="1" si="469"/>
        <v>7.0854378061162926E-3</v>
      </c>
      <c r="AGK41" s="5">
        <f t="shared" ca="1" si="469"/>
        <v>7.0231390784842663E-3</v>
      </c>
      <c r="AGL41" s="5">
        <f t="shared" ca="1" si="469"/>
        <v>7.0815077977250049E-3</v>
      </c>
      <c r="AGM41" s="5">
        <f t="shared" ca="1" si="469"/>
        <v>7.05043767684579E-3</v>
      </c>
      <c r="AGN41" s="5">
        <f t="shared" ca="1" si="469"/>
        <v>7.1237889894745698E-3</v>
      </c>
      <c r="AGO41" s="5">
        <f t="shared" ca="1" si="469"/>
        <v>7.1055721374591162E-3</v>
      </c>
      <c r="AGP41" s="5">
        <f t="shared" ca="1" si="469"/>
        <v>7.1393875947361836E-3</v>
      </c>
      <c r="AGQ41" s="5">
        <f t="shared" ca="1" si="469"/>
        <v>7.0260551183999893E-3</v>
      </c>
      <c r="AGR41" s="5">
        <f t="shared" ca="1" si="469"/>
        <v>7.141086036517758E-3</v>
      </c>
      <c r="AGS41" s="5">
        <f t="shared" ca="1" si="469"/>
        <v>7.1213033580736574E-3</v>
      </c>
      <c r="AGT41" s="5">
        <f t="shared" ca="1" si="469"/>
        <v>7.1755481542647576E-3</v>
      </c>
      <c r="AGU41" s="5">
        <f t="shared" ca="1" si="469"/>
        <v>7.1377416724515402E-3</v>
      </c>
      <c r="AGV41" s="5">
        <f t="shared" ca="1" si="469"/>
        <v>7.1856564981895802E-3</v>
      </c>
      <c r="AGW41" s="5">
        <f t="shared" ca="1" si="469"/>
        <v>7.126291885795299E-3</v>
      </c>
      <c r="AGX41" s="5">
        <f t="shared" ca="1" si="469"/>
        <v>7.2331629826116991E-3</v>
      </c>
      <c r="AGY41" s="5">
        <f t="shared" ca="1" si="469"/>
        <v>7.317935126090005E-3</v>
      </c>
      <c r="AGZ41" s="5">
        <f t="shared" ca="1" si="469"/>
        <v>7.4032028066858503E-3</v>
      </c>
      <c r="AHA41" s="5">
        <f t="shared" ca="1" si="469"/>
        <v>7.3628531430184061E-3</v>
      </c>
      <c r="AHB41" s="5">
        <f t="shared" ca="1" si="469"/>
        <v>7.36338521004316E-3</v>
      </c>
      <c r="AHC41" s="5">
        <f t="shared" ca="1" si="469"/>
        <v>7.3641213214440627E-3</v>
      </c>
      <c r="AHD41" s="5">
        <f t="shared" ca="1" si="469"/>
        <v>7.3251245504442784E-3</v>
      </c>
      <c r="AHE41" s="5">
        <f t="shared" ca="1" si="469"/>
        <v>7.1893160990117895E-3</v>
      </c>
      <c r="AHF41" s="5">
        <f t="shared" ca="1" si="469"/>
        <v>7.338443293763818E-3</v>
      </c>
      <c r="AHG41" s="5">
        <f t="shared" ca="1" si="469"/>
        <v>7.2838570730325708E-3</v>
      </c>
      <c r="AHH41" s="5">
        <f t="shared" ca="1" si="469"/>
        <v>7.2030013045424864E-3</v>
      </c>
      <c r="AHI41" s="5">
        <f t="shared" ca="1" si="469"/>
        <v>6.8585826360058185E-3</v>
      </c>
      <c r="AHJ41" s="5">
        <f t="shared" ca="1" si="469"/>
        <v>6.8482357181665768E-3</v>
      </c>
      <c r="AHK41" s="5">
        <f t="shared" ca="1" si="469"/>
        <v>6.8573910169503864E-3</v>
      </c>
      <c r="AHL41" s="5">
        <f t="shared" ca="1" si="469"/>
        <v>6.721340478386577E-3</v>
      </c>
      <c r="AHM41" s="5">
        <f t="shared" ca="1" si="469"/>
        <v>6.8254563231101486E-3</v>
      </c>
      <c r="AHN41" s="5">
        <f t="shared" ca="1" si="469"/>
        <v>6.8350487474858179E-3</v>
      </c>
      <c r="AHO41" s="5">
        <f t="shared" ca="1" si="469"/>
        <v>6.9258837764619276E-3</v>
      </c>
      <c r="AHP41" s="5">
        <f t="shared" ca="1" si="469"/>
        <v>6.9315667555764383E-3</v>
      </c>
      <c r="AHQ41" s="5">
        <f t="shared" ca="1" si="469"/>
        <v>6.8248002848672225E-3</v>
      </c>
      <c r="AHR41" s="5">
        <f t="shared" ca="1" si="469"/>
        <v>6.832564334389884E-3</v>
      </c>
      <c r="AHS41" s="5">
        <f t="shared" ca="1" si="469"/>
        <v>6.9258165943501945E-3</v>
      </c>
      <c r="AHT41" s="5">
        <f t="shared" ca="1" si="469"/>
        <v>6.9523909914634011E-3</v>
      </c>
      <c r="AHU41" s="5">
        <f t="shared" ca="1" si="469"/>
        <v>6.8893006448396037E-3</v>
      </c>
      <c r="AHV41" s="5">
        <f t="shared" ca="1" si="469"/>
        <v>7.0145018190800011E-3</v>
      </c>
      <c r="AHW41" s="5">
        <f t="shared" ca="1" si="469"/>
        <v>7.3751415580288974E-3</v>
      </c>
      <c r="AHX41" s="5">
        <f t="shared" ca="1" si="469"/>
        <v>7.3950438719747177E-3</v>
      </c>
      <c r="AHY41" s="5">
        <f t="shared" ca="1" si="469"/>
        <v>7.4908992402197153E-3</v>
      </c>
      <c r="AHZ41" s="5">
        <f t="shared" ca="1" si="469"/>
        <v>7.5679618825160409E-3</v>
      </c>
      <c r="AIA41" s="5">
        <f t="shared" ref="AIA41:AKL41" ca="1" si="470">IFERROR(EB36/AIA$3," ")</f>
        <v>7.6268370811501804E-3</v>
      </c>
      <c r="AIB41" s="5">
        <f t="shared" ca="1" si="470"/>
        <v>7.6276126019390834E-3</v>
      </c>
      <c r="AIC41" s="5">
        <f t="shared" ca="1" si="470"/>
        <v>7.5985790757532364E-3</v>
      </c>
      <c r="AID41" s="5">
        <f t="shared" ca="1" si="470"/>
        <v>7.5482272288272742E-3</v>
      </c>
      <c r="AIE41" s="5">
        <f t="shared" ca="1" si="470"/>
        <v>7.5654604094042115E-3</v>
      </c>
      <c r="AIF41" s="5">
        <f t="shared" ca="1" si="470"/>
        <v>7.7307178807235651E-3</v>
      </c>
      <c r="AIG41" s="5">
        <f t="shared" ca="1" si="470"/>
        <v>7.5935301579261802E-3</v>
      </c>
      <c r="AIH41" s="5">
        <f t="shared" ca="1" si="470"/>
        <v>7.5915470726133395E-3</v>
      </c>
      <c r="AII41" s="5">
        <f t="shared" ca="1" si="470"/>
        <v>7.5867562895342135E-3</v>
      </c>
      <c r="AIJ41" s="5">
        <f t="shared" ca="1" si="470"/>
        <v>7.5273538644506956E-3</v>
      </c>
      <c r="AIK41" s="5">
        <f t="shared" ca="1" si="470"/>
        <v>7.4938269491113402E-3</v>
      </c>
      <c r="AIL41" s="5">
        <f t="shared" ca="1" si="470"/>
        <v>7.3462833154822813E-3</v>
      </c>
      <c r="AIM41" s="5">
        <f t="shared" ca="1" si="470"/>
        <v>7.1981784370525595E-3</v>
      </c>
      <c r="AIN41" s="5">
        <f t="shared" ca="1" si="470"/>
        <v>7.1240451832846243E-3</v>
      </c>
      <c r="AIO41" s="5">
        <f t="shared" ca="1" si="470"/>
        <v>7.0184355949594835E-3</v>
      </c>
      <c r="AIP41" s="5">
        <f t="shared" ca="1" si="470"/>
        <v>7.041901739229587E-3</v>
      </c>
      <c r="AIQ41" s="5">
        <f t="shared" ca="1" si="470"/>
        <v>7.0161378946576218E-3</v>
      </c>
      <c r="AIR41" s="5">
        <f t="shared" ca="1" si="470"/>
        <v>6.8839125540477554E-3</v>
      </c>
      <c r="AIS41" s="5">
        <f t="shared" ca="1" si="470"/>
        <v>7.0086709009797386E-3</v>
      </c>
      <c r="AIT41" s="5">
        <f t="shared" ca="1" si="470"/>
        <v>7.0561535019354228E-3</v>
      </c>
      <c r="AIU41" s="5">
        <f t="shared" ca="1" si="470"/>
        <v>7.0471839102933228E-3</v>
      </c>
      <c r="AIV41" s="5">
        <f t="shared" ca="1" si="470"/>
        <v>7.0270931001934524E-3</v>
      </c>
      <c r="AIW41" s="5">
        <f t="shared" ca="1" si="470"/>
        <v>6.9700348086917273E-3</v>
      </c>
      <c r="AIX41" s="5">
        <f t="shared" ca="1" si="470"/>
        <v>6.9650751218970188E-3</v>
      </c>
      <c r="AIY41" s="5">
        <f t="shared" ca="1" si="470"/>
        <v>6.9544851732917566E-3</v>
      </c>
      <c r="AIZ41" s="5">
        <f t="shared" ca="1" si="470"/>
        <v>6.9228886406482223E-3</v>
      </c>
      <c r="AJA41" s="5">
        <f t="shared" ca="1" si="470"/>
        <v>6.9143294603149661E-3</v>
      </c>
      <c r="AJB41" s="5">
        <f t="shared" ca="1" si="470"/>
        <v>6.8356664299248837E-3</v>
      </c>
      <c r="AJC41" s="5">
        <f t="shared" ca="1" si="470"/>
        <v>6.9122136295210884E-3</v>
      </c>
      <c r="AJD41" s="5">
        <f t="shared" ca="1" si="470"/>
        <v>6.8834058240381446E-3</v>
      </c>
      <c r="AJE41" s="5">
        <f t="shared" ca="1" si="470"/>
        <v>6.7794082857714549E-3</v>
      </c>
      <c r="AJF41" s="5">
        <f t="shared" ca="1" si="470"/>
        <v>6.7443906656688007E-3</v>
      </c>
      <c r="AJG41" s="5">
        <f t="shared" ca="1" si="470"/>
        <v>6.7797571383166645E-3</v>
      </c>
      <c r="AJH41" s="5">
        <f t="shared" ca="1" si="470"/>
        <v>6.7257847041006106E-3</v>
      </c>
      <c r="AJI41" s="5">
        <f t="shared" ca="1" si="470"/>
        <v>6.636880056603474E-3</v>
      </c>
      <c r="AJJ41" s="5">
        <f t="shared" ca="1" si="470"/>
        <v>6.5672153444692244E-3</v>
      </c>
      <c r="AJK41" s="5">
        <f t="shared" ca="1" si="470"/>
        <v>6.5895319156710199E-3</v>
      </c>
      <c r="AJL41" s="5">
        <f t="shared" ca="1" si="470"/>
        <v>6.6060116981773182E-3</v>
      </c>
      <c r="AJM41" s="5">
        <f t="shared" ca="1" si="470"/>
        <v>6.6456338079218628E-3</v>
      </c>
      <c r="AJN41" s="5">
        <f t="shared" ca="1" si="470"/>
        <v>6.6419167486748091E-3</v>
      </c>
      <c r="AJO41" s="5">
        <f t="shared" ca="1" si="470"/>
        <v>6.6051216347045739E-3</v>
      </c>
      <c r="AJP41" s="5">
        <f t="shared" ca="1" si="470"/>
        <v>6.4932219036758602E-3</v>
      </c>
      <c r="AJQ41" s="5">
        <f t="shared" ca="1" si="470"/>
        <v>6.5939712086120318E-3</v>
      </c>
      <c r="AJR41" s="5">
        <f t="shared" ca="1" si="470"/>
        <v>6.2550179295868544E-3</v>
      </c>
      <c r="AJS41" s="5">
        <f t="shared" ca="1" si="470"/>
        <v>6.1953866053134337E-3</v>
      </c>
      <c r="AJT41" s="5">
        <f t="shared" ca="1" si="470"/>
        <v>6.1817824017298736E-3</v>
      </c>
      <c r="AJU41" s="5">
        <f t="shared" ca="1" si="470"/>
        <v>6.2465116591283332E-3</v>
      </c>
      <c r="AJV41" s="5">
        <f t="shared" ca="1" si="470"/>
        <v>6.2095191859392754E-3</v>
      </c>
      <c r="AJW41" s="5">
        <f t="shared" ca="1" si="470"/>
        <v>6.1456606277651765E-3</v>
      </c>
      <c r="AJX41" s="5">
        <f t="shared" ca="1" si="470"/>
        <v>6.0128599161353904E-3</v>
      </c>
      <c r="AJY41" s="5">
        <f t="shared" ca="1" si="470"/>
        <v>6.0355174223458334E-3</v>
      </c>
      <c r="AJZ41" s="5">
        <f t="shared" ca="1" si="470"/>
        <v>6.1170605768035673E-3</v>
      </c>
      <c r="AKA41" s="5">
        <f t="shared" ca="1" si="470"/>
        <v>6.1301975241419768E-3</v>
      </c>
      <c r="AKB41" s="5">
        <f t="shared" ca="1" si="470"/>
        <v>6.0991169015201128E-3</v>
      </c>
      <c r="AKC41" s="5">
        <f t="shared" ca="1" si="470"/>
        <v>6.0648701549323074E-3</v>
      </c>
      <c r="AKD41" s="5">
        <f t="shared" ca="1" si="470"/>
        <v>5.9639741031471865E-3</v>
      </c>
      <c r="AKE41" s="5">
        <f t="shared" ca="1" si="470"/>
        <v>5.9872634821051349E-3</v>
      </c>
      <c r="AKF41" s="5">
        <f t="shared" ca="1" si="470"/>
        <v>6.0140402371462072E-3</v>
      </c>
      <c r="AKG41" s="5">
        <f t="shared" ca="1" si="470"/>
        <v>5.941257648875104E-3</v>
      </c>
      <c r="AKH41" s="5">
        <f t="shared" ca="1" si="470"/>
        <v>5.8901320129860699E-3</v>
      </c>
      <c r="AKI41" s="5">
        <f t="shared" ca="1" si="470"/>
        <v>5.935323247641431E-3</v>
      </c>
      <c r="AKJ41" s="5">
        <f t="shared" ca="1" si="470"/>
        <v>5.8522184314545658E-3</v>
      </c>
      <c r="AKK41" s="5">
        <f t="shared" ca="1" si="470"/>
        <v>5.9132352258084607E-3</v>
      </c>
      <c r="AKL41" s="5">
        <f t="shared" ca="1" si="470"/>
        <v>5.9152734680549025E-3</v>
      </c>
      <c r="AKM41" s="5">
        <f t="shared" ref="AKM41:AMX41" ca="1" si="471">IFERROR(GN36/AKM$3," ")</f>
        <v>5.8606179694922489E-3</v>
      </c>
      <c r="AKN41" s="5">
        <f t="shared" ca="1" si="471"/>
        <v>5.8166829930769732E-3</v>
      </c>
      <c r="AKO41" s="5">
        <f t="shared" ca="1" si="471"/>
        <v>5.9233647129497873E-3</v>
      </c>
      <c r="AKP41" s="5">
        <f t="shared" ca="1" si="471"/>
        <v>5.7193535345846907E-3</v>
      </c>
      <c r="AKQ41" s="5">
        <f t="shared" ca="1" si="471"/>
        <v>5.7349637966109066E-3</v>
      </c>
      <c r="AKR41" s="5">
        <f t="shared" ca="1" si="471"/>
        <v>5.7399991588653826E-3</v>
      </c>
      <c r="AKS41" s="5">
        <f t="shared" ca="1" si="471"/>
        <v>5.8093879858646738E-3</v>
      </c>
      <c r="AKT41" s="5">
        <f t="shared" ca="1" si="471"/>
        <v>5.9154034003296328E-3</v>
      </c>
      <c r="AKU41" s="5">
        <f t="shared" ca="1" si="471"/>
        <v>5.897938122640221E-3</v>
      </c>
      <c r="AKV41" s="5">
        <f t="shared" ca="1" si="471"/>
        <v>5.8377127543408703E-3</v>
      </c>
      <c r="AKW41" s="5">
        <f t="shared" ca="1" si="471"/>
        <v>5.8010756444462795E-3</v>
      </c>
      <c r="AKX41" s="5">
        <f t="shared" ca="1" si="471"/>
        <v>5.7474294551138408E-3</v>
      </c>
      <c r="AKY41" s="5">
        <f t="shared" ca="1" si="471"/>
        <v>5.7077495607458046E-3</v>
      </c>
      <c r="AKZ41" s="5">
        <f t="shared" ca="1" si="471"/>
        <v>5.7354834161334328E-3</v>
      </c>
      <c r="ALA41" s="5">
        <f t="shared" ca="1" si="471"/>
        <v>5.6397654368596688E-3</v>
      </c>
      <c r="ALB41" s="5">
        <f t="shared" ca="1" si="471"/>
        <v>5.6283575998404695E-3</v>
      </c>
      <c r="ALC41" s="5">
        <f t="shared" ca="1" si="471"/>
        <v>5.6272603848324075E-3</v>
      </c>
      <c r="ALD41" s="5">
        <f t="shared" ca="1" si="471"/>
        <v>5.5637836868220672E-3</v>
      </c>
      <c r="ALE41" s="5">
        <f t="shared" ca="1" si="471"/>
        <v>5.5896176199018719E-3</v>
      </c>
      <c r="ALF41" s="5">
        <f t="shared" ca="1" si="471"/>
        <v>5.6913124945938386E-3</v>
      </c>
      <c r="ALG41" s="5">
        <f t="shared" ca="1" si="471"/>
        <v>5.6632513111171193E-3</v>
      </c>
      <c r="ALH41" s="5">
        <f t="shared" ca="1" si="471"/>
        <v>5.4770663010529699E-3</v>
      </c>
      <c r="ALI41" s="5">
        <f t="shared" ca="1" si="471"/>
        <v>5.5042063468679625E-3</v>
      </c>
      <c r="ALJ41" s="5">
        <f t="shared" ca="1" si="471"/>
        <v>5.523269193398515E-3</v>
      </c>
      <c r="ALK41" s="5">
        <f t="shared" ca="1" si="471"/>
        <v>5.5469388340450287E-3</v>
      </c>
      <c r="ALL41" s="5">
        <f t="shared" ca="1" si="471"/>
        <v>5.5134909090290667E-3</v>
      </c>
      <c r="ALM41" s="5">
        <f t="shared" ca="1" si="471"/>
        <v>5.5845473246690985E-3</v>
      </c>
      <c r="ALN41" s="5">
        <f t="shared" ca="1" si="471"/>
        <v>5.5829902275023871E-3</v>
      </c>
      <c r="ALO41" s="5">
        <f t="shared" ca="1" si="471"/>
        <v>5.5547081291264632E-3</v>
      </c>
      <c r="ALP41" s="5">
        <f t="shared" ca="1" si="471"/>
        <v>5.6006914937386191E-3</v>
      </c>
      <c r="ALQ41" s="5">
        <f t="shared" ca="1" si="471"/>
        <v>5.6676752383596285E-3</v>
      </c>
      <c r="ALR41" s="5">
        <f t="shared" ca="1" si="471"/>
        <v>5.6032248261769831E-3</v>
      </c>
      <c r="ALS41" s="5">
        <f t="shared" ca="1" si="471"/>
        <v>5.6125392433461823E-3</v>
      </c>
      <c r="ALT41" s="5">
        <f t="shared" ca="1" si="471"/>
        <v>5.5322329876203264E-3</v>
      </c>
      <c r="ALU41" s="5">
        <f t="shared" ca="1" si="471"/>
        <v>5.4640167422514525E-3</v>
      </c>
      <c r="ALV41" s="5">
        <f t="shared" ca="1" si="471"/>
        <v>5.5025565753790348E-3</v>
      </c>
      <c r="ALW41" s="5">
        <f t="shared" ca="1" si="471"/>
        <v>5.4908608656030807E-3</v>
      </c>
      <c r="ALX41" s="5">
        <f t="shared" ca="1" si="471"/>
        <v>5.4619541056689473E-3</v>
      </c>
      <c r="ALY41" s="5">
        <f t="shared" ca="1" si="471"/>
        <v>5.5502889350990585E-3</v>
      </c>
      <c r="ALZ41" s="5">
        <f t="shared" ca="1" si="471"/>
        <v>5.6108149824847884E-3</v>
      </c>
      <c r="AMA41" s="5">
        <f t="shared" ca="1" si="471"/>
        <v>5.6666211467253525E-3</v>
      </c>
      <c r="AMB41" s="5">
        <f t="shared" ca="1" si="471"/>
        <v>5.8498692609407609E-3</v>
      </c>
      <c r="AMC41" s="5">
        <f t="shared" ca="1" si="471"/>
        <v>5.8309936364090674E-3</v>
      </c>
      <c r="AMD41" s="5">
        <f t="shared" ca="1" si="471"/>
        <v>5.7894418874879115E-3</v>
      </c>
      <c r="AME41" s="5">
        <f t="shared" ca="1" si="471"/>
        <v>5.7699142276881332E-3</v>
      </c>
      <c r="AMF41" s="5">
        <f t="shared" ca="1" si="471"/>
        <v>5.6750390080727974E-3</v>
      </c>
      <c r="AMG41" s="5">
        <f t="shared" ca="1" si="471"/>
        <v>5.7586663129120729E-3</v>
      </c>
      <c r="AMH41" s="5">
        <f t="shared" ca="1" si="471"/>
        <v>5.7660565629151367E-3</v>
      </c>
      <c r="AMI41" s="5">
        <f t="shared" ca="1" si="471"/>
        <v>5.7685403155643827E-3</v>
      </c>
      <c r="AMJ41" s="5">
        <f t="shared" ca="1" si="471"/>
        <v>5.7915188119593893E-3</v>
      </c>
      <c r="AMK41" s="5">
        <f t="shared" ca="1" si="471"/>
        <v>5.7314072622945481E-3</v>
      </c>
      <c r="AML41" s="5">
        <f t="shared" ca="1" si="471"/>
        <v>5.8799406724665167E-3</v>
      </c>
      <c r="AMM41" s="5">
        <f t="shared" ca="1" si="471"/>
        <v>5.8331397990127268E-3</v>
      </c>
      <c r="AMN41" s="5">
        <f t="shared" ca="1" si="471"/>
        <v>5.7649709938644581E-3</v>
      </c>
      <c r="AMO41" s="5">
        <f t="shared" ca="1" si="471"/>
        <v>5.8918991856359605E-3</v>
      </c>
      <c r="AMP41" s="5">
        <f t="shared" ca="1" si="471"/>
        <v>5.8641134209452351E-3</v>
      </c>
      <c r="AMQ41" s="5">
        <f t="shared" ca="1" si="471"/>
        <v>5.964202224851666E-3</v>
      </c>
      <c r="AMR41" s="5">
        <f t="shared" ca="1" si="471"/>
        <v>6.2306352462721164E-3</v>
      </c>
      <c r="AMS41" s="5">
        <f t="shared" ca="1" si="471"/>
        <v>6.3238385988475185E-3</v>
      </c>
      <c r="AMT41" s="5">
        <f t="shared" ca="1" si="471"/>
        <v>6.4302287527228472E-3</v>
      </c>
      <c r="AMU41" s="5">
        <f t="shared" ca="1" si="471"/>
        <v>6.4404715936367141E-3</v>
      </c>
      <c r="AMV41" s="5">
        <f t="shared" ca="1" si="471"/>
        <v>6.3871885178769065E-3</v>
      </c>
      <c r="AMW41" s="5">
        <f t="shared" ca="1" si="471"/>
        <v>6.3644280860950739E-3</v>
      </c>
      <c r="AMX41" s="5">
        <f t="shared" ca="1" si="471"/>
        <v>6.3207537128943305E-3</v>
      </c>
      <c r="AMY41" s="5">
        <f t="shared" ref="AMY41:APJ41" ca="1" si="472">IFERROR(IZ36/AMY$3," ")</f>
        <v>6.2565313068402902E-3</v>
      </c>
      <c r="AMZ41" s="5">
        <f t="shared" ca="1" si="472"/>
        <v>6.2096285951720844E-3</v>
      </c>
      <c r="ANA41" s="5">
        <f t="shared" ca="1" si="472"/>
        <v>6.2757637664075201E-3</v>
      </c>
      <c r="ANB41" s="5">
        <f t="shared" ca="1" si="472"/>
        <v>6.2547235250322505E-3</v>
      </c>
      <c r="ANC41" s="5">
        <f t="shared" ca="1" si="472"/>
        <v>6.2917887958746227E-3</v>
      </c>
      <c r="AND41" s="5">
        <f t="shared" ca="1" si="472"/>
        <v>6.3023692578410354E-3</v>
      </c>
      <c r="ANE41" s="5">
        <f t="shared" ca="1" si="472"/>
        <v>6.3073843364112731E-3</v>
      </c>
      <c r="ANF41" s="5">
        <f t="shared" ca="1" si="472"/>
        <v>6.3310355820298441E-3</v>
      </c>
      <c r="ANG41" s="5">
        <f t="shared" ca="1" si="472"/>
        <v>6.3366022723045602E-3</v>
      </c>
      <c r="ANH41" s="5">
        <f t="shared" ca="1" si="472"/>
        <v>6.3356016268503188E-3</v>
      </c>
      <c r="ANI41" s="5">
        <f t="shared" ca="1" si="472"/>
        <v>6.2979570277503193E-3</v>
      </c>
      <c r="ANJ41" s="5">
        <f t="shared" ca="1" si="472"/>
        <v>6.3276563790937825E-3</v>
      </c>
      <c r="ANK41" s="5">
        <f t="shared" ca="1" si="472"/>
        <v>6.2530432650863563E-3</v>
      </c>
      <c r="ANL41" s="5">
        <f t="shared" ca="1" si="472"/>
        <v>6.3100693690721155E-3</v>
      </c>
      <c r="ANM41" s="5">
        <f t="shared" ca="1" si="472"/>
        <v>6.3205399121513944E-3</v>
      </c>
      <c r="ANN41" s="5">
        <f t="shared" ca="1" si="472"/>
        <v>6.3453291887629526E-3</v>
      </c>
      <c r="ANO41" s="5">
        <f t="shared" ca="1" si="472"/>
        <v>6.3538085595447793E-3</v>
      </c>
      <c r="ANP41" s="5">
        <f t="shared" ca="1" si="472"/>
        <v>6.3288980386929502E-3</v>
      </c>
      <c r="ANQ41" s="5">
        <f t="shared" ca="1" si="472"/>
        <v>6.2599247275423424E-3</v>
      </c>
      <c r="ANR41" s="5">
        <f t="shared" ca="1" si="472"/>
        <v>6.2698317817399705E-3</v>
      </c>
      <c r="ANS41" s="5">
        <f t="shared" ca="1" si="472"/>
        <v>6.2507703419269018E-3</v>
      </c>
      <c r="ANT41" s="5">
        <f t="shared" ca="1" si="472"/>
        <v>6.1959229830585143E-3</v>
      </c>
      <c r="ANU41" s="5">
        <f t="shared" ca="1" si="472"/>
        <v>6.1357201108388744E-3</v>
      </c>
      <c r="ANV41" s="5">
        <f t="shared" ca="1" si="472"/>
        <v>6.0935912163999836E-3</v>
      </c>
      <c r="ANW41" s="5">
        <f t="shared" ca="1" si="472"/>
        <v>6.0725721762677088E-3</v>
      </c>
      <c r="ANX41" s="5">
        <f t="shared" ca="1" si="472"/>
        <v>5.9473122119881403E-3</v>
      </c>
      <c r="ANY41" s="5">
        <f t="shared" ca="1" si="472"/>
        <v>6.0251233337897201E-3</v>
      </c>
      <c r="ANZ41" s="5">
        <f t="shared" ca="1" si="472"/>
        <v>6.0272728996090446E-3</v>
      </c>
      <c r="AOA41" s="5">
        <f t="shared" ca="1" si="472"/>
        <v>5.9355173150989109E-3</v>
      </c>
      <c r="AOB41" s="5">
        <f t="shared" ca="1" si="472"/>
        <v>5.9652631298570593E-3</v>
      </c>
      <c r="AOC41" s="5">
        <f t="shared" ca="1" si="472"/>
        <v>6.0373152385282576E-3</v>
      </c>
      <c r="AOD41" s="5">
        <f t="shared" ca="1" si="472"/>
        <v>6.0241660856852506E-3</v>
      </c>
      <c r="AOE41" s="5">
        <f t="shared" ca="1" si="472"/>
        <v>6.0408437483894396E-3</v>
      </c>
      <c r="AOF41" s="5">
        <f t="shared" ca="1" si="472"/>
        <v>6.0101414766024364E-3</v>
      </c>
      <c r="AOG41" s="5">
        <f t="shared" ca="1" si="472"/>
        <v>5.9214609306942343E-3</v>
      </c>
      <c r="AOH41" s="5">
        <f t="shared" ca="1" si="472"/>
        <v>5.8355742889260286E-3</v>
      </c>
      <c r="AOI41" s="5">
        <f t="shared" ca="1" si="472"/>
        <v>5.8590498642087877E-3</v>
      </c>
      <c r="AOJ41" s="5">
        <f t="shared" ca="1" si="472"/>
        <v>5.9071611988312242E-3</v>
      </c>
      <c r="AOK41" s="5">
        <f t="shared" ca="1" si="472"/>
        <v>5.8862994544818213E-3</v>
      </c>
      <c r="AOL41" s="5">
        <f t="shared" ca="1" si="472"/>
        <v>5.9099660961160014E-3</v>
      </c>
      <c r="AOM41" s="5">
        <f t="shared" ca="1" si="472"/>
        <v>5.898219255256628E-3</v>
      </c>
      <c r="AON41" s="5">
        <f t="shared" ca="1" si="472"/>
        <v>5.9576067082350616E-3</v>
      </c>
      <c r="AOO41" s="5">
        <f t="shared" ca="1" si="472"/>
        <v>5.9823926394592438E-3</v>
      </c>
      <c r="AOP41" s="5">
        <f t="shared" ca="1" si="472"/>
        <v>6.0366759894383499E-3</v>
      </c>
      <c r="AOQ41" s="5">
        <f t="shared" ca="1" si="472"/>
        <v>5.9584168926812538E-3</v>
      </c>
      <c r="AOR41" s="5">
        <f t="shared" ca="1" si="472"/>
        <v>6.0022772994367153E-3</v>
      </c>
      <c r="AOS41" s="5">
        <f t="shared" ca="1" si="472"/>
        <v>6.0250963488515004E-3</v>
      </c>
      <c r="AOT41" s="5">
        <f t="shared" ca="1" si="472"/>
        <v>6.0196008092847208E-3</v>
      </c>
      <c r="AOU41" s="5">
        <f t="shared" ca="1" si="472"/>
        <v>5.9705695271891615E-3</v>
      </c>
      <c r="AOV41" s="5">
        <f t="shared" ca="1" si="472"/>
        <v>6.0399342720905249E-3</v>
      </c>
      <c r="AOW41" s="5">
        <f t="shared" ca="1" si="472"/>
        <v>6.0231128888410864E-3</v>
      </c>
      <c r="AOX41" s="5">
        <f t="shared" ca="1" si="472"/>
        <v>5.9370059874722866E-3</v>
      </c>
      <c r="AOY41" s="5">
        <f t="shared" ca="1" si="472"/>
        <v>5.8094534505411183E-3</v>
      </c>
      <c r="AOZ41" s="5">
        <f t="shared" ca="1" si="472"/>
        <v>5.7528049300163281E-3</v>
      </c>
      <c r="APA41" s="5">
        <f t="shared" ca="1" si="472"/>
        <v>5.7512878449472058E-3</v>
      </c>
      <c r="APB41" s="5">
        <f t="shared" ca="1" si="472"/>
        <v>5.6713723464179603E-3</v>
      </c>
      <c r="APC41" s="5">
        <f t="shared" ca="1" si="472"/>
        <v>5.0055287868595241E-3</v>
      </c>
      <c r="APD41" s="5">
        <f t="shared" ca="1" si="472"/>
        <v>4.9648267055119634E-3</v>
      </c>
      <c r="APE41" s="5">
        <f t="shared" ca="1" si="472"/>
        <v>5.1606447159061033E-3</v>
      </c>
      <c r="APF41" s="5">
        <f t="shared" ca="1" si="472"/>
        <v>5.1680799603928164E-3</v>
      </c>
      <c r="APG41" s="5">
        <f t="shared" ca="1" si="472"/>
        <v>5.192376855764378E-3</v>
      </c>
      <c r="APH41" s="5">
        <f t="shared" ca="1" si="472"/>
        <v>5.1452786542444005E-3</v>
      </c>
      <c r="API41" s="5">
        <f t="shared" ca="1" si="472"/>
        <v>5.0433065340461745E-3</v>
      </c>
      <c r="APJ41" s="5">
        <f t="shared" ca="1" si="472"/>
        <v>5.0476174247778395E-3</v>
      </c>
      <c r="APK41" s="5">
        <f t="shared" ref="APK41:ARV41" ca="1" si="473">IFERROR(LL36/APK$3," ")</f>
        <v>5.3850579982280301E-3</v>
      </c>
      <c r="APL41" s="5">
        <f t="shared" ca="1" si="473"/>
        <v>5.2398147934333309E-3</v>
      </c>
      <c r="APM41" s="5">
        <f t="shared" ca="1" si="473"/>
        <v>5.3483735135302487E-3</v>
      </c>
      <c r="APN41" s="5">
        <f t="shared" ca="1" si="473"/>
        <v>5.332015553759558E-3</v>
      </c>
      <c r="APO41" s="5">
        <f t="shared" ca="1" si="473"/>
        <v>5.226019499655574E-3</v>
      </c>
      <c r="APP41" s="5">
        <f t="shared" ca="1" si="473"/>
        <v>5.1657313814226277E-3</v>
      </c>
      <c r="APQ41" s="5">
        <f t="shared" ca="1" si="473"/>
        <v>5.2030076478258224E-3</v>
      </c>
      <c r="APR41" s="5">
        <f t="shared" ca="1" si="473"/>
        <v>5.2567788786964864E-3</v>
      </c>
      <c r="APS41" s="5">
        <f t="shared" ca="1" si="473"/>
        <v>5.2958815916082647E-3</v>
      </c>
      <c r="APT41" s="5">
        <f t="shared" ca="1" si="473"/>
        <v>5.1941237280447548E-3</v>
      </c>
      <c r="APU41" s="5">
        <f t="shared" ca="1" si="473"/>
        <v>5.0587609701566692E-3</v>
      </c>
      <c r="APV41" s="5">
        <f t="shared" ca="1" si="473"/>
        <v>5.0732005026118557E-3</v>
      </c>
      <c r="APW41" s="5">
        <f t="shared" ca="1" si="473"/>
        <v>5.0524044065024063E-3</v>
      </c>
      <c r="APX41" s="5">
        <f t="shared" ca="1" si="473"/>
        <v>5.1218215492321046E-3</v>
      </c>
      <c r="APY41" s="5">
        <f t="shared" ca="1" si="473"/>
        <v>5.116865096003142E-3</v>
      </c>
      <c r="APZ41" s="5">
        <f t="shared" ca="1" si="473"/>
        <v>5.0998922684109185E-3</v>
      </c>
      <c r="AQA41" s="5">
        <f t="shared" ca="1" si="473"/>
        <v>5.1208259564295535E-3</v>
      </c>
      <c r="AQB41" s="5">
        <f t="shared" ca="1" si="473"/>
        <v>5.0452006546104645E-3</v>
      </c>
      <c r="AQC41" s="5">
        <f t="shared" ca="1" si="473"/>
        <v>5.0707691470762498E-3</v>
      </c>
      <c r="AQD41" s="5">
        <f t="shared" ca="1" si="473"/>
        <v>4.862918202178346E-3</v>
      </c>
      <c r="AQE41" s="5">
        <f t="shared" ca="1" si="473"/>
        <v>4.9191872281664304E-3</v>
      </c>
      <c r="AQF41" s="5">
        <f t="shared" ca="1" si="473"/>
        <v>4.8419725712726585E-3</v>
      </c>
      <c r="AQG41" s="5">
        <f t="shared" ca="1" si="473"/>
        <v>4.8843813343527913E-3</v>
      </c>
      <c r="AQH41" s="5">
        <f t="shared" ca="1" si="473"/>
        <v>4.9232225375181737E-3</v>
      </c>
      <c r="AQI41" s="5">
        <f t="shared" ca="1" si="473"/>
        <v>4.8308230066264968E-3</v>
      </c>
      <c r="AQJ41" s="5">
        <f t="shared" ca="1" si="473"/>
        <v>4.7601566753794466E-3</v>
      </c>
      <c r="AQK41" s="5">
        <f t="shared" ca="1" si="473"/>
        <v>4.851003929396646E-3</v>
      </c>
      <c r="AQL41" s="5">
        <f t="shared" ca="1" si="473"/>
        <v>4.8431159062492495E-3</v>
      </c>
      <c r="AQM41" s="5">
        <f t="shared" ca="1" si="473"/>
        <v>4.9593601699620734E-3</v>
      </c>
      <c r="AQN41" s="5">
        <f t="shared" ca="1" si="473"/>
        <v>5.0627303554696117E-3</v>
      </c>
      <c r="AQO41" s="5">
        <f t="shared" ca="1" si="473"/>
        <v>5.1036904212436824E-3</v>
      </c>
      <c r="AQP41" s="5">
        <f t="shared" ca="1" si="473"/>
        <v>5.1079302618719236E-3</v>
      </c>
      <c r="AQQ41" s="5">
        <f t="shared" ca="1" si="473"/>
        <v>5.1472844359561221E-3</v>
      </c>
      <c r="AQR41" s="5">
        <f t="shared" ca="1" si="473"/>
        <v>5.1532399151671873E-3</v>
      </c>
      <c r="AQS41" s="5">
        <f t="shared" ca="1" si="473"/>
        <v>5.1485666941898265E-3</v>
      </c>
      <c r="AQT41" s="5">
        <f t="shared" ca="1" si="473"/>
        <v>5.3090517310734704E-3</v>
      </c>
      <c r="AQU41" s="5">
        <f t="shared" ca="1" si="473"/>
        <v>5.2672730110426029E-3</v>
      </c>
      <c r="AQV41" s="5">
        <f t="shared" ca="1" si="473"/>
        <v>5.3093010909590769E-3</v>
      </c>
      <c r="AQW41" s="5">
        <f t="shared" ca="1" si="473"/>
        <v>5.3491240223407805E-3</v>
      </c>
      <c r="AQX41" s="5">
        <f t="shared" ca="1" si="473"/>
        <v>5.3926121246548322E-3</v>
      </c>
      <c r="AQY41" s="5">
        <f t="shared" ca="1" si="473"/>
        <v>5.5447455878576456E-3</v>
      </c>
      <c r="AQZ41" s="5">
        <f t="shared" ca="1" si="473"/>
        <v>5.598289352614594E-3</v>
      </c>
      <c r="ARA41" s="5">
        <f t="shared" ca="1" si="473"/>
        <v>5.6195660055826891E-3</v>
      </c>
      <c r="ARB41" s="5">
        <f t="shared" ca="1" si="473"/>
        <v>5.7338457011303252E-3</v>
      </c>
      <c r="ARC41" s="5">
        <f t="shared" ca="1" si="473"/>
        <v>5.7630719684757361E-3</v>
      </c>
      <c r="ARD41" s="5">
        <f t="shared" ca="1" si="473"/>
        <v>5.7418609043054566E-3</v>
      </c>
      <c r="ARE41" s="5">
        <f t="shared" ca="1" si="473"/>
        <v>5.6955732457892472E-3</v>
      </c>
      <c r="ARF41" s="5">
        <f t="shared" ca="1" si="473"/>
        <v>5.6793764137879439E-3</v>
      </c>
      <c r="ARG41" s="5">
        <f t="shared" ca="1" si="473"/>
        <v>5.6743964700450497E-3</v>
      </c>
      <c r="ARH41" s="5">
        <f t="shared" ca="1" si="473"/>
        <v>5.831357701863423E-3</v>
      </c>
      <c r="ARI41" s="5">
        <f t="shared" ca="1" si="473"/>
        <v>5.7487358168533242E-3</v>
      </c>
      <c r="ARJ41" s="5">
        <f t="shared" ca="1" si="473"/>
        <v>5.72340124415189E-3</v>
      </c>
      <c r="ARK41" s="5">
        <f t="shared" ca="1" si="473"/>
        <v>5.7698931863190235E-3</v>
      </c>
      <c r="ARL41" s="5">
        <f t="shared" ca="1" si="473"/>
        <v>5.8434469670829549E-3</v>
      </c>
      <c r="ARM41" s="5">
        <f t="shared" ca="1" si="473"/>
        <v>5.8071530149248259E-3</v>
      </c>
      <c r="ARN41" s="5">
        <f t="shared" ca="1" si="473"/>
        <v>5.6949116612533728E-3</v>
      </c>
      <c r="ARO41" s="5">
        <f t="shared" ca="1" si="473"/>
        <v>5.6015604825735517E-3</v>
      </c>
      <c r="ARP41" s="5">
        <f t="shared" ca="1" si="473"/>
        <v>5.6020539796146421E-3</v>
      </c>
      <c r="ARQ41" s="5">
        <f t="shared" ca="1" si="473"/>
        <v>5.6676936084058792E-3</v>
      </c>
      <c r="ARR41" s="5">
        <f t="shared" ca="1" si="473"/>
        <v>5.5692428467790768E-3</v>
      </c>
      <c r="ARS41" s="5">
        <f t="shared" ca="1" si="473"/>
        <v>5.5387668594112267E-3</v>
      </c>
      <c r="ART41" s="5">
        <f t="shared" ca="1" si="473"/>
        <v>5.4785147211565089E-3</v>
      </c>
      <c r="ARU41" s="5">
        <f t="shared" ca="1" si="473"/>
        <v>5.4628736114224717E-3</v>
      </c>
      <c r="ARV41" s="5">
        <f t="shared" ca="1" si="473"/>
        <v>5.456118237198296E-3</v>
      </c>
      <c r="ARW41" s="5">
        <f t="shared" ref="ARW41:AUH41" ca="1" si="474">IFERROR(NX36/ARW$3," ")</f>
        <v>5.4150500924526673E-3</v>
      </c>
      <c r="ARX41" s="5">
        <f t="shared" ca="1" si="474"/>
        <v>5.3927240122120038E-3</v>
      </c>
      <c r="ARY41" s="5">
        <f t="shared" ca="1" si="474"/>
        <v>5.3660948589169576E-3</v>
      </c>
      <c r="ARZ41" s="5">
        <f t="shared" ca="1" si="474"/>
        <v>5.3214025335632711E-3</v>
      </c>
      <c r="ASA41" s="5">
        <f t="shared" ca="1" si="474"/>
        <v>5.2968672403732875E-3</v>
      </c>
      <c r="ASB41" s="5">
        <f t="shared" ca="1" si="474"/>
        <v>5.3417191881144537E-3</v>
      </c>
      <c r="ASC41" s="5">
        <f t="shared" ca="1" si="474"/>
        <v>5.3160794498160894E-3</v>
      </c>
      <c r="ASD41" s="5">
        <f t="shared" ca="1" si="474"/>
        <v>5.3151274176244188E-3</v>
      </c>
      <c r="ASE41" s="5">
        <f t="shared" ca="1" si="474"/>
        <v>5.3194608365918746E-3</v>
      </c>
      <c r="ASF41" s="5">
        <f t="shared" ca="1" si="474"/>
        <v>5.2549942792767977E-3</v>
      </c>
      <c r="ASG41" s="5">
        <f t="shared" ca="1" si="474"/>
        <v>5.1932630064028731E-3</v>
      </c>
      <c r="ASH41" s="5">
        <f t="shared" ca="1" si="474"/>
        <v>5.164303400192416E-3</v>
      </c>
      <c r="ASI41" s="5">
        <f t="shared" ca="1" si="474"/>
        <v>5.130057169805486E-3</v>
      </c>
      <c r="ASJ41" s="5">
        <f t="shared" ca="1" si="474"/>
        <v>5.1664929546710947E-3</v>
      </c>
      <c r="ASK41" s="5">
        <f t="shared" ca="1" si="474"/>
        <v>5.1616843001221682E-3</v>
      </c>
      <c r="ASL41" s="5">
        <f t="shared" ca="1" si="474"/>
        <v>5.1488732903441099E-3</v>
      </c>
      <c r="ASM41" s="5">
        <f t="shared" ca="1" si="474"/>
        <v>5.144947819870409E-3</v>
      </c>
      <c r="ASN41" s="5">
        <f t="shared" ca="1" si="474"/>
        <v>5.1941755418702289E-3</v>
      </c>
      <c r="ASO41" s="5">
        <f t="shared" ca="1" si="474"/>
        <v>5.1845460188608659E-3</v>
      </c>
      <c r="ASP41" s="5">
        <f t="shared" ca="1" si="474"/>
        <v>5.2182872505240887E-3</v>
      </c>
      <c r="ASQ41" s="5">
        <f t="shared" ca="1" si="474"/>
        <v>5.1125408376969904E-3</v>
      </c>
      <c r="ASR41" s="5">
        <f t="shared" ca="1" si="474"/>
        <v>5.1760208131250455E-3</v>
      </c>
      <c r="ASS41" s="5">
        <f t="shared" ca="1" si="474"/>
        <v>5.1331635300305408E-3</v>
      </c>
      <c r="AST41" s="5">
        <f t="shared" ca="1" si="474"/>
        <v>5.1829232144923118E-3</v>
      </c>
      <c r="ASU41" s="5">
        <f t="shared" ca="1" si="474"/>
        <v>5.2152709683610902E-3</v>
      </c>
      <c r="ASV41" s="5">
        <f t="shared" ca="1" si="474"/>
        <v>5.2471457803879556E-3</v>
      </c>
      <c r="ASW41" s="5">
        <f t="shared" ca="1" si="474"/>
        <v>5.2053798916091298E-3</v>
      </c>
      <c r="ASX41" s="5">
        <f t="shared" ca="1" si="474"/>
        <v>5.2261631690336497E-3</v>
      </c>
      <c r="ASY41" s="5">
        <f t="shared" ca="1" si="474"/>
        <v>5.2565314402426297E-3</v>
      </c>
      <c r="ASZ41" s="5">
        <f t="shared" ca="1" si="474"/>
        <v>5.2650008654045646E-3</v>
      </c>
      <c r="ATA41" s="5">
        <f t="shared" ca="1" si="474"/>
        <v>5.2999016177175551E-3</v>
      </c>
      <c r="ATB41" s="5">
        <f t="shared" ca="1" si="474"/>
        <v>5.2712952243220076E-3</v>
      </c>
      <c r="ATC41" s="5">
        <f t="shared" ca="1" si="474"/>
        <v>5.1652890655086549E-3</v>
      </c>
      <c r="ATD41" s="5">
        <f t="shared" ca="1" si="474"/>
        <v>5.241510224427497E-3</v>
      </c>
      <c r="ATE41" s="5">
        <f t="shared" ca="1" si="474"/>
        <v>5.1956154144308661E-3</v>
      </c>
      <c r="ATF41" s="5">
        <f t="shared" ca="1" si="474"/>
        <v>5.1947203638264073E-3</v>
      </c>
      <c r="ATG41" s="5">
        <f t="shared" ca="1" si="474"/>
        <v>5.2180346983952694E-3</v>
      </c>
      <c r="ATH41" s="5">
        <f t="shared" ca="1" si="474"/>
        <v>5.1191183060795556E-3</v>
      </c>
      <c r="ATI41" s="5">
        <f t="shared" ca="1" si="474"/>
        <v>5.1104903969680137E-3</v>
      </c>
      <c r="ATJ41" s="5">
        <f t="shared" ca="1" si="474"/>
        <v>5.1819216996070328E-3</v>
      </c>
      <c r="ATK41" s="5">
        <f t="shared" ca="1" si="474"/>
        <v>5.184265587512827E-3</v>
      </c>
      <c r="ATL41" s="5">
        <f t="shared" ca="1" si="474"/>
        <v>5.1845978141215124E-3</v>
      </c>
      <c r="ATM41" s="5">
        <f t="shared" ca="1" si="474"/>
        <v>5.1736648708749691E-3</v>
      </c>
      <c r="ATN41" s="5">
        <f t="shared" ca="1" si="474"/>
        <v>5.2589851521687584E-3</v>
      </c>
      <c r="ATO41" s="5">
        <f t="shared" ca="1" si="474"/>
        <v>5.3285765624228633E-3</v>
      </c>
      <c r="ATP41" s="5">
        <f t="shared" ca="1" si="474"/>
        <v>5.317542560942648E-3</v>
      </c>
      <c r="ATQ41" s="5">
        <f t="shared" ca="1" si="474"/>
        <v>5.2813749079946163E-3</v>
      </c>
      <c r="ATR41" s="5">
        <f t="shared" ca="1" si="474"/>
        <v>5.3509164256088362E-3</v>
      </c>
      <c r="ATS41" s="5">
        <f t="shared" ca="1" si="474"/>
        <v>5.2229690022765705E-3</v>
      </c>
      <c r="ATT41" s="5">
        <f t="shared" ca="1" si="474"/>
        <v>5.327258830880156E-3</v>
      </c>
      <c r="ATU41" s="5">
        <f t="shared" ca="1" si="474"/>
        <v>5.4409010406889675E-3</v>
      </c>
      <c r="ATV41" s="5">
        <f t="shared" ca="1" si="474"/>
        <v>5.4207239624598788E-3</v>
      </c>
      <c r="ATW41" s="5">
        <f t="shared" ca="1" si="474"/>
        <v>5.3592842374394793E-3</v>
      </c>
      <c r="ATX41" s="5">
        <f t="shared" ca="1" si="474"/>
        <v>4.8973850346025393E-3</v>
      </c>
      <c r="ATY41" s="5">
        <f t="shared" ca="1" si="474"/>
        <v>4.8916698006003494E-3</v>
      </c>
      <c r="ATZ41" s="5">
        <f t="shared" ca="1" si="474"/>
        <v>4.9263769516690332E-3</v>
      </c>
      <c r="AUA41" s="5">
        <f t="shared" ca="1" si="474"/>
        <v>4.8649101139946601E-3</v>
      </c>
      <c r="AUB41" s="5">
        <f t="shared" ca="1" si="474"/>
        <v>4.8883893297268395E-3</v>
      </c>
      <c r="AUC41" s="5">
        <f t="shared" ca="1" si="474"/>
        <v>4.8835493032142376E-3</v>
      </c>
      <c r="AUD41" s="5">
        <f t="shared" ca="1" si="474"/>
        <v>4.7689722925789938E-3</v>
      </c>
      <c r="AUE41" s="5">
        <f t="shared" ca="1" si="474"/>
        <v>4.8132301322695243E-3</v>
      </c>
      <c r="AUF41" s="5">
        <f t="shared" ca="1" si="474"/>
        <v>4.763676435758527E-3</v>
      </c>
      <c r="AUG41" s="5">
        <f t="shared" ca="1" si="474"/>
        <v>4.7677657539891526E-3</v>
      </c>
      <c r="AUH41" s="5">
        <f t="shared" ca="1" si="474"/>
        <v>4.7155389135778202E-3</v>
      </c>
      <c r="AUI41" s="5">
        <f t="shared" ref="AUI41:AWT41" ca="1" si="475">IFERROR(QJ36/AUI$3," ")</f>
        <v>4.6672326058441547E-3</v>
      </c>
      <c r="AUJ41" s="5">
        <f t="shared" ca="1" si="475"/>
        <v>4.663046269472189E-3</v>
      </c>
      <c r="AUK41" s="5">
        <f t="shared" ca="1" si="475"/>
        <v>4.6938092823216281E-3</v>
      </c>
      <c r="AUL41" s="5">
        <f t="shared" ca="1" si="475"/>
        <v>4.6824634381478526E-3</v>
      </c>
      <c r="AUM41" s="5">
        <f t="shared" ca="1" si="475"/>
        <v>4.7130403809478322E-3</v>
      </c>
      <c r="AUN41" s="5">
        <f t="shared" ca="1" si="475"/>
        <v>4.7253283467099073E-3</v>
      </c>
      <c r="AUO41" s="5">
        <f t="shared" ca="1" si="475"/>
        <v>4.7638573585732161E-3</v>
      </c>
      <c r="AUP41" s="5">
        <f t="shared" ca="1" si="475"/>
        <v>4.7998383867645647E-3</v>
      </c>
      <c r="AUQ41" s="5">
        <f t="shared" ca="1" si="475"/>
        <v>4.7771558996613046E-3</v>
      </c>
      <c r="AUR41" s="5">
        <f t="shared" ca="1" si="475"/>
        <v>4.7470594218288155E-3</v>
      </c>
      <c r="AUS41" s="5">
        <f t="shared" ca="1" si="475"/>
        <v>4.7751975031736053E-3</v>
      </c>
      <c r="AUT41" s="5">
        <f t="shared" ca="1" si="475"/>
        <v>4.7822346398508761E-3</v>
      </c>
      <c r="AUU41" s="5">
        <f t="shared" ca="1" si="475"/>
        <v>4.7169512892251877E-3</v>
      </c>
      <c r="AUV41" s="5">
        <f t="shared" ca="1" si="475"/>
        <v>4.6682479975858129E-3</v>
      </c>
      <c r="AUW41" s="5">
        <f t="shared" ca="1" si="475"/>
        <v>4.6093839364544633E-3</v>
      </c>
      <c r="AUX41" s="5">
        <f t="shared" ca="1" si="475"/>
        <v>4.5577631142562072E-3</v>
      </c>
      <c r="AUY41" s="5">
        <f t="shared" ca="1" si="475"/>
        <v>4.5155216855203538E-3</v>
      </c>
      <c r="AUZ41" s="5">
        <f t="shared" ca="1" si="475"/>
        <v>4.502003429683093E-3</v>
      </c>
      <c r="AVA41" s="5">
        <f t="shared" ca="1" si="475"/>
        <v>4.5175359773283472E-3</v>
      </c>
      <c r="AVB41" s="5">
        <f t="shared" ca="1" si="475"/>
        <v>4.5569742278858353E-3</v>
      </c>
      <c r="AVC41" s="5">
        <f t="shared" ca="1" si="475"/>
        <v>4.5193806173132933E-3</v>
      </c>
      <c r="AVD41" s="5">
        <f t="shared" ca="1" si="475"/>
        <v>4.5170377676173887E-3</v>
      </c>
      <c r="AVE41" s="5">
        <f t="shared" ca="1" si="475"/>
        <v>4.5017458802964665E-3</v>
      </c>
      <c r="AVF41" s="5">
        <f t="shared" ca="1" si="475"/>
        <v>4.4730303101461833E-3</v>
      </c>
      <c r="AVG41" s="5">
        <f t="shared" ca="1" si="475"/>
        <v>4.5222960287584829E-3</v>
      </c>
      <c r="AVH41" s="5">
        <f t="shared" ca="1" si="475"/>
        <v>4.5005169730163415E-3</v>
      </c>
      <c r="AVI41" s="5">
        <f t="shared" ca="1" si="475"/>
        <v>4.4951205603086233E-3</v>
      </c>
      <c r="AVJ41" s="5">
        <f t="shared" ca="1" si="475"/>
        <v>4.5036894128149289E-3</v>
      </c>
      <c r="AVK41" s="5">
        <f t="shared" ca="1" si="475"/>
        <v>4.4279521349129972E-3</v>
      </c>
      <c r="AVL41" s="5">
        <f t="shared" ca="1" si="475"/>
        <v>4.4537095493783572E-3</v>
      </c>
      <c r="AVM41" s="5">
        <f t="shared" ca="1" si="475"/>
        <v>4.4576256988515016E-3</v>
      </c>
      <c r="AVN41" s="5">
        <f t="shared" ca="1" si="475"/>
        <v>4.4419379569922328E-3</v>
      </c>
      <c r="AVO41" s="5">
        <f t="shared" ca="1" si="475"/>
        <v>4.34593787070367E-3</v>
      </c>
      <c r="AVP41" s="5">
        <f t="shared" ca="1" si="475"/>
        <v>4.1698432114097182E-3</v>
      </c>
      <c r="AVQ41" s="5">
        <f t="shared" ca="1" si="475"/>
        <v>4.149962223755738E-3</v>
      </c>
      <c r="AVR41" s="5">
        <f t="shared" ca="1" si="475"/>
        <v>4.2013370088918103E-3</v>
      </c>
      <c r="AVS41" s="5">
        <f t="shared" ca="1" si="475"/>
        <v>4.1696321468394611E-3</v>
      </c>
      <c r="AVT41" s="5">
        <f t="shared" ca="1" si="475"/>
        <v>4.2080625406714818E-3</v>
      </c>
      <c r="AVU41" s="5">
        <f t="shared" ca="1" si="475"/>
        <v>4.1659957457197824E-3</v>
      </c>
      <c r="AVV41" s="5">
        <f t="shared" ca="1" si="475"/>
        <v>4.1120843257444438E-3</v>
      </c>
      <c r="AVW41" s="5">
        <f t="shared" ca="1" si="475"/>
        <v>4.1160265210747034E-3</v>
      </c>
      <c r="AVX41" s="5">
        <f t="shared" ca="1" si="475"/>
        <v>4.1137390634107245E-3</v>
      </c>
      <c r="AVY41" s="5">
        <f t="shared" ca="1" si="475"/>
        <v>4.1120287353323152E-3</v>
      </c>
      <c r="AVZ41" s="5">
        <f t="shared" ca="1" si="475"/>
        <v>4.2429785864331387E-3</v>
      </c>
      <c r="AWA41" s="5">
        <f t="shared" ca="1" si="475"/>
        <v>4.2630659007500326E-3</v>
      </c>
      <c r="AWB41" s="5">
        <f t="shared" ca="1" si="475"/>
        <v>4.1745307756059068E-3</v>
      </c>
      <c r="AWC41" s="5">
        <f t="shared" ca="1" si="475"/>
        <v>4.15897025278162E-3</v>
      </c>
      <c r="AWD41" s="5">
        <f t="shared" ca="1" si="475"/>
        <v>4.1666373159335492E-3</v>
      </c>
      <c r="AWE41" s="5">
        <f t="shared" ca="1" si="475"/>
        <v>4.1187636656397049E-3</v>
      </c>
      <c r="AWF41" s="5">
        <f t="shared" ca="1" si="475"/>
        <v>4.1890498370351264E-3</v>
      </c>
      <c r="AWG41" s="5">
        <f t="shared" ca="1" si="475"/>
        <v>4.1814685867303872E-3</v>
      </c>
      <c r="AWH41" s="5">
        <f t="shared" ca="1" si="475"/>
        <v>4.3752635719617487E-3</v>
      </c>
      <c r="AWI41" s="5">
        <f t="shared" ca="1" si="475"/>
        <v>4.2493625216326282E-3</v>
      </c>
      <c r="AWJ41" s="5">
        <f t="shared" ca="1" si="475"/>
        <v>4.2220029859130872E-3</v>
      </c>
      <c r="AWK41" s="5">
        <f t="shared" ca="1" si="475"/>
        <v>4.1848496646114102E-3</v>
      </c>
      <c r="AWL41" s="5">
        <f t="shared" ca="1" si="475"/>
        <v>4.1759386852460133E-3</v>
      </c>
      <c r="AWM41" s="5">
        <f t="shared" ca="1" si="475"/>
        <v>4.1982041976325133E-3</v>
      </c>
      <c r="AWN41" s="5">
        <f t="shared" ca="1" si="475"/>
        <v>4.2168539410615876E-3</v>
      </c>
      <c r="AWO41" s="5">
        <f t="shared" ca="1" si="475"/>
        <v>4.208198596946015E-3</v>
      </c>
      <c r="AWP41" s="5">
        <f t="shared" ca="1" si="475"/>
        <v>4.2117471258385176E-3</v>
      </c>
      <c r="AWQ41" s="5">
        <f t="shared" ca="1" si="475"/>
        <v>4.1717904723946354E-3</v>
      </c>
      <c r="AWR41" s="5">
        <f t="shared" ca="1" si="475"/>
        <v>4.0656719756395699E-3</v>
      </c>
      <c r="AWS41" s="5">
        <f t="shared" ca="1" si="475"/>
        <v>4.0758959998757685E-3</v>
      </c>
      <c r="AWT41" s="5">
        <f t="shared" ca="1" si="475"/>
        <v>4.087335877389092E-3</v>
      </c>
      <c r="AWU41" s="5">
        <f t="shared" ref="AWU41:AZF41" ca="1" si="476">IFERROR(SV36/AWU$3," ")</f>
        <v>4.0438271132436808E-3</v>
      </c>
      <c r="AWV41" s="5">
        <f t="shared" ca="1" si="476"/>
        <v>4.0267006949312361E-3</v>
      </c>
      <c r="AWW41" s="5">
        <f t="shared" ca="1" si="476"/>
        <v>4.0080735860085906E-3</v>
      </c>
      <c r="AWX41" s="5">
        <f t="shared" ca="1" si="476"/>
        <v>3.9004278669996133E-3</v>
      </c>
      <c r="AWY41" s="5">
        <f t="shared" ca="1" si="476"/>
        <v>3.8929717302980068E-3</v>
      </c>
      <c r="AWZ41" s="5">
        <f t="shared" ca="1" si="476"/>
        <v>3.900319113822067E-3</v>
      </c>
      <c r="AXA41" s="5">
        <f t="shared" ca="1" si="476"/>
        <v>3.8855710935424507E-3</v>
      </c>
      <c r="AXB41" s="5">
        <f t="shared" ca="1" si="476"/>
        <v>3.9272613242192769E-3</v>
      </c>
      <c r="AXC41" s="5">
        <f t="shared" ca="1" si="476"/>
        <v>3.943630702363591E-3</v>
      </c>
      <c r="AXD41" s="5">
        <f t="shared" ca="1" si="476"/>
        <v>4.0160741062426975E-3</v>
      </c>
      <c r="AXE41" s="5">
        <f t="shared" ca="1" si="476"/>
        <v>4.0168555303311971E-3</v>
      </c>
      <c r="AXF41" s="5">
        <f t="shared" ca="1" si="476"/>
        <v>4.0184919316145337E-3</v>
      </c>
      <c r="AXG41" s="5">
        <f t="shared" ca="1" si="476"/>
        <v>4.1142530870623547E-3</v>
      </c>
      <c r="AXH41" s="5">
        <f t="shared" ca="1" si="476"/>
        <v>4.0903015419176342E-3</v>
      </c>
      <c r="AXI41" s="5">
        <f t="shared" ca="1" si="476"/>
        <v>3.9591189131125623E-3</v>
      </c>
      <c r="AXJ41" s="5">
        <f t="shared" ca="1" si="476"/>
        <v>4.0179087380696676E-3</v>
      </c>
      <c r="AXK41" s="5">
        <f t="shared" ca="1" si="476"/>
        <v>4.0890996475772424E-3</v>
      </c>
      <c r="AXL41" s="5">
        <f t="shared" ca="1" si="476"/>
        <v>4.024599301977458E-3</v>
      </c>
      <c r="AXM41" s="5">
        <f t="shared" ca="1" si="476"/>
        <v>3.9966186070771294E-3</v>
      </c>
      <c r="AXN41" s="5">
        <f t="shared" ca="1" si="476"/>
        <v>4.0007747259110694E-3</v>
      </c>
      <c r="AXO41" s="5">
        <f t="shared" ca="1" si="476"/>
        <v>3.9907674917674186E-3</v>
      </c>
      <c r="AXP41" s="5">
        <f t="shared" ca="1" si="476"/>
        <v>3.982148663156217E-3</v>
      </c>
      <c r="AXQ41" s="5">
        <f t="shared" ca="1" si="476"/>
        <v>4.0430310998731643E-3</v>
      </c>
      <c r="AXR41" s="5">
        <f t="shared" ca="1" si="476"/>
        <v>4.0796737759573772E-3</v>
      </c>
      <c r="AXS41" s="5">
        <f t="shared" ca="1" si="476"/>
        <v>4.0345310409027179E-3</v>
      </c>
      <c r="AXT41" s="5">
        <f t="shared" ca="1" si="476"/>
        <v>3.9933954917525175E-3</v>
      </c>
      <c r="AXU41" s="5">
        <f t="shared" ca="1" si="476"/>
        <v>4.0831421934184094E-3</v>
      </c>
      <c r="AXV41" s="5">
        <f t="shared" ca="1" si="476"/>
        <v>4.148251880193664E-3</v>
      </c>
      <c r="AXW41" s="5">
        <f t="shared" ca="1" si="476"/>
        <v>4.2153279706564611E-3</v>
      </c>
      <c r="AXX41" s="5">
        <f t="shared" ca="1" si="476"/>
        <v>4.2012024099330842E-3</v>
      </c>
      <c r="AXY41" s="5">
        <f t="shared" ca="1" si="476"/>
        <v>4.1787703465177703E-3</v>
      </c>
      <c r="AXZ41" s="5">
        <f t="shared" ca="1" si="476"/>
        <v>4.1825164702639231E-3</v>
      </c>
      <c r="AYA41" s="5">
        <f t="shared" ca="1" si="476"/>
        <v>4.2146272047315775E-3</v>
      </c>
      <c r="AYB41" s="5">
        <f t="shared" ca="1" si="476"/>
        <v>4.2418529241057979E-3</v>
      </c>
      <c r="AYC41" s="5">
        <f t="shared" ca="1" si="476"/>
        <v>4.2604771930181123E-3</v>
      </c>
      <c r="AYD41" s="5">
        <f t="shared" ca="1" si="476"/>
        <v>4.2616892819958979E-3</v>
      </c>
      <c r="AYE41" s="5">
        <f t="shared" ca="1" si="476"/>
        <v>4.2218018778209616E-3</v>
      </c>
      <c r="AYF41" s="5">
        <f t="shared" ca="1" si="476"/>
        <v>4.2401218832141454E-3</v>
      </c>
      <c r="AYG41" s="5">
        <f t="shared" ca="1" si="476"/>
        <v>4.2644791151215085E-3</v>
      </c>
      <c r="AYH41" s="5">
        <f t="shared" ca="1" si="476"/>
        <v>4.213402938858757E-3</v>
      </c>
      <c r="AYI41" s="5">
        <f t="shared" ca="1" si="476"/>
        <v>4.1598472966977631E-3</v>
      </c>
      <c r="AYJ41" s="5">
        <f t="shared" ca="1" si="476"/>
        <v>4.1651757725059309E-3</v>
      </c>
      <c r="AYK41" s="5">
        <f t="shared" ca="1" si="476"/>
        <v>4.1818595350862344E-3</v>
      </c>
      <c r="AYL41" s="5">
        <f t="shared" ca="1" si="476"/>
        <v>4.1879320057159764E-3</v>
      </c>
      <c r="AYM41" s="5">
        <f t="shared" ca="1" si="476"/>
        <v>4.2070463493941827E-3</v>
      </c>
      <c r="AYN41" s="5">
        <f t="shared" ca="1" si="476"/>
        <v>4.1588892479431363E-3</v>
      </c>
      <c r="AYO41" s="5">
        <f t="shared" ca="1" si="476"/>
        <v>4.1868946317269772E-3</v>
      </c>
      <c r="AYP41" s="5">
        <f t="shared" ca="1" si="476"/>
        <v>4.2417650297921277E-3</v>
      </c>
      <c r="AYQ41" s="5">
        <f t="shared" ca="1" si="476"/>
        <v>4.1640974353996923E-3</v>
      </c>
      <c r="AYR41" s="5">
        <f t="shared" ca="1" si="476"/>
        <v>4.1788527435279773E-3</v>
      </c>
      <c r="AYS41" s="5">
        <f t="shared" ca="1" si="476"/>
        <v>4.1689034848421723E-3</v>
      </c>
      <c r="AYT41" s="5">
        <f t="shared" ca="1" si="476"/>
        <v>4.4996294728958013E-3</v>
      </c>
      <c r="AYU41" s="5">
        <f t="shared" ca="1" si="476"/>
        <v>4.3278961614792123E-3</v>
      </c>
      <c r="AYV41" s="5">
        <f t="shared" ca="1" si="476"/>
        <v>4.3758959602945777E-3</v>
      </c>
      <c r="AYW41" s="5">
        <f t="shared" ca="1" si="476"/>
        <v>4.3703395711616674E-3</v>
      </c>
      <c r="AYX41" s="5">
        <f t="shared" ca="1" si="476"/>
        <v>4.4992586210451093E-3</v>
      </c>
      <c r="AYY41" s="5">
        <f t="shared" ca="1" si="476"/>
        <v>4.5244390849264269E-3</v>
      </c>
      <c r="AYZ41" s="5">
        <f t="shared" ca="1" si="476"/>
        <v>4.5004718803322869E-3</v>
      </c>
      <c r="AZA41" s="5">
        <f t="shared" ca="1" si="476"/>
        <v>4.5148654284092749E-3</v>
      </c>
      <c r="AZB41" s="5">
        <f t="shared" ca="1" si="476"/>
        <v>4.4913833179580928E-3</v>
      </c>
      <c r="AZC41" s="5">
        <f t="shared" ca="1" si="476"/>
        <v>4.5069402399777166E-3</v>
      </c>
      <c r="AZD41" s="5">
        <f t="shared" ca="1" si="476"/>
        <v>4.5473751924095729E-3</v>
      </c>
      <c r="AZE41" s="5">
        <f t="shared" ca="1" si="476"/>
        <v>4.5177812955319151E-3</v>
      </c>
      <c r="AZF41" s="5">
        <f t="shared" ca="1" si="476"/>
        <v>4.3801487849886335E-3</v>
      </c>
      <c r="AZG41" s="5">
        <f t="shared" ref="AZG41:BBR41" ca="1" si="477">IFERROR(VH36/AZG$3," ")</f>
        <v>4.3783972191109447E-3</v>
      </c>
      <c r="AZH41" s="5">
        <f t="shared" ca="1" si="477"/>
        <v>4.3651097199220029E-3</v>
      </c>
      <c r="AZI41" s="5">
        <f t="shared" ca="1" si="477"/>
        <v>4.3318418845707607E-3</v>
      </c>
      <c r="AZJ41" s="5">
        <f t="shared" ca="1" si="477"/>
        <v>4.3206133259238522E-3</v>
      </c>
      <c r="AZK41" s="5">
        <f t="shared" ca="1" si="477"/>
        <v>4.276429958645714E-3</v>
      </c>
      <c r="AZL41" s="5">
        <f t="shared" ca="1" si="477"/>
        <v>4.3166229233151682E-3</v>
      </c>
      <c r="AZM41" s="5">
        <f t="shared" ca="1" si="477"/>
        <v>4.3194168892904741E-3</v>
      </c>
      <c r="AZN41" s="5">
        <f t="shared" ca="1" si="477"/>
        <v>4.3220395534229582E-3</v>
      </c>
      <c r="AZO41" s="5">
        <f t="shared" ca="1" si="477"/>
        <v>4.2543941858729237E-3</v>
      </c>
      <c r="AZP41" s="5">
        <f t="shared" ca="1" si="477"/>
        <v>4.1747059476165095E-3</v>
      </c>
      <c r="AZQ41" s="5">
        <f t="shared" ca="1" si="477"/>
        <v>4.1983319701003139E-3</v>
      </c>
      <c r="AZR41" s="5">
        <f t="shared" ca="1" si="477"/>
        <v>4.2369047474129793E-3</v>
      </c>
      <c r="AZS41" s="5">
        <f t="shared" ca="1" si="477"/>
        <v>4.2009893927849682E-3</v>
      </c>
      <c r="AZT41" s="5">
        <f t="shared" ca="1" si="477"/>
        <v>4.1613142288947601E-3</v>
      </c>
      <c r="AZU41" s="5">
        <f t="shared" ca="1" si="477"/>
        <v>4.1771545427820855E-3</v>
      </c>
      <c r="AZV41" s="5">
        <f t="shared" ca="1" si="477"/>
        <v>4.1229945422746276E-3</v>
      </c>
      <c r="AZW41" s="5">
        <f t="shared" ca="1" si="477"/>
        <v>4.1134994147918992E-3</v>
      </c>
      <c r="AZX41" s="5">
        <f t="shared" ca="1" si="477"/>
        <v>4.0598670076419695E-3</v>
      </c>
      <c r="AZY41" s="5">
        <f t="shared" ca="1" si="477"/>
        <v>4.0352504214296644E-3</v>
      </c>
      <c r="AZZ41" s="5">
        <f t="shared" ca="1" si="477"/>
        <v>4.0072610079710377E-3</v>
      </c>
      <c r="BAA41" s="5">
        <f t="shared" ca="1" si="477"/>
        <v>4.0038631255650808E-3</v>
      </c>
      <c r="BAB41" s="5">
        <f t="shared" ca="1" si="477"/>
        <v>4.0071016368022714E-3</v>
      </c>
      <c r="BAC41" s="5">
        <f t="shared" ca="1" si="477"/>
        <v>4.0467588147539086E-3</v>
      </c>
      <c r="BAD41" s="5">
        <f t="shared" ca="1" si="477"/>
        <v>4.130801186310212E-3</v>
      </c>
      <c r="BAE41" s="5">
        <f t="shared" ca="1" si="477"/>
        <v>4.0833554612782616E-3</v>
      </c>
      <c r="BAF41" s="5">
        <f t="shared" ca="1" si="477"/>
        <v>4.0962384224541327E-3</v>
      </c>
      <c r="BAG41" s="5">
        <f t="shared" ca="1" si="477"/>
        <v>4.0796082317679861E-3</v>
      </c>
      <c r="BAH41" s="5">
        <f t="shared" ca="1" si="477"/>
        <v>4.0004614784602778E-3</v>
      </c>
      <c r="BAI41" s="5">
        <f t="shared" ca="1" si="477"/>
        <v>3.9673182726633026E-3</v>
      </c>
      <c r="BAJ41" s="5">
        <f t="shared" ca="1" si="477"/>
        <v>3.9708237631264657E-3</v>
      </c>
      <c r="BAK41" s="5">
        <f t="shared" ca="1" si="477"/>
        <v>4.0149329375997389E-3</v>
      </c>
      <c r="BAL41" s="5">
        <f t="shared" ca="1" si="477"/>
        <v>4.1559926215654838E-3</v>
      </c>
      <c r="BAM41" s="5">
        <f t="shared" ca="1" si="477"/>
        <v>4.0541723408736791E-3</v>
      </c>
      <c r="BAN41" s="5">
        <f t="shared" ca="1" si="477"/>
        <v>4.1105088620516043E-3</v>
      </c>
      <c r="BAO41" s="5">
        <f t="shared" ca="1" si="477"/>
        <v>4.0945863527296084E-3</v>
      </c>
      <c r="BAP41" s="5">
        <f t="shared" ca="1" si="477"/>
        <v>4.2000386714540873E-3</v>
      </c>
      <c r="BAQ41" s="5">
        <f t="shared" ca="1" si="477"/>
        <v>4.1442672784301089E-3</v>
      </c>
      <c r="BAR41" s="5">
        <f t="shared" ca="1" si="477"/>
        <v>4.1288359861501936E-3</v>
      </c>
      <c r="BAS41" s="5">
        <f t="shared" ca="1" si="477"/>
        <v>4.1702337053305472E-3</v>
      </c>
      <c r="BAT41" s="5">
        <f t="shared" ca="1" si="477"/>
        <v>4.1804624631339203E-3</v>
      </c>
      <c r="BAU41" s="5">
        <f t="shared" ca="1" si="477"/>
        <v>4.2424063928194859E-3</v>
      </c>
      <c r="BAV41" s="5">
        <f t="shared" ca="1" si="477"/>
        <v>4.2169031609547627E-3</v>
      </c>
      <c r="BAW41" s="5">
        <f t="shared" ca="1" si="477"/>
        <v>4.229799376542105E-3</v>
      </c>
      <c r="BAX41" s="5">
        <f t="shared" ca="1" si="477"/>
        <v>4.2246319047883766E-3</v>
      </c>
      <c r="BAY41" s="5">
        <f t="shared" ca="1" si="477"/>
        <v>4.2145062811547156E-3</v>
      </c>
      <c r="BAZ41" s="5">
        <f t="shared" ca="1" si="477"/>
        <v>4.2012224274945711E-3</v>
      </c>
      <c r="BBA41" s="5">
        <f t="shared" ca="1" si="477"/>
        <v>4.3046889256585976E-3</v>
      </c>
      <c r="BBB41" s="5">
        <f t="shared" ca="1" si="477"/>
        <v>4.2629345707912011E-3</v>
      </c>
      <c r="BBC41" s="5">
        <f t="shared" ca="1" si="477"/>
        <v>4.7243955232305034E-3</v>
      </c>
      <c r="BBD41" s="5">
        <f t="shared" ca="1" si="477"/>
        <v>4.6387745514012068E-3</v>
      </c>
      <c r="BBE41" s="5">
        <f t="shared" ca="1" si="477"/>
        <v>4.6651753415692492E-3</v>
      </c>
      <c r="BBF41" s="5">
        <f t="shared" ca="1" si="477"/>
        <v>4.7797201950240059E-3</v>
      </c>
      <c r="BBG41" s="5">
        <f t="shared" ca="1" si="477"/>
        <v>4.7920921030136562E-3</v>
      </c>
      <c r="BBH41" s="5">
        <f t="shared" ca="1" si="477"/>
        <v>4.7983066266001307E-3</v>
      </c>
      <c r="BBI41" s="5">
        <f t="shared" ca="1" si="477"/>
        <v>4.7889351909881838E-3</v>
      </c>
      <c r="BBJ41" s="5">
        <f t="shared" ca="1" si="477"/>
        <v>4.7199972473583292E-3</v>
      </c>
      <c r="BBK41" s="5">
        <f t="shared" ca="1" si="477"/>
        <v>4.6288492022689811E-3</v>
      </c>
      <c r="BBL41" s="5">
        <f t="shared" ca="1" si="477"/>
        <v>4.5390256583353033E-3</v>
      </c>
      <c r="BBM41" s="5">
        <f t="shared" ca="1" si="477"/>
        <v>4.6085013118658934E-3</v>
      </c>
      <c r="BBN41" s="5">
        <f t="shared" ca="1" si="477"/>
        <v>4.6170883310055798E-3</v>
      </c>
      <c r="BBO41" s="5">
        <f t="shared" ca="1" si="477"/>
        <v>4.6937590737822638E-3</v>
      </c>
      <c r="BBP41" s="5">
        <f t="shared" ca="1" si="477"/>
        <v>4.7470124079749569E-3</v>
      </c>
      <c r="BBQ41" s="5">
        <f t="shared" ca="1" si="477"/>
        <v>4.7751459192667736E-3</v>
      </c>
      <c r="BBR41" s="5">
        <f t="shared" ca="1" si="477"/>
        <v>4.7536859473620947E-3</v>
      </c>
      <c r="BBS41" s="5">
        <f t="shared" ref="BBS41:BED41" ca="1" si="478">IFERROR(XT36/BBS$3," ")</f>
        <v>4.8338130687657199E-3</v>
      </c>
      <c r="BBT41" s="5">
        <f t="shared" ca="1" si="478"/>
        <v>4.8402852944001993E-3</v>
      </c>
      <c r="BBU41" s="5">
        <f t="shared" ca="1" si="478"/>
        <v>4.7011304980134451E-3</v>
      </c>
      <c r="BBV41" s="5">
        <f t="shared" ca="1" si="478"/>
        <v>4.6703110522109915E-3</v>
      </c>
      <c r="BBW41" s="5">
        <f t="shared" ca="1" si="478"/>
        <v>4.6990649704087128E-3</v>
      </c>
      <c r="BBX41" s="5">
        <f t="shared" ca="1" si="478"/>
        <v>4.7847285608491209E-3</v>
      </c>
      <c r="BBY41" s="5">
        <f t="shared" ca="1" si="478"/>
        <v>4.7557652362458739E-3</v>
      </c>
      <c r="BBZ41" s="5">
        <f t="shared" ca="1" si="478"/>
        <v>4.7604321008250213E-3</v>
      </c>
      <c r="BCA41" s="5">
        <f t="shared" ca="1" si="478"/>
        <v>4.7574539711127623E-3</v>
      </c>
      <c r="BCB41" s="5">
        <f t="shared" ca="1" si="478"/>
        <v>4.8138074117644461E-3</v>
      </c>
      <c r="BCC41" s="5">
        <f t="shared" ca="1" si="478"/>
        <v>4.8635662859122953E-3</v>
      </c>
      <c r="BCD41" s="5">
        <f t="shared" ca="1" si="478"/>
        <v>4.8558624934745779E-3</v>
      </c>
      <c r="BCE41" s="5">
        <f t="shared" ca="1" si="478"/>
        <v>4.8894592185052153E-3</v>
      </c>
      <c r="BCF41" s="5">
        <f t="shared" ca="1" si="478"/>
        <v>4.8702277120664297E-3</v>
      </c>
      <c r="BCG41" s="5">
        <f t="shared" ca="1" si="478"/>
        <v>4.8602148192299563E-3</v>
      </c>
      <c r="BCH41" s="5">
        <f t="shared" ca="1" si="478"/>
        <v>5.0216979127192321E-3</v>
      </c>
      <c r="BCI41" s="5">
        <f t="shared" ca="1" si="478"/>
        <v>5.0425083071887165E-3</v>
      </c>
      <c r="BCJ41" s="5">
        <f t="shared" ca="1" si="478"/>
        <v>5.0422452250244061E-3</v>
      </c>
      <c r="BCK41" s="5">
        <f t="shared" ca="1" si="478"/>
        <v>5.1035282147030786E-3</v>
      </c>
      <c r="BCL41" s="5">
        <f t="shared" ca="1" si="478"/>
        <v>5.107758897590544E-3</v>
      </c>
      <c r="BCM41" s="5">
        <f t="shared" ca="1" si="478"/>
        <v>5.1976019765953016E-3</v>
      </c>
      <c r="BCN41" s="5">
        <f t="shared" ca="1" si="478"/>
        <v>5.0167636561657403E-3</v>
      </c>
      <c r="BCO41" s="5">
        <f t="shared" ca="1" si="478"/>
        <v>5.0096468539105442E-3</v>
      </c>
      <c r="BCP41" s="5">
        <f t="shared" ca="1" si="478"/>
        <v>5.0057125082894685E-3</v>
      </c>
      <c r="BCQ41" s="5">
        <f t="shared" ca="1" si="478"/>
        <v>4.9629600777123008E-3</v>
      </c>
      <c r="BCR41" s="5">
        <f t="shared" ca="1" si="478"/>
        <v>4.9915329688700457E-3</v>
      </c>
      <c r="BCS41" s="5">
        <f t="shared" ca="1" si="478"/>
        <v>5.0072453160529325E-3</v>
      </c>
      <c r="BCT41" s="5">
        <f t="shared" ca="1" si="478"/>
        <v>4.985634223742496E-3</v>
      </c>
      <c r="BCU41" s="5">
        <f t="shared" ca="1" si="478"/>
        <v>4.9340340720564558E-3</v>
      </c>
      <c r="BCV41" s="5">
        <f t="shared" ca="1" si="478"/>
        <v>4.9332041106103439E-3</v>
      </c>
      <c r="BCW41" s="5">
        <f t="shared" ca="1" si="478"/>
        <v>4.9818275721583045E-3</v>
      </c>
      <c r="BCX41" s="5">
        <f t="shared" ca="1" si="478"/>
        <v>4.9492957924237146E-3</v>
      </c>
      <c r="BCY41" s="5">
        <f t="shared" ca="1" si="478"/>
        <v>4.9338431447753621E-3</v>
      </c>
      <c r="BCZ41" s="5">
        <f t="shared" ca="1" si="478"/>
        <v>4.9563713006515629E-3</v>
      </c>
      <c r="BDA41" s="5">
        <f t="shared" ca="1" si="478"/>
        <v>4.8909239666804017E-3</v>
      </c>
      <c r="BDB41" s="5">
        <f t="shared" ca="1" si="478"/>
        <v>4.9001204539327482E-3</v>
      </c>
      <c r="BDC41" s="5">
        <f t="shared" ca="1" si="478"/>
        <v>4.9222092613838715E-3</v>
      </c>
      <c r="BDD41" s="5">
        <f t="shared" ca="1" si="478"/>
        <v>4.9055679261727891E-3</v>
      </c>
      <c r="BDE41" s="5">
        <f t="shared" ca="1" si="478"/>
        <v>4.8815738751919286E-3</v>
      </c>
      <c r="BDF41" s="5">
        <f t="shared" ca="1" si="478"/>
        <v>4.8408227515559571E-3</v>
      </c>
      <c r="BDG41" s="5">
        <f t="shared" ca="1" si="478"/>
        <v>4.8554871965697452E-3</v>
      </c>
      <c r="BDH41" s="5">
        <f t="shared" ca="1" si="478"/>
        <v>4.8477196038261708E-3</v>
      </c>
      <c r="BDI41" s="5">
        <f t="shared" ca="1" si="478"/>
        <v>4.9076120889537146E-3</v>
      </c>
      <c r="BDJ41" s="5">
        <f t="shared" ca="1" si="478"/>
        <v>4.8945092442750256E-3</v>
      </c>
      <c r="BDK41" s="5">
        <f t="shared" ca="1" si="478"/>
        <v>4.9717707832248621E-3</v>
      </c>
      <c r="BDL41" s="5">
        <f t="shared" ca="1" si="478"/>
        <v>4.480794000608408E-3</v>
      </c>
      <c r="BDM41" s="5">
        <f t="shared" ca="1" si="478"/>
        <v>4.4694633791186288E-3</v>
      </c>
      <c r="BDN41" s="5">
        <f t="shared" ca="1" si="478"/>
        <v>4.4417157886287358E-3</v>
      </c>
      <c r="BDO41" s="5">
        <f t="shared" ca="1" si="478"/>
        <v>4.4241573797278669E-3</v>
      </c>
      <c r="BDP41" s="5">
        <f t="shared" ca="1" si="478"/>
        <v>4.4446385681065365E-3</v>
      </c>
      <c r="BDQ41" s="5">
        <f t="shared" ca="1" si="478"/>
        <v>4.4054191631928237E-3</v>
      </c>
      <c r="BDR41" s="5">
        <f t="shared" ca="1" si="478"/>
        <v>4.2583806543138383E-3</v>
      </c>
      <c r="BDS41" s="5">
        <f t="shared" ca="1" si="478"/>
        <v>4.3038210369872936E-3</v>
      </c>
      <c r="BDT41" s="5">
        <f t="shared" ca="1" si="478"/>
        <v>4.2926755770831904E-3</v>
      </c>
      <c r="BDU41" s="5">
        <f t="shared" ca="1" si="478"/>
        <v>4.2707527768297603E-3</v>
      </c>
      <c r="BDV41" s="5">
        <f t="shared" ca="1" si="478"/>
        <v>4.2596679700260985E-3</v>
      </c>
      <c r="BDW41" s="5">
        <f t="shared" ca="1" si="478"/>
        <v>4.2728583821602722E-3</v>
      </c>
      <c r="BDX41" s="5">
        <f t="shared" ca="1" si="478"/>
        <v>4.2290611790879694E-3</v>
      </c>
      <c r="BDY41" s="5">
        <f t="shared" ca="1" si="478"/>
        <v>4.2664657760559102E-3</v>
      </c>
      <c r="BDZ41" s="5">
        <f t="shared" ca="1" si="478"/>
        <v>4.3134509519277588E-3</v>
      </c>
      <c r="BEA41" s="5">
        <f t="shared" ca="1" si="478"/>
        <v>4.2891554011852658E-3</v>
      </c>
      <c r="BEB41" s="5">
        <f t="shared" ca="1" si="478"/>
        <v>4.3358722700631942E-3</v>
      </c>
      <c r="BEC41" s="5">
        <f t="shared" ca="1" si="478"/>
        <v>4.3821808238533686E-3</v>
      </c>
      <c r="BED41" s="5">
        <f t="shared" ca="1" si="478"/>
        <v>4.3449217643502496E-3</v>
      </c>
      <c r="BEE41" s="5">
        <f t="shared" ref="BEE41:BGP41" ca="1" si="479">IFERROR(AAF36/BEE$3," ")</f>
        <v>4.3529602425558915E-3</v>
      </c>
      <c r="BEF41" s="5">
        <f t="shared" ca="1" si="479"/>
        <v>4.2465955796328926E-3</v>
      </c>
      <c r="BEG41" s="5">
        <f t="shared" ca="1" si="479"/>
        <v>4.2331065234216744E-3</v>
      </c>
      <c r="BEH41" s="5">
        <f t="shared" ca="1" si="479"/>
        <v>4.2504185536253484E-3</v>
      </c>
      <c r="BEI41" s="5">
        <f t="shared" ca="1" si="479"/>
        <v>4.3002584968507961E-3</v>
      </c>
      <c r="BEJ41" s="5">
        <f t="shared" ca="1" si="479"/>
        <v>4.2347366543346986E-3</v>
      </c>
      <c r="BEK41" s="5">
        <f t="shared" ca="1" si="479"/>
        <v>4.2063127991964263E-3</v>
      </c>
      <c r="BEL41" s="5">
        <f t="shared" ca="1" si="479"/>
        <v>4.1803835720155965E-3</v>
      </c>
      <c r="BEM41" s="5">
        <f t="shared" ca="1" si="479"/>
        <v>4.1641901391627585E-3</v>
      </c>
      <c r="BEN41" s="5">
        <f t="shared" ca="1" si="479"/>
        <v>4.1887016704098287E-3</v>
      </c>
      <c r="BEO41" s="5">
        <f t="shared" ca="1" si="479"/>
        <v>4.1770867490791477E-3</v>
      </c>
      <c r="BEP41" s="5">
        <f t="shared" ca="1" si="479"/>
        <v>4.1812168277061976E-3</v>
      </c>
      <c r="BEQ41" s="5">
        <f t="shared" ca="1" si="479"/>
        <v>4.189171293276687E-3</v>
      </c>
      <c r="BER41" s="5">
        <f t="shared" ca="1" si="479"/>
        <v>4.1711366911924459E-3</v>
      </c>
      <c r="BES41" s="5">
        <f t="shared" ca="1" si="479"/>
        <v>4.184599127482422E-3</v>
      </c>
      <c r="BET41" s="5">
        <f t="shared" ca="1" si="479"/>
        <v>4.1815388619568369E-3</v>
      </c>
      <c r="BEU41" s="5">
        <f t="shared" ca="1" si="479"/>
        <v>4.1722730181590869E-3</v>
      </c>
      <c r="BEV41" s="5">
        <f t="shared" ca="1" si="479"/>
        <v>4.0620799051905914E-3</v>
      </c>
      <c r="BEW41" s="5">
        <f t="shared" ca="1" si="479"/>
        <v>4.0328385934920051E-3</v>
      </c>
      <c r="BEX41" s="5">
        <f t="shared" ca="1" si="479"/>
        <v>4.0068142420635906E-3</v>
      </c>
      <c r="BEY41" s="5">
        <f t="shared" ca="1" si="479"/>
        <v>4.027271254790887E-3</v>
      </c>
      <c r="BEZ41" s="5">
        <f t="shared" ca="1" si="479"/>
        <v>3.9799340490120402E-3</v>
      </c>
      <c r="BFA41" s="5">
        <f t="shared" ca="1" si="479"/>
        <v>3.9526628737016041E-3</v>
      </c>
      <c r="BFB41" s="5">
        <f t="shared" ca="1" si="479"/>
        <v>3.9416544169415839E-3</v>
      </c>
      <c r="BFC41" s="5">
        <f t="shared" ca="1" si="479"/>
        <v>3.918048027422215E-3</v>
      </c>
      <c r="BFD41" s="5">
        <f t="shared" ca="1" si="479"/>
        <v>3.9173535721824092E-3</v>
      </c>
      <c r="BFE41" s="5">
        <f t="shared" ca="1" si="479"/>
        <v>3.9046691489368957E-3</v>
      </c>
      <c r="BFF41" s="5">
        <f t="shared" ca="1" si="479"/>
        <v>3.8655073204017544E-3</v>
      </c>
      <c r="BFG41" s="5">
        <f t="shared" ca="1" si="479"/>
        <v>3.8860361779825864E-3</v>
      </c>
      <c r="BFH41" s="5">
        <f t="shared" ca="1" si="479"/>
        <v>3.8696603280482592E-3</v>
      </c>
      <c r="BFI41" s="5">
        <f t="shared" ca="1" si="479"/>
        <v>3.8991341255409208E-3</v>
      </c>
      <c r="BFJ41" s="5">
        <f t="shared" ca="1" si="479"/>
        <v>3.871049651245679E-3</v>
      </c>
      <c r="BFK41" s="5">
        <f t="shared" ca="1" si="479"/>
        <v>3.7885755109022664E-3</v>
      </c>
      <c r="BFL41" s="5">
        <f t="shared" ca="1" si="479"/>
        <v>3.6610497558964682E-3</v>
      </c>
      <c r="BFM41" s="5">
        <f t="shared" ca="1" si="479"/>
        <v>3.6777926036232404E-3</v>
      </c>
      <c r="BFN41" s="5">
        <f t="shared" ca="1" si="479"/>
        <v>3.6740706816902275E-3</v>
      </c>
      <c r="BFO41" s="5">
        <f t="shared" ca="1" si="479"/>
        <v>3.6530047619453836E-3</v>
      </c>
      <c r="BFP41" s="5">
        <f t="shared" ca="1" si="479"/>
        <v>3.7344223439559452E-3</v>
      </c>
      <c r="BFQ41" s="5">
        <f t="shared" ca="1" si="479"/>
        <v>3.798487004184857E-3</v>
      </c>
      <c r="BFR41" s="5">
        <f t="shared" ca="1" si="479"/>
        <v>3.7651818933692794E-3</v>
      </c>
      <c r="BFS41" s="5">
        <f t="shared" ca="1" si="479"/>
        <v>3.7714390400887137E-3</v>
      </c>
      <c r="BFT41" s="5">
        <f t="shared" ca="1" si="479"/>
        <v>3.7288299292200892E-3</v>
      </c>
      <c r="BFU41" s="5">
        <f t="shared" ca="1" si="479"/>
        <v>3.7302951556733173E-3</v>
      </c>
      <c r="BFV41" s="5">
        <f t="shared" ca="1" si="479"/>
        <v>3.7860154344197075E-3</v>
      </c>
      <c r="BFW41" s="5">
        <f t="shared" ca="1" si="479"/>
        <v>3.6569651018492004E-3</v>
      </c>
      <c r="BFX41" s="5">
        <f t="shared" ca="1" si="479"/>
        <v>3.5740435296548736E-3</v>
      </c>
      <c r="BFY41" s="5">
        <f t="shared" ca="1" si="479"/>
        <v>3.563605669526728E-3</v>
      </c>
      <c r="BFZ41" s="5">
        <f t="shared" ca="1" si="479"/>
        <v>3.5647614927786083E-3</v>
      </c>
      <c r="BGA41" s="5">
        <f t="shared" ca="1" si="479"/>
        <v>3.4898763010083535E-3</v>
      </c>
      <c r="BGB41" s="5">
        <f t="shared" ca="1" si="479"/>
        <v>3.5056148738811374E-3</v>
      </c>
      <c r="BGC41" s="5">
        <f t="shared" ca="1" si="479"/>
        <v>3.5582468050317988E-3</v>
      </c>
      <c r="BGD41" s="5">
        <f t="shared" ca="1" si="479"/>
        <v>3.5754581831547471E-3</v>
      </c>
      <c r="BGE41" s="5">
        <f t="shared" ca="1" si="479"/>
        <v>3.6045561399101218E-3</v>
      </c>
      <c r="BGF41" s="5">
        <f t="shared" ca="1" si="479"/>
        <v>3.560225293151266E-3</v>
      </c>
      <c r="BGG41" s="5">
        <f t="shared" ca="1" si="479"/>
        <v>3.5854292140551059E-3</v>
      </c>
      <c r="BGH41" s="5">
        <f t="shared" ca="1" si="479"/>
        <v>3.5648489716370124E-3</v>
      </c>
      <c r="BGI41" s="5">
        <f t="shared" ca="1" si="479"/>
        <v>3.5598659704172645E-3</v>
      </c>
      <c r="BGJ41" s="5">
        <f t="shared" ca="1" si="479"/>
        <v>3.6090407690268947E-3</v>
      </c>
      <c r="BGK41" s="5">
        <f t="shared" ca="1" si="479"/>
        <v>3.5527533056434841E-3</v>
      </c>
      <c r="BGL41" s="5">
        <f t="shared" ca="1" si="479"/>
        <v>3.5088647946055463E-3</v>
      </c>
      <c r="BGM41" s="5">
        <f t="shared" ca="1" si="479"/>
        <v>3.5128645315678684E-3</v>
      </c>
      <c r="BGN41" s="5">
        <f t="shared" ca="1" si="479"/>
        <v>3.5083088460777048E-3</v>
      </c>
      <c r="BGO41" s="5">
        <f t="shared" ca="1" si="479"/>
        <v>3.5133915285204386E-3</v>
      </c>
      <c r="BGP41" s="5">
        <f t="shared" ca="1" si="479"/>
        <v>3.5139870464791197E-3</v>
      </c>
      <c r="BGQ41" s="5">
        <f t="shared" ref="BGQ41:BGX41" ca="1" si="480">IFERROR(ACR36/BGQ$3," ")</f>
        <v>3.5153629091739668E-3</v>
      </c>
      <c r="BGR41" s="5">
        <f t="shared" ca="1" si="480"/>
        <v>3.5323886985252437E-3</v>
      </c>
      <c r="BGS41" s="5">
        <f t="shared" ca="1" si="480"/>
        <v>3.503122831367108E-3</v>
      </c>
      <c r="BGT41" s="5">
        <f t="shared" ca="1" si="480"/>
        <v>3.4955757636389736E-3</v>
      </c>
      <c r="BGU41" s="5">
        <f t="shared" ca="1" si="480"/>
        <v>3.482220057224799E-3</v>
      </c>
      <c r="BGV41" s="5">
        <f t="shared" ca="1" si="480"/>
        <v>3.4946193428158959E-3</v>
      </c>
      <c r="BGW41" s="5">
        <f t="shared" ca="1" si="480"/>
        <v>3.5268196032746672E-3</v>
      </c>
      <c r="BGX41" s="5" t="str">
        <f t="shared" si="480"/>
        <v xml:space="preserve"> </v>
      </c>
      <c r="BGY41" s="5"/>
    </row>
    <row r="42" spans="2:1559" x14ac:dyDescent="0.55000000000000004">
      <c r="B42" t="e" vm="22050">
        <v>#VALUE!</v>
      </c>
      <c r="D42" cm="1" vm="9343">
        <f t="array" aca="1" ref="D42:ACX42" ca="1">TRANSPOSE(_xlfn.STOCKHISTORY(B42,EDATE(TODAY(),-PI()*12),TODAY(),0,0,1))</f>
        <v>200.46</v>
      </c>
      <c r="E42" vm="7009">
        <f ca="1"/>
        <v>199.32</v>
      </c>
      <c r="F42" vm="22051">
        <f ca="1"/>
        <v>196.8</v>
      </c>
      <c r="G42" vm="22052">
        <f ca="1"/>
        <v>195.49</v>
      </c>
      <c r="H42" vm="22053">
        <f ca="1"/>
        <v>197.3</v>
      </c>
      <c r="I42" vm="6839">
        <f ca="1"/>
        <v>198.01</v>
      </c>
      <c r="J42" vm="17631">
        <f ca="1"/>
        <v>198.92</v>
      </c>
      <c r="K42" vm="22054">
        <f ca="1"/>
        <v>199.3</v>
      </c>
      <c r="L42" vm="22055">
        <f ca="1"/>
        <v>199.07</v>
      </c>
      <c r="M42" vm="22056">
        <f ca="1"/>
        <v>199.72</v>
      </c>
      <c r="N42" vm="7068">
        <f ca="1"/>
        <v>199.19</v>
      </c>
      <c r="O42" vm="22057">
        <f ca="1"/>
        <v>200.31</v>
      </c>
      <c r="P42" vm="7762">
        <f ca="1"/>
        <v>199.79</v>
      </c>
      <c r="Q42" vm="22058">
        <f ca="1"/>
        <v>202.3</v>
      </c>
      <c r="R42" vm="22059">
        <f ca="1"/>
        <v>202.46</v>
      </c>
      <c r="S42" vm="22060">
        <f ca="1"/>
        <v>202.39</v>
      </c>
      <c r="T42" vm="22061">
        <f ca="1"/>
        <v>204.4</v>
      </c>
      <c r="U42" vm="22062">
        <f ca="1"/>
        <v>203.81</v>
      </c>
      <c r="V42" vm="22063">
        <f ca="1"/>
        <v>201.6</v>
      </c>
      <c r="W42" vm="22064">
        <f ca="1"/>
        <v>199.42</v>
      </c>
      <c r="X42" vm="22065">
        <f ca="1"/>
        <v>196.66</v>
      </c>
      <c r="Y42" vm="22066">
        <f ca="1"/>
        <v>198.48</v>
      </c>
      <c r="Z42" vm="8616">
        <f ca="1"/>
        <v>194.88</v>
      </c>
      <c r="AA42" vm="22067">
        <f ca="1"/>
        <v>195.12</v>
      </c>
      <c r="AB42" vm="22068">
        <f ca="1"/>
        <v>193.43</v>
      </c>
      <c r="AC42" vm="22069">
        <f ca="1"/>
        <v>191.19</v>
      </c>
      <c r="AD42" vm="22070">
        <f ca="1"/>
        <v>193.75</v>
      </c>
      <c r="AE42" vm="6885">
        <f ca="1"/>
        <v>196.75</v>
      </c>
      <c r="AF42" vm="22071">
        <f ca="1"/>
        <v>197.42</v>
      </c>
      <c r="AG42" vm="22072">
        <f ca="1"/>
        <v>197.76</v>
      </c>
      <c r="AH42" vm="22073">
        <f ca="1"/>
        <v>197.1</v>
      </c>
      <c r="AI42" vm="5685">
        <f ca="1"/>
        <v>198.39</v>
      </c>
      <c r="AJ42" vm="22074">
        <f ca="1"/>
        <v>196.03</v>
      </c>
      <c r="AK42" vm="22075">
        <f ca="1"/>
        <v>198.22</v>
      </c>
      <c r="AL42" vm="17632">
        <f ca="1"/>
        <v>197.51</v>
      </c>
      <c r="AM42" vm="22076">
        <f ca="1"/>
        <v>198.16</v>
      </c>
      <c r="AN42" vm="22077">
        <f ca="1"/>
        <v>199.36</v>
      </c>
      <c r="AO42" vm="22078">
        <f ca="1"/>
        <v>201.73</v>
      </c>
      <c r="AP42" vm="22079">
        <f ca="1"/>
        <v>202.12</v>
      </c>
      <c r="AQ42" vm="22080">
        <f ca="1"/>
        <v>202.88</v>
      </c>
      <c r="AR42" vm="13790">
        <f ca="1"/>
        <v>203.55</v>
      </c>
      <c r="AS42" vm="22081">
        <f ca="1"/>
        <v>203.39</v>
      </c>
      <c r="AT42" vm="22082">
        <f ca="1"/>
        <v>205.14</v>
      </c>
      <c r="AU42" vm="21682">
        <f ca="1"/>
        <v>208.06</v>
      </c>
      <c r="AV42" vm="22083">
        <f ca="1"/>
        <v>206.66</v>
      </c>
      <c r="AW42" vm="21782">
        <f ca="1"/>
        <v>208.62</v>
      </c>
      <c r="AX42" vm="22084">
        <f ca="1"/>
        <v>208.44</v>
      </c>
      <c r="AY42" vm="9490">
        <f ca="1"/>
        <v>208.04</v>
      </c>
      <c r="AZ42" vm="7146">
        <f ca="1"/>
        <v>209.52</v>
      </c>
      <c r="BA42" vm="22085">
        <f ca="1"/>
        <v>207.91</v>
      </c>
      <c r="BB42" vm="22086">
        <f ca="1"/>
        <v>204.57</v>
      </c>
      <c r="BC42" vm="22087">
        <f ca="1"/>
        <v>205.79</v>
      </c>
      <c r="BD42" vm="22088">
        <f ca="1"/>
        <v>202.61</v>
      </c>
      <c r="BE42" vm="22089">
        <f ca="1"/>
        <v>202.75</v>
      </c>
      <c r="BF42" vm="5825">
        <f ca="1"/>
        <v>201.89</v>
      </c>
      <c r="BG42" vm="22090">
        <f ca="1"/>
        <v>201.75</v>
      </c>
      <c r="BH42" vm="7010">
        <f ca="1"/>
        <v>201.21</v>
      </c>
      <c r="BI42" vm="22076">
        <f ca="1"/>
        <v>198.16</v>
      </c>
      <c r="BJ42" vm="9545">
        <f ca="1"/>
        <v>201</v>
      </c>
      <c r="BK42" vm="5679">
        <f ca="1"/>
        <v>202.64</v>
      </c>
      <c r="BL42" vm="22080">
        <f ca="1"/>
        <v>202.88</v>
      </c>
      <c r="BM42" vm="6772">
        <f ca="1"/>
        <v>201.33</v>
      </c>
      <c r="BN42" vm="22091">
        <f ca="1"/>
        <v>199.09</v>
      </c>
      <c r="BO42" vm="22092">
        <f ca="1"/>
        <v>200.97</v>
      </c>
      <c r="BP42" vm="22093">
        <f ca="1"/>
        <v>201.07</v>
      </c>
      <c r="BQ42" vm="9174">
        <f ca="1"/>
        <v>198.74</v>
      </c>
      <c r="BR42" vm="22094">
        <f ca="1"/>
        <v>199.46</v>
      </c>
      <c r="BS42" vm="22095">
        <f ca="1"/>
        <v>198</v>
      </c>
      <c r="BT42" vm="2334">
        <f ca="1"/>
        <v>196.31</v>
      </c>
      <c r="BU42" vm="22077">
        <f ca="1"/>
        <v>199.36</v>
      </c>
      <c r="BV42" vm="6890">
        <f ca="1"/>
        <v>200.29</v>
      </c>
      <c r="BW42" vm="9174">
        <f ca="1"/>
        <v>198.74</v>
      </c>
      <c r="BX42" vm="22096">
        <f ca="1"/>
        <v>193.37</v>
      </c>
      <c r="BY42" vm="7050">
        <f ca="1"/>
        <v>194.44</v>
      </c>
      <c r="BZ42" vm="6937">
        <f ca="1"/>
        <v>188.97</v>
      </c>
      <c r="CA42" vm="22097">
        <f ca="1"/>
        <v>189.45</v>
      </c>
      <c r="CB42" vm="1642">
        <f ca="1"/>
        <v>194.48</v>
      </c>
      <c r="CC42" vm="22098">
        <f ca="1"/>
        <v>197.63</v>
      </c>
      <c r="CD42" vm="22099">
        <f ca="1"/>
        <v>199.57</v>
      </c>
      <c r="CE42" vm="7009">
        <f ca="1"/>
        <v>199.32</v>
      </c>
      <c r="CF42" vm="22100">
        <f ca="1"/>
        <v>200.88</v>
      </c>
      <c r="CG42" vm="22101">
        <f ca="1"/>
        <v>201.93</v>
      </c>
      <c r="CH42" vm="22102">
        <f ca="1"/>
        <v>204.93</v>
      </c>
      <c r="CI42" vm="22103">
        <f ca="1"/>
        <v>203.49</v>
      </c>
      <c r="CJ42" vm="5856">
        <f ca="1"/>
        <v>203.47</v>
      </c>
      <c r="CK42" vm="22104">
        <f ca="1"/>
        <v>206.24</v>
      </c>
      <c r="CL42" vm="7012">
        <f ca="1"/>
        <v>206.18</v>
      </c>
      <c r="CM42" vm="22105">
        <f ca="1"/>
        <v>202.2</v>
      </c>
      <c r="CN42" vm="6767">
        <f ca="1"/>
        <v>198.68</v>
      </c>
      <c r="CO42" vm="22106">
        <f ca="1"/>
        <v>203.29</v>
      </c>
      <c r="CP42" vm="22107">
        <f ca="1"/>
        <v>203.76</v>
      </c>
      <c r="CQ42" vm="6864">
        <f ca="1"/>
        <v>204.69</v>
      </c>
      <c r="CR42" vm="22108">
        <f ca="1"/>
        <v>207.13</v>
      </c>
      <c r="CS42" vm="22109">
        <f ca="1"/>
        <v>207.67</v>
      </c>
      <c r="CT42" vm="22110">
        <f ca="1"/>
        <v>207.89</v>
      </c>
      <c r="CU42" vm="22111">
        <f ca="1"/>
        <v>207.54</v>
      </c>
      <c r="CV42" vm="22112">
        <f ca="1"/>
        <v>208.47</v>
      </c>
      <c r="CW42" vm="22113">
        <f ca="1"/>
        <v>207.46</v>
      </c>
      <c r="CX42" vm="22114">
        <f ca="1"/>
        <v>212.05</v>
      </c>
      <c r="CY42" vm="22115">
        <f ca="1"/>
        <v>210.31</v>
      </c>
      <c r="CZ42" vm="17464">
        <f ca="1"/>
        <v>211.74</v>
      </c>
      <c r="DA42" vm="22116">
        <f ca="1"/>
        <v>212.09</v>
      </c>
      <c r="DB42" vm="7139">
        <f ca="1"/>
        <v>210.61</v>
      </c>
      <c r="DC42" vm="17684">
        <f ca="1"/>
        <v>211.58</v>
      </c>
      <c r="DD42" vm="9399">
        <f ca="1"/>
        <v>211.93</v>
      </c>
      <c r="DE42" vm="5842">
        <f ca="1"/>
        <v>211.37</v>
      </c>
      <c r="DF42" vm="22117">
        <f ca="1"/>
        <v>213.1</v>
      </c>
      <c r="DG42" vm="9411">
        <f ca="1"/>
        <v>211.16</v>
      </c>
      <c r="DH42" vm="17646">
        <f ca="1"/>
        <v>210.36</v>
      </c>
      <c r="DI42" vm="17658">
        <f ca="1"/>
        <v>208.98</v>
      </c>
      <c r="DJ42" vm="22118">
        <f ca="1"/>
        <v>206.54</v>
      </c>
      <c r="DK42" vm="22119">
        <f ca="1"/>
        <v>207.08</v>
      </c>
      <c r="DL42" vm="22120">
        <f ca="1"/>
        <v>205.96</v>
      </c>
      <c r="DM42" vm="22121">
        <f ca="1"/>
        <v>204.92</v>
      </c>
      <c r="DN42" vm="22122">
        <f ca="1"/>
        <v>208.8</v>
      </c>
      <c r="DO42" vm="22123">
        <f ca="1"/>
        <v>212.82</v>
      </c>
      <c r="DP42" vm="9414">
        <f ca="1"/>
        <v>212.1</v>
      </c>
      <c r="DQ42" vm="9107">
        <f ca="1"/>
        <v>212.87</v>
      </c>
      <c r="DR42" vm="22124">
        <f ca="1"/>
        <v>214.08</v>
      </c>
      <c r="DS42" vm="7022">
        <f ca="1"/>
        <v>212.17</v>
      </c>
      <c r="DT42" vm="21691">
        <f ca="1"/>
        <v>212.29</v>
      </c>
      <c r="DU42" vm="22125">
        <f ca="1"/>
        <v>212.12</v>
      </c>
      <c r="DV42" vm="22126">
        <f ca="1"/>
        <v>214.46</v>
      </c>
      <c r="DW42" vm="13853">
        <f ca="1"/>
        <v>215.44</v>
      </c>
      <c r="DX42" vm="22127">
        <f ca="1"/>
        <v>211.52</v>
      </c>
      <c r="DY42" vm="22128">
        <f ca="1"/>
        <v>213.76</v>
      </c>
      <c r="DZ42" vm="9328">
        <f ca="1"/>
        <v>211.17</v>
      </c>
      <c r="EA42" vm="9113">
        <f ca="1"/>
        <v>212.77</v>
      </c>
      <c r="EB42" vm="22129">
        <f ca="1"/>
        <v>214.41</v>
      </c>
      <c r="EC42" vm="22130">
        <f ca="1"/>
        <v>214.4</v>
      </c>
      <c r="ED42" vm="22131">
        <f ca="1"/>
        <v>215.82</v>
      </c>
      <c r="EE42" vm="22132">
        <f ca="1"/>
        <v>216.82</v>
      </c>
      <c r="EF42" vm="22133">
        <f ca="1"/>
        <v>216.27</v>
      </c>
      <c r="EG42" vm="6211">
        <f ca="1"/>
        <v>218.53</v>
      </c>
      <c r="EH42" vm="21585">
        <f ca="1"/>
        <v>227.98</v>
      </c>
      <c r="EI42" vm="6155">
        <f ca="1"/>
        <v>234.45</v>
      </c>
      <c r="EJ42" vm="22134">
        <f ca="1"/>
        <v>233.32</v>
      </c>
      <c r="EK42" vm="22135">
        <f ca="1"/>
        <v>235.75</v>
      </c>
      <c r="EL42" vm="5954">
        <f ca="1"/>
        <v>238.13</v>
      </c>
      <c r="EM42" vm="21932">
        <f ca="1"/>
        <v>245.29</v>
      </c>
      <c r="EN42" vm="6023">
        <f ca="1"/>
        <v>247.29</v>
      </c>
      <c r="EO42" vm="6241">
        <f ca="1"/>
        <v>235.31</v>
      </c>
      <c r="EP42" vm="22136">
        <f ca="1"/>
        <v>236.81</v>
      </c>
      <c r="EQ42" vm="22137">
        <f ca="1"/>
        <v>235.52</v>
      </c>
      <c r="ER42" vm="22138">
        <f ca="1"/>
        <v>232.48</v>
      </c>
      <c r="ES42" vm="5887">
        <f ca="1"/>
        <v>233.83</v>
      </c>
      <c r="ET42" vm="6047">
        <f ca="1"/>
        <v>237.62</v>
      </c>
      <c r="EU42" vm="8968">
        <f ca="1"/>
        <v>227.69</v>
      </c>
      <c r="EV42" vm="22139">
        <f ca="1"/>
        <v>230.51</v>
      </c>
      <c r="EW42" vm="22140">
        <f ca="1"/>
        <v>230.23</v>
      </c>
      <c r="EX42" vm="22141">
        <f ca="1"/>
        <v>236.07</v>
      </c>
      <c r="EY42" vm="17448">
        <f ca="1"/>
        <v>237.83</v>
      </c>
      <c r="EZ42" vm="22142">
        <f ca="1"/>
        <v>239.69</v>
      </c>
      <c r="FA42" vm="22143">
        <f ca="1"/>
        <v>241</v>
      </c>
      <c r="FB42" vm="14011">
        <f ca="1"/>
        <v>244.36</v>
      </c>
      <c r="FC42" vm="22144">
        <f ca="1"/>
        <v>240.89</v>
      </c>
      <c r="FD42" vm="22145">
        <f ca="1"/>
        <v>241.09</v>
      </c>
      <c r="FE42" vm="22146">
        <f ca="1"/>
        <v>244.32</v>
      </c>
      <c r="FF42" vm="22147">
        <f ca="1"/>
        <v>241.18</v>
      </c>
      <c r="FG42" vm="6610">
        <f ca="1"/>
        <v>242.51</v>
      </c>
      <c r="FH42" vm="22148">
        <f ca="1"/>
        <v>239.23</v>
      </c>
      <c r="FI42" vm="22149">
        <f ca="1"/>
        <v>239.15</v>
      </c>
      <c r="FJ42" vm="22150">
        <f ca="1"/>
        <v>240.76</v>
      </c>
      <c r="FK42" vm="21895">
        <f ca="1"/>
        <v>243.61</v>
      </c>
      <c r="FL42" vm="22151">
        <f ca="1"/>
        <v>242.04</v>
      </c>
      <c r="FM42" vm="22152">
        <f ca="1"/>
        <v>243.55</v>
      </c>
      <c r="FN42" vm="22153">
        <f ca="1"/>
        <v>243.82</v>
      </c>
      <c r="FO42" vm="22154">
        <f ca="1"/>
        <v>243.71</v>
      </c>
      <c r="FP42" vm="22155">
        <f ca="1"/>
        <v>243.74</v>
      </c>
      <c r="FQ42" vm="6187">
        <f ca="1"/>
        <v>243.86</v>
      </c>
      <c r="FR42" vm="22156">
        <f ca="1"/>
        <v>246.59</v>
      </c>
      <c r="FS42" vm="6046">
        <f ca="1"/>
        <v>247.69</v>
      </c>
      <c r="FT42" vm="22157">
        <f ca="1"/>
        <v>242.06</v>
      </c>
      <c r="FU42" vm="5931">
        <f ca="1"/>
        <v>238.79</v>
      </c>
      <c r="FV42" vm="22158">
        <f ca="1"/>
        <v>239.18</v>
      </c>
      <c r="FW42" vm="22159">
        <f ca="1"/>
        <v>236.93</v>
      </c>
      <c r="FX42" vm="14017">
        <f ca="1"/>
        <v>239.98</v>
      </c>
      <c r="FY42" vm="22160">
        <f ca="1"/>
        <v>241.2</v>
      </c>
      <c r="FZ42" vm="6196">
        <f ca="1"/>
        <v>236.53</v>
      </c>
      <c r="GA42" vm="6670">
        <f ca="1"/>
        <v>233.25</v>
      </c>
      <c r="GB42" vm="22161">
        <f ca="1"/>
        <v>233.38</v>
      </c>
      <c r="GC42" vm="22162">
        <f ca="1"/>
        <v>242.92</v>
      </c>
      <c r="GD42" vm="5961">
        <f ca="1"/>
        <v>239.24</v>
      </c>
      <c r="GE42" vm="22163">
        <f ca="1"/>
        <v>239.6</v>
      </c>
      <c r="GF42" vm="22164">
        <f ca="1"/>
        <v>229.37</v>
      </c>
      <c r="GG42" vm="21814">
        <f ca="1"/>
        <v>229.3</v>
      </c>
      <c r="GH42" vm="22165">
        <f ca="1"/>
        <v>226.94</v>
      </c>
      <c r="GI42" vm="22166">
        <f ca="1"/>
        <v>223.49</v>
      </c>
      <c r="GJ42" vm="19979">
        <f ca="1"/>
        <v>226.31</v>
      </c>
      <c r="GK42" vm="22167">
        <f ca="1"/>
        <v>227.8</v>
      </c>
      <c r="GL42" vm="22168">
        <f ca="1"/>
        <v>231.62</v>
      </c>
      <c r="GM42" vm="22169">
        <f ca="1"/>
        <v>225.98</v>
      </c>
      <c r="GN42" vm="22170">
        <f ca="1"/>
        <v>217.78</v>
      </c>
      <c r="GO42" vm="9333">
        <f ca="1"/>
        <v>213.5</v>
      </c>
      <c r="GP42" vm="13870">
        <f ca="1"/>
        <v>216.7</v>
      </c>
      <c r="GQ42" vm="21583">
        <f ca="1"/>
        <v>219.82</v>
      </c>
      <c r="GR42" vm="22171">
        <f ca="1"/>
        <v>220.05</v>
      </c>
      <c r="GS42" vm="22172">
        <f ca="1"/>
        <v>221.26</v>
      </c>
      <c r="GT42" vm="1693">
        <f ca="1"/>
        <v>226.51</v>
      </c>
      <c r="GU42" vm="22173">
        <f ca="1"/>
        <v>224.91</v>
      </c>
      <c r="GV42" vm="22174">
        <f ca="1"/>
        <v>226.22</v>
      </c>
      <c r="GW42" vm="22175">
        <f ca="1"/>
        <v>229.44</v>
      </c>
      <c r="GX42" vm="22176">
        <f ca="1"/>
        <v>230.13</v>
      </c>
      <c r="GY42" vm="21699">
        <f ca="1"/>
        <v>229.9</v>
      </c>
      <c r="GZ42" vm="5987">
        <f ca="1"/>
        <v>235.58</v>
      </c>
      <c r="HA42" vm="9426">
        <f ca="1"/>
        <v>231.36</v>
      </c>
      <c r="HB42" vm="22177">
        <f ca="1"/>
        <v>226.89</v>
      </c>
      <c r="HC42" vm="22178">
        <f ca="1"/>
        <v>224.63</v>
      </c>
      <c r="HD42" vm="1687">
        <f ca="1"/>
        <v>217.53</v>
      </c>
      <c r="HE42" vm="13868">
        <f ca="1"/>
        <v>215.9</v>
      </c>
      <c r="HF42" vm="22179">
        <f ca="1"/>
        <v>217.92</v>
      </c>
      <c r="HG42" vm="22180">
        <f ca="1"/>
        <v>211.89</v>
      </c>
      <c r="HH42" vm="13850">
        <f ca="1"/>
        <v>209.78</v>
      </c>
      <c r="HI42" vm="22181">
        <f ca="1"/>
        <v>216.55</v>
      </c>
      <c r="HJ42" vm="22182">
        <f ca="1"/>
        <v>216.01</v>
      </c>
      <c r="HK42" vm="6831">
        <f ca="1"/>
        <v>216.6</v>
      </c>
      <c r="HL42" vm="22183">
        <f ca="1"/>
        <v>222.33</v>
      </c>
      <c r="HM42" vm="22184">
        <f ca="1"/>
        <v>223.5</v>
      </c>
      <c r="HN42" vm="22185">
        <f ca="1"/>
        <v>220.49</v>
      </c>
      <c r="HO42" vm="21652">
        <f ca="1"/>
        <v>219.28</v>
      </c>
      <c r="HP42" vm="6217">
        <f ca="1"/>
        <v>221.25</v>
      </c>
      <c r="HQ42" vm="6234">
        <f ca="1"/>
        <v>223.86</v>
      </c>
      <c r="HR42" vm="22186">
        <f ca="1"/>
        <v>214.53</v>
      </c>
      <c r="HS42" vm="22187">
        <f ca="1"/>
        <v>219.56</v>
      </c>
      <c r="HT42" vm="22188">
        <f ca="1"/>
        <v>220.58</v>
      </c>
      <c r="HU42" vm="22189">
        <f ca="1"/>
        <v>221.11</v>
      </c>
      <c r="HV42" vm="13821">
        <f ca="1"/>
        <v>219.75</v>
      </c>
      <c r="HW42" vm="13829">
        <f ca="1"/>
        <v>216.63</v>
      </c>
      <c r="HX42" vm="22190">
        <f ca="1"/>
        <v>213.39</v>
      </c>
      <c r="HY42" vm="19939">
        <f ca="1"/>
        <v>210.45</v>
      </c>
      <c r="HZ42" vm="9113">
        <f ca="1"/>
        <v>212.77</v>
      </c>
      <c r="IA42" vm="5838">
        <f ca="1"/>
        <v>209.79</v>
      </c>
      <c r="IB42" vm="22191">
        <f ca="1"/>
        <v>214.68</v>
      </c>
      <c r="IC42" vm="5804">
        <f ca="1"/>
        <v>216.72</v>
      </c>
      <c r="ID42" vm="22192">
        <f ca="1"/>
        <v>216.89</v>
      </c>
      <c r="IE42" vm="22193">
        <f ca="1"/>
        <v>216.76</v>
      </c>
      <c r="IF42" vm="1678">
        <f ca="1"/>
        <v>218.8</v>
      </c>
      <c r="IG42" vm="22194">
        <f ca="1"/>
        <v>217.63</v>
      </c>
      <c r="IH42" vm="6797">
        <f ca="1"/>
        <v>219.85</v>
      </c>
      <c r="II42" vm="22195">
        <f ca="1"/>
        <v>223.8</v>
      </c>
      <c r="IJ42" vm="22196">
        <f ca="1"/>
        <v>226.67</v>
      </c>
      <c r="IK42" vm="22197">
        <f ca="1"/>
        <v>226.18</v>
      </c>
      <c r="IL42" vm="6224">
        <f ca="1"/>
        <v>227.04</v>
      </c>
      <c r="IM42" vm="22198">
        <f ca="1"/>
        <v>230.67</v>
      </c>
      <c r="IN42" vm="22199">
        <f ca="1"/>
        <v>229.16</v>
      </c>
      <c r="IO42" vm="22200">
        <f ca="1"/>
        <v>228.76</v>
      </c>
      <c r="IP42" vm="6163">
        <f ca="1"/>
        <v>225.79</v>
      </c>
      <c r="IQ42" vm="22201">
        <f ca="1"/>
        <v>227.62</v>
      </c>
      <c r="IR42" vm="22202">
        <f ca="1"/>
        <v>230.46</v>
      </c>
      <c r="IS42" vm="22203">
        <f ca="1"/>
        <v>231.82</v>
      </c>
      <c r="IT42" vm="14016">
        <f ca="1"/>
        <v>237.95</v>
      </c>
      <c r="IU42" vm="22204">
        <f ca="1"/>
        <v>241.25</v>
      </c>
      <c r="IV42" vm="6661">
        <f ca="1"/>
        <v>241.48</v>
      </c>
      <c r="IW42" vm="21602">
        <f ca="1"/>
        <v>242.69</v>
      </c>
      <c r="IX42" vm="22205">
        <f ca="1"/>
        <v>243.69</v>
      </c>
      <c r="IY42" vm="14144">
        <f ca="1"/>
        <v>241.67</v>
      </c>
      <c r="IZ42" vm="6687">
        <f ca="1"/>
        <v>234.49</v>
      </c>
      <c r="JA42" vm="6635">
        <f ca="1"/>
        <v>234</v>
      </c>
      <c r="JB42" vm="6687">
        <f ca="1"/>
        <v>234.49</v>
      </c>
      <c r="JC42" vm="9424">
        <f ca="1"/>
        <v>238.01</v>
      </c>
      <c r="JD42" vm="22206">
        <f ca="1"/>
        <v>232.59</v>
      </c>
      <c r="JE42" vm="22207">
        <f ca="1"/>
        <v>233.7</v>
      </c>
      <c r="JF42" vm="9041">
        <f ca="1"/>
        <v>231.12</v>
      </c>
      <c r="JG42" vm="5897">
        <f ca="1"/>
        <v>228.93</v>
      </c>
      <c r="JH42" vm="22208">
        <f ca="1"/>
        <v>225.37</v>
      </c>
      <c r="JI42" vm="22209">
        <f ca="1"/>
        <v>224.88</v>
      </c>
      <c r="JJ42" vm="21830">
        <f ca="1"/>
        <v>224.55</v>
      </c>
      <c r="JK42" vm="22210">
        <f ca="1"/>
        <v>227.74</v>
      </c>
      <c r="JL42" vm="8968">
        <f ca="1"/>
        <v>227.69</v>
      </c>
      <c r="JM42" vm="22211">
        <f ca="1"/>
        <v>231.61</v>
      </c>
      <c r="JN42" vm="22212">
        <f ca="1"/>
        <v>235.44</v>
      </c>
      <c r="JO42" vm="21585">
        <f ca="1"/>
        <v>227.98</v>
      </c>
      <c r="JP42" vm="21815">
        <f ca="1"/>
        <v>230.73</v>
      </c>
      <c r="JQ42" vm="21641">
        <f ca="1"/>
        <v>228.46</v>
      </c>
      <c r="JR42" vm="6617">
        <f ca="1"/>
        <v>227.45</v>
      </c>
      <c r="JS42" vm="6066">
        <f ca="1"/>
        <v>229.03</v>
      </c>
      <c r="JT42" vm="22213">
        <f ca="1"/>
        <v>229.11</v>
      </c>
      <c r="JU42" vm="5903">
        <f ca="1"/>
        <v>228.2</v>
      </c>
      <c r="JV42" vm="22214">
        <f ca="1"/>
        <v>228.09</v>
      </c>
      <c r="JW42" vm="22215">
        <f ca="1"/>
        <v>221.9</v>
      </c>
      <c r="JX42" vm="22216">
        <f ca="1"/>
        <v>220.43</v>
      </c>
      <c r="JY42" vm="21693">
        <f ca="1"/>
        <v>218.67</v>
      </c>
      <c r="JZ42" vm="22217">
        <f ca="1"/>
        <v>220.45</v>
      </c>
      <c r="KA42" vm="22218">
        <f ca="1"/>
        <v>214.43</v>
      </c>
      <c r="KB42" vm="7022">
        <f ca="1"/>
        <v>212.17</v>
      </c>
      <c r="KC42" vm="22219">
        <f ca="1"/>
        <v>220.53</v>
      </c>
      <c r="KD42" vm="21576">
        <f ca="1"/>
        <v>226.64</v>
      </c>
      <c r="KE42" vm="14063">
        <f ca="1"/>
        <v>226.68</v>
      </c>
      <c r="KF42" vm="9440">
        <f ca="1"/>
        <v>223.41</v>
      </c>
      <c r="KG42" vm="14041">
        <f ca="1"/>
        <v>223.68</v>
      </c>
      <c r="KH42" vm="22220">
        <f ca="1"/>
        <v>225.41</v>
      </c>
      <c r="KI42" vm="22210">
        <f ca="1"/>
        <v>227.74</v>
      </c>
      <c r="KJ42" vm="22221">
        <f ca="1"/>
        <v>223.32</v>
      </c>
      <c r="KK42" vm="22222">
        <f ca="1"/>
        <v>229.13</v>
      </c>
      <c r="KL42" vm="17670">
        <f ca="1"/>
        <v>221.17</v>
      </c>
      <c r="KM42" vm="14036">
        <f ca="1"/>
        <v>228.84</v>
      </c>
      <c r="KN42" vm="22223">
        <f ca="1"/>
        <v>237.48</v>
      </c>
      <c r="KO42" vm="22224">
        <f ca="1"/>
        <v>239.37</v>
      </c>
      <c r="KP42" vm="22225">
        <f ca="1"/>
        <v>237.44</v>
      </c>
      <c r="KQ42" vm="6599">
        <f ca="1"/>
        <v>242.6</v>
      </c>
      <c r="KR42" vm="22226">
        <f ca="1"/>
        <v>243.81</v>
      </c>
      <c r="KS42" vm="13994">
        <f ca="1"/>
        <v>245.75</v>
      </c>
      <c r="KT42" vm="22227">
        <f ca="1"/>
        <v>245.7</v>
      </c>
      <c r="KU42" vm="22228">
        <f ca="1"/>
        <v>248</v>
      </c>
      <c r="KV42" vm="14155">
        <f ca="1"/>
        <v>250.72</v>
      </c>
      <c r="KW42" vm="20020">
        <f ca="1"/>
        <v>249.8</v>
      </c>
      <c r="KX42" vm="22229">
        <f ca="1"/>
        <v>249.91</v>
      </c>
      <c r="KY42" vm="22230">
        <f ca="1"/>
        <v>246.37</v>
      </c>
      <c r="KZ42" vm="22231">
        <f ca="1"/>
        <v>248.94</v>
      </c>
      <c r="LA42" vm="22232">
        <f ca="1"/>
        <v>249.36</v>
      </c>
      <c r="LB42" vm="22233">
        <f ca="1"/>
        <v>251.58</v>
      </c>
      <c r="LC42" vm="22234">
        <f ca="1"/>
        <v>252.54</v>
      </c>
      <c r="LD42" vm="22235">
        <f ca="1"/>
        <v>249.52</v>
      </c>
      <c r="LE42" vm="22236">
        <f ca="1"/>
        <v>253.48</v>
      </c>
      <c r="LF42" vm="22237">
        <f ca="1"/>
        <v>243.13</v>
      </c>
      <c r="LG42" vm="8998">
        <f ca="1"/>
        <v>242.82</v>
      </c>
      <c r="LH42" vm="14022">
        <f ca="1"/>
        <v>246.14</v>
      </c>
      <c r="LI42" vm="5937">
        <f ca="1"/>
        <v>244.87</v>
      </c>
      <c r="LJ42" vm="14013">
        <f ca="1"/>
        <v>246.52</v>
      </c>
      <c r="LK42" vm="22238">
        <f ca="1"/>
        <v>248.22</v>
      </c>
      <c r="LL42" vm="6030">
        <f ca="1"/>
        <v>250.58</v>
      </c>
      <c r="LM42" vm="22239">
        <f ca="1"/>
        <v>251.52</v>
      </c>
      <c r="LN42" vm="14002">
        <f ca="1"/>
        <v>252.29</v>
      </c>
      <c r="LO42" vm="22240">
        <f ca="1"/>
        <v>253.77</v>
      </c>
      <c r="LP42" vm="22241">
        <f ca="1"/>
        <v>250.49</v>
      </c>
      <c r="LQ42" vm="6640">
        <f ca="1"/>
        <v>251.22</v>
      </c>
      <c r="LR42" vm="22242">
        <f ca="1"/>
        <v>252.39</v>
      </c>
      <c r="LS42" vm="22243">
        <f ca="1"/>
        <v>252.27</v>
      </c>
      <c r="LT42" vm="22244">
        <f ca="1"/>
        <v>255.74</v>
      </c>
      <c r="LU42" vm="9505">
        <f ca="1"/>
        <v>250.91</v>
      </c>
      <c r="LV42" vm="5978">
        <f ca="1"/>
        <v>248.28</v>
      </c>
      <c r="LW42" vm="6185">
        <f ca="1"/>
        <v>246.21</v>
      </c>
      <c r="LX42" vm="17886">
        <f ca="1"/>
        <v>247.68</v>
      </c>
      <c r="LY42" vm="22245">
        <f ca="1"/>
        <v>247.04</v>
      </c>
      <c r="LZ42" vm="22246">
        <f ca="1"/>
        <v>249.62</v>
      </c>
      <c r="MA42" vm="22247">
        <f ca="1"/>
        <v>248.73</v>
      </c>
      <c r="MB42" vm="22248">
        <f ca="1"/>
        <v>249.02</v>
      </c>
      <c r="MC42" vm="6631">
        <f ca="1"/>
        <v>245.14</v>
      </c>
      <c r="MD42" vm="14022">
        <f ca="1"/>
        <v>246.14</v>
      </c>
      <c r="ME42" vm="22249">
        <f ca="1"/>
        <v>244.3</v>
      </c>
      <c r="MF42" vm="13987">
        <f ca="1"/>
        <v>246.62</v>
      </c>
      <c r="MG42" vm="22250">
        <f ca="1"/>
        <v>249.97</v>
      </c>
      <c r="MH42" vm="22156">
        <f ca="1"/>
        <v>246.59</v>
      </c>
      <c r="MI42" vm="21842">
        <f ca="1"/>
        <v>247.9</v>
      </c>
      <c r="MJ42" vm="22251">
        <f ca="1"/>
        <v>248.74</v>
      </c>
      <c r="MK42" vm="6004">
        <f ca="1"/>
        <v>246.97</v>
      </c>
      <c r="ML42" vm="22252">
        <f ca="1"/>
        <v>249.23</v>
      </c>
      <c r="MM42" vm="22253">
        <f ca="1"/>
        <v>248.11</v>
      </c>
      <c r="MN42" vm="22004">
        <f ca="1"/>
        <v>248.6</v>
      </c>
      <c r="MO42" vm="22254">
        <f ca="1"/>
        <v>245.22</v>
      </c>
      <c r="MP42" vm="22255">
        <f ca="1"/>
        <v>244.62</v>
      </c>
      <c r="MQ42" vm="22256">
        <f ca="1"/>
        <v>248.25</v>
      </c>
      <c r="MR42" vm="22257">
        <f ca="1"/>
        <v>245.21</v>
      </c>
      <c r="MS42" vm="22258">
        <f ca="1"/>
        <v>247.54</v>
      </c>
      <c r="MT42" vm="6007">
        <f ca="1"/>
        <v>248.69</v>
      </c>
      <c r="MU42" vm="22259">
        <f ca="1"/>
        <v>247.7</v>
      </c>
      <c r="MV42" vm="22260">
        <f ca="1"/>
        <v>240.29</v>
      </c>
      <c r="MW42" vm="22261">
        <f ca="1"/>
        <v>241.14</v>
      </c>
      <c r="MX42" vm="22262">
        <f ca="1"/>
        <v>237</v>
      </c>
      <c r="MY42" vm="9020">
        <f ca="1"/>
        <v>231.55</v>
      </c>
      <c r="MZ42" vm="22263">
        <f ca="1"/>
        <v>232.79</v>
      </c>
      <c r="NA42" vm="13958">
        <f ca="1"/>
        <v>232.45</v>
      </c>
      <c r="NB42" vm="22264">
        <f ca="1"/>
        <v>235.45</v>
      </c>
      <c r="NC42" vm="22265">
        <f ca="1"/>
        <v>226.88</v>
      </c>
      <c r="ND42" vm="22266">
        <f ca="1"/>
        <v>228.11</v>
      </c>
      <c r="NE42" vm="22267">
        <f ca="1"/>
        <v>227.49</v>
      </c>
      <c r="NF42" vm="22268">
        <f ca="1"/>
        <v>228.07</v>
      </c>
      <c r="NG42" vm="13973">
        <f ca="1"/>
        <v>233.06</v>
      </c>
      <c r="NH42" vm="22269">
        <f ca="1"/>
        <v>230.45</v>
      </c>
      <c r="NI42" vm="22270">
        <f ca="1"/>
        <v>231.41</v>
      </c>
      <c r="NJ42" vm="22271">
        <f ca="1"/>
        <v>231.54</v>
      </c>
      <c r="NK42" vm="22272">
        <f ca="1"/>
        <v>232.35</v>
      </c>
      <c r="NL42" vm="22273">
        <f ca="1"/>
        <v>231.96</v>
      </c>
      <c r="NM42" vm="8966">
        <f ca="1"/>
        <v>229.12</v>
      </c>
      <c r="NN42" vm="22274">
        <f ca="1"/>
        <v>228.66</v>
      </c>
      <c r="NO42" vm="22275">
        <f ca="1"/>
        <v>233.22</v>
      </c>
      <c r="NP42" vm="22276">
        <f ca="1"/>
        <v>232.88</v>
      </c>
      <c r="NQ42" vm="22277">
        <f ca="1"/>
        <v>232.07</v>
      </c>
      <c r="NR42" vm="22278">
        <f ca="1"/>
        <v>232.47</v>
      </c>
      <c r="NS42" vm="5888">
        <f ca="1"/>
        <v>231.3</v>
      </c>
      <c r="NT42" vm="22279">
        <f ca="1"/>
        <v>235.26</v>
      </c>
      <c r="NU42" vm="22280">
        <f ca="1"/>
        <v>233.52</v>
      </c>
      <c r="NV42" vm="22281">
        <f ca="1"/>
        <v>233.65</v>
      </c>
      <c r="NW42" vm="22282">
        <f ca="1"/>
        <v>231.37</v>
      </c>
      <c r="NX42" vm="22283">
        <f ca="1"/>
        <v>231.95</v>
      </c>
      <c r="NY42" vm="22284">
        <f ca="1"/>
        <v>230.62</v>
      </c>
      <c r="NZ42" vm="8965">
        <f ca="1"/>
        <v>227.91</v>
      </c>
      <c r="OA42" vm="8968">
        <f ca="1"/>
        <v>227.69</v>
      </c>
      <c r="OB42" vm="22285">
        <f ca="1"/>
        <v>230.25</v>
      </c>
      <c r="OC42" vm="8981">
        <f ca="1"/>
        <v>231.04</v>
      </c>
      <c r="OD42" vm="22286">
        <f ca="1"/>
        <v>232.6</v>
      </c>
      <c r="OE42" vm="22287">
        <f ca="1"/>
        <v>229.99</v>
      </c>
      <c r="OF42" vm="9441">
        <f ca="1"/>
        <v>227.06</v>
      </c>
      <c r="OG42" vm="22288">
        <f ca="1"/>
        <v>222.87</v>
      </c>
      <c r="OH42" vm="22289">
        <f ca="1"/>
        <v>220.93</v>
      </c>
      <c r="OI42" vm="22290">
        <f ca="1"/>
        <v>218.79</v>
      </c>
      <c r="OJ42" vm="21796">
        <f ca="1"/>
        <v>219.83</v>
      </c>
      <c r="OK42" vm="1658">
        <f ca="1"/>
        <v>216.75</v>
      </c>
      <c r="OL42" vm="22171">
        <f ca="1"/>
        <v>220.05</v>
      </c>
      <c r="OM42" vm="22291">
        <f ca="1"/>
        <v>218.15</v>
      </c>
      <c r="ON42" vm="6784">
        <f ca="1"/>
        <v>219.91</v>
      </c>
      <c r="OO42" vm="9494">
        <f ca="1"/>
        <v>222.37</v>
      </c>
      <c r="OP42" vm="17458">
        <f ca="1"/>
        <v>219.23</v>
      </c>
      <c r="OQ42" vm="1707">
        <f ca="1"/>
        <v>220.11</v>
      </c>
      <c r="OR42" vm="22184">
        <f ca="1"/>
        <v>223.5</v>
      </c>
      <c r="OS42" vm="22292">
        <f ca="1"/>
        <v>225.03</v>
      </c>
      <c r="OT42" vm="6665">
        <f ca="1"/>
        <v>225.5</v>
      </c>
      <c r="OU42" vm="22293">
        <f ca="1"/>
        <v>226.8</v>
      </c>
      <c r="OV42" vm="1699">
        <f ca="1"/>
        <v>226.49</v>
      </c>
      <c r="OW42" vm="19897">
        <f ca="1"/>
        <v>228.21</v>
      </c>
      <c r="OX42" vm="22294">
        <f ca="1"/>
        <v>232.36</v>
      </c>
      <c r="OY42" vm="21586">
        <f ca="1"/>
        <v>229.32</v>
      </c>
      <c r="OZ42" vm="13972">
        <f ca="1"/>
        <v>228.98</v>
      </c>
      <c r="PA42" vm="6053">
        <f ca="1"/>
        <v>227.71</v>
      </c>
      <c r="PB42" vm="22295">
        <f ca="1"/>
        <v>229.05</v>
      </c>
      <c r="PC42" vm="9013">
        <f ca="1"/>
        <v>228.27</v>
      </c>
      <c r="PD42" vm="21717">
        <f ca="1"/>
        <v>229.24</v>
      </c>
      <c r="PE42" vm="22296">
        <f ca="1"/>
        <v>228.77</v>
      </c>
      <c r="PF42" vm="8968">
        <f ca="1"/>
        <v>227.69</v>
      </c>
      <c r="PG42" vm="22297">
        <f ca="1"/>
        <v>229.46</v>
      </c>
      <c r="PH42" vm="22298">
        <f ca="1"/>
        <v>229.96</v>
      </c>
      <c r="PI42" vm="9042">
        <f ca="1"/>
        <v>228.8</v>
      </c>
      <c r="PJ42" vm="22299">
        <f ca="1"/>
        <v>227.52</v>
      </c>
      <c r="PK42" vm="6203">
        <f ca="1"/>
        <v>225.02</v>
      </c>
      <c r="PL42" vm="22300">
        <f ca="1"/>
        <v>224.5</v>
      </c>
      <c r="PM42" vm="22301">
        <f ca="1"/>
        <v>222.74</v>
      </c>
      <c r="PN42" vm="13852">
        <f ca="1"/>
        <v>214.83</v>
      </c>
      <c r="PO42" vm="22302">
        <f ca="1"/>
        <v>215.69</v>
      </c>
      <c r="PP42" vm="8978">
        <f ca="1"/>
        <v>218.34</v>
      </c>
      <c r="PQ42" vm="5806">
        <f ca="1"/>
        <v>218.13</v>
      </c>
      <c r="PR42" vm="22303">
        <f ca="1"/>
        <v>213.01</v>
      </c>
      <c r="PS42" vm="17729">
        <f ca="1"/>
        <v>210.01</v>
      </c>
      <c r="PT42" vm="22304">
        <f ca="1"/>
        <v>208.85</v>
      </c>
      <c r="PU42" vm="9164">
        <f ca="1"/>
        <v>211.92</v>
      </c>
      <c r="PV42" vm="22305">
        <f ca="1"/>
        <v>210.71</v>
      </c>
      <c r="PW42" vm="22306">
        <f ca="1"/>
        <v>211.2</v>
      </c>
      <c r="PX42" vm="22307">
        <f ca="1"/>
        <v>211.53</v>
      </c>
      <c r="PY42" vm="7036">
        <f ca="1"/>
        <v>208.05</v>
      </c>
      <c r="PZ42" vm="22308">
        <f ca="1"/>
        <v>209.96</v>
      </c>
      <c r="QA42" vm="21680">
        <f ca="1"/>
        <v>210.21</v>
      </c>
      <c r="QB42" vm="22309">
        <f ca="1"/>
        <v>207.59</v>
      </c>
      <c r="QC42" vm="5862">
        <f ca="1"/>
        <v>211.32</v>
      </c>
      <c r="QD42" vm="22310">
        <f ca="1"/>
        <v>210.93</v>
      </c>
      <c r="QE42" vm="7143">
        <f ca="1"/>
        <v>210.65</v>
      </c>
      <c r="QF42" vm="6791">
        <f ca="1"/>
        <v>212.52</v>
      </c>
      <c r="QG42" vm="22311">
        <f ca="1"/>
        <v>206.95</v>
      </c>
      <c r="QH42" vm="22312">
        <f ca="1"/>
        <v>206.53</v>
      </c>
      <c r="QI42" vm="22313">
        <f ca="1"/>
        <v>204.35</v>
      </c>
      <c r="QJ42" vm="21689">
        <f ca="1"/>
        <v>205.25</v>
      </c>
      <c r="QK42" vm="22314">
        <f ca="1"/>
        <v>205.24</v>
      </c>
      <c r="QL42" vm="7066">
        <f ca="1"/>
        <v>204.18</v>
      </c>
      <c r="QM42" vm="9535">
        <f ca="1"/>
        <v>205.33</v>
      </c>
      <c r="QN42" vm="22315">
        <f ca="1"/>
        <v>209.09</v>
      </c>
      <c r="QO42" vm="22316">
        <f ca="1"/>
        <v>209.25</v>
      </c>
      <c r="QP42" vm="6869">
        <f ca="1"/>
        <v>210.81</v>
      </c>
      <c r="QQ42" vm="22317">
        <f ca="1"/>
        <v>214.18</v>
      </c>
      <c r="QR42" vm="22318">
        <f ca="1"/>
        <v>213.54</v>
      </c>
      <c r="QS42" vm="5815">
        <f ca="1"/>
        <v>212.27</v>
      </c>
      <c r="QT42" vm="1646">
        <f ca="1"/>
        <v>213.07</v>
      </c>
      <c r="QU42" vm="22319">
        <f ca="1"/>
        <v>213.81</v>
      </c>
      <c r="QV42" vm="13951">
        <f ca="1"/>
        <v>212.14</v>
      </c>
      <c r="QW42" vm="22320">
        <f ca="1"/>
        <v>214.96</v>
      </c>
      <c r="QX42" vm="22321">
        <f ca="1"/>
        <v>217.34</v>
      </c>
      <c r="QY42" vm="22322">
        <f ca="1"/>
        <v>215.49</v>
      </c>
      <c r="QZ42" vm="1687">
        <f ca="1"/>
        <v>217.53</v>
      </c>
      <c r="RA42" vm="22323">
        <f ca="1"/>
        <v>214.45</v>
      </c>
      <c r="RB42" vm="22324">
        <f ca="1"/>
        <v>212.39</v>
      </c>
      <c r="RC42" vm="22116">
        <f ca="1"/>
        <v>212.09</v>
      </c>
      <c r="RD42" vm="17688">
        <f ca="1"/>
        <v>212.06</v>
      </c>
      <c r="RE42" vm="7025">
        <f ca="1"/>
        <v>211</v>
      </c>
      <c r="RF42" vm="13832">
        <f ca="1"/>
        <v>214.31</v>
      </c>
      <c r="RG42" vm="6830">
        <f ca="1"/>
        <v>215.15</v>
      </c>
      <c r="RH42" vm="22325">
        <f ca="1"/>
        <v>215.78</v>
      </c>
      <c r="RI42" vm="6828">
        <f ca="1"/>
        <v>215.19</v>
      </c>
      <c r="RJ42" vm="7026">
        <f ca="1"/>
        <v>214.28</v>
      </c>
      <c r="RK42" vm="22326">
        <f ca="1"/>
        <v>214.15</v>
      </c>
      <c r="RL42" vm="22191">
        <f ca="1"/>
        <v>214.68</v>
      </c>
      <c r="RM42" vm="22327">
        <f ca="1"/>
        <v>217.18</v>
      </c>
      <c r="RN42" vm="22328">
        <f ca="1"/>
        <v>217.61</v>
      </c>
      <c r="RO42" vm="8950">
        <f ca="1"/>
        <v>216.96</v>
      </c>
      <c r="RP42" vm="22329">
        <f ca="1"/>
        <v>215.32</v>
      </c>
      <c r="RQ42" vm="22330">
        <f ca="1"/>
        <v>216.37</v>
      </c>
      <c r="RR42" vm="22331">
        <f ca="1"/>
        <v>213.52</v>
      </c>
      <c r="RS42" vm="22332">
        <f ca="1"/>
        <v>213.55</v>
      </c>
      <c r="RT42" vm="7032">
        <f ca="1"/>
        <v>216.08</v>
      </c>
      <c r="RU42" vm="22333">
        <f ca="1"/>
        <v>215.47</v>
      </c>
      <c r="RV42" vm="22334">
        <f ca="1"/>
        <v>217.64</v>
      </c>
      <c r="RW42" vm="14033">
        <f ca="1"/>
        <v>218</v>
      </c>
      <c r="RX42" vm="5794">
        <f ca="1"/>
        <v>222.78</v>
      </c>
      <c r="RY42" vm="21583">
        <f ca="1"/>
        <v>219.82</v>
      </c>
      <c r="RZ42" vm="22335">
        <f ca="1"/>
        <v>222.64</v>
      </c>
      <c r="SA42" vm="22336">
        <f ca="1"/>
        <v>223.58</v>
      </c>
      <c r="SB42" vm="22337">
        <f ca="1"/>
        <v>225.34</v>
      </c>
      <c r="SC42" vm="22338">
        <f ca="1"/>
        <v>226.25</v>
      </c>
      <c r="SD42" vm="22339">
        <f ca="1"/>
        <v>225.63</v>
      </c>
      <c r="SE42" vm="22340">
        <f ca="1"/>
        <v>224.01</v>
      </c>
      <c r="SF42" vm="22341">
        <f ca="1"/>
        <v>227.19</v>
      </c>
      <c r="SG42" vm="22342">
        <f ca="1"/>
        <v>224.47</v>
      </c>
      <c r="SH42" vm="21824">
        <f ca="1"/>
        <v>226.14</v>
      </c>
      <c r="SI42" vm="17677">
        <f ca="1"/>
        <v>225.66</v>
      </c>
      <c r="SJ42" vm="22343">
        <f ca="1"/>
        <v>226.99</v>
      </c>
      <c r="SK42" vm="5799">
        <f ca="1"/>
        <v>226.37</v>
      </c>
      <c r="SL42" vm="22344">
        <f ca="1"/>
        <v>223.13</v>
      </c>
      <c r="SM42" vm="22345">
        <f ca="1"/>
        <v>223.59</v>
      </c>
      <c r="SN42" vm="22346">
        <f ca="1"/>
        <v>222.31</v>
      </c>
      <c r="SO42" vm="9095">
        <f ca="1"/>
        <v>224.42</v>
      </c>
      <c r="SP42" vm="22347">
        <f ca="1"/>
        <v>224.28</v>
      </c>
      <c r="SQ42" vm="22347">
        <f ca="1"/>
        <v>224.28</v>
      </c>
      <c r="SR42" vm="22348">
        <f ca="1"/>
        <v>224.86</v>
      </c>
      <c r="SS42" vm="22349">
        <f ca="1"/>
        <v>223.88</v>
      </c>
      <c r="ST42" vm="22345">
        <f ca="1"/>
        <v>223.59</v>
      </c>
      <c r="SU42" vm="22350">
        <f ca="1"/>
        <v>225.35</v>
      </c>
      <c r="SV42" vm="22351">
        <f ca="1"/>
        <v>226.15</v>
      </c>
      <c r="SW42" vm="22352">
        <f ca="1"/>
        <v>227.24</v>
      </c>
      <c r="SX42" vm="21576">
        <f ca="1"/>
        <v>226.64</v>
      </c>
      <c r="SY42" vm="5799">
        <f ca="1"/>
        <v>226.37</v>
      </c>
      <c r="SZ42" vm="22353">
        <f ca="1"/>
        <v>223.33</v>
      </c>
      <c r="TA42" vm="22354">
        <f ca="1"/>
        <v>218.05</v>
      </c>
      <c r="TB42" vm="17698">
        <f ca="1"/>
        <v>218.69</v>
      </c>
      <c r="TC42" vm="21579">
        <f ca="1"/>
        <v>217.87</v>
      </c>
      <c r="TD42" vm="22133">
        <f ca="1"/>
        <v>216.27</v>
      </c>
      <c r="TE42" vm="22355">
        <f ca="1"/>
        <v>217.38</v>
      </c>
      <c r="TF42" vm="22356">
        <f ca="1"/>
        <v>219.69</v>
      </c>
      <c r="TG42" vm="17697">
        <f ca="1"/>
        <v>221.46</v>
      </c>
      <c r="TH42" vm="22357">
        <f ca="1"/>
        <v>224.05</v>
      </c>
      <c r="TI42" vm="22358">
        <f ca="1"/>
        <v>224.33</v>
      </c>
      <c r="TJ42" vm="21696">
        <f ca="1"/>
        <v>222.85</v>
      </c>
      <c r="TK42" vm="22359">
        <f ca="1"/>
        <v>225.55</v>
      </c>
      <c r="TL42" vm="6215">
        <f ca="1"/>
        <v>221.88</v>
      </c>
      <c r="TM42" vm="8978">
        <f ca="1"/>
        <v>218.34</v>
      </c>
      <c r="TN42" vm="22360">
        <f ca="1"/>
        <v>219.33</v>
      </c>
      <c r="TO42" vm="22361">
        <f ca="1"/>
        <v>218.18</v>
      </c>
      <c r="TP42" vm="5909">
        <f ca="1"/>
        <v>221</v>
      </c>
      <c r="TQ42" vm="22362">
        <f ca="1"/>
        <v>222.39</v>
      </c>
      <c r="TR42" vm="8963">
        <f ca="1"/>
        <v>220.97</v>
      </c>
      <c r="TS42" vm="21818">
        <f ca="1"/>
        <v>222.93</v>
      </c>
      <c r="TT42" vm="22363">
        <f ca="1"/>
        <v>220.74</v>
      </c>
      <c r="TU42" vm="22360">
        <f ca="1"/>
        <v>219.33</v>
      </c>
      <c r="TV42" vm="1658">
        <f ca="1"/>
        <v>216.75</v>
      </c>
      <c r="TW42" vm="9093">
        <f ca="1"/>
        <v>219.94</v>
      </c>
      <c r="TX42" vm="6174">
        <f ca="1"/>
        <v>238.48</v>
      </c>
      <c r="TY42" vm="22364">
        <f ca="1"/>
        <v>236.67</v>
      </c>
      <c r="TZ42" vm="22365">
        <f ca="1"/>
        <v>237.78</v>
      </c>
      <c r="UA42" vm="22366">
        <f ca="1"/>
        <v>237.4</v>
      </c>
      <c r="UB42" vm="22367">
        <f ca="1"/>
        <v>243.04</v>
      </c>
      <c r="UC42" vm="22368">
        <f ca="1"/>
        <v>242.87</v>
      </c>
      <c r="UD42" vm="22369">
        <f ca="1"/>
        <v>241.27</v>
      </c>
      <c r="UE42" vm="22370">
        <f ca="1"/>
        <v>239.81</v>
      </c>
      <c r="UF42" vm="14016">
        <f ca="1"/>
        <v>237.95</v>
      </c>
      <c r="UG42" vm="22371">
        <f ca="1"/>
        <v>234.94</v>
      </c>
      <c r="UH42" vm="21718">
        <f ca="1"/>
        <v>233.21</v>
      </c>
      <c r="UI42" vm="6668">
        <f ca="1"/>
        <v>233</v>
      </c>
      <c r="UJ42" vm="22372">
        <f ca="1"/>
        <v>242.4</v>
      </c>
      <c r="UK42" vm="22373">
        <f ca="1"/>
        <v>240.55</v>
      </c>
      <c r="UL42" vm="9427">
        <f ca="1"/>
        <v>238.25</v>
      </c>
      <c r="UM42" vm="22374">
        <f ca="1"/>
        <v>238.98</v>
      </c>
      <c r="UN42" vm="22375">
        <f ca="1"/>
        <v>241.31</v>
      </c>
      <c r="UO42" vm="22376">
        <f ca="1"/>
        <v>242.7</v>
      </c>
      <c r="UP42" vm="22377">
        <f ca="1"/>
        <v>244.01</v>
      </c>
      <c r="UQ42" vm="22378">
        <f ca="1"/>
        <v>243.21</v>
      </c>
      <c r="UR42" vm="22379">
        <f ca="1"/>
        <v>243.93</v>
      </c>
      <c r="US42" vm="22380">
        <f ca="1"/>
        <v>242.73</v>
      </c>
      <c r="UT42" vm="22381">
        <f ca="1"/>
        <v>242.02</v>
      </c>
      <c r="UU42" vm="21901">
        <f ca="1"/>
        <v>240.1</v>
      </c>
      <c r="UV42" vm="22152">
        <f ca="1"/>
        <v>243.55</v>
      </c>
      <c r="UW42" vm="22382">
        <f ca="1"/>
        <v>246.65</v>
      </c>
      <c r="UX42" vm="14145">
        <f ca="1"/>
        <v>247.86</v>
      </c>
      <c r="UY42" vm="17888">
        <f ca="1"/>
        <v>245.76</v>
      </c>
      <c r="UZ42" vm="22383">
        <f ca="1"/>
        <v>245.26</v>
      </c>
      <c r="VA42" vm="22384">
        <f ca="1"/>
        <v>244.69</v>
      </c>
      <c r="VB42" vm="6011">
        <f ca="1"/>
        <v>245.78</v>
      </c>
      <c r="VC42" vm="5981">
        <f ca="1"/>
        <v>246.41</v>
      </c>
      <c r="VD42" vm="14074">
        <f ca="1"/>
        <v>247.33</v>
      </c>
      <c r="VE42" vm="22385">
        <f ca="1"/>
        <v>247.83</v>
      </c>
      <c r="VF42" vm="22386">
        <f ca="1"/>
        <v>246.36</v>
      </c>
      <c r="VG42" vm="22254">
        <f ca="1"/>
        <v>245.22</v>
      </c>
      <c r="VH42" vm="14075">
        <f ca="1"/>
        <v>244.83</v>
      </c>
      <c r="VI42" vm="6004">
        <f ca="1"/>
        <v>246.97</v>
      </c>
      <c r="VJ42" vm="22387">
        <f ca="1"/>
        <v>249.69</v>
      </c>
      <c r="VK42" vm="22388">
        <f ca="1"/>
        <v>252.21</v>
      </c>
      <c r="VL42" vm="20078">
        <f ca="1"/>
        <v>250.89</v>
      </c>
      <c r="VM42" vm="21615">
        <f ca="1"/>
        <v>251.95</v>
      </c>
      <c r="VN42" vm="22389">
        <f ca="1"/>
        <v>251.49</v>
      </c>
      <c r="VO42" vm="14002">
        <f ca="1"/>
        <v>252.29</v>
      </c>
      <c r="VP42" vm="22390">
        <f ca="1"/>
        <v>252.42</v>
      </c>
      <c r="VQ42" vm="22391">
        <f ca="1"/>
        <v>253.2</v>
      </c>
      <c r="VR42" vm="22392">
        <f ca="1"/>
        <v>255.85</v>
      </c>
      <c r="VS42" vm="22393">
        <f ca="1"/>
        <v>251.15</v>
      </c>
      <c r="VT42" vm="3389">
        <f ca="1"/>
        <v>252.55</v>
      </c>
      <c r="VU42" vm="22394">
        <f ca="1"/>
        <v>252.87</v>
      </c>
      <c r="VV42" vm="22395">
        <f ca="1"/>
        <v>253.89</v>
      </c>
      <c r="VW42" vm="22396">
        <f ca="1"/>
        <v>249.56</v>
      </c>
      <c r="VX42" vm="17855">
        <f ca="1"/>
        <v>252.43</v>
      </c>
      <c r="VY42" vm="22397">
        <f ca="1"/>
        <v>254.1</v>
      </c>
      <c r="VZ42" vm="17851">
        <f ca="1"/>
        <v>256.20999999999998</v>
      </c>
      <c r="WA42" vm="22398">
        <f ca="1"/>
        <v>257.43</v>
      </c>
      <c r="WB42" vm="22399">
        <f ca="1"/>
        <v>258.14</v>
      </c>
      <c r="WC42" vm="21852">
        <f ca="1"/>
        <v>259.67</v>
      </c>
      <c r="WD42" vm="22400">
        <f ca="1"/>
        <v>258.60000000000002</v>
      </c>
      <c r="WE42" vm="6135">
        <f ca="1"/>
        <v>256.54000000000002</v>
      </c>
      <c r="WF42" vm="22401">
        <f ca="1"/>
        <v>256.18</v>
      </c>
      <c r="WG42" vm="22402">
        <f ca="1"/>
        <v>253.9</v>
      </c>
      <c r="WH42" vm="21616">
        <f ca="1"/>
        <v>253.82</v>
      </c>
      <c r="WI42" vm="17755">
        <f ca="1"/>
        <v>251.24</v>
      </c>
      <c r="WJ42" vm="20076">
        <f ca="1"/>
        <v>251.25</v>
      </c>
      <c r="WK42" vm="22403">
        <f ca="1"/>
        <v>249.94</v>
      </c>
      <c r="WL42" vm="22404">
        <f ca="1"/>
        <v>254.81</v>
      </c>
      <c r="WM42" vm="19996">
        <f ca="1"/>
        <v>250.65</v>
      </c>
      <c r="WN42" vm="22250">
        <f ca="1"/>
        <v>249.97</v>
      </c>
      <c r="WO42" vm="22405">
        <f ca="1"/>
        <v>250.95</v>
      </c>
      <c r="WP42" vm="22406">
        <f ca="1"/>
        <v>249.34</v>
      </c>
      <c r="WQ42" vm="22407">
        <f ca="1"/>
        <v>249.76</v>
      </c>
      <c r="WR42" vm="22408">
        <f ca="1"/>
        <v>249.37</v>
      </c>
      <c r="WS42" vm="22409">
        <f ca="1"/>
        <v>261.18</v>
      </c>
      <c r="WT42" vm="21984">
        <f ca="1"/>
        <v>265.86</v>
      </c>
      <c r="WU42" vm="21863">
        <f ca="1"/>
        <v>265.07</v>
      </c>
      <c r="WV42" vm="22410">
        <f ca="1"/>
        <v>264.77999999999997</v>
      </c>
      <c r="WW42" vm="3223">
        <f ca="1"/>
        <v>268.67</v>
      </c>
      <c r="WX42" vm="22411">
        <f ca="1"/>
        <v>264.99</v>
      </c>
      <c r="WY42" vm="22412">
        <f ca="1"/>
        <v>266.87</v>
      </c>
      <c r="WZ42" vm="17377">
        <f ca="1"/>
        <v>265.27</v>
      </c>
      <c r="XA42" vm="6322">
        <f ca="1"/>
        <v>265.52</v>
      </c>
      <c r="XB42" vm="22413">
        <f ca="1"/>
        <v>267.69</v>
      </c>
      <c r="XC42" vm="22414">
        <f ca="1"/>
        <v>269.08999999999997</v>
      </c>
      <c r="XD42" vm="6315">
        <f ca="1"/>
        <v>269</v>
      </c>
      <c r="XE42" vm="22415">
        <f ca="1"/>
        <v>270.14</v>
      </c>
      <c r="XF42" vm="22416">
        <f ca="1"/>
        <v>269.44</v>
      </c>
      <c r="XG42" vm="22417">
        <f ca="1"/>
        <v>267.22000000000003</v>
      </c>
      <c r="XH42" vm="22418">
        <f ca="1"/>
        <v>269.10000000000002</v>
      </c>
      <c r="XI42" vm="6398">
        <f ca="1"/>
        <v>270</v>
      </c>
      <c r="XJ42" vm="22416">
        <f ca="1"/>
        <v>269.44</v>
      </c>
      <c r="XK42" vm="6404">
        <f ca="1"/>
        <v>268.93</v>
      </c>
      <c r="XL42" vm="22419">
        <f ca="1"/>
        <v>271.89999999999998</v>
      </c>
      <c r="XM42" vm="22420">
        <f ca="1"/>
        <v>272.33</v>
      </c>
      <c r="XN42" vm="3343">
        <f ca="1"/>
        <v>273.75</v>
      </c>
      <c r="XO42" vm="12926">
        <f ca="1"/>
        <v>273.02</v>
      </c>
      <c r="XP42" vm="22421">
        <f ca="1"/>
        <v>273.7</v>
      </c>
      <c r="XQ42" vm="3278">
        <f ca="1"/>
        <v>274.31</v>
      </c>
      <c r="XR42" vm="22422">
        <f ca="1"/>
        <v>273.25</v>
      </c>
      <c r="XS42" vm="22423">
        <f ca="1"/>
        <v>271.95</v>
      </c>
      <c r="XT42" vm="22424">
        <f ca="1"/>
        <v>274.70999999999998</v>
      </c>
      <c r="XU42" vm="22425">
        <f ca="1"/>
        <v>273.60000000000002</v>
      </c>
      <c r="XV42" vm="22421">
        <f ca="1"/>
        <v>273.7</v>
      </c>
      <c r="XW42" vm="6314">
        <f ca="1"/>
        <v>273.02999999999997</v>
      </c>
      <c r="XX42" vm="22426">
        <f ca="1"/>
        <v>272.31</v>
      </c>
      <c r="XY42" vm="22427">
        <f ca="1"/>
        <v>273.27</v>
      </c>
      <c r="XZ42" vm="14946">
        <f ca="1"/>
        <v>274.64999999999998</v>
      </c>
      <c r="YA42" vm="6381">
        <f ca="1"/>
        <v>275.36</v>
      </c>
      <c r="YB42" vm="22428">
        <f ca="1"/>
        <v>275.39999999999998</v>
      </c>
      <c r="YC42" vm="22429">
        <f ca="1"/>
        <v>275.20999999999998</v>
      </c>
      <c r="YD42" vm="12749">
        <f ca="1"/>
        <v>277.60000000000002</v>
      </c>
      <c r="YE42" vm="22430">
        <f ca="1"/>
        <v>279.7</v>
      </c>
      <c r="YF42" vm="22431">
        <f ca="1"/>
        <v>282.55</v>
      </c>
      <c r="YG42" vm="22432">
        <f ca="1"/>
        <v>281.33999999999997</v>
      </c>
      <c r="YH42" vm="22433">
        <f ca="1"/>
        <v>281.16000000000003</v>
      </c>
      <c r="YI42" vm="22434">
        <f ca="1"/>
        <v>278.98</v>
      </c>
      <c r="YJ42" vm="22435">
        <f ca="1"/>
        <v>278.35000000000002</v>
      </c>
      <c r="YK42" vm="14185">
        <f ca="1"/>
        <v>281.89999999999998</v>
      </c>
      <c r="YL42" vm="22436">
        <f ca="1"/>
        <v>282.49</v>
      </c>
      <c r="YM42" vm="3191">
        <f ca="1"/>
        <v>291.55</v>
      </c>
      <c r="YN42" vm="22437">
        <f ca="1"/>
        <v>290.54000000000002</v>
      </c>
      <c r="YO42" vm="22438">
        <f ca="1"/>
        <v>291.69</v>
      </c>
      <c r="YP42" vm="22439">
        <f ca="1"/>
        <v>293.22000000000003</v>
      </c>
      <c r="YQ42" vm="22440">
        <f ca="1"/>
        <v>295.18</v>
      </c>
      <c r="YR42" vm="22441">
        <f ca="1"/>
        <v>293.13</v>
      </c>
      <c r="YS42" vm="17774">
        <f ca="1"/>
        <v>288.83999999999997</v>
      </c>
      <c r="YT42" vm="3538">
        <f ca="1"/>
        <v>290.04000000000002</v>
      </c>
      <c r="YU42" vm="22442">
        <f ca="1"/>
        <v>287.5</v>
      </c>
      <c r="YV42" vm="22443">
        <f ca="1"/>
        <v>287.87</v>
      </c>
      <c r="YW42" vm="22444">
        <f ca="1"/>
        <v>284.75</v>
      </c>
      <c r="YX42" vm="6091">
        <f ca="1"/>
        <v>285.3</v>
      </c>
      <c r="YY42" vm="22445">
        <f ca="1"/>
        <v>284.45999999999998</v>
      </c>
      <c r="YZ42" vm="3405">
        <f ca="1"/>
        <v>285.27</v>
      </c>
      <c r="ZA42" vm="22446">
        <f ca="1"/>
        <v>288.62</v>
      </c>
      <c r="ZB42" vm="22447">
        <f ca="1"/>
        <v>291.31</v>
      </c>
      <c r="ZC42" vm="22448">
        <f ca="1"/>
        <v>292.72000000000003</v>
      </c>
      <c r="ZD42" vm="22449">
        <f ca="1"/>
        <v>281.11</v>
      </c>
      <c r="ZE42" vm="22450">
        <f ca="1"/>
        <v>284.89999999999998</v>
      </c>
      <c r="ZF42" vm="17402">
        <f ca="1"/>
        <v>284.41000000000003</v>
      </c>
      <c r="ZG42" vm="22451">
        <f ca="1"/>
        <v>287.79000000000002</v>
      </c>
      <c r="ZH42" vm="22452">
        <f ca="1"/>
        <v>287.08999999999997</v>
      </c>
      <c r="ZI42" vm="6338">
        <f ca="1"/>
        <v>286.52999999999997</v>
      </c>
      <c r="ZJ42" vm="22453">
        <f ca="1"/>
        <v>287.36</v>
      </c>
      <c r="ZK42" vm="22454">
        <f ca="1"/>
        <v>288.14</v>
      </c>
      <c r="ZL42" vm="22455">
        <f ca="1"/>
        <v>291.38</v>
      </c>
      <c r="ZM42" vm="22456">
        <f ca="1"/>
        <v>293.37</v>
      </c>
      <c r="ZN42" vm="3320">
        <f ca="1"/>
        <v>292.74</v>
      </c>
      <c r="ZO42" vm="22457">
        <f ca="1"/>
        <v>295.97000000000003</v>
      </c>
      <c r="ZP42" vm="22458">
        <f ca="1"/>
        <v>296.44</v>
      </c>
      <c r="ZQ42" vm="22459">
        <f ca="1"/>
        <v>293.52999999999997</v>
      </c>
      <c r="ZR42" vm="22460">
        <f ca="1"/>
        <v>294.06</v>
      </c>
      <c r="ZS42" vm="22461">
        <f ca="1"/>
        <v>294.58999999999997</v>
      </c>
      <c r="ZT42" vm="22462">
        <f ca="1"/>
        <v>295.75</v>
      </c>
      <c r="ZU42" vm="22019">
        <f ca="1"/>
        <v>299.02</v>
      </c>
      <c r="ZV42" vm="22463">
        <f ca="1"/>
        <v>300.23</v>
      </c>
      <c r="ZW42" vm="22464">
        <f ca="1"/>
        <v>297.06</v>
      </c>
      <c r="ZX42" vm="22465">
        <f ca="1"/>
        <v>298.01</v>
      </c>
      <c r="ZY42" vm="22466">
        <f ca="1"/>
        <v>296.52</v>
      </c>
      <c r="ZZ42" vm="17807">
        <f ca="1"/>
        <v>299.62</v>
      </c>
      <c r="AAA42" vm="22467">
        <f ca="1"/>
        <v>297.33999999999997</v>
      </c>
      <c r="AAB42" vm="22045">
        <f ca="1"/>
        <v>293.48</v>
      </c>
      <c r="AAC42" vm="22468">
        <f ca="1"/>
        <v>296.08</v>
      </c>
      <c r="AAD42" vm="17785">
        <f ca="1"/>
        <v>299.77</v>
      </c>
      <c r="AAE42" vm="22469">
        <f ca="1"/>
        <v>298.26</v>
      </c>
      <c r="AAF42" vm="22470">
        <f ca="1"/>
        <v>297.32</v>
      </c>
      <c r="AAG42" vm="22471">
        <f ca="1"/>
        <v>299.45</v>
      </c>
      <c r="AAH42" vm="22472">
        <f ca="1"/>
        <v>298.27</v>
      </c>
      <c r="AAI42" vm="3706">
        <f ca="1"/>
        <v>299.14</v>
      </c>
      <c r="AAJ42" vm="22473">
        <f ca="1"/>
        <v>294.68</v>
      </c>
      <c r="AAK42" vm="3308">
        <f ca="1"/>
        <v>292.64999999999998</v>
      </c>
      <c r="AAL42" vm="22474">
        <f ca="1"/>
        <v>294.33999999999997</v>
      </c>
      <c r="AAM42" vm="22475">
        <f ca="1"/>
        <v>292.52</v>
      </c>
      <c r="AAN42" vm="22476">
        <f ca="1"/>
        <v>291.77999999999997</v>
      </c>
      <c r="AAO42" vm="22477">
        <f ca="1"/>
        <v>293.83</v>
      </c>
      <c r="AAP42" vm="22478">
        <f ca="1"/>
        <v>298</v>
      </c>
      <c r="AAQ42" vm="12994">
        <f ca="1"/>
        <v>299.63</v>
      </c>
      <c r="AAR42" vm="14921">
        <f ca="1"/>
        <v>298.25</v>
      </c>
      <c r="AAS42" vm="22479">
        <f ca="1"/>
        <v>298.52999999999997</v>
      </c>
      <c r="AAT42" vm="22480">
        <f ca="1"/>
        <v>295.27999999999997</v>
      </c>
      <c r="AAU42" vm="3313">
        <f ca="1"/>
        <v>294.52999999999997</v>
      </c>
      <c r="AAV42" vm="3254">
        <f ca="1"/>
        <v>292.5</v>
      </c>
      <c r="AAW42" vm="22481">
        <f ca="1"/>
        <v>290.14</v>
      </c>
      <c r="AAX42" vm="22443">
        <f ca="1"/>
        <v>287.87</v>
      </c>
      <c r="AAY42" vm="3398">
        <f ca="1"/>
        <v>285.81</v>
      </c>
      <c r="AAZ42" vm="3348">
        <f ca="1"/>
        <v>284.88</v>
      </c>
      <c r="ABA42" vm="3402">
        <f ca="1"/>
        <v>281.68</v>
      </c>
      <c r="ABB42" vm="3351">
        <f ca="1"/>
        <v>280.47000000000003</v>
      </c>
      <c r="ABC42" vm="22482">
        <f ca="1"/>
        <v>279.51</v>
      </c>
      <c r="ABD42" vm="22483">
        <f ca="1"/>
        <v>281.91000000000003</v>
      </c>
      <c r="ABE42" vm="14930">
        <f ca="1"/>
        <v>284.14999999999998</v>
      </c>
      <c r="ABF42" vm="22484">
        <f ca="1"/>
        <v>283.89</v>
      </c>
      <c r="ABG42" vm="6544">
        <f ca="1"/>
        <v>285.42</v>
      </c>
      <c r="ABH42" vm="14969">
        <f ca="1"/>
        <v>291.58999999999997</v>
      </c>
      <c r="ABI42" vm="22485">
        <f ca="1"/>
        <v>291.99</v>
      </c>
      <c r="ABJ42" vm="22018">
        <f ca="1"/>
        <v>293.27</v>
      </c>
      <c r="ABK42" vm="22486">
        <f ca="1"/>
        <v>288.22000000000003</v>
      </c>
      <c r="ABL42" vm="22487">
        <f ca="1"/>
        <v>291.20999999999998</v>
      </c>
      <c r="ABM42" vm="22488">
        <f ca="1"/>
        <v>294.45999999999998</v>
      </c>
      <c r="ABN42" vm="12788">
        <f ca="1"/>
        <v>284.67</v>
      </c>
      <c r="ABO42" vm="22489">
        <f ca="1"/>
        <v>290.98</v>
      </c>
      <c r="ABP42" vm="22490">
        <f ca="1"/>
        <v>290.39999999999998</v>
      </c>
      <c r="ABQ42" vm="22491">
        <f ca="1"/>
        <v>289.49</v>
      </c>
      <c r="ABR42" vm="22492">
        <f ca="1"/>
        <v>293.01</v>
      </c>
      <c r="ABS42" vm="22493">
        <f ca="1"/>
        <v>298.70999999999998</v>
      </c>
      <c r="ABT42" vm="22494">
        <f ca="1"/>
        <v>293.45</v>
      </c>
      <c r="ABU42" vm="6087">
        <f ca="1"/>
        <v>292.39</v>
      </c>
      <c r="ABV42" vm="22495">
        <f ca="1"/>
        <v>285.89999999999998</v>
      </c>
      <c r="ABW42" vm="22496">
        <f ca="1"/>
        <v>285.38</v>
      </c>
      <c r="ABX42" vm="22497">
        <f ca="1"/>
        <v>287.17</v>
      </c>
      <c r="ABY42" vm="14968">
        <f ca="1"/>
        <v>290.8</v>
      </c>
      <c r="ABZ42" vm="22498">
        <f ca="1"/>
        <v>292.99</v>
      </c>
      <c r="ACA42" vm="22499">
        <f ca="1"/>
        <v>291.2</v>
      </c>
      <c r="ACB42" vm="22500">
        <f ca="1"/>
        <v>292.2</v>
      </c>
      <c r="ACC42" vm="22501">
        <f ca="1"/>
        <v>293.73</v>
      </c>
      <c r="ACD42" vm="22502">
        <f ca="1"/>
        <v>295.95</v>
      </c>
      <c r="ACE42" vm="22503">
        <f ca="1"/>
        <v>296.58999999999997</v>
      </c>
      <c r="ACF42" vm="22504">
        <f ca="1"/>
        <v>295.60000000000002</v>
      </c>
      <c r="ACG42" vm="22505">
        <f ca="1"/>
        <v>295.8</v>
      </c>
      <c r="ACH42" vm="22506">
        <f ca="1"/>
        <v>294.07</v>
      </c>
      <c r="ACI42" vm="22494">
        <f ca="1"/>
        <v>293.45</v>
      </c>
      <c r="ACJ42" vm="3327">
        <f ca="1"/>
        <v>291.45</v>
      </c>
      <c r="ACK42" vm="22507">
        <f ca="1"/>
        <v>291</v>
      </c>
      <c r="ACL42" vm="22508">
        <f ca="1"/>
        <v>290.2</v>
      </c>
      <c r="ACM42" vm="22509">
        <f ca="1"/>
        <v>296.64</v>
      </c>
      <c r="ACN42" vm="22029">
        <f ca="1"/>
        <v>297.83</v>
      </c>
      <c r="ACO42" vm="22510">
        <f ca="1"/>
        <v>299.36</v>
      </c>
      <c r="ACP42" vm="22511">
        <f ca="1"/>
        <v>294.92</v>
      </c>
      <c r="ACQ42" vm="22512">
        <f ca="1"/>
        <v>294.35000000000002</v>
      </c>
      <c r="ACR42" vm="22513">
        <f ca="1"/>
        <v>297.29000000000002</v>
      </c>
      <c r="ACS42" vm="22514">
        <f ca="1"/>
        <v>292.77999999999997</v>
      </c>
      <c r="ACT42" vm="22515">
        <f ca="1"/>
        <v>301.56</v>
      </c>
      <c r="ACU42" vm="22516">
        <f ca="1"/>
        <v>302.39999999999998</v>
      </c>
      <c r="ACV42" vm="22517">
        <f ca="1"/>
        <v>299.58999999999997</v>
      </c>
      <c r="ACW42" vm="22518">
        <f ca="1"/>
        <v>300.67</v>
      </c>
      <c r="ACX42" vm="79">
        <f ca="1"/>
        <v>304.8</v>
      </c>
      <c r="ACZ42" s="9"/>
      <c r="ADA42" s="9" cm="1">
        <f t="array" ref="ADA42">_FV(B42,"Price")</f>
        <v>304.8</v>
      </c>
      <c r="ADB42" t="s">
        <v>79</v>
      </c>
      <c r="ADC42" s="5">
        <f t="shared" ref="ADC42:AFN42" ca="1" si="481">IFERROR(D37/ADC$3," ")</f>
        <v>3.0423319884051031E-3</v>
      </c>
      <c r="ADD42" s="5">
        <f t="shared" ca="1" si="481"/>
        <v>3.0151587140641819E-3</v>
      </c>
      <c r="ADE42" s="5">
        <f t="shared" ca="1" si="481"/>
        <v>3.0236870897053791E-3</v>
      </c>
      <c r="ADF42" s="5">
        <f t="shared" ca="1" si="481"/>
        <v>2.956976856013184E-3</v>
      </c>
      <c r="ADG42" s="5">
        <f t="shared" ca="1" si="481"/>
        <v>2.9557205155143554E-3</v>
      </c>
      <c r="ADH42" s="5">
        <f t="shared" ca="1" si="481"/>
        <v>2.9864510021078224E-3</v>
      </c>
      <c r="ADI42" s="5">
        <f t="shared" ca="1" si="481"/>
        <v>3.0286265629527551E-3</v>
      </c>
      <c r="ADJ42" s="5">
        <f t="shared" ca="1" si="481"/>
        <v>3.0474798651258976E-3</v>
      </c>
      <c r="ADK42" s="5">
        <f t="shared" ca="1" si="481"/>
        <v>3.0467127503550047E-3</v>
      </c>
      <c r="ADL42" s="5">
        <f t="shared" ca="1" si="481"/>
        <v>3.1010359978816786E-3</v>
      </c>
      <c r="ADM42" s="5">
        <f t="shared" ca="1" si="481"/>
        <v>3.0316250855688975E-3</v>
      </c>
      <c r="ADN42" s="5">
        <f t="shared" ca="1" si="481"/>
        <v>2.9815828150933175E-3</v>
      </c>
      <c r="ADO42" s="5">
        <f t="shared" ca="1" si="481"/>
        <v>2.9655613073514379E-3</v>
      </c>
      <c r="ADP42" s="5">
        <f t="shared" ca="1" si="481"/>
        <v>2.9589603632752775E-3</v>
      </c>
      <c r="ADQ42" s="5">
        <f t="shared" ca="1" si="481"/>
        <v>2.9392879939170173E-3</v>
      </c>
      <c r="ADR42" s="5">
        <f t="shared" ca="1" si="481"/>
        <v>2.937193893255348E-3</v>
      </c>
      <c r="ADS42" s="5">
        <f t="shared" ca="1" si="481"/>
        <v>2.8844876342457131E-3</v>
      </c>
      <c r="ADT42" s="5">
        <f t="shared" ca="1" si="481"/>
        <v>2.8802311493482122E-3</v>
      </c>
      <c r="ADU42" s="5">
        <f t="shared" ca="1" si="481"/>
        <v>2.8999266747227752E-3</v>
      </c>
      <c r="ADV42" s="5">
        <f t="shared" ca="1" si="481"/>
        <v>2.9115290889015614E-3</v>
      </c>
      <c r="ADW42" s="5">
        <f t="shared" ca="1" si="481"/>
        <v>2.8804711622172842E-3</v>
      </c>
      <c r="ADX42" s="5">
        <f t="shared" ca="1" si="481"/>
        <v>2.8818405865838116E-3</v>
      </c>
      <c r="ADY42" s="5">
        <f t="shared" ca="1" si="481"/>
        <v>2.8565729012342933E-3</v>
      </c>
      <c r="ADZ42" s="5">
        <f t="shared" ca="1" si="481"/>
        <v>2.7913760892493279E-3</v>
      </c>
      <c r="AEA42" s="5">
        <f t="shared" ca="1" si="481"/>
        <v>2.7531043959594151E-3</v>
      </c>
      <c r="AEB42" s="5">
        <f t="shared" ca="1" si="481"/>
        <v>2.7264096253365737E-3</v>
      </c>
      <c r="AEC42" s="5">
        <f t="shared" ca="1" si="481"/>
        <v>2.7381336073995961E-3</v>
      </c>
      <c r="AED42" s="5">
        <f t="shared" ca="1" si="481"/>
        <v>2.7530814858045699E-3</v>
      </c>
      <c r="AEE42" s="5">
        <f t="shared" ca="1" si="481"/>
        <v>2.7186797398233544E-3</v>
      </c>
      <c r="AEF42" s="5">
        <f t="shared" ca="1" si="481"/>
        <v>2.8657416183311018E-3</v>
      </c>
      <c r="AEG42" s="5">
        <f t="shared" ca="1" si="481"/>
        <v>2.9101514952628565E-3</v>
      </c>
      <c r="AEH42" s="5">
        <f t="shared" ca="1" si="481"/>
        <v>2.8790594260674823E-3</v>
      </c>
      <c r="AEI42" s="5">
        <f t="shared" ca="1" si="481"/>
        <v>2.8509222116711573E-3</v>
      </c>
      <c r="AEJ42" s="5">
        <f t="shared" ca="1" si="481"/>
        <v>2.8626338840258081E-3</v>
      </c>
      <c r="AEK42" s="5">
        <f t="shared" ca="1" si="481"/>
        <v>2.8767744151064192E-3</v>
      </c>
      <c r="AEL42" s="5">
        <f t="shared" ca="1" si="481"/>
        <v>2.8942046128518713E-3</v>
      </c>
      <c r="AEM42" s="5">
        <f t="shared" ca="1" si="481"/>
        <v>2.7888187221577969E-3</v>
      </c>
      <c r="AEN42" s="5">
        <f t="shared" ca="1" si="481"/>
        <v>2.8348963168286713E-3</v>
      </c>
      <c r="AEO42" s="5">
        <f t="shared" ca="1" si="481"/>
        <v>2.8508574161265699E-3</v>
      </c>
      <c r="AEP42" s="5">
        <f t="shared" ca="1" si="481"/>
        <v>2.8482019026986531E-3</v>
      </c>
      <c r="AEQ42" s="5">
        <f t="shared" ca="1" si="481"/>
        <v>2.8292852683467298E-3</v>
      </c>
      <c r="AER42" s="5">
        <f t="shared" ca="1" si="481"/>
        <v>2.7765958448026074E-3</v>
      </c>
      <c r="AES42" s="5">
        <f t="shared" ca="1" si="481"/>
        <v>2.8224531520226089E-3</v>
      </c>
      <c r="AET42" s="5">
        <f t="shared" ca="1" si="481"/>
        <v>2.8055894841861871E-3</v>
      </c>
      <c r="AEU42" s="5">
        <f t="shared" ca="1" si="481"/>
        <v>2.8004490770686574E-3</v>
      </c>
      <c r="AEV42" s="5">
        <f t="shared" ca="1" si="481"/>
        <v>2.7967614041596359E-3</v>
      </c>
      <c r="AEW42" s="5">
        <f t="shared" ca="1" si="481"/>
        <v>2.8320683483213306E-3</v>
      </c>
      <c r="AEX42" s="5">
        <f t="shared" ca="1" si="481"/>
        <v>2.7927209476894485E-3</v>
      </c>
      <c r="AEY42" s="5">
        <f t="shared" ca="1" si="481"/>
        <v>2.7439920493770088E-3</v>
      </c>
      <c r="AEZ42" s="5">
        <f t="shared" ca="1" si="481"/>
        <v>2.7401891415671643E-3</v>
      </c>
      <c r="AFA42" s="5">
        <f t="shared" ca="1" si="481"/>
        <v>2.7418592477973722E-3</v>
      </c>
      <c r="AFB42" s="5">
        <f t="shared" ca="1" si="481"/>
        <v>2.6362608500081737E-3</v>
      </c>
      <c r="AFC42" s="5">
        <f t="shared" ca="1" si="481"/>
        <v>2.6468341045093715E-3</v>
      </c>
      <c r="AFD42" s="5">
        <f t="shared" ca="1" si="481"/>
        <v>2.6148866473268456E-3</v>
      </c>
      <c r="AFE42" s="5">
        <f t="shared" ca="1" si="481"/>
        <v>2.6724758400553743E-3</v>
      </c>
      <c r="AFF42" s="5">
        <f t="shared" ca="1" si="481"/>
        <v>2.714806788844486E-3</v>
      </c>
      <c r="AFG42" s="5">
        <f t="shared" ca="1" si="481"/>
        <v>2.7263383724346274E-3</v>
      </c>
      <c r="AFH42" s="5">
        <f t="shared" ca="1" si="481"/>
        <v>2.6329276249921129E-3</v>
      </c>
      <c r="AFI42" s="5">
        <f t="shared" ca="1" si="481"/>
        <v>2.6634842133723916E-3</v>
      </c>
      <c r="AFJ42" s="5">
        <f t="shared" ca="1" si="481"/>
        <v>2.6659980232560045E-3</v>
      </c>
      <c r="AFK42" s="5">
        <f t="shared" ca="1" si="481"/>
        <v>2.686891259911099E-3</v>
      </c>
      <c r="AFL42" s="5">
        <f t="shared" ca="1" si="481"/>
        <v>2.7074543341243213E-3</v>
      </c>
      <c r="AFM42" s="5">
        <f t="shared" ca="1" si="481"/>
        <v>2.761271684056479E-3</v>
      </c>
      <c r="AFN42" s="5">
        <f t="shared" ca="1" si="481"/>
        <v>2.7624726271550265E-3</v>
      </c>
      <c r="AFO42" s="5">
        <f t="shared" ref="AFO42:AHZ42" ca="1" si="482">IFERROR(BP37/AFO$3," ")</f>
        <v>2.7660668228565006E-3</v>
      </c>
      <c r="AFP42" s="5">
        <f t="shared" ca="1" si="482"/>
        <v>2.708292717761619E-3</v>
      </c>
      <c r="AFQ42" s="5">
        <f t="shared" ca="1" si="482"/>
        <v>2.6985113204839521E-3</v>
      </c>
      <c r="AFR42" s="5">
        <f t="shared" ca="1" si="482"/>
        <v>2.6850475817707998E-3</v>
      </c>
      <c r="AFS42" s="5">
        <f t="shared" ca="1" si="482"/>
        <v>2.6608706030783872E-3</v>
      </c>
      <c r="AFT42" s="5">
        <f t="shared" ca="1" si="482"/>
        <v>2.7441105734571235E-3</v>
      </c>
      <c r="AFU42" s="5">
        <f t="shared" ca="1" si="482"/>
        <v>2.7475172887339691E-3</v>
      </c>
      <c r="AFV42" s="5">
        <f t="shared" ca="1" si="482"/>
        <v>2.7178094717101751E-3</v>
      </c>
      <c r="AFW42" s="5">
        <f t="shared" ca="1" si="482"/>
        <v>2.7376765072369496E-3</v>
      </c>
      <c r="AFX42" s="5">
        <f t="shared" ca="1" si="482"/>
        <v>2.6742111087811184E-3</v>
      </c>
      <c r="AFY42" s="5">
        <f t="shared" ca="1" si="482"/>
        <v>2.6498725434462231E-3</v>
      </c>
      <c r="AFZ42" s="5">
        <f t="shared" ca="1" si="482"/>
        <v>2.5782752843481875E-3</v>
      </c>
      <c r="AGA42" s="5">
        <f t="shared" ca="1" si="482"/>
        <v>2.546252743326385E-3</v>
      </c>
      <c r="AGB42" s="5">
        <f t="shared" ca="1" si="482"/>
        <v>2.5657996839043087E-3</v>
      </c>
      <c r="AGC42" s="5">
        <f t="shared" ca="1" si="482"/>
        <v>2.5679092856591081E-3</v>
      </c>
      <c r="AGD42" s="5">
        <f t="shared" ca="1" si="482"/>
        <v>2.5746416467002492E-3</v>
      </c>
      <c r="AGE42" s="5">
        <f t="shared" ca="1" si="482"/>
        <v>2.5674082480367541E-3</v>
      </c>
      <c r="AGF42" s="5">
        <f t="shared" ca="1" si="482"/>
        <v>2.5642784917329743E-3</v>
      </c>
      <c r="AGG42" s="5">
        <f t="shared" ca="1" si="482"/>
        <v>2.5596249129023023E-3</v>
      </c>
      <c r="AGH42" s="5">
        <f t="shared" ca="1" si="482"/>
        <v>2.5226937045180315E-3</v>
      </c>
      <c r="AGI42" s="5">
        <f t="shared" ca="1" si="482"/>
        <v>2.5718893553151202E-3</v>
      </c>
      <c r="AGJ42" s="5">
        <f t="shared" ca="1" si="482"/>
        <v>2.5458581053359338E-3</v>
      </c>
      <c r="AGK42" s="5">
        <f t="shared" ca="1" si="482"/>
        <v>2.5779051676318721E-3</v>
      </c>
      <c r="AGL42" s="5">
        <f t="shared" ca="1" si="482"/>
        <v>2.5753534004902042E-3</v>
      </c>
      <c r="AGM42" s="5">
        <f t="shared" ca="1" si="482"/>
        <v>2.5757419272753341E-3</v>
      </c>
      <c r="AGN42" s="5">
        <f t="shared" ca="1" si="482"/>
        <v>2.5561692368720403E-3</v>
      </c>
      <c r="AGO42" s="5">
        <f t="shared" ca="1" si="482"/>
        <v>2.5371028246932307E-3</v>
      </c>
      <c r="AGP42" s="5">
        <f t="shared" ca="1" si="482"/>
        <v>2.5624281193370644E-3</v>
      </c>
      <c r="AGQ42" s="5">
        <f t="shared" ca="1" si="482"/>
        <v>2.5690163577552837E-3</v>
      </c>
      <c r="AGR42" s="5">
        <f t="shared" ca="1" si="482"/>
        <v>2.6056681845876332E-3</v>
      </c>
      <c r="AGS42" s="5">
        <f t="shared" ca="1" si="482"/>
        <v>2.6237590857602047E-3</v>
      </c>
      <c r="AGT42" s="5">
        <f t="shared" ca="1" si="482"/>
        <v>2.612887989477028E-3</v>
      </c>
      <c r="AGU42" s="5">
        <f t="shared" ca="1" si="482"/>
        <v>2.6138079131089896E-3</v>
      </c>
      <c r="AGV42" s="5">
        <f t="shared" ca="1" si="482"/>
        <v>2.6068402976016933E-3</v>
      </c>
      <c r="AGW42" s="5">
        <f t="shared" ca="1" si="482"/>
        <v>2.6728742634643515E-3</v>
      </c>
      <c r="AGX42" s="5">
        <f t="shared" ca="1" si="482"/>
        <v>2.7196021653160167E-3</v>
      </c>
      <c r="AGY42" s="5">
        <f t="shared" ca="1" si="482"/>
        <v>2.7163578186327718E-3</v>
      </c>
      <c r="AGZ42" s="5">
        <f t="shared" ca="1" si="482"/>
        <v>2.7721553942541576E-3</v>
      </c>
      <c r="AHA42" s="5">
        <f t="shared" ca="1" si="482"/>
        <v>2.74578942242832E-3</v>
      </c>
      <c r="AHB42" s="5">
        <f t="shared" ca="1" si="482"/>
        <v>2.7599286638188246E-3</v>
      </c>
      <c r="AHC42" s="5">
        <f t="shared" ca="1" si="482"/>
        <v>2.7655122275587777E-3</v>
      </c>
      <c r="AHD42" s="5">
        <f t="shared" ca="1" si="482"/>
        <v>2.8246781108699822E-3</v>
      </c>
      <c r="AHE42" s="5">
        <f t="shared" ca="1" si="482"/>
        <v>2.8740230344476512E-3</v>
      </c>
      <c r="AHF42" s="5">
        <f t="shared" ca="1" si="482"/>
        <v>2.9012562309357185E-3</v>
      </c>
      <c r="AHG42" s="5">
        <f t="shared" ca="1" si="482"/>
        <v>2.9036440427038105E-3</v>
      </c>
      <c r="AHH42" s="5">
        <f t="shared" ca="1" si="482"/>
        <v>2.8207932896328488E-3</v>
      </c>
      <c r="AHI42" s="5">
        <f t="shared" ca="1" si="482"/>
        <v>2.8316989890395257E-3</v>
      </c>
      <c r="AHJ42" s="5">
        <f t="shared" ca="1" si="482"/>
        <v>2.8207995515974944E-3</v>
      </c>
      <c r="AHK42" s="5">
        <f t="shared" ca="1" si="482"/>
        <v>2.8723582034226292E-3</v>
      </c>
      <c r="AHL42" s="5">
        <f t="shared" ca="1" si="482"/>
        <v>2.8787058545904185E-3</v>
      </c>
      <c r="AHM42" s="5">
        <f t="shared" ca="1" si="482"/>
        <v>3.0332001294104917E-3</v>
      </c>
      <c r="AHN42" s="5">
        <f t="shared" ca="1" si="482"/>
        <v>2.9602274168581732E-3</v>
      </c>
      <c r="AHO42" s="5">
        <f t="shared" ca="1" si="482"/>
        <v>2.8934954044070151E-3</v>
      </c>
      <c r="AHP42" s="5">
        <f t="shared" ca="1" si="482"/>
        <v>2.9651888792454817E-3</v>
      </c>
      <c r="AHQ42" s="5">
        <f t="shared" ca="1" si="482"/>
        <v>2.950618325374512E-3</v>
      </c>
      <c r="AHR42" s="5">
        <f t="shared" ca="1" si="482"/>
        <v>2.9866547376134031E-3</v>
      </c>
      <c r="AHS42" s="5">
        <f t="shared" ca="1" si="482"/>
        <v>2.9552491593974211E-3</v>
      </c>
      <c r="AHT42" s="5">
        <f t="shared" ca="1" si="482"/>
        <v>2.9227264353278532E-3</v>
      </c>
      <c r="AHU42" s="5">
        <f t="shared" ca="1" si="482"/>
        <v>2.9538698511598219E-3</v>
      </c>
      <c r="AHV42" s="5">
        <f t="shared" ca="1" si="482"/>
        <v>2.9533992241035749E-3</v>
      </c>
      <c r="AHW42" s="5">
        <f t="shared" ca="1" si="482"/>
        <v>2.9542250128934103E-3</v>
      </c>
      <c r="AHX42" s="5">
        <f t="shared" ca="1" si="482"/>
        <v>3.0224341348694421E-3</v>
      </c>
      <c r="AHY42" s="5">
        <f t="shared" ca="1" si="482"/>
        <v>3.0206920834111054E-3</v>
      </c>
      <c r="AHZ42" s="5">
        <f t="shared" ca="1" si="482"/>
        <v>3.0258151632138203E-3</v>
      </c>
      <c r="AIA42" s="5">
        <f t="shared" ref="AIA42:AKL42" ca="1" si="483">IFERROR(EB37/AIA$3," ")</f>
        <v>3.0282957850834872E-3</v>
      </c>
      <c r="AIB42" s="5">
        <f t="shared" ca="1" si="483"/>
        <v>3.0505463410304924E-3</v>
      </c>
      <c r="AIC42" s="5">
        <f t="shared" ca="1" si="483"/>
        <v>3.0417409236250569E-3</v>
      </c>
      <c r="AID42" s="5">
        <f t="shared" ca="1" si="483"/>
        <v>3.0735235458051497E-3</v>
      </c>
      <c r="AIE42" s="5">
        <f t="shared" ca="1" si="483"/>
        <v>3.1103082248027047E-3</v>
      </c>
      <c r="AIF42" s="5">
        <f t="shared" ca="1" si="483"/>
        <v>3.0384722487020598E-3</v>
      </c>
      <c r="AIG42" s="5">
        <f t="shared" ca="1" si="483"/>
        <v>3.0291852733250629E-3</v>
      </c>
      <c r="AIH42" s="5">
        <f t="shared" ca="1" si="483"/>
        <v>3.0149374606040853E-3</v>
      </c>
      <c r="AII42" s="5">
        <f t="shared" ca="1" si="483"/>
        <v>2.9748207743382957E-3</v>
      </c>
      <c r="AIJ42" s="5">
        <f t="shared" ca="1" si="483"/>
        <v>3.0244288636859045E-3</v>
      </c>
      <c r="AIK42" s="5">
        <f t="shared" ca="1" si="483"/>
        <v>3.0717637841139911E-3</v>
      </c>
      <c r="AIL42" s="5">
        <f t="shared" ca="1" si="483"/>
        <v>3.0712183587963517E-3</v>
      </c>
      <c r="AIM42" s="5">
        <f t="shared" ca="1" si="483"/>
        <v>3.1262201182045497E-3</v>
      </c>
      <c r="AIN42" s="5">
        <f t="shared" ca="1" si="483"/>
        <v>3.127550462248066E-3</v>
      </c>
      <c r="AIO42" s="5">
        <f t="shared" ca="1" si="483"/>
        <v>3.1403101277858369E-3</v>
      </c>
      <c r="AIP42" s="5">
        <f t="shared" ca="1" si="483"/>
        <v>3.1947807725942077E-3</v>
      </c>
      <c r="AIQ42" s="5">
        <f t="shared" ca="1" si="483"/>
        <v>3.2436657242018649E-3</v>
      </c>
      <c r="AIR42" s="5">
        <f t="shared" ca="1" si="483"/>
        <v>3.216013708114382E-3</v>
      </c>
      <c r="AIS42" s="5">
        <f t="shared" ca="1" si="483"/>
        <v>3.0745190457576546E-3</v>
      </c>
      <c r="AIT42" s="5">
        <f t="shared" ca="1" si="483"/>
        <v>3.046394924391405E-3</v>
      </c>
      <c r="AIU42" s="5">
        <f t="shared" ca="1" si="483"/>
        <v>3.175199232256632E-3</v>
      </c>
      <c r="AIV42" s="5">
        <f t="shared" ca="1" si="483"/>
        <v>3.1248776801216641E-3</v>
      </c>
      <c r="AIW42" s="5">
        <f t="shared" ca="1" si="483"/>
        <v>3.1848362774674218E-3</v>
      </c>
      <c r="AIX42" s="5">
        <f t="shared" ca="1" si="483"/>
        <v>3.1591643993758869E-3</v>
      </c>
      <c r="AIY42" s="5">
        <f t="shared" ca="1" si="483"/>
        <v>3.1983355962610302E-3</v>
      </c>
      <c r="AIZ42" s="5">
        <f t="shared" ca="1" si="483"/>
        <v>3.1929183432580928E-3</v>
      </c>
      <c r="AJA42" s="5">
        <f t="shared" ca="1" si="483"/>
        <v>3.2151582297138014E-3</v>
      </c>
      <c r="AJB42" s="5">
        <f t="shared" ca="1" si="483"/>
        <v>3.1591304413385547E-3</v>
      </c>
      <c r="AJC42" s="5">
        <f t="shared" ca="1" si="483"/>
        <v>3.1162733029846796E-3</v>
      </c>
      <c r="AJD42" s="5">
        <f t="shared" ca="1" si="483"/>
        <v>3.1379657935066058E-3</v>
      </c>
      <c r="AJE42" s="5">
        <f t="shared" ca="1" si="483"/>
        <v>3.1494888886654791E-3</v>
      </c>
      <c r="AJF42" s="5">
        <f t="shared" ca="1" si="483"/>
        <v>3.1595254957855743E-3</v>
      </c>
      <c r="AJG42" s="5">
        <f t="shared" ca="1" si="483"/>
        <v>3.1315648320367272E-3</v>
      </c>
      <c r="AJH42" s="5">
        <f t="shared" ca="1" si="483"/>
        <v>3.1486511640122974E-3</v>
      </c>
      <c r="AJI42" s="5">
        <f t="shared" ca="1" si="483"/>
        <v>3.0873983034678757E-3</v>
      </c>
      <c r="AJJ42" s="5">
        <f t="shared" ca="1" si="483"/>
        <v>3.0502914980567227E-3</v>
      </c>
      <c r="AJK42" s="5">
        <f t="shared" ca="1" si="483"/>
        <v>3.0821439945293736E-3</v>
      </c>
      <c r="AJL42" s="5">
        <f t="shared" ca="1" si="483"/>
        <v>3.1323568672184067E-3</v>
      </c>
      <c r="AJM42" s="5">
        <f t="shared" ca="1" si="483"/>
        <v>3.2131060431759171E-3</v>
      </c>
      <c r="AJN42" s="5">
        <f t="shared" ca="1" si="483"/>
        <v>3.219836634642809E-3</v>
      </c>
      <c r="AJO42" s="5">
        <f t="shared" ca="1" si="483"/>
        <v>3.3154703445757838E-3</v>
      </c>
      <c r="AJP42" s="5">
        <f t="shared" ca="1" si="483"/>
        <v>3.3479960790026271E-3</v>
      </c>
      <c r="AJQ42" s="5">
        <f t="shared" ca="1" si="483"/>
        <v>3.3519770245446297E-3</v>
      </c>
      <c r="AJR42" s="5">
        <f t="shared" ca="1" si="483"/>
        <v>3.3913776267503913E-3</v>
      </c>
      <c r="AJS42" s="5">
        <f t="shared" ca="1" si="483"/>
        <v>3.5397116795605524E-3</v>
      </c>
      <c r="AJT42" s="5">
        <f t="shared" ca="1" si="483"/>
        <v>3.5803846665975847E-3</v>
      </c>
      <c r="AJU42" s="5">
        <f t="shared" ca="1" si="483"/>
        <v>3.5448107431168456E-3</v>
      </c>
      <c r="AJV42" s="5">
        <f t="shared" ca="1" si="483"/>
        <v>3.613503563589263E-3</v>
      </c>
      <c r="AJW42" s="5">
        <f t="shared" ca="1" si="483"/>
        <v>3.5979933108476799E-3</v>
      </c>
      <c r="AJX42" s="5">
        <f t="shared" ca="1" si="483"/>
        <v>3.5365775948750177E-3</v>
      </c>
      <c r="AJY42" s="5">
        <f t="shared" ca="1" si="483"/>
        <v>3.5954663494221798E-3</v>
      </c>
      <c r="AJZ42" s="5">
        <f t="shared" ca="1" si="483"/>
        <v>3.6141857469642927E-3</v>
      </c>
      <c r="AKA42" s="5">
        <f t="shared" ca="1" si="483"/>
        <v>3.6791982498483116E-3</v>
      </c>
      <c r="AKB42" s="5">
        <f t="shared" ca="1" si="483"/>
        <v>3.7065035236796208E-3</v>
      </c>
      <c r="AKC42" s="5">
        <f t="shared" ca="1" si="483"/>
        <v>3.6876090889638139E-3</v>
      </c>
      <c r="AKD42" s="5">
        <f t="shared" ca="1" si="483"/>
        <v>3.6733408362207673E-3</v>
      </c>
      <c r="AKE42" s="5">
        <f t="shared" ca="1" si="483"/>
        <v>3.7290275361064225E-3</v>
      </c>
      <c r="AKF42" s="5">
        <f t="shared" ca="1" si="483"/>
        <v>3.6755570951577999E-3</v>
      </c>
      <c r="AKG42" s="5">
        <f t="shared" ca="1" si="483"/>
        <v>3.7716623739983677E-3</v>
      </c>
      <c r="AKH42" s="5">
        <f t="shared" ca="1" si="483"/>
        <v>3.7855857554461333E-3</v>
      </c>
      <c r="AKI42" s="5">
        <f t="shared" ca="1" si="483"/>
        <v>3.7360517899064109E-3</v>
      </c>
      <c r="AKJ42" s="5">
        <f t="shared" ca="1" si="483"/>
        <v>3.7824092885556321E-3</v>
      </c>
      <c r="AKK42" s="5">
        <f t="shared" ca="1" si="483"/>
        <v>3.8084413544718148E-3</v>
      </c>
      <c r="AKL42" s="5">
        <f t="shared" ca="1" si="483"/>
        <v>3.9081638991722272E-3</v>
      </c>
      <c r="AKM42" s="5">
        <f t="shared" ref="AKM42:AMX42" ca="1" si="484">IFERROR(GN37/AKM$3," ")</f>
        <v>3.9070786463281659E-3</v>
      </c>
      <c r="AKN42" s="5">
        <f t="shared" ca="1" si="484"/>
        <v>3.8681339451129919E-3</v>
      </c>
      <c r="AKO42" s="5">
        <f t="shared" ca="1" si="484"/>
        <v>3.7774533164223857E-3</v>
      </c>
      <c r="AKP42" s="5">
        <f t="shared" ca="1" si="484"/>
        <v>3.7759330796790546E-3</v>
      </c>
      <c r="AKQ42" s="5">
        <f t="shared" ca="1" si="484"/>
        <v>3.7377790384651747E-3</v>
      </c>
      <c r="AKR42" s="5">
        <f t="shared" ca="1" si="484"/>
        <v>3.6871654477552084E-3</v>
      </c>
      <c r="AKS42" s="5">
        <f t="shared" ca="1" si="484"/>
        <v>3.6699262193909113E-3</v>
      </c>
      <c r="AKT42" s="5">
        <f t="shared" ca="1" si="484"/>
        <v>3.6411546826730212E-3</v>
      </c>
      <c r="AKU42" s="5">
        <f t="shared" ca="1" si="484"/>
        <v>3.6789867710690124E-3</v>
      </c>
      <c r="AKV42" s="5">
        <f t="shared" ca="1" si="484"/>
        <v>3.5857151490088679E-3</v>
      </c>
      <c r="AKW42" s="5">
        <f t="shared" ca="1" si="484"/>
        <v>3.578228586060864E-3</v>
      </c>
      <c r="AKX42" s="5">
        <f t="shared" ca="1" si="484"/>
        <v>3.5748872628627031E-3</v>
      </c>
      <c r="AKY42" s="5">
        <f t="shared" ca="1" si="484"/>
        <v>3.5674096660863242E-3</v>
      </c>
      <c r="AKZ42" s="5">
        <f t="shared" ca="1" si="484"/>
        <v>3.5928256465512579E-3</v>
      </c>
      <c r="ALA42" s="5">
        <f t="shared" ca="1" si="484"/>
        <v>3.5956916909155642E-3</v>
      </c>
      <c r="ALB42" s="5">
        <f t="shared" ca="1" si="484"/>
        <v>3.5032845543473824E-3</v>
      </c>
      <c r="ALC42" s="5">
        <f t="shared" ca="1" si="484"/>
        <v>3.4500850421269012E-3</v>
      </c>
      <c r="ALD42" s="5">
        <f t="shared" ca="1" si="484"/>
        <v>3.458025607092977E-3</v>
      </c>
      <c r="ALE42" s="5">
        <f t="shared" ca="1" si="484"/>
        <v>3.3468914013200508E-3</v>
      </c>
      <c r="ALF42" s="5">
        <f t="shared" ca="1" si="484"/>
        <v>3.3454872555196283E-3</v>
      </c>
      <c r="ALG42" s="5">
        <f t="shared" ca="1" si="484"/>
        <v>3.2878553562633518E-3</v>
      </c>
      <c r="ALH42" s="5">
        <f t="shared" ca="1" si="484"/>
        <v>3.2261206264643659E-3</v>
      </c>
      <c r="ALI42" s="5">
        <f t="shared" ca="1" si="484"/>
        <v>3.0811781839044827E-3</v>
      </c>
      <c r="ALJ42" s="5">
        <f t="shared" ca="1" si="484"/>
        <v>2.9906481974011473E-3</v>
      </c>
      <c r="ALK42" s="5">
        <f t="shared" ca="1" si="484"/>
        <v>3.0145666766327761E-3</v>
      </c>
      <c r="ALL42" s="5">
        <f t="shared" ca="1" si="484"/>
        <v>2.9801728109874531E-3</v>
      </c>
      <c r="ALM42" s="5">
        <f t="shared" ca="1" si="484"/>
        <v>3.0583431084744341E-3</v>
      </c>
      <c r="ALN42" s="5">
        <f t="shared" ca="1" si="484"/>
        <v>3.0340181079516371E-3</v>
      </c>
      <c r="ALO42" s="5">
        <f t="shared" ca="1" si="484"/>
        <v>3.0368483744090758E-3</v>
      </c>
      <c r="ALP42" s="5">
        <f t="shared" ca="1" si="484"/>
        <v>3.0112309476944994E-3</v>
      </c>
      <c r="ALQ42" s="5">
        <f t="shared" ca="1" si="484"/>
        <v>2.9586454501130265E-3</v>
      </c>
      <c r="ALR42" s="5">
        <f t="shared" ca="1" si="484"/>
        <v>2.9847319588232513E-3</v>
      </c>
      <c r="ALS42" s="5">
        <f t="shared" ca="1" si="484"/>
        <v>3.0116345236799588E-3</v>
      </c>
      <c r="ALT42" s="5">
        <f t="shared" ca="1" si="484"/>
        <v>2.9652214782383934E-3</v>
      </c>
      <c r="ALU42" s="5">
        <f t="shared" ca="1" si="484"/>
        <v>2.9765003633302708E-3</v>
      </c>
      <c r="ALV42" s="5">
        <f t="shared" ca="1" si="484"/>
        <v>2.9640908390022539E-3</v>
      </c>
      <c r="ALW42" s="5">
        <f t="shared" ca="1" si="484"/>
        <v>2.9344852506402517E-3</v>
      </c>
      <c r="ALX42" s="5">
        <f t="shared" ca="1" si="484"/>
        <v>2.9082050932840975E-3</v>
      </c>
      <c r="ALY42" s="5">
        <f t="shared" ca="1" si="484"/>
        <v>2.8888321085520832E-3</v>
      </c>
      <c r="ALZ42" s="5">
        <f t="shared" ca="1" si="484"/>
        <v>2.9590160100941196E-3</v>
      </c>
      <c r="AMA42" s="5">
        <f t="shared" ca="1" si="484"/>
        <v>2.9837795316308077E-3</v>
      </c>
      <c r="AMB42" s="5">
        <f t="shared" ca="1" si="484"/>
        <v>2.9744618254710885E-3</v>
      </c>
      <c r="AMC42" s="5">
        <f t="shared" ca="1" si="484"/>
        <v>2.8768772596604536E-3</v>
      </c>
      <c r="AMD42" s="5">
        <f t="shared" ca="1" si="484"/>
        <v>2.8659766353072457E-3</v>
      </c>
      <c r="AME42" s="5">
        <f t="shared" ca="1" si="484"/>
        <v>2.8981612217757707E-3</v>
      </c>
      <c r="AMF42" s="5">
        <f t="shared" ca="1" si="484"/>
        <v>2.9177139819015286E-3</v>
      </c>
      <c r="AMG42" s="5">
        <f t="shared" ca="1" si="484"/>
        <v>2.9065964075992916E-3</v>
      </c>
      <c r="AMH42" s="5">
        <f t="shared" ca="1" si="484"/>
        <v>2.8747832053428184E-3</v>
      </c>
      <c r="AMI42" s="5">
        <f t="shared" ca="1" si="484"/>
        <v>2.8929691818207429E-3</v>
      </c>
      <c r="AMJ42" s="5">
        <f t="shared" ca="1" si="484"/>
        <v>2.8603189312313084E-3</v>
      </c>
      <c r="AMK42" s="5">
        <f t="shared" ca="1" si="484"/>
        <v>2.8216411457481039E-3</v>
      </c>
      <c r="AML42" s="5">
        <f t="shared" ca="1" si="484"/>
        <v>2.7770881051669507E-3</v>
      </c>
      <c r="AMM42" s="5">
        <f t="shared" ca="1" si="484"/>
        <v>2.7509415311844148E-3</v>
      </c>
      <c r="AMN42" s="5">
        <f t="shared" ca="1" si="484"/>
        <v>2.7838165288763105E-3</v>
      </c>
      <c r="AMO42" s="5">
        <f t="shared" ca="1" si="484"/>
        <v>2.8160804924472122E-3</v>
      </c>
      <c r="AMP42" s="5">
        <f t="shared" ca="1" si="484"/>
        <v>2.8591145801556716E-3</v>
      </c>
      <c r="AMQ42" s="5">
        <f t="shared" ca="1" si="484"/>
        <v>2.8667214109311038E-3</v>
      </c>
      <c r="AMR42" s="5">
        <f t="shared" ca="1" si="484"/>
        <v>2.9255238653156353E-3</v>
      </c>
      <c r="AMS42" s="5">
        <f t="shared" ca="1" si="484"/>
        <v>2.9093714965332052E-3</v>
      </c>
      <c r="AMT42" s="5">
        <f t="shared" ca="1" si="484"/>
        <v>2.8637442393021277E-3</v>
      </c>
      <c r="AMU42" s="5">
        <f t="shared" ca="1" si="484"/>
        <v>2.8919243047291618E-3</v>
      </c>
      <c r="AMV42" s="5">
        <f t="shared" ca="1" si="484"/>
        <v>2.8844025340074362E-3</v>
      </c>
      <c r="AMW42" s="5">
        <f t="shared" ca="1" si="484"/>
        <v>2.9064584770770851E-3</v>
      </c>
      <c r="AMX42" s="5">
        <f t="shared" ca="1" si="484"/>
        <v>2.9194158775470817E-3</v>
      </c>
      <c r="AMY42" s="5">
        <f t="shared" ref="AMY42:APJ42" ca="1" si="485">IFERROR(IZ37/AMY$3," ")</f>
        <v>2.9361554977158891E-3</v>
      </c>
      <c r="AMZ42" s="5">
        <f t="shared" ca="1" si="485"/>
        <v>3.0069610174427242E-3</v>
      </c>
      <c r="ANA42" s="5">
        <f t="shared" ca="1" si="485"/>
        <v>2.9241253044407175E-3</v>
      </c>
      <c r="ANB42" s="5">
        <f t="shared" ca="1" si="485"/>
        <v>2.9692098055150544E-3</v>
      </c>
      <c r="ANC42" s="5">
        <f t="shared" ca="1" si="485"/>
        <v>3.0038644501037257E-3</v>
      </c>
      <c r="AND42" s="5">
        <f t="shared" ca="1" si="485"/>
        <v>2.9738212027001169E-3</v>
      </c>
      <c r="ANE42" s="5">
        <f t="shared" ca="1" si="485"/>
        <v>2.8824460304617203E-3</v>
      </c>
      <c r="ANF42" s="5">
        <f t="shared" ca="1" si="485"/>
        <v>2.8808245421442012E-3</v>
      </c>
      <c r="ANG42" s="5">
        <f t="shared" ca="1" si="485"/>
        <v>2.8132644585829188E-3</v>
      </c>
      <c r="ANH42" s="5">
        <f t="shared" ca="1" si="485"/>
        <v>2.8094291026977448E-3</v>
      </c>
      <c r="ANI42" s="5">
        <f t="shared" ca="1" si="485"/>
        <v>2.7797050774674178E-3</v>
      </c>
      <c r="ANJ42" s="5">
        <f t="shared" ca="1" si="485"/>
        <v>2.7497145521716438E-3</v>
      </c>
      <c r="ANK42" s="5">
        <f t="shared" ca="1" si="485"/>
        <v>2.7499362351577137E-3</v>
      </c>
      <c r="ANL42" s="5">
        <f t="shared" ca="1" si="485"/>
        <v>2.7671609987136004E-3</v>
      </c>
      <c r="ANM42" s="5">
        <f t="shared" ca="1" si="485"/>
        <v>2.7657453194077715E-3</v>
      </c>
      <c r="ANN42" s="5">
        <f t="shared" ca="1" si="485"/>
        <v>2.7178857217795499E-3</v>
      </c>
      <c r="ANO42" s="5">
        <f t="shared" ca="1" si="485"/>
        <v>2.6584335013135354E-3</v>
      </c>
      <c r="ANP42" s="5">
        <f t="shared" ca="1" si="485"/>
        <v>2.680225756026779E-3</v>
      </c>
      <c r="ANQ42" s="5">
        <f t="shared" ca="1" si="485"/>
        <v>2.6843945113396357E-3</v>
      </c>
      <c r="ANR42" s="5">
        <f t="shared" ca="1" si="485"/>
        <v>2.684363263520438E-3</v>
      </c>
      <c r="ANS42" s="5">
        <f t="shared" ca="1" si="485"/>
        <v>2.6782374738255179E-3</v>
      </c>
      <c r="ANT42" s="5">
        <f t="shared" ca="1" si="485"/>
        <v>2.6671702151207961E-3</v>
      </c>
      <c r="ANU42" s="5">
        <f t="shared" ca="1" si="485"/>
        <v>2.6888820415256112E-3</v>
      </c>
      <c r="ANV42" s="5">
        <f t="shared" ca="1" si="485"/>
        <v>2.6885291899493395E-3</v>
      </c>
      <c r="ANW42" s="5">
        <f t="shared" ca="1" si="485"/>
        <v>2.6853741003695056E-3</v>
      </c>
      <c r="ANX42" s="5">
        <f t="shared" ca="1" si="485"/>
        <v>2.7170871336772112E-3</v>
      </c>
      <c r="ANY42" s="5">
        <f t="shared" ca="1" si="485"/>
        <v>2.7307022755254213E-3</v>
      </c>
      <c r="ANZ42" s="5">
        <f t="shared" ca="1" si="485"/>
        <v>2.7312916495303785E-3</v>
      </c>
      <c r="AOA42" s="5">
        <f t="shared" ca="1" si="485"/>
        <v>2.7642030706275327E-3</v>
      </c>
      <c r="AOB42" s="5">
        <f t="shared" ca="1" si="485"/>
        <v>2.7808824721499812E-3</v>
      </c>
      <c r="AOC42" s="5">
        <f t="shared" ca="1" si="485"/>
        <v>2.7746415262242443E-3</v>
      </c>
      <c r="AOD42" s="5">
        <f t="shared" ca="1" si="485"/>
        <v>2.7527092252645105E-3</v>
      </c>
      <c r="AOE42" s="5">
        <f t="shared" ca="1" si="485"/>
        <v>2.7486925972279815E-3</v>
      </c>
      <c r="AOF42" s="5">
        <f t="shared" ca="1" si="485"/>
        <v>2.7471220973231182E-3</v>
      </c>
      <c r="AOG42" s="5">
        <f t="shared" ca="1" si="485"/>
        <v>2.792719278788958E-3</v>
      </c>
      <c r="AOH42" s="5">
        <f t="shared" ca="1" si="485"/>
        <v>2.7548172932148119E-3</v>
      </c>
      <c r="AOI42" s="5">
        <f t="shared" ca="1" si="485"/>
        <v>2.7479389203617067E-3</v>
      </c>
      <c r="AOJ42" s="5">
        <f t="shared" ca="1" si="485"/>
        <v>2.8068795762658302E-3</v>
      </c>
      <c r="AOK42" s="5">
        <f t="shared" ca="1" si="485"/>
        <v>2.8119622169001561E-3</v>
      </c>
      <c r="AOL42" s="5">
        <f t="shared" ca="1" si="485"/>
        <v>2.748228352103259E-3</v>
      </c>
      <c r="AOM42" s="5">
        <f t="shared" ca="1" si="485"/>
        <v>2.77781690758329E-3</v>
      </c>
      <c r="AON42" s="5">
        <f t="shared" ca="1" si="485"/>
        <v>2.7161005227058122E-3</v>
      </c>
      <c r="AOO42" s="5">
        <f t="shared" ca="1" si="485"/>
        <v>2.726330269711977E-3</v>
      </c>
      <c r="AOP42" s="5">
        <f t="shared" ca="1" si="485"/>
        <v>2.7728244181201042E-3</v>
      </c>
      <c r="AOQ42" s="5">
        <f t="shared" ca="1" si="485"/>
        <v>2.7554456412871233E-3</v>
      </c>
      <c r="AOR42" s="5">
        <f t="shared" ca="1" si="485"/>
        <v>2.752098205998916E-3</v>
      </c>
      <c r="AOS42" s="5">
        <f t="shared" ca="1" si="485"/>
        <v>2.7634939671354634E-3</v>
      </c>
      <c r="AOT42" s="5">
        <f t="shared" ca="1" si="485"/>
        <v>2.7446705336857369E-3</v>
      </c>
      <c r="AOU42" s="5">
        <f t="shared" ca="1" si="485"/>
        <v>2.6756266271915183E-3</v>
      </c>
      <c r="AOV42" s="5">
        <f t="shared" ca="1" si="485"/>
        <v>2.6497703010842045E-3</v>
      </c>
      <c r="AOW42" s="5">
        <f t="shared" ca="1" si="485"/>
        <v>2.6666479988048317E-3</v>
      </c>
      <c r="AOX42" s="5">
        <f t="shared" ca="1" si="485"/>
        <v>2.7364338144969004E-3</v>
      </c>
      <c r="AOY42" s="5">
        <f t="shared" ca="1" si="485"/>
        <v>2.7212240898302933E-3</v>
      </c>
      <c r="AOZ42" s="5">
        <f t="shared" ca="1" si="485"/>
        <v>2.8324967435097467E-3</v>
      </c>
      <c r="APA42" s="5">
        <f t="shared" ca="1" si="485"/>
        <v>2.8346982806421056E-3</v>
      </c>
      <c r="APB42" s="5">
        <f t="shared" ca="1" si="485"/>
        <v>2.8186550250215384E-3</v>
      </c>
      <c r="APC42" s="5">
        <f t="shared" ca="1" si="485"/>
        <v>2.7511655626220417E-3</v>
      </c>
      <c r="APD42" s="5">
        <f t="shared" ca="1" si="485"/>
        <v>2.7420157219475759E-3</v>
      </c>
      <c r="APE42" s="5">
        <f t="shared" ca="1" si="485"/>
        <v>2.8863978549968461E-3</v>
      </c>
      <c r="APF42" s="5">
        <f t="shared" ca="1" si="485"/>
        <v>2.8477063421977812E-3</v>
      </c>
      <c r="APG42" s="5">
        <f t="shared" ca="1" si="485"/>
        <v>2.8052208748554279E-3</v>
      </c>
      <c r="APH42" s="5">
        <f t="shared" ca="1" si="485"/>
        <v>2.7662376245437431E-3</v>
      </c>
      <c r="API42" s="5">
        <f t="shared" ca="1" si="485"/>
        <v>2.764581263550954E-3</v>
      </c>
      <c r="APJ42" s="5">
        <f t="shared" ca="1" si="485"/>
        <v>2.7530959091353639E-3</v>
      </c>
      <c r="APK42" s="5">
        <f t="shared" ref="APK42:ARV42" ca="1" si="486">IFERROR(LL37/APK$3," ")</f>
        <v>2.7686857939239625E-3</v>
      </c>
      <c r="APL42" s="5">
        <f t="shared" ca="1" si="486"/>
        <v>2.8086191549460231E-3</v>
      </c>
      <c r="APM42" s="5">
        <f t="shared" ca="1" si="486"/>
        <v>2.7883156818616943E-3</v>
      </c>
      <c r="APN42" s="5">
        <f t="shared" ca="1" si="486"/>
        <v>2.7806080909461195E-3</v>
      </c>
      <c r="APO42" s="5">
        <f t="shared" ca="1" si="486"/>
        <v>2.7416258635459276E-3</v>
      </c>
      <c r="APP42" s="5">
        <f t="shared" ca="1" si="486"/>
        <v>2.7631671186931681E-3</v>
      </c>
      <c r="APQ42" s="5">
        <f t="shared" ca="1" si="486"/>
        <v>2.7096893819319725E-3</v>
      </c>
      <c r="APR42" s="5">
        <f t="shared" ca="1" si="486"/>
        <v>2.7230317206109094E-3</v>
      </c>
      <c r="APS42" s="5">
        <f t="shared" ca="1" si="486"/>
        <v>2.7456773212049283E-3</v>
      </c>
      <c r="APT42" s="5">
        <f t="shared" ca="1" si="486"/>
        <v>2.77492797938386E-3</v>
      </c>
      <c r="APU42" s="5">
        <f t="shared" ca="1" si="486"/>
        <v>2.7982419279065762E-3</v>
      </c>
      <c r="APV42" s="5">
        <f t="shared" ca="1" si="486"/>
        <v>2.7912237165753778E-3</v>
      </c>
      <c r="APW42" s="5">
        <f t="shared" ca="1" si="486"/>
        <v>2.7601249788520984E-3</v>
      </c>
      <c r="APX42" s="5">
        <f t="shared" ca="1" si="486"/>
        <v>2.7534315888996753E-3</v>
      </c>
      <c r="APY42" s="5">
        <f t="shared" ca="1" si="486"/>
        <v>2.7627611985708914E-3</v>
      </c>
      <c r="APZ42" s="5">
        <f t="shared" ca="1" si="486"/>
        <v>2.7766678496226713E-3</v>
      </c>
      <c r="AQA42" s="5">
        <f t="shared" ca="1" si="486"/>
        <v>2.7934744675753779E-3</v>
      </c>
      <c r="AQB42" s="5">
        <f t="shared" ca="1" si="486"/>
        <v>2.7615072209399528E-3</v>
      </c>
      <c r="AQC42" s="5">
        <f t="shared" ca="1" si="486"/>
        <v>2.8033337424999694E-3</v>
      </c>
      <c r="AQD42" s="5">
        <f t="shared" ca="1" si="486"/>
        <v>2.7965464550414754E-3</v>
      </c>
      <c r="AQE42" s="5">
        <f t="shared" ca="1" si="486"/>
        <v>2.8072493421138238E-3</v>
      </c>
      <c r="AQF42" s="5">
        <f t="shared" ca="1" si="486"/>
        <v>2.8226271305382606E-3</v>
      </c>
      <c r="AQG42" s="5">
        <f t="shared" ca="1" si="486"/>
        <v>2.8273844645722804E-3</v>
      </c>
      <c r="AQH42" s="5">
        <f t="shared" ca="1" si="486"/>
        <v>2.8450755398042758E-3</v>
      </c>
      <c r="AQI42" s="5">
        <f t="shared" ca="1" si="486"/>
        <v>2.8631449543731658E-3</v>
      </c>
      <c r="AQJ42" s="5">
        <f t="shared" ca="1" si="486"/>
        <v>2.8271383177167464E-3</v>
      </c>
      <c r="AQK42" s="5">
        <f t="shared" ca="1" si="486"/>
        <v>2.8183453661842178E-3</v>
      </c>
      <c r="AQL42" s="5">
        <f t="shared" ca="1" si="486"/>
        <v>2.8089849276691958E-3</v>
      </c>
      <c r="AQM42" s="5">
        <f t="shared" ca="1" si="486"/>
        <v>2.8450684846000247E-3</v>
      </c>
      <c r="AQN42" s="5">
        <f t="shared" ca="1" si="486"/>
        <v>2.880329196583222E-3</v>
      </c>
      <c r="AQO42" s="5">
        <f t="shared" ca="1" si="486"/>
        <v>2.9377312901218804E-3</v>
      </c>
      <c r="AQP42" s="5">
        <f t="shared" ca="1" si="486"/>
        <v>2.992316045657935E-3</v>
      </c>
      <c r="AQQ42" s="5">
        <f t="shared" ca="1" si="486"/>
        <v>3.0024468040482691E-3</v>
      </c>
      <c r="AQR42" s="5">
        <f t="shared" ca="1" si="486"/>
        <v>3.0452433864534435E-3</v>
      </c>
      <c r="AQS42" s="5">
        <f t="shared" ca="1" si="486"/>
        <v>3.0774885316251447E-3</v>
      </c>
      <c r="AQT42" s="5">
        <f t="shared" ca="1" si="486"/>
        <v>3.1127713385674734E-3</v>
      </c>
      <c r="AQU42" s="5">
        <f t="shared" ca="1" si="486"/>
        <v>3.1094927594364176E-3</v>
      </c>
      <c r="AQV42" s="5">
        <f t="shared" ca="1" si="486"/>
        <v>3.0502840818842059E-3</v>
      </c>
      <c r="AQW42" s="5">
        <f t="shared" ca="1" si="486"/>
        <v>3.0699132616099551E-3</v>
      </c>
      <c r="AQX42" s="5">
        <f t="shared" ca="1" si="486"/>
        <v>3.0805596109756109E-3</v>
      </c>
      <c r="AQY42" s="5">
        <f t="shared" ca="1" si="486"/>
        <v>3.0777946131285575E-3</v>
      </c>
      <c r="AQZ42" s="5">
        <f t="shared" ca="1" si="486"/>
        <v>3.0743184220432492E-3</v>
      </c>
      <c r="ARA42" s="5">
        <f t="shared" ca="1" si="486"/>
        <v>3.0854598257067218E-3</v>
      </c>
      <c r="ARB42" s="5">
        <f t="shared" ca="1" si="486"/>
        <v>3.0700363266595869E-3</v>
      </c>
      <c r="ARC42" s="5">
        <f t="shared" ca="1" si="486"/>
        <v>3.0533249116482201E-3</v>
      </c>
      <c r="ARD42" s="5">
        <f t="shared" ca="1" si="486"/>
        <v>3.0910857908242901E-3</v>
      </c>
      <c r="ARE42" s="5">
        <f t="shared" ca="1" si="486"/>
        <v>3.0677430020772086E-3</v>
      </c>
      <c r="ARF42" s="5">
        <f t="shared" ca="1" si="486"/>
        <v>3.1069314237101527E-3</v>
      </c>
      <c r="ARG42" s="5">
        <f t="shared" ca="1" si="486"/>
        <v>3.1237970145910308E-3</v>
      </c>
      <c r="ARH42" s="5">
        <f t="shared" ca="1" si="486"/>
        <v>3.0879771594975024E-3</v>
      </c>
      <c r="ARI42" s="5">
        <f t="shared" ca="1" si="486"/>
        <v>3.1155645290506682E-3</v>
      </c>
      <c r="ARJ42" s="5">
        <f t="shared" ca="1" si="486"/>
        <v>3.1302373783661333E-3</v>
      </c>
      <c r="ARK42" s="5">
        <f t="shared" ca="1" si="486"/>
        <v>3.1276201442637652E-3</v>
      </c>
      <c r="ARL42" s="5">
        <f t="shared" ca="1" si="486"/>
        <v>3.1266466550476969E-3</v>
      </c>
      <c r="ARM42" s="5">
        <f t="shared" ca="1" si="486"/>
        <v>3.1087948543109703E-3</v>
      </c>
      <c r="ARN42" s="5">
        <f t="shared" ca="1" si="486"/>
        <v>3.1525968496777415E-3</v>
      </c>
      <c r="ARO42" s="5">
        <f t="shared" ca="1" si="486"/>
        <v>3.1384555852576319E-3</v>
      </c>
      <c r="ARP42" s="5">
        <f t="shared" ca="1" si="486"/>
        <v>3.1095926604288592E-3</v>
      </c>
      <c r="ARQ42" s="5">
        <f t="shared" ca="1" si="486"/>
        <v>3.1005251742798915E-3</v>
      </c>
      <c r="ARR42" s="5">
        <f t="shared" ca="1" si="486"/>
        <v>3.0880012307379404E-3</v>
      </c>
      <c r="ARS42" s="5">
        <f t="shared" ca="1" si="486"/>
        <v>3.0599554983612872E-3</v>
      </c>
      <c r="ART42" s="5">
        <f t="shared" ca="1" si="486"/>
        <v>3.0502377975368399E-3</v>
      </c>
      <c r="ARU42" s="5">
        <f t="shared" ca="1" si="486"/>
        <v>3.0629270710778428E-3</v>
      </c>
      <c r="ARV42" s="5">
        <f t="shared" ca="1" si="486"/>
        <v>3.0672899045057558E-3</v>
      </c>
      <c r="ARW42" s="5">
        <f t="shared" ref="ARW42:AUH42" ca="1" si="487">IFERROR(NX37/ARW$3," ")</f>
        <v>3.1199974560602154E-3</v>
      </c>
      <c r="ARX42" s="5">
        <f t="shared" ca="1" si="487"/>
        <v>3.0595454599896678E-3</v>
      </c>
      <c r="ARY42" s="5">
        <f t="shared" ca="1" si="487"/>
        <v>3.0814238121679547E-3</v>
      </c>
      <c r="ARZ42" s="5">
        <f t="shared" ca="1" si="487"/>
        <v>3.1332228028956872E-3</v>
      </c>
      <c r="ASA42" s="5">
        <f t="shared" ca="1" si="487"/>
        <v>3.1292854986596733E-3</v>
      </c>
      <c r="ASB42" s="5">
        <f t="shared" ca="1" si="487"/>
        <v>3.080176617073709E-3</v>
      </c>
      <c r="ASC42" s="5">
        <f t="shared" ca="1" si="487"/>
        <v>3.01610666976949E-3</v>
      </c>
      <c r="ASD42" s="5">
        <f t="shared" ca="1" si="487"/>
        <v>2.9939845538405263E-3</v>
      </c>
      <c r="ASE42" s="5">
        <f t="shared" ca="1" si="487"/>
        <v>3.0138254447800487E-3</v>
      </c>
      <c r="ASF42" s="5">
        <f t="shared" ca="1" si="487"/>
        <v>3.0117556146052795E-3</v>
      </c>
      <c r="ASG42" s="5">
        <f t="shared" ca="1" si="487"/>
        <v>2.9904137093618344E-3</v>
      </c>
      <c r="ASH42" s="5">
        <f t="shared" ca="1" si="487"/>
        <v>2.9223487923335052E-3</v>
      </c>
      <c r="ASI42" s="5">
        <f t="shared" ca="1" si="487"/>
        <v>2.8732935883582782E-3</v>
      </c>
      <c r="ASJ42" s="5">
        <f t="shared" ca="1" si="487"/>
        <v>2.8013379629623727E-3</v>
      </c>
      <c r="ASK42" s="5">
        <f t="shared" ca="1" si="487"/>
        <v>2.7869482205877564E-3</v>
      </c>
      <c r="ASL42" s="5">
        <f t="shared" ca="1" si="487"/>
        <v>2.7633759869421927E-3</v>
      </c>
      <c r="ASM42" s="5">
        <f t="shared" ca="1" si="487"/>
        <v>2.7990875105769171E-3</v>
      </c>
      <c r="ASN42" s="5">
        <f t="shared" ca="1" si="487"/>
        <v>2.8010024726513789E-3</v>
      </c>
      <c r="ASO42" s="5">
        <f t="shared" ca="1" si="487"/>
        <v>2.80697549472151E-3</v>
      </c>
      <c r="ASP42" s="5">
        <f t="shared" ca="1" si="487"/>
        <v>2.8125277730310884E-3</v>
      </c>
      <c r="ASQ42" s="5">
        <f t="shared" ca="1" si="487"/>
        <v>2.8138537901355246E-3</v>
      </c>
      <c r="ASR42" s="5">
        <f t="shared" ca="1" si="487"/>
        <v>2.8148199360228231E-3</v>
      </c>
      <c r="ASS42" s="5">
        <f t="shared" ca="1" si="487"/>
        <v>2.864329069541404E-3</v>
      </c>
      <c r="AST42" s="5">
        <f t="shared" ca="1" si="487"/>
        <v>2.8678092732196542E-3</v>
      </c>
      <c r="ASU42" s="5">
        <f t="shared" ca="1" si="487"/>
        <v>2.8707913587308754E-3</v>
      </c>
      <c r="ASV42" s="5">
        <f t="shared" ca="1" si="487"/>
        <v>2.8727507408455783E-3</v>
      </c>
      <c r="ASW42" s="5">
        <f t="shared" ca="1" si="487"/>
        <v>2.8870656515911498E-3</v>
      </c>
      <c r="ASX42" s="5">
        <f t="shared" ca="1" si="487"/>
        <v>2.8479623737246748E-3</v>
      </c>
      <c r="ASY42" s="5">
        <f t="shared" ca="1" si="487"/>
        <v>2.874756059402035E-3</v>
      </c>
      <c r="ASZ42" s="5">
        <f t="shared" ca="1" si="487"/>
        <v>2.8787130869562215E-3</v>
      </c>
      <c r="ATA42" s="5">
        <f t="shared" ca="1" si="487"/>
        <v>2.9341088114752186E-3</v>
      </c>
      <c r="ATB42" s="5">
        <f t="shared" ca="1" si="487"/>
        <v>2.9495526653520571E-3</v>
      </c>
      <c r="ATC42" s="5">
        <f t="shared" ca="1" si="487"/>
        <v>3.0003399523870471E-3</v>
      </c>
      <c r="ATD42" s="5">
        <f t="shared" ca="1" si="487"/>
        <v>2.9586152516304356E-3</v>
      </c>
      <c r="ATE42" s="5">
        <f t="shared" ca="1" si="487"/>
        <v>2.9384611703237628E-3</v>
      </c>
      <c r="ATF42" s="5">
        <f t="shared" ca="1" si="487"/>
        <v>2.9469550219513715E-3</v>
      </c>
      <c r="ATG42" s="5">
        <f t="shared" ca="1" si="487"/>
        <v>2.935499952193435E-3</v>
      </c>
      <c r="ATH42" s="5">
        <f t="shared" ca="1" si="487"/>
        <v>2.9258029083051151E-3</v>
      </c>
      <c r="ATI42" s="5">
        <f t="shared" ca="1" si="487"/>
        <v>2.9025626094740329E-3</v>
      </c>
      <c r="ATJ42" s="5">
        <f t="shared" ca="1" si="487"/>
        <v>2.8555995144866715E-3</v>
      </c>
      <c r="ATK42" s="5">
        <f t="shared" ca="1" si="487"/>
        <v>2.8807832152120331E-3</v>
      </c>
      <c r="ATL42" s="5">
        <f t="shared" ca="1" si="487"/>
        <v>2.7771797290213184E-3</v>
      </c>
      <c r="ATM42" s="5">
        <f t="shared" ca="1" si="487"/>
        <v>2.8157675076141793E-3</v>
      </c>
      <c r="ATN42" s="5">
        <f t="shared" ca="1" si="487"/>
        <v>2.8155279259584566E-3</v>
      </c>
      <c r="ATO42" s="5">
        <f t="shared" ca="1" si="487"/>
        <v>2.828044536544427E-3</v>
      </c>
      <c r="ATP42" s="5">
        <f t="shared" ca="1" si="487"/>
        <v>2.8151083844301602E-3</v>
      </c>
      <c r="ATQ42" s="5">
        <f t="shared" ca="1" si="487"/>
        <v>2.823383126758951E-3</v>
      </c>
      <c r="ATR42" s="5">
        <f t="shared" ca="1" si="487"/>
        <v>2.8118041895426171E-3</v>
      </c>
      <c r="ATS42" s="5">
        <f t="shared" ca="1" si="487"/>
        <v>2.859903806685252E-3</v>
      </c>
      <c r="ATT42" s="5">
        <f t="shared" ca="1" si="487"/>
        <v>2.8835669815776891E-3</v>
      </c>
      <c r="ATU42" s="5">
        <f t="shared" ca="1" si="487"/>
        <v>2.8612682466087943E-3</v>
      </c>
      <c r="ATV42" s="5">
        <f t="shared" ca="1" si="487"/>
        <v>2.847232873999038E-3</v>
      </c>
      <c r="ATW42" s="5">
        <f t="shared" ca="1" si="487"/>
        <v>2.8322497774484891E-3</v>
      </c>
      <c r="ATX42" s="5">
        <f t="shared" ca="1" si="487"/>
        <v>2.7768295169656259E-3</v>
      </c>
      <c r="ATY42" s="5">
        <f t="shared" ca="1" si="487"/>
        <v>2.7816419966235932E-3</v>
      </c>
      <c r="ATZ42" s="5">
        <f t="shared" ca="1" si="487"/>
        <v>2.7724796413334447E-3</v>
      </c>
      <c r="AUA42" s="5">
        <f t="shared" ca="1" si="487"/>
        <v>2.7302957839147875E-3</v>
      </c>
      <c r="AUB42" s="5">
        <f t="shared" ca="1" si="487"/>
        <v>2.7126687797169096E-3</v>
      </c>
      <c r="AUC42" s="5">
        <f t="shared" ca="1" si="487"/>
        <v>2.701681979071272E-3</v>
      </c>
      <c r="AUD42" s="5">
        <f t="shared" ca="1" si="487"/>
        <v>2.712075649693254E-3</v>
      </c>
      <c r="AUE42" s="5">
        <f t="shared" ca="1" si="487"/>
        <v>2.7137979083815436E-3</v>
      </c>
      <c r="AUF42" s="5">
        <f t="shared" ca="1" si="487"/>
        <v>2.7557406769317867E-3</v>
      </c>
      <c r="AUG42" s="5">
        <f t="shared" ca="1" si="487"/>
        <v>2.7470723980546011E-3</v>
      </c>
      <c r="AUH42" s="5">
        <f t="shared" ca="1" si="487"/>
        <v>2.6948229529942681E-3</v>
      </c>
      <c r="AUI42" s="5">
        <f t="shared" ref="AUI42:AWT42" ca="1" si="488">IFERROR(QJ37/AUI$3," ")</f>
        <v>2.6610996644942206E-3</v>
      </c>
      <c r="AUJ42" s="5">
        <f t="shared" ca="1" si="488"/>
        <v>2.6283396759152057E-3</v>
      </c>
      <c r="AUK42" s="5">
        <f t="shared" ca="1" si="488"/>
        <v>2.6030470303734544E-3</v>
      </c>
      <c r="AUL42" s="5">
        <f t="shared" ca="1" si="488"/>
        <v>2.589916564727901E-3</v>
      </c>
      <c r="AUM42" s="5">
        <f t="shared" ca="1" si="488"/>
        <v>2.6797401571082699E-3</v>
      </c>
      <c r="AUN42" s="5">
        <f t="shared" ca="1" si="488"/>
        <v>2.6742242841270355E-3</v>
      </c>
      <c r="AUO42" s="5">
        <f t="shared" ca="1" si="488"/>
        <v>2.7184381346285311E-3</v>
      </c>
      <c r="AUP42" s="5">
        <f t="shared" ca="1" si="488"/>
        <v>2.7947178328470287E-3</v>
      </c>
      <c r="AUQ42" s="5">
        <f t="shared" ca="1" si="488"/>
        <v>2.7249355709945276E-3</v>
      </c>
      <c r="AUR42" s="5">
        <f t="shared" ca="1" si="488"/>
        <v>2.6717377840250506E-3</v>
      </c>
      <c r="AUS42" s="5">
        <f t="shared" ca="1" si="488"/>
        <v>2.6557357812367699E-3</v>
      </c>
      <c r="AUT42" s="5">
        <f t="shared" ca="1" si="488"/>
        <v>2.7078097896822118E-3</v>
      </c>
      <c r="AUU42" s="5">
        <f t="shared" ca="1" si="488"/>
        <v>2.6944531918224142E-3</v>
      </c>
      <c r="AUV42" s="5">
        <f t="shared" ca="1" si="488"/>
        <v>2.6862266291251265E-3</v>
      </c>
      <c r="AUW42" s="5">
        <f t="shared" ca="1" si="488"/>
        <v>2.6832550379097598E-3</v>
      </c>
      <c r="AUX42" s="5">
        <f t="shared" ca="1" si="488"/>
        <v>2.6366469180187442E-3</v>
      </c>
      <c r="AUY42" s="5">
        <f t="shared" ca="1" si="488"/>
        <v>2.6428843078158386E-3</v>
      </c>
      <c r="AUZ42" s="5">
        <f t="shared" ca="1" si="488"/>
        <v>2.6145096197470242E-3</v>
      </c>
      <c r="AVA42" s="5">
        <f t="shared" ca="1" si="488"/>
        <v>2.6336055368397725E-3</v>
      </c>
      <c r="AVB42" s="5">
        <f t="shared" ca="1" si="488"/>
        <v>2.6689381188125046E-3</v>
      </c>
      <c r="AVC42" s="5">
        <f t="shared" ca="1" si="488"/>
        <v>2.66768289975477E-3</v>
      </c>
      <c r="AVD42" s="5">
        <f t="shared" ca="1" si="488"/>
        <v>2.6930352377914769E-3</v>
      </c>
      <c r="AVE42" s="5">
        <f t="shared" ca="1" si="488"/>
        <v>2.6944682480830118E-3</v>
      </c>
      <c r="AVF42" s="5">
        <f t="shared" ca="1" si="488"/>
        <v>2.6683870331360407E-3</v>
      </c>
      <c r="AVG42" s="5">
        <f t="shared" ca="1" si="488"/>
        <v>2.687393153885428E-3</v>
      </c>
      <c r="AVH42" s="5">
        <f t="shared" ca="1" si="488"/>
        <v>2.6484833150037142E-3</v>
      </c>
      <c r="AVI42" s="5">
        <f t="shared" ca="1" si="488"/>
        <v>2.673061888297116E-3</v>
      </c>
      <c r="AVJ42" s="5">
        <f t="shared" ca="1" si="488"/>
        <v>2.697945710971037E-3</v>
      </c>
      <c r="AVK42" s="5">
        <f t="shared" ca="1" si="488"/>
        <v>2.6773780956505723E-3</v>
      </c>
      <c r="AVL42" s="5">
        <f t="shared" ca="1" si="488"/>
        <v>2.6585893857167487E-3</v>
      </c>
      <c r="AVM42" s="5">
        <f t="shared" ca="1" si="488"/>
        <v>2.6755643545740958E-3</v>
      </c>
      <c r="AVN42" s="5">
        <f t="shared" ca="1" si="488"/>
        <v>2.6616276848518729E-3</v>
      </c>
      <c r="AVO42" s="5">
        <f t="shared" ca="1" si="488"/>
        <v>2.5952046052543244E-3</v>
      </c>
      <c r="AVP42" s="5">
        <f t="shared" ca="1" si="488"/>
        <v>2.5552229964260348E-3</v>
      </c>
      <c r="AVQ42" s="5">
        <f t="shared" ca="1" si="488"/>
        <v>2.5580569937705524E-3</v>
      </c>
      <c r="AVR42" s="5">
        <f t="shared" ca="1" si="488"/>
        <v>2.5495705515816338E-3</v>
      </c>
      <c r="AVS42" s="5">
        <f t="shared" ca="1" si="488"/>
        <v>2.5658158611510662E-3</v>
      </c>
      <c r="AVT42" s="5">
        <f t="shared" ca="1" si="488"/>
        <v>2.5606528766072729E-3</v>
      </c>
      <c r="AVU42" s="5">
        <f t="shared" ca="1" si="488"/>
        <v>2.5279800974315771E-3</v>
      </c>
      <c r="AVV42" s="5">
        <f t="shared" ca="1" si="488"/>
        <v>2.5681918689806479E-3</v>
      </c>
      <c r="AVW42" s="5">
        <f t="shared" ca="1" si="488"/>
        <v>2.5743142811753038E-3</v>
      </c>
      <c r="AVX42" s="5">
        <f t="shared" ca="1" si="488"/>
        <v>2.6477134974670245E-3</v>
      </c>
      <c r="AVY42" s="5">
        <f t="shared" ca="1" si="488"/>
        <v>2.6477779363930131E-3</v>
      </c>
      <c r="AVZ42" s="5">
        <f t="shared" ca="1" si="488"/>
        <v>2.6954775652590765E-3</v>
      </c>
      <c r="AWA42" s="5">
        <f t="shared" ca="1" si="488"/>
        <v>2.670940311623462E-3</v>
      </c>
      <c r="AWB42" s="5">
        <f t="shared" ca="1" si="488"/>
        <v>2.6459656248626084E-3</v>
      </c>
      <c r="AWC42" s="5">
        <f t="shared" ca="1" si="488"/>
        <v>2.6708090639573157E-3</v>
      </c>
      <c r="AWD42" s="5">
        <f t="shared" ca="1" si="488"/>
        <v>2.6317891088243075E-3</v>
      </c>
      <c r="AWE42" s="5">
        <f t="shared" ca="1" si="488"/>
        <v>2.6335800842602376E-3</v>
      </c>
      <c r="AWF42" s="5">
        <f t="shared" ca="1" si="488"/>
        <v>2.6147694489424976E-3</v>
      </c>
      <c r="AWG42" s="5">
        <f t="shared" ca="1" si="488"/>
        <v>2.654460684729749E-3</v>
      </c>
      <c r="AWH42" s="5">
        <f t="shared" ca="1" si="488"/>
        <v>2.6692159411335946E-3</v>
      </c>
      <c r="AWI42" s="5">
        <f t="shared" ca="1" si="488"/>
        <v>2.6469012786399602E-3</v>
      </c>
      <c r="AWJ42" s="5">
        <f t="shared" ca="1" si="488"/>
        <v>2.6327499759021145E-3</v>
      </c>
      <c r="AWK42" s="5">
        <f t="shared" ca="1" si="488"/>
        <v>2.5731105277584285E-3</v>
      </c>
      <c r="AWL42" s="5">
        <f t="shared" ca="1" si="488"/>
        <v>2.5785877324530104E-3</v>
      </c>
      <c r="AWM42" s="5">
        <f t="shared" ca="1" si="488"/>
        <v>2.6316955084321131E-3</v>
      </c>
      <c r="AWN42" s="5">
        <f t="shared" ca="1" si="488"/>
        <v>2.6500052337848651E-3</v>
      </c>
      <c r="AWO42" s="5">
        <f t="shared" ca="1" si="488"/>
        <v>2.6543795761127809E-3</v>
      </c>
      <c r="AWP42" s="5">
        <f t="shared" ca="1" si="488"/>
        <v>2.6407492469851246E-3</v>
      </c>
      <c r="AWQ42" s="5">
        <f t="shared" ca="1" si="488"/>
        <v>2.5955215102630028E-3</v>
      </c>
      <c r="AWR42" s="5">
        <f t="shared" ca="1" si="488"/>
        <v>2.6394577128136605E-3</v>
      </c>
      <c r="AWS42" s="5">
        <f t="shared" ca="1" si="488"/>
        <v>2.6393577983840448E-3</v>
      </c>
      <c r="AWT42" s="5">
        <f t="shared" ca="1" si="488"/>
        <v>2.6517174299601287E-3</v>
      </c>
      <c r="AWU42" s="5">
        <f t="shared" ref="AWU42:AZF42" ca="1" si="489">IFERROR(SV37/AWU$3," ")</f>
        <v>2.6466944281466932E-3</v>
      </c>
      <c r="AWV42" s="5">
        <f t="shared" ca="1" si="489"/>
        <v>2.6158265667713004E-3</v>
      </c>
      <c r="AWW42" s="5">
        <f t="shared" ca="1" si="489"/>
        <v>2.6132946325600941E-3</v>
      </c>
      <c r="AWX42" s="5">
        <f t="shared" ca="1" si="489"/>
        <v>2.6415318075258282E-3</v>
      </c>
      <c r="AWY42" s="5">
        <f t="shared" ca="1" si="489"/>
        <v>2.598351250952691E-3</v>
      </c>
      <c r="AWZ42" s="5">
        <f t="shared" ca="1" si="489"/>
        <v>2.6437208712977679E-3</v>
      </c>
      <c r="AXA42" s="5">
        <f t="shared" ca="1" si="489"/>
        <v>2.6090281266060145E-3</v>
      </c>
      <c r="AXB42" s="5">
        <f t="shared" ca="1" si="489"/>
        <v>2.5855994817825124E-3</v>
      </c>
      <c r="AXC42" s="5">
        <f t="shared" ca="1" si="489"/>
        <v>2.5648892364984726E-3</v>
      </c>
      <c r="AXD42" s="5">
        <f t="shared" ca="1" si="489"/>
        <v>2.5738773221533921E-3</v>
      </c>
      <c r="AXE42" s="5">
        <f t="shared" ca="1" si="489"/>
        <v>2.5415705451855993E-3</v>
      </c>
      <c r="AXF42" s="5">
        <f t="shared" ca="1" si="489"/>
        <v>2.5705410036038043E-3</v>
      </c>
      <c r="AXG42" s="5">
        <f t="shared" ca="1" si="489"/>
        <v>2.5883545946183356E-3</v>
      </c>
      <c r="AXH42" s="5">
        <f t="shared" ca="1" si="489"/>
        <v>2.5681051082987925E-3</v>
      </c>
      <c r="AXI42" s="5">
        <f t="shared" ca="1" si="489"/>
        <v>2.5559847510819448E-3</v>
      </c>
      <c r="AXJ42" s="5">
        <f t="shared" ca="1" si="489"/>
        <v>2.5530461773151012E-3</v>
      </c>
      <c r="AXK42" s="5">
        <f t="shared" ca="1" si="489"/>
        <v>2.5207794273714415E-3</v>
      </c>
      <c r="AXL42" s="5">
        <f t="shared" ca="1" si="489"/>
        <v>2.4890598759922129E-3</v>
      </c>
      <c r="AXM42" s="5">
        <f t="shared" ca="1" si="489"/>
        <v>2.520519005500192E-3</v>
      </c>
      <c r="AXN42" s="5">
        <f t="shared" ca="1" si="489"/>
        <v>2.5229120320298662E-3</v>
      </c>
      <c r="AXO42" s="5">
        <f t="shared" ca="1" si="489"/>
        <v>2.5472983990004797E-3</v>
      </c>
      <c r="AXP42" s="5">
        <f t="shared" ca="1" si="489"/>
        <v>2.5310224811499579E-3</v>
      </c>
      <c r="AXQ42" s="5">
        <f t="shared" ca="1" si="489"/>
        <v>2.5719763542191285E-3</v>
      </c>
      <c r="AXR42" s="5">
        <f t="shared" ca="1" si="489"/>
        <v>2.5625966047093602E-3</v>
      </c>
      <c r="AXS42" s="5">
        <f t="shared" ca="1" si="489"/>
        <v>2.5879026113509764E-3</v>
      </c>
      <c r="AXT42" s="5">
        <f t="shared" ca="1" si="489"/>
        <v>2.5731523396806755E-3</v>
      </c>
      <c r="AXU42" s="5">
        <f t="shared" ca="1" si="489"/>
        <v>2.519310354706619E-3</v>
      </c>
      <c r="AXV42" s="5">
        <f t="shared" ca="1" si="489"/>
        <v>2.5147589165196221E-3</v>
      </c>
      <c r="AXW42" s="5">
        <f t="shared" ca="1" si="489"/>
        <v>2.5286991049475183E-3</v>
      </c>
      <c r="AXX42" s="5">
        <f t="shared" ca="1" si="489"/>
        <v>2.5363418714397759E-3</v>
      </c>
      <c r="AXY42" s="5">
        <f t="shared" ca="1" si="489"/>
        <v>2.5062772296321669E-3</v>
      </c>
      <c r="AXZ42" s="5">
        <f t="shared" ca="1" si="489"/>
        <v>2.4916591894577613E-3</v>
      </c>
      <c r="AYA42" s="5">
        <f t="shared" ca="1" si="489"/>
        <v>2.4848062939099155E-3</v>
      </c>
      <c r="AYB42" s="5">
        <f t="shared" ca="1" si="489"/>
        <v>2.4839411767689883E-3</v>
      </c>
      <c r="AYC42" s="5">
        <f t="shared" ca="1" si="489"/>
        <v>2.5073550812274802E-3</v>
      </c>
      <c r="AYD42" s="5">
        <f t="shared" ca="1" si="489"/>
        <v>2.5203755224652165E-3</v>
      </c>
      <c r="AYE42" s="5">
        <f t="shared" ca="1" si="489"/>
        <v>2.5077249592582169E-3</v>
      </c>
      <c r="AYF42" s="5">
        <f t="shared" ca="1" si="489"/>
        <v>2.5132918458398183E-3</v>
      </c>
      <c r="AYG42" s="5">
        <f t="shared" ca="1" si="489"/>
        <v>2.4755532191752297E-3</v>
      </c>
      <c r="AYH42" s="5">
        <f t="shared" ca="1" si="489"/>
        <v>2.5129355706081059E-3</v>
      </c>
      <c r="AYI42" s="5">
        <f t="shared" ca="1" si="489"/>
        <v>2.4538918040080855E-3</v>
      </c>
      <c r="AYJ42" s="5">
        <f t="shared" ca="1" si="489"/>
        <v>2.5070411205281376E-3</v>
      </c>
      <c r="AYK42" s="5">
        <f t="shared" ca="1" si="489"/>
        <v>2.536105662838759E-3</v>
      </c>
      <c r="AYL42" s="5">
        <f t="shared" ca="1" si="489"/>
        <v>2.5092294640097958E-3</v>
      </c>
      <c r="AYM42" s="5">
        <f t="shared" ca="1" si="489"/>
        <v>2.4925679682524181E-3</v>
      </c>
      <c r="AYN42" s="5">
        <f t="shared" ca="1" si="489"/>
        <v>2.4731719581021169E-3</v>
      </c>
      <c r="AYO42" s="5">
        <f t="shared" ca="1" si="489"/>
        <v>2.4626722056465913E-3</v>
      </c>
      <c r="AYP42" s="5">
        <f t="shared" ca="1" si="489"/>
        <v>2.4796400015465207E-3</v>
      </c>
      <c r="AYQ42" s="5">
        <f t="shared" ca="1" si="489"/>
        <v>2.4453292961511648E-3</v>
      </c>
      <c r="AYR42" s="5">
        <f t="shared" ca="1" si="489"/>
        <v>2.3974432396667777E-3</v>
      </c>
      <c r="AYS42" s="5">
        <f t="shared" ca="1" si="489"/>
        <v>2.3829353647086024E-3</v>
      </c>
      <c r="AYT42" s="5">
        <f t="shared" ca="1" si="489"/>
        <v>2.4087013649462135E-3</v>
      </c>
      <c r="AYU42" s="5">
        <f t="shared" ca="1" si="489"/>
        <v>2.4260145244136334E-3</v>
      </c>
      <c r="AYV42" s="5">
        <f t="shared" ca="1" si="489"/>
        <v>2.4090912017543046E-3</v>
      </c>
      <c r="AYW42" s="5">
        <f t="shared" ca="1" si="489"/>
        <v>2.449827990642397E-3</v>
      </c>
      <c r="AYX42" s="5">
        <f t="shared" ca="1" si="489"/>
        <v>2.4682933753055942E-3</v>
      </c>
      <c r="AYY42" s="5">
        <f t="shared" ca="1" si="489"/>
        <v>2.4625663583601244E-3</v>
      </c>
      <c r="AYZ42" s="5">
        <f t="shared" ca="1" si="489"/>
        <v>2.471315944908967E-3</v>
      </c>
      <c r="AZA42" s="5">
        <f t="shared" ca="1" si="489"/>
        <v>2.4553114315499459E-3</v>
      </c>
      <c r="AZB42" s="5">
        <f t="shared" ca="1" si="489"/>
        <v>2.4599180416937229E-3</v>
      </c>
      <c r="AZC42" s="5">
        <f t="shared" ca="1" si="489"/>
        <v>2.4366964166914339E-3</v>
      </c>
      <c r="AZD42" s="5">
        <f t="shared" ca="1" si="489"/>
        <v>2.446001209575293E-3</v>
      </c>
      <c r="AZE42" s="5">
        <f t="shared" ca="1" si="489"/>
        <v>2.4266993782451562E-3</v>
      </c>
      <c r="AZF42" s="5">
        <f t="shared" ca="1" si="489"/>
        <v>2.4476744940114857E-3</v>
      </c>
      <c r="AZG42" s="5">
        <f t="shared" ref="AZG42:BBR42" ca="1" si="490">IFERROR(VH37/AZG$3," ")</f>
        <v>2.4296554514266467E-3</v>
      </c>
      <c r="AZH42" s="5">
        <f t="shared" ca="1" si="490"/>
        <v>2.4370959974750637E-3</v>
      </c>
      <c r="AZI42" s="5">
        <f t="shared" ca="1" si="490"/>
        <v>2.4471303798126033E-3</v>
      </c>
      <c r="AZJ42" s="5">
        <f t="shared" ca="1" si="490"/>
        <v>2.4465161860736085E-3</v>
      </c>
      <c r="AZK42" s="5">
        <f t="shared" ca="1" si="490"/>
        <v>2.4088184611206279E-3</v>
      </c>
      <c r="AZL42" s="5">
        <f t="shared" ca="1" si="490"/>
        <v>2.4007971646722286E-3</v>
      </c>
      <c r="AZM42" s="5">
        <f t="shared" ca="1" si="490"/>
        <v>2.3886585872881921E-3</v>
      </c>
      <c r="AZN42" s="5">
        <f t="shared" ca="1" si="490"/>
        <v>2.3710219140303493E-3</v>
      </c>
      <c r="AZO42" s="5">
        <f t="shared" ca="1" si="490"/>
        <v>2.3662183714920123E-3</v>
      </c>
      <c r="AZP42" s="5">
        <f t="shared" ca="1" si="490"/>
        <v>2.329620690214901E-3</v>
      </c>
      <c r="AZQ42" s="5">
        <f t="shared" ca="1" si="490"/>
        <v>2.3666779273440633E-3</v>
      </c>
      <c r="AZR42" s="5">
        <f t="shared" ca="1" si="490"/>
        <v>2.4458946609772821E-3</v>
      </c>
      <c r="AZS42" s="5">
        <f t="shared" ca="1" si="490"/>
        <v>2.4380661744559883E-3</v>
      </c>
      <c r="AZT42" s="5">
        <f t="shared" ca="1" si="490"/>
        <v>2.4310930100962819E-3</v>
      </c>
      <c r="AZU42" s="5">
        <f t="shared" ca="1" si="490"/>
        <v>2.4423435269838403E-3</v>
      </c>
      <c r="AZV42" s="5">
        <f t="shared" ca="1" si="490"/>
        <v>2.4655751300246432E-3</v>
      </c>
      <c r="AZW42" s="5">
        <f t="shared" ca="1" si="490"/>
        <v>2.4572817086623636E-3</v>
      </c>
      <c r="AZX42" s="5">
        <f t="shared" ca="1" si="490"/>
        <v>2.4585790975744379E-3</v>
      </c>
      <c r="AZY42" s="5">
        <f t="shared" ca="1" si="490"/>
        <v>2.4717295324667029E-3</v>
      </c>
      <c r="AZZ42" s="5">
        <f t="shared" ca="1" si="490"/>
        <v>2.4700653989164255E-3</v>
      </c>
      <c r="BAA42" s="5">
        <f t="shared" ca="1" si="490"/>
        <v>2.446165491426542E-3</v>
      </c>
      <c r="BAB42" s="5">
        <f t="shared" ca="1" si="490"/>
        <v>2.4338182939665142E-3</v>
      </c>
      <c r="BAC42" s="5">
        <f t="shared" ca="1" si="490"/>
        <v>2.4683845796531117E-3</v>
      </c>
      <c r="BAD42" s="5">
        <f t="shared" ca="1" si="490"/>
        <v>2.4622549788120771E-3</v>
      </c>
      <c r="BAE42" s="5">
        <f t="shared" ca="1" si="490"/>
        <v>2.4434301286072103E-3</v>
      </c>
      <c r="BAF42" s="5">
        <f t="shared" ca="1" si="490"/>
        <v>2.4703607295812496E-3</v>
      </c>
      <c r="BAG42" s="5">
        <f t="shared" ca="1" si="490"/>
        <v>2.4544491688233824E-3</v>
      </c>
      <c r="BAH42" s="5">
        <f t="shared" ca="1" si="490"/>
        <v>2.4064335022654995E-3</v>
      </c>
      <c r="BAI42" s="5">
        <f t="shared" ca="1" si="490"/>
        <v>2.3717711882043574E-3</v>
      </c>
      <c r="BAJ42" s="5">
        <f t="shared" ca="1" si="490"/>
        <v>2.3811625115047917E-3</v>
      </c>
      <c r="BAK42" s="5">
        <f t="shared" ca="1" si="490"/>
        <v>2.3716322178162484E-3</v>
      </c>
      <c r="BAL42" s="5">
        <f t="shared" ca="1" si="490"/>
        <v>2.3716626351974984E-3</v>
      </c>
      <c r="BAM42" s="5">
        <f t="shared" ca="1" si="490"/>
        <v>2.3546869905428595E-3</v>
      </c>
      <c r="BAN42" s="5">
        <f t="shared" ca="1" si="490"/>
        <v>2.3447865323057626E-3</v>
      </c>
      <c r="BAO42" s="5">
        <f t="shared" ca="1" si="490"/>
        <v>2.3236095560675973E-3</v>
      </c>
      <c r="BAP42" s="5">
        <f t="shared" ca="1" si="490"/>
        <v>2.365945217112757E-3</v>
      </c>
      <c r="BAQ42" s="5">
        <f t="shared" ca="1" si="490"/>
        <v>2.3826111654064964E-3</v>
      </c>
      <c r="BAR42" s="5">
        <f t="shared" ca="1" si="490"/>
        <v>2.3443839840076343E-3</v>
      </c>
      <c r="BAS42" s="5">
        <f t="shared" ca="1" si="490"/>
        <v>2.4152713448330199E-3</v>
      </c>
      <c r="BAT42" s="5">
        <f t="shared" ca="1" si="490"/>
        <v>2.3699224072674051E-3</v>
      </c>
      <c r="BAU42" s="5">
        <f t="shared" ca="1" si="490"/>
        <v>2.3529276198558787E-3</v>
      </c>
      <c r="BAV42" s="5">
        <f t="shared" ca="1" si="490"/>
        <v>2.3694523950609238E-3</v>
      </c>
      <c r="BAW42" s="5">
        <f t="shared" ca="1" si="490"/>
        <v>2.3604086057538451E-3</v>
      </c>
      <c r="BAX42" s="5">
        <f t="shared" ca="1" si="490"/>
        <v>2.3303811269562093E-3</v>
      </c>
      <c r="BAY42" s="5">
        <f t="shared" ca="1" si="490"/>
        <v>2.3179133690856063E-3</v>
      </c>
      <c r="BAZ42" s="5">
        <f t="shared" ca="1" si="490"/>
        <v>2.3107810061625596E-3</v>
      </c>
      <c r="BBA42" s="5">
        <f t="shared" ca="1" si="490"/>
        <v>2.3428884030878296E-3</v>
      </c>
      <c r="BBB42" s="5">
        <f t="shared" ca="1" si="490"/>
        <v>2.3258233904992543E-3</v>
      </c>
      <c r="BBC42" s="5">
        <f t="shared" ca="1" si="490"/>
        <v>2.302790218849824E-3</v>
      </c>
      <c r="BBD42" s="5">
        <f t="shared" ca="1" si="490"/>
        <v>2.3106138760969753E-3</v>
      </c>
      <c r="BBE42" s="5">
        <f t="shared" ca="1" si="490"/>
        <v>2.3387771705058024E-3</v>
      </c>
      <c r="BBF42" s="5">
        <f t="shared" ca="1" si="490"/>
        <v>2.3011544447888526E-3</v>
      </c>
      <c r="BBG42" s="5">
        <f t="shared" ca="1" si="490"/>
        <v>2.3015444144807431E-3</v>
      </c>
      <c r="BBH42" s="5">
        <f t="shared" ca="1" si="490"/>
        <v>2.3541358522857197E-3</v>
      </c>
      <c r="BBI42" s="5">
        <f t="shared" ca="1" si="490"/>
        <v>2.3807358816848069E-3</v>
      </c>
      <c r="BBJ42" s="5">
        <f t="shared" ca="1" si="490"/>
        <v>2.3595673373809781E-3</v>
      </c>
      <c r="BBK42" s="5">
        <f t="shared" ca="1" si="490"/>
        <v>2.3967525125522028E-3</v>
      </c>
      <c r="BBL42" s="5">
        <f t="shared" ca="1" si="490"/>
        <v>2.3614403276363523E-3</v>
      </c>
      <c r="BBM42" s="5">
        <f t="shared" ca="1" si="490"/>
        <v>2.4120418505301443E-3</v>
      </c>
      <c r="BBN42" s="5">
        <f t="shared" ca="1" si="490"/>
        <v>2.4041618008867277E-3</v>
      </c>
      <c r="BBO42" s="5">
        <f t="shared" ca="1" si="490"/>
        <v>2.4137984196831294E-3</v>
      </c>
      <c r="BBP42" s="5">
        <f t="shared" ca="1" si="490"/>
        <v>2.3606532823052359E-3</v>
      </c>
      <c r="BBQ42" s="5">
        <f t="shared" ca="1" si="490"/>
        <v>2.3914245740153015E-3</v>
      </c>
      <c r="BBR42" s="5">
        <f t="shared" ca="1" si="490"/>
        <v>2.3681381445679684E-3</v>
      </c>
      <c r="BBS42" s="5">
        <f t="shared" ref="BBS42:BED42" ca="1" si="491">IFERROR(XT37/BBS$3," ")</f>
        <v>2.4243470945643536E-3</v>
      </c>
      <c r="BBT42" s="5">
        <f t="shared" ca="1" si="491"/>
        <v>2.4435142737213016E-3</v>
      </c>
      <c r="BBU42" s="5">
        <f t="shared" ca="1" si="491"/>
        <v>2.428732328884649E-3</v>
      </c>
      <c r="BBV42" s="5">
        <f t="shared" ca="1" si="491"/>
        <v>2.4135733464593742E-3</v>
      </c>
      <c r="BBW42" s="5">
        <f t="shared" ca="1" si="491"/>
        <v>2.4112950324042537E-3</v>
      </c>
      <c r="BBX42" s="5">
        <f t="shared" ca="1" si="491"/>
        <v>2.4466829422986822E-3</v>
      </c>
      <c r="BBY42" s="5">
        <f t="shared" ca="1" si="491"/>
        <v>2.4392009499080744E-3</v>
      </c>
      <c r="BBZ42" s="5">
        <f t="shared" ca="1" si="491"/>
        <v>2.4529977678651241E-3</v>
      </c>
      <c r="BCA42" s="5">
        <f t="shared" ca="1" si="491"/>
        <v>2.4334933216507548E-3</v>
      </c>
      <c r="BCB42" s="5">
        <f t="shared" ca="1" si="491"/>
        <v>2.4526983007328628E-3</v>
      </c>
      <c r="BCC42" s="5">
        <f t="shared" ca="1" si="491"/>
        <v>2.4238801147357372E-3</v>
      </c>
      <c r="BCD42" s="5">
        <f t="shared" ca="1" si="491"/>
        <v>2.406940486679041E-3</v>
      </c>
      <c r="BCE42" s="5">
        <f t="shared" ca="1" si="491"/>
        <v>2.4422105679241662E-3</v>
      </c>
      <c r="BCF42" s="5">
        <f t="shared" ca="1" si="491"/>
        <v>2.4175860442160091E-3</v>
      </c>
      <c r="BCG42" s="5">
        <f t="shared" ca="1" si="491"/>
        <v>2.4194113297072912E-3</v>
      </c>
      <c r="BCH42" s="5">
        <f t="shared" ca="1" si="491"/>
        <v>2.4145043834698119E-3</v>
      </c>
      <c r="BCI42" s="5">
        <f t="shared" ca="1" si="491"/>
        <v>2.3995326364651048E-3</v>
      </c>
      <c r="BCJ42" s="5">
        <f t="shared" ca="1" si="491"/>
        <v>2.4231785202754089E-3</v>
      </c>
      <c r="BCK42" s="5">
        <f t="shared" ca="1" si="491"/>
        <v>2.4162094596089354E-3</v>
      </c>
      <c r="BCL42" s="5">
        <f t="shared" ca="1" si="491"/>
        <v>2.4485973288375304E-3</v>
      </c>
      <c r="BCM42" s="5">
        <f t="shared" ca="1" si="491"/>
        <v>2.5090850121505899E-3</v>
      </c>
      <c r="BCN42" s="5">
        <f t="shared" ca="1" si="491"/>
        <v>2.5294642102318271E-3</v>
      </c>
      <c r="BCO42" s="5">
        <f t="shared" ca="1" si="491"/>
        <v>2.5610851539421401E-3</v>
      </c>
      <c r="BCP42" s="5">
        <f t="shared" ca="1" si="491"/>
        <v>2.5239988141560936E-3</v>
      </c>
      <c r="BCQ42" s="5">
        <f t="shared" ca="1" si="491"/>
        <v>2.5172167347715054E-3</v>
      </c>
      <c r="BCR42" s="5">
        <f t="shared" ca="1" si="491"/>
        <v>2.5332125018754739E-3</v>
      </c>
      <c r="BCS42" s="5">
        <f t="shared" ca="1" si="491"/>
        <v>2.5145181913961523E-3</v>
      </c>
      <c r="BCT42" s="5">
        <f t="shared" ca="1" si="491"/>
        <v>2.487922976696426E-3</v>
      </c>
      <c r="BCU42" s="5">
        <f t="shared" ca="1" si="491"/>
        <v>2.4966619210326896E-3</v>
      </c>
      <c r="BCV42" s="5">
        <f t="shared" ca="1" si="491"/>
        <v>2.5035082746364314E-3</v>
      </c>
      <c r="BCW42" s="5">
        <f t="shared" ca="1" si="491"/>
        <v>2.4874140828321143E-3</v>
      </c>
      <c r="BCX42" s="5">
        <f t="shared" ca="1" si="491"/>
        <v>2.4899857174208915E-3</v>
      </c>
      <c r="BCY42" s="5">
        <f t="shared" ca="1" si="491"/>
        <v>2.4789895868394577E-3</v>
      </c>
      <c r="BCZ42" s="5">
        <f t="shared" ca="1" si="491"/>
        <v>2.493810477709951E-3</v>
      </c>
      <c r="BDA42" s="5">
        <f t="shared" ca="1" si="491"/>
        <v>2.4889164823744632E-3</v>
      </c>
      <c r="BDB42" s="5">
        <f t="shared" ca="1" si="491"/>
        <v>2.4451045163674627E-3</v>
      </c>
      <c r="BDC42" s="5">
        <f t="shared" ca="1" si="491"/>
        <v>2.4619687825987798E-3</v>
      </c>
      <c r="BDD42" s="5">
        <f t="shared" ca="1" si="491"/>
        <v>2.4551764986538286E-3</v>
      </c>
      <c r="BDE42" s="5">
        <f t="shared" ca="1" si="491"/>
        <v>2.4808424315598829E-3</v>
      </c>
      <c r="BDF42" s="5">
        <f t="shared" ca="1" si="491"/>
        <v>2.4964271506061233E-3</v>
      </c>
      <c r="BDG42" s="5">
        <f t="shared" ca="1" si="491"/>
        <v>2.4867436677301394E-3</v>
      </c>
      <c r="BDH42" s="5">
        <f t="shared" ca="1" si="491"/>
        <v>2.5111784298241465E-3</v>
      </c>
      <c r="BDI42" s="5">
        <f t="shared" ca="1" si="491"/>
        <v>2.476465947569167E-3</v>
      </c>
      <c r="BDJ42" s="5">
        <f t="shared" ca="1" si="491"/>
        <v>2.4562977942411356E-3</v>
      </c>
      <c r="BDK42" s="5">
        <f t="shared" ca="1" si="491"/>
        <v>2.4476804044828164E-3</v>
      </c>
      <c r="BDL42" s="5">
        <f t="shared" ca="1" si="491"/>
        <v>2.4812519012762757E-3</v>
      </c>
      <c r="BDM42" s="5">
        <f t="shared" ca="1" si="491"/>
        <v>2.485672729054594E-3</v>
      </c>
      <c r="BDN42" s="5">
        <f t="shared" ca="1" si="491"/>
        <v>2.4958412441774894E-3</v>
      </c>
      <c r="BDO42" s="5">
        <f t="shared" ca="1" si="491"/>
        <v>2.4845371956671949E-3</v>
      </c>
      <c r="BDP42" s="5">
        <f t="shared" ca="1" si="491"/>
        <v>2.4929957989492961E-3</v>
      </c>
      <c r="BDQ42" s="5">
        <f t="shared" ca="1" si="491"/>
        <v>2.4943830382956997E-3</v>
      </c>
      <c r="BDR42" s="5">
        <f t="shared" ca="1" si="491"/>
        <v>2.4472118462953714E-3</v>
      </c>
      <c r="BDS42" s="5">
        <f t="shared" ca="1" si="491"/>
        <v>2.4439807958900471E-3</v>
      </c>
      <c r="BDT42" s="5">
        <f t="shared" ca="1" si="491"/>
        <v>2.4608568271918068E-3</v>
      </c>
      <c r="BDU42" s="5">
        <f t="shared" ca="1" si="491"/>
        <v>2.4586918804605927E-3</v>
      </c>
      <c r="BDV42" s="5">
        <f t="shared" ca="1" si="491"/>
        <v>2.4360454335912766E-3</v>
      </c>
      <c r="BDW42" s="5">
        <f t="shared" ca="1" si="491"/>
        <v>2.3890180820465121E-3</v>
      </c>
      <c r="BDX42" s="5">
        <f t="shared" ca="1" si="491"/>
        <v>2.3913983937381999E-3</v>
      </c>
      <c r="BDY42" s="5">
        <f t="shared" ca="1" si="491"/>
        <v>2.4216889074782756E-3</v>
      </c>
      <c r="BDZ42" s="5">
        <f t="shared" ca="1" si="491"/>
        <v>2.443895873192963E-3</v>
      </c>
      <c r="BEA42" s="5">
        <f t="shared" ca="1" si="491"/>
        <v>2.4234918503921506E-3</v>
      </c>
      <c r="BEB42" s="5">
        <f t="shared" ca="1" si="491"/>
        <v>2.4467621394191419E-3</v>
      </c>
      <c r="BEC42" s="5">
        <f t="shared" ca="1" si="491"/>
        <v>2.4304213346036923E-3</v>
      </c>
      <c r="BED42" s="5">
        <f t="shared" ca="1" si="491"/>
        <v>2.3705338457440744E-3</v>
      </c>
      <c r="BEE42" s="5">
        <f t="shared" ref="BEE42:BGP42" ca="1" si="492">IFERROR(AAF37/BEE$3," ")</f>
        <v>2.3232919517754513E-3</v>
      </c>
      <c r="BEF42" s="5">
        <f t="shared" ca="1" si="492"/>
        <v>2.3299793874852785E-3</v>
      </c>
      <c r="BEG42" s="5">
        <f t="shared" ca="1" si="492"/>
        <v>2.3288150501345603E-3</v>
      </c>
      <c r="BEH42" s="5">
        <f t="shared" ca="1" si="492"/>
        <v>2.332832637320668E-3</v>
      </c>
      <c r="BEI42" s="5">
        <f t="shared" ca="1" si="492"/>
        <v>2.3460141011143383E-3</v>
      </c>
      <c r="BEJ42" s="5">
        <f t="shared" ca="1" si="492"/>
        <v>2.357296154861637E-3</v>
      </c>
      <c r="BEK42" s="5">
        <f t="shared" ca="1" si="492"/>
        <v>2.3472727674087204E-3</v>
      </c>
      <c r="BEL42" s="5">
        <f t="shared" ca="1" si="492"/>
        <v>2.3414157562912812E-3</v>
      </c>
      <c r="BEM42" s="5">
        <f t="shared" ca="1" si="492"/>
        <v>2.2918249620559666E-3</v>
      </c>
      <c r="BEN42" s="5">
        <f t="shared" ca="1" si="492"/>
        <v>2.2787824394871438E-3</v>
      </c>
      <c r="BEO42" s="5">
        <f t="shared" ca="1" si="492"/>
        <v>2.2815535898418515E-3</v>
      </c>
      <c r="BEP42" s="5">
        <f t="shared" ca="1" si="492"/>
        <v>2.225685037607551E-3</v>
      </c>
      <c r="BEQ42" s="5">
        <f t="shared" ca="1" si="492"/>
        <v>2.2115318091718819E-3</v>
      </c>
      <c r="BER42" s="5">
        <f t="shared" ca="1" si="492"/>
        <v>2.2340408518624374E-3</v>
      </c>
      <c r="BES42" s="5">
        <f t="shared" ca="1" si="492"/>
        <v>2.1766466694419328E-3</v>
      </c>
      <c r="BET42" s="5">
        <f t="shared" ca="1" si="492"/>
        <v>2.1771175127823813E-3</v>
      </c>
      <c r="BEU42" s="5">
        <f t="shared" ca="1" si="492"/>
        <v>2.1627050899648156E-3</v>
      </c>
      <c r="BEV42" s="5">
        <f t="shared" ca="1" si="492"/>
        <v>2.1703428237522496E-3</v>
      </c>
      <c r="BEW42" s="5">
        <f t="shared" ca="1" si="492"/>
        <v>2.1649152914676073E-3</v>
      </c>
      <c r="BEX42" s="5">
        <f t="shared" ca="1" si="492"/>
        <v>2.1553135901538102E-3</v>
      </c>
      <c r="BEY42" s="5">
        <f t="shared" ca="1" si="492"/>
        <v>2.1596400360342975E-3</v>
      </c>
      <c r="BEZ42" s="5">
        <f t="shared" ca="1" si="492"/>
        <v>2.1213588670262154E-3</v>
      </c>
      <c r="BFA42" s="5">
        <f t="shared" ca="1" si="492"/>
        <v>2.1433768073476911E-3</v>
      </c>
      <c r="BFB42" s="5">
        <f t="shared" ca="1" si="492"/>
        <v>2.0949050471493758E-3</v>
      </c>
      <c r="BFC42" s="5">
        <f t="shared" ca="1" si="492"/>
        <v>2.0893293131690497E-3</v>
      </c>
      <c r="BFD42" s="5">
        <f t="shared" ca="1" si="492"/>
        <v>2.12534679832381E-3</v>
      </c>
      <c r="BFE42" s="5">
        <f t="shared" ca="1" si="492"/>
        <v>2.1270055046870291E-3</v>
      </c>
      <c r="BFF42" s="5">
        <f t="shared" ca="1" si="492"/>
        <v>2.1256898416207441E-3</v>
      </c>
      <c r="BFG42" s="5">
        <f t="shared" ca="1" si="492"/>
        <v>2.1586897424154309E-3</v>
      </c>
      <c r="BFH42" s="5">
        <f t="shared" ca="1" si="492"/>
        <v>2.2034516368015004E-3</v>
      </c>
      <c r="BFI42" s="5">
        <f t="shared" ca="1" si="492"/>
        <v>2.2063805770831308E-3</v>
      </c>
      <c r="BFJ42" s="5">
        <f t="shared" ca="1" si="492"/>
        <v>2.1793354522889295E-3</v>
      </c>
      <c r="BFK42" s="5">
        <f t="shared" ca="1" si="492"/>
        <v>2.1903142388537272E-3</v>
      </c>
      <c r="BFL42" s="5">
        <f t="shared" ca="1" si="492"/>
        <v>2.1767424708744451E-3</v>
      </c>
      <c r="BFM42" s="5">
        <f t="shared" ca="1" si="492"/>
        <v>2.1837405526190555E-3</v>
      </c>
      <c r="BFN42" s="5">
        <f t="shared" ca="1" si="492"/>
        <v>2.1766016761274355E-3</v>
      </c>
      <c r="BFO42" s="5">
        <f t="shared" ca="1" si="492"/>
        <v>2.1472015091341373E-3</v>
      </c>
      <c r="BFP42" s="5">
        <f t="shared" ca="1" si="492"/>
        <v>2.1424089982799138E-3</v>
      </c>
      <c r="BFQ42" s="5">
        <f t="shared" ca="1" si="492"/>
        <v>2.1744404228029104E-3</v>
      </c>
      <c r="BFR42" s="5">
        <f t="shared" ca="1" si="492"/>
        <v>2.1890218564609315E-3</v>
      </c>
      <c r="BFS42" s="5">
        <f t="shared" ca="1" si="492"/>
        <v>2.1595085658885189E-3</v>
      </c>
      <c r="BFT42" s="5">
        <f t="shared" ca="1" si="492"/>
        <v>2.1651942013926188E-3</v>
      </c>
      <c r="BFU42" s="5">
        <f t="shared" ca="1" si="492"/>
        <v>2.1677187957495547E-3</v>
      </c>
      <c r="BFV42" s="5">
        <f t="shared" ca="1" si="492"/>
        <v>2.2084038012487078E-3</v>
      </c>
      <c r="BFW42" s="5">
        <f t="shared" ca="1" si="492"/>
        <v>2.2194493876625501E-3</v>
      </c>
      <c r="BFX42" s="5">
        <f t="shared" ca="1" si="492"/>
        <v>2.1899124326072851E-3</v>
      </c>
      <c r="BFY42" s="5">
        <f t="shared" ca="1" si="492"/>
        <v>2.1767715410889398E-3</v>
      </c>
      <c r="BFZ42" s="5">
        <f t="shared" ca="1" si="492"/>
        <v>2.1658155340651417E-3</v>
      </c>
      <c r="BGA42" s="5">
        <f t="shared" ca="1" si="492"/>
        <v>2.1510031967429994E-3</v>
      </c>
      <c r="BGB42" s="5">
        <f t="shared" ca="1" si="492"/>
        <v>2.1431777606717127E-3</v>
      </c>
      <c r="BGC42" s="5">
        <f t="shared" ca="1" si="492"/>
        <v>2.1588326994826327E-3</v>
      </c>
      <c r="BGD42" s="5">
        <f t="shared" ca="1" si="492"/>
        <v>2.1584876892930841E-3</v>
      </c>
      <c r="BGE42" s="5">
        <f t="shared" ca="1" si="492"/>
        <v>2.1293155351924469E-3</v>
      </c>
      <c r="BGF42" s="5">
        <f t="shared" ca="1" si="492"/>
        <v>2.0915430962216933E-3</v>
      </c>
      <c r="BGG42" s="5">
        <f t="shared" ca="1" si="492"/>
        <v>2.0926860326743592E-3</v>
      </c>
      <c r="BGH42" s="5">
        <f t="shared" ca="1" si="492"/>
        <v>2.0837239985458337E-3</v>
      </c>
      <c r="BGI42" s="5">
        <f t="shared" ca="1" si="492"/>
        <v>2.1042361461620601E-3</v>
      </c>
      <c r="BGJ42" s="5">
        <f t="shared" ca="1" si="492"/>
        <v>2.1246074607814678E-3</v>
      </c>
      <c r="BGK42" s="5">
        <f t="shared" ca="1" si="492"/>
        <v>2.1015571534042919E-3</v>
      </c>
      <c r="BGL42" s="5">
        <f t="shared" ca="1" si="492"/>
        <v>2.0981043151116637E-3</v>
      </c>
      <c r="BGM42" s="5">
        <f t="shared" ca="1" si="492"/>
        <v>2.10670174446326E-3</v>
      </c>
      <c r="BGN42" s="5">
        <f t="shared" ca="1" si="492"/>
        <v>2.0798316881261718E-3</v>
      </c>
      <c r="BGO42" s="5">
        <f t="shared" ca="1" si="492"/>
        <v>2.0470147209252373E-3</v>
      </c>
      <c r="BGP42" s="5">
        <f t="shared" ca="1" si="492"/>
        <v>2.0308285922396975E-3</v>
      </c>
      <c r="BGQ42" s="5">
        <f t="shared" ref="BGQ42:BGX42" ca="1" si="493">IFERROR(ACR37/BGQ$3," ")</f>
        <v>2.0346674660994498E-3</v>
      </c>
      <c r="BGR42" s="5">
        <f t="shared" ca="1" si="493"/>
        <v>2.0357227568940112E-3</v>
      </c>
      <c r="BGS42" s="5">
        <f t="shared" ca="1" si="493"/>
        <v>2.03430157628631E-3</v>
      </c>
      <c r="BGT42" s="5">
        <f t="shared" ca="1" si="493"/>
        <v>2.0095606369698259E-3</v>
      </c>
      <c r="BGU42" s="5">
        <f t="shared" ca="1" si="493"/>
        <v>2.0001474581410107E-3</v>
      </c>
      <c r="BGV42" s="5">
        <f t="shared" ca="1" si="493"/>
        <v>1.966848467748342E-3</v>
      </c>
      <c r="BGW42" s="5">
        <f t="shared" ca="1" si="493"/>
        <v>1.9532855119185483E-3</v>
      </c>
      <c r="BGX42" s="5" t="str">
        <f t="shared" si="493"/>
        <v xml:space="preserve"> </v>
      </c>
      <c r="BGY42" s="5"/>
    </row>
    <row r="43" spans="2:1559" x14ac:dyDescent="0.55000000000000004">
      <c r="B43" t="e" vm="22519">
        <v>#VALUE!</v>
      </c>
      <c r="D43" cm="1" vm="22520">
        <f t="array" aca="1" ref="D43:ACX43" ca="1">TRANSPOSE(_xlfn.STOCKHISTORY(B43,EDATE(TODAY(),-PI()*12),TODAY(),0,0,1))</f>
        <v>64.319299999999998</v>
      </c>
      <c r="E43" vm="22521">
        <f ca="1"/>
        <v>63.242699999999999</v>
      </c>
      <c r="F43" vm="22522">
        <f ca="1"/>
        <v>63.112000000000002</v>
      </c>
      <c r="G43" vm="22523">
        <f ca="1"/>
        <v>61.8735</v>
      </c>
      <c r="H43" vm="22524">
        <f ca="1"/>
        <v>62.265599999999999</v>
      </c>
      <c r="I43" vm="22525">
        <f ca="1"/>
        <v>62.838099999999997</v>
      </c>
      <c r="J43" vm="22526">
        <f ca="1"/>
        <v>64.269499999999994</v>
      </c>
      <c r="K43" vm="22527">
        <f ca="1"/>
        <v>65.159499999999994</v>
      </c>
      <c r="L43" vm="22528">
        <f ca="1"/>
        <v>64.337999999999994</v>
      </c>
      <c r="M43" vm="22529">
        <f ca="1"/>
        <v>66.024500000000003</v>
      </c>
      <c r="N43" vm="22530">
        <f ca="1"/>
        <v>65.464399999999998</v>
      </c>
      <c r="O43" vm="22531">
        <f ca="1"/>
        <v>65.601299999999995</v>
      </c>
      <c r="P43" vm="22532">
        <f ca="1"/>
        <v>64.512200000000007</v>
      </c>
      <c r="Q43" vm="22533">
        <f ca="1"/>
        <v>66.130300000000005</v>
      </c>
      <c r="R43" vm="22534">
        <f ca="1"/>
        <v>65.190600000000003</v>
      </c>
      <c r="S43" vm="22535">
        <f ca="1"/>
        <v>64.281999999999996</v>
      </c>
      <c r="T43" vm="22536">
        <f ca="1"/>
        <v>63.8401</v>
      </c>
      <c r="U43" vm="22535">
        <f ca="1"/>
        <v>64.281999999999996</v>
      </c>
      <c r="V43" vm="22537">
        <f ca="1"/>
        <v>63.479100000000003</v>
      </c>
      <c r="W43" vm="22538">
        <f ca="1"/>
        <v>65.010099999999994</v>
      </c>
      <c r="X43" vm="22539">
        <f ca="1"/>
        <v>62.4709</v>
      </c>
      <c r="Y43" vm="22540">
        <f ca="1"/>
        <v>63.578699999999998</v>
      </c>
      <c r="Z43" vm="22541">
        <f ca="1"/>
        <v>63.068399999999997</v>
      </c>
      <c r="AA43" vm="22542">
        <f ca="1"/>
        <v>62.527000000000001</v>
      </c>
      <c r="AB43" vm="22543">
        <f ca="1"/>
        <v>62.116199999999999</v>
      </c>
      <c r="AC43" vm="22544">
        <f ca="1"/>
        <v>60.255400000000002</v>
      </c>
      <c r="AD43" vm="22545">
        <f ca="1"/>
        <v>61.325800000000001</v>
      </c>
      <c r="AE43" vm="22546">
        <f ca="1"/>
        <v>64.076599999999999</v>
      </c>
      <c r="AF43" vm="22547">
        <f ca="1"/>
        <v>64.599400000000003</v>
      </c>
      <c r="AG43" vm="22548">
        <f ca="1"/>
        <v>65.563999999999993</v>
      </c>
      <c r="AH43" vm="22549">
        <f ca="1"/>
        <v>65.8005</v>
      </c>
      <c r="AI43" vm="22550">
        <f ca="1"/>
        <v>66.142799999999994</v>
      </c>
      <c r="AJ43" vm="22551">
        <f ca="1"/>
        <v>64.120199999999997</v>
      </c>
      <c r="AK43" vm="22552">
        <f ca="1"/>
        <v>65.856499999999997</v>
      </c>
      <c r="AL43" vm="22553">
        <f ca="1"/>
        <v>65.283900000000003</v>
      </c>
      <c r="AM43" vm="22553">
        <f ca="1"/>
        <v>65.283900000000003</v>
      </c>
      <c r="AN43" vm="22554">
        <f ca="1"/>
        <v>64.929199999999994</v>
      </c>
      <c r="AO43" vm="22555">
        <f ca="1"/>
        <v>65.663600000000002</v>
      </c>
      <c r="AP43" vm="22556">
        <f ca="1"/>
        <v>65.171899999999994</v>
      </c>
      <c r="AQ43" vm="22557">
        <f ca="1"/>
        <v>64.773600000000002</v>
      </c>
      <c r="AR43" vm="22558">
        <f ca="1"/>
        <v>63.927199999999999</v>
      </c>
      <c r="AS43" vm="22559">
        <f ca="1"/>
        <v>63.703200000000002</v>
      </c>
      <c r="AT43" vm="22560">
        <f ca="1"/>
        <v>63.939700000000002</v>
      </c>
      <c r="AU43" vm="22561">
        <f ca="1"/>
        <v>64.978999999999999</v>
      </c>
      <c r="AV43" vm="22562">
        <f ca="1"/>
        <v>64.798500000000004</v>
      </c>
      <c r="AW43" vm="22563">
        <f ca="1"/>
        <v>65.178100000000001</v>
      </c>
      <c r="AX43" vm="22564">
        <f ca="1"/>
        <v>65.968500000000006</v>
      </c>
      <c r="AY43" vm="22565">
        <f ca="1"/>
        <v>64.194800000000001</v>
      </c>
      <c r="AZ43" vm="22566">
        <f ca="1"/>
        <v>64.754999999999995</v>
      </c>
      <c r="BA43" vm="22567">
        <f ca="1"/>
        <v>65.532899999999998</v>
      </c>
      <c r="BB43" vm="22568">
        <f ca="1"/>
        <v>66.864699999999999</v>
      </c>
      <c r="BC43" vm="22569">
        <f ca="1"/>
        <v>64.630499999999998</v>
      </c>
      <c r="BD43" vm="22570">
        <f ca="1"/>
        <v>65.507999999999996</v>
      </c>
      <c r="BE43" vm="22571">
        <f ca="1"/>
        <v>65.265299999999996</v>
      </c>
      <c r="BF43" vm="22572">
        <f ca="1"/>
        <v>66.111699999999999</v>
      </c>
      <c r="BG43" vm="22573">
        <f ca="1"/>
        <v>66.397900000000007</v>
      </c>
      <c r="BH43" vm="22574">
        <f ca="1"/>
        <v>65.9499</v>
      </c>
      <c r="BI43" vm="22575">
        <f ca="1"/>
        <v>65.476900000000001</v>
      </c>
      <c r="BJ43" vm="22576">
        <f ca="1"/>
        <v>67.673699999999997</v>
      </c>
      <c r="BK43" vm="22577">
        <f ca="1"/>
        <v>67.474599999999995</v>
      </c>
      <c r="BL43" vm="22578">
        <f ca="1"/>
        <v>69.2607</v>
      </c>
      <c r="BM43" vm="22579">
        <f ca="1"/>
        <v>67.810699999999997</v>
      </c>
      <c r="BN43" vm="22580">
        <f ca="1"/>
        <v>66.590900000000005</v>
      </c>
      <c r="BO43" vm="22581">
        <f ca="1"/>
        <v>66.958100000000002</v>
      </c>
      <c r="BP43" vm="22582">
        <f ca="1"/>
        <v>66.385499999999993</v>
      </c>
      <c r="BQ43" vm="22520">
        <f ca="1"/>
        <v>64.319299999999998</v>
      </c>
      <c r="BR43" vm="22583">
        <f ca="1"/>
        <v>63.472900000000003</v>
      </c>
      <c r="BS43" vm="22584">
        <f ca="1"/>
        <v>62.651400000000002</v>
      </c>
      <c r="BT43" vm="22585">
        <f ca="1"/>
        <v>62.209600000000002</v>
      </c>
      <c r="BU43" vm="22586">
        <f ca="1"/>
        <v>62.881700000000002</v>
      </c>
      <c r="BV43" vm="22587">
        <f ca="1"/>
        <v>63.5289</v>
      </c>
      <c r="BW43" vm="22588">
        <f ca="1"/>
        <v>63.622300000000003</v>
      </c>
      <c r="BX43" vm="22589">
        <f ca="1"/>
        <v>60.8902</v>
      </c>
      <c r="BY43" vm="22590">
        <f ca="1"/>
        <v>61.238700000000001</v>
      </c>
      <c r="BZ43" vm="22591">
        <f ca="1"/>
        <v>59.116500000000002</v>
      </c>
      <c r="CA43" vm="22592">
        <f ca="1"/>
        <v>57.878</v>
      </c>
      <c r="CB43" vm="22593">
        <f ca="1"/>
        <v>59.265900000000002</v>
      </c>
      <c r="CC43" vm="22594">
        <f ca="1"/>
        <v>57.734900000000003</v>
      </c>
      <c r="CD43" vm="22595">
        <f ca="1"/>
        <v>59.751300000000001</v>
      </c>
      <c r="CE43" vm="22596">
        <f ca="1"/>
        <v>60.709699999999998</v>
      </c>
      <c r="CF43" vm="22597">
        <f ca="1"/>
        <v>61.164000000000001</v>
      </c>
      <c r="CG43" vm="22598">
        <f ca="1"/>
        <v>60.884</v>
      </c>
      <c r="CH43" vm="22599">
        <f ca="1"/>
        <v>60.336300000000001</v>
      </c>
      <c r="CI43" vm="22600">
        <f ca="1"/>
        <v>57.9589</v>
      </c>
      <c r="CJ43" vm="22601">
        <f ca="1"/>
        <v>57.324199999999998</v>
      </c>
      <c r="CK43" vm="22602">
        <f ca="1"/>
        <v>57.305500000000002</v>
      </c>
      <c r="CL43" vm="22603">
        <f ca="1"/>
        <v>57.585500000000003</v>
      </c>
      <c r="CM43" vm="22604">
        <f ca="1"/>
        <v>56.913400000000003</v>
      </c>
      <c r="CN43" vm="22605">
        <f ca="1"/>
        <v>55.998600000000003</v>
      </c>
      <c r="CO43" vm="22606">
        <f ca="1"/>
        <v>57.915399999999998</v>
      </c>
      <c r="CP43" vm="22607">
        <f ca="1"/>
        <v>57.921599999999998</v>
      </c>
      <c r="CQ43" vm="22608">
        <f ca="1"/>
        <v>58.500399999999999</v>
      </c>
      <c r="CR43" vm="22609">
        <f ca="1"/>
        <v>58.886200000000002</v>
      </c>
      <c r="CS43" vm="22610">
        <f ca="1"/>
        <v>59.309399999999997</v>
      </c>
      <c r="CT43" vm="22611">
        <f ca="1"/>
        <v>58.991999999999997</v>
      </c>
      <c r="CU43" vm="22612">
        <f ca="1"/>
        <v>58.936</v>
      </c>
      <c r="CV43" vm="22613">
        <f ca="1"/>
        <v>58.792900000000003</v>
      </c>
      <c r="CW43" vm="22614">
        <f ca="1"/>
        <v>59.894399999999997</v>
      </c>
      <c r="CX43" vm="22615">
        <f ca="1"/>
        <v>61.842399999999998</v>
      </c>
      <c r="CY43" vm="22615">
        <f ca="1"/>
        <v>61.842399999999998</v>
      </c>
      <c r="CZ43" vm="22616">
        <f ca="1"/>
        <v>62.203299999999999</v>
      </c>
      <c r="DA43" vm="22617">
        <f ca="1"/>
        <v>63.105699999999999</v>
      </c>
      <c r="DB43" vm="22523">
        <f ca="1"/>
        <v>61.8735</v>
      </c>
      <c r="DC43" vm="22618">
        <f ca="1"/>
        <v>63.348500000000001</v>
      </c>
      <c r="DD43" vm="22619">
        <f ca="1"/>
        <v>63.628500000000003</v>
      </c>
      <c r="DE43" vm="22620">
        <f ca="1"/>
        <v>63.7654</v>
      </c>
      <c r="DF43" vm="22621">
        <f ca="1"/>
        <v>64.201099999999997</v>
      </c>
      <c r="DG43" vm="22622">
        <f ca="1"/>
        <v>64.033000000000001</v>
      </c>
      <c r="DH43" vm="22623">
        <f ca="1"/>
        <v>62.6203</v>
      </c>
      <c r="DI43" vm="22624">
        <f ca="1"/>
        <v>61.145400000000002</v>
      </c>
      <c r="DJ43" vm="22625">
        <f ca="1"/>
        <v>59.931800000000003</v>
      </c>
      <c r="DK43" vm="22626">
        <f ca="1"/>
        <v>60.311399999999999</v>
      </c>
      <c r="DL43" vm="22627">
        <f ca="1"/>
        <v>56.701799999999999</v>
      </c>
      <c r="DM43" vm="22628">
        <f ca="1"/>
        <v>55.587800000000001</v>
      </c>
      <c r="DN43" vm="22629">
        <f ca="1"/>
        <v>55.948799999999999</v>
      </c>
      <c r="DO43" vm="22630">
        <f ca="1"/>
        <v>57.317900000000002</v>
      </c>
      <c r="DP43" vm="22631">
        <f ca="1"/>
        <v>58.799100000000003</v>
      </c>
      <c r="DQ43" vm="22632">
        <f ca="1"/>
        <v>60.958599999999997</v>
      </c>
      <c r="DR43" vm="22633">
        <f ca="1"/>
        <v>61.014699999999998</v>
      </c>
      <c r="DS43" vm="22634">
        <f ca="1"/>
        <v>61.188899999999997</v>
      </c>
      <c r="DT43" vm="22635">
        <f ca="1"/>
        <v>61.618299999999998</v>
      </c>
      <c r="DU43" vm="22636">
        <f ca="1"/>
        <v>62.172199999999997</v>
      </c>
      <c r="DV43" vm="22637">
        <f ca="1"/>
        <v>61.805</v>
      </c>
      <c r="DW43" vm="22638">
        <f ca="1"/>
        <v>61.767699999999998</v>
      </c>
      <c r="DX43" vm="22639">
        <f ca="1"/>
        <v>61.481400000000001</v>
      </c>
      <c r="DY43" vm="22640">
        <f ca="1"/>
        <v>60.261600000000001</v>
      </c>
      <c r="DZ43" vm="22641">
        <f ca="1"/>
        <v>60.118499999999997</v>
      </c>
      <c r="EA43" vm="22642">
        <f ca="1"/>
        <v>62.807000000000002</v>
      </c>
      <c r="EB43" vm="22522">
        <f ca="1"/>
        <v>63.112000000000002</v>
      </c>
      <c r="EC43" vm="22643">
        <f ca="1"/>
        <v>61.276000000000003</v>
      </c>
      <c r="ED43" vm="22644">
        <f ca="1"/>
        <v>57.685099999999998</v>
      </c>
      <c r="EE43" vm="22645">
        <f ca="1"/>
        <v>58.593699999999998</v>
      </c>
      <c r="EF43" vm="22646">
        <f ca="1"/>
        <v>57.660200000000003</v>
      </c>
      <c r="EG43" vm="22647">
        <f ca="1"/>
        <v>57.591799999999999</v>
      </c>
      <c r="EH43" vm="22648">
        <f ca="1"/>
        <v>59.975299999999997</v>
      </c>
      <c r="EI43" vm="22649">
        <f ca="1"/>
        <v>59.440100000000001</v>
      </c>
      <c r="EJ43" vm="22650">
        <f ca="1"/>
        <v>57.461100000000002</v>
      </c>
      <c r="EK43" vm="4953">
        <f ca="1"/>
        <v>58.6</v>
      </c>
      <c r="EL43" vm="22651">
        <f ca="1"/>
        <v>57.535800000000002</v>
      </c>
      <c r="EM43" vm="22652">
        <f ca="1"/>
        <v>55.4758</v>
      </c>
      <c r="EN43" vm="22653">
        <f ca="1"/>
        <v>53.135800000000003</v>
      </c>
      <c r="EO43" vm="22654">
        <f ca="1"/>
        <v>54.859699999999997</v>
      </c>
      <c r="EP43" vm="22655">
        <f ca="1"/>
        <v>56.788899999999998</v>
      </c>
      <c r="EQ43" vm="22656">
        <f ca="1"/>
        <v>56.838700000000003</v>
      </c>
      <c r="ER43" vm="20454">
        <f ca="1"/>
        <v>57.43</v>
      </c>
      <c r="ES43" vm="22651">
        <f ca="1"/>
        <v>57.535800000000002</v>
      </c>
      <c r="ET43" vm="22657">
        <f ca="1"/>
        <v>57.473500000000001</v>
      </c>
      <c r="EU43" vm="22612">
        <f ca="1"/>
        <v>58.936</v>
      </c>
      <c r="EV43" vm="22658">
        <f ca="1"/>
        <v>59.452599999999997</v>
      </c>
      <c r="EW43" vm="22659">
        <f ca="1"/>
        <v>59.489899999999999</v>
      </c>
      <c r="EX43" vm="22660">
        <f ca="1"/>
        <v>59.0107</v>
      </c>
      <c r="EY43" vm="22661">
        <f ca="1"/>
        <v>59.060499999999998</v>
      </c>
      <c r="EZ43" vm="22662">
        <f ca="1"/>
        <v>58.313699999999997</v>
      </c>
      <c r="FA43" vm="22663">
        <f ca="1"/>
        <v>58.575099999999999</v>
      </c>
      <c r="FB43" vm="22664">
        <f ca="1"/>
        <v>58.512799999999999</v>
      </c>
      <c r="FC43" vm="22665">
        <f ca="1"/>
        <v>57.255699999999997</v>
      </c>
      <c r="FD43" vm="22666">
        <f ca="1"/>
        <v>58.904899999999998</v>
      </c>
      <c r="FE43" vm="22667">
        <f ca="1"/>
        <v>58.8613</v>
      </c>
      <c r="FF43" vm="22668">
        <f ca="1"/>
        <v>56.944499999999998</v>
      </c>
      <c r="FG43" vm="22669">
        <f ca="1"/>
        <v>57.560600000000001</v>
      </c>
      <c r="FH43" vm="22670">
        <f ca="1"/>
        <v>57.268099999999997</v>
      </c>
      <c r="FI43" vm="22671">
        <f ca="1"/>
        <v>56.0732</v>
      </c>
      <c r="FJ43" vm="22672">
        <f ca="1"/>
        <v>55.954999999999998</v>
      </c>
      <c r="FK43" vm="22673">
        <f ca="1"/>
        <v>55.674900000000001</v>
      </c>
      <c r="FL43" vm="22674">
        <f ca="1"/>
        <v>55.849200000000003</v>
      </c>
      <c r="FM43" vm="22675">
        <f ca="1"/>
        <v>55.805599999999998</v>
      </c>
      <c r="FN43" vm="22676">
        <f ca="1"/>
        <v>56.011000000000003</v>
      </c>
      <c r="FO43" vm="22677">
        <f ca="1"/>
        <v>56.477800000000002</v>
      </c>
      <c r="FP43" vm="22678">
        <f ca="1"/>
        <v>56.5276</v>
      </c>
      <c r="FQ43" vm="22679">
        <f ca="1"/>
        <v>56.259900000000002</v>
      </c>
      <c r="FR43" vm="22680">
        <f ca="1"/>
        <v>57.1935</v>
      </c>
      <c r="FS43" vm="22681">
        <f ca="1"/>
        <v>56.882300000000001</v>
      </c>
      <c r="FT43" vm="22682">
        <f ca="1"/>
        <v>57.081400000000002</v>
      </c>
      <c r="FU43" vm="22683">
        <f ca="1"/>
        <v>55.432200000000002</v>
      </c>
      <c r="FV43" vm="22684">
        <f ca="1"/>
        <v>55.936300000000003</v>
      </c>
      <c r="FW43" vm="22685">
        <f ca="1"/>
        <v>50.154699999999998</v>
      </c>
      <c r="FX43" vm="22686">
        <f ca="1"/>
        <v>48.6736</v>
      </c>
      <c r="FY43" vm="22687">
        <f ca="1"/>
        <v>48.3748</v>
      </c>
      <c r="FZ43" vm="22688">
        <f ca="1"/>
        <v>46.395800000000001</v>
      </c>
      <c r="GA43" vm="22689">
        <f ca="1"/>
        <v>47.018099999999997</v>
      </c>
      <c r="GB43" vm="22690">
        <f ca="1"/>
        <v>48.331299999999999</v>
      </c>
      <c r="GC43" vm="22691">
        <f ca="1"/>
        <v>50.055199999999999</v>
      </c>
      <c r="GD43" vm="22692">
        <f ca="1"/>
        <v>48.9101</v>
      </c>
      <c r="GE43" vm="22693">
        <f ca="1"/>
        <v>48.686</v>
      </c>
      <c r="GF43" vm="22694">
        <f ca="1"/>
        <v>45.412500000000001</v>
      </c>
      <c r="GG43" vm="22695">
        <f ca="1"/>
        <v>45.624099999999999</v>
      </c>
      <c r="GH43" vm="22696">
        <f ca="1"/>
        <v>45.082599999999999</v>
      </c>
      <c r="GI43" vm="22697">
        <f ca="1"/>
        <v>45.605400000000003</v>
      </c>
      <c r="GJ43" vm="22698">
        <f ca="1"/>
        <v>46.707000000000001</v>
      </c>
      <c r="GK43" vm="22699">
        <f ca="1"/>
        <v>46.445599999999999</v>
      </c>
      <c r="GL43" vm="22700">
        <f ca="1"/>
        <v>47.5471</v>
      </c>
      <c r="GM43" vm="22701">
        <f ca="1"/>
        <v>46.8003</v>
      </c>
      <c r="GN43" vm="22702">
        <f ca="1"/>
        <v>47.136400000000002</v>
      </c>
      <c r="GO43" vm="22703">
        <f ca="1"/>
        <v>46.831400000000002</v>
      </c>
      <c r="GP43" vm="22704">
        <f ca="1"/>
        <v>46.9621</v>
      </c>
      <c r="GQ43" vm="22705">
        <f ca="1"/>
        <v>46.377099999999999</v>
      </c>
      <c r="GR43" vm="22706">
        <f ca="1"/>
        <v>46.383299999999998</v>
      </c>
      <c r="GS43" vm="22707">
        <f ca="1"/>
        <v>47.9268</v>
      </c>
      <c r="GT43" vm="22708">
        <f ca="1"/>
        <v>49.015900000000002</v>
      </c>
      <c r="GU43" vm="22709">
        <f ca="1"/>
        <v>48.723399999999998</v>
      </c>
      <c r="GV43" vm="22710">
        <f ca="1"/>
        <v>48.244199999999999</v>
      </c>
      <c r="GW43" vm="22711">
        <f ca="1"/>
        <v>48.542900000000003</v>
      </c>
      <c r="GX43" vm="22712">
        <f ca="1"/>
        <v>47.901899999999998</v>
      </c>
      <c r="GY43" vm="22713">
        <f ca="1"/>
        <v>47.920499999999997</v>
      </c>
      <c r="GZ43" vm="22711">
        <f ca="1"/>
        <v>48.542900000000003</v>
      </c>
      <c r="HA43" vm="22714">
        <f ca="1"/>
        <v>48.020099999999999</v>
      </c>
      <c r="HB43" vm="22715">
        <f ca="1"/>
        <v>46.538899999999998</v>
      </c>
      <c r="HC43" vm="22716">
        <f ca="1"/>
        <v>44.329599999999999</v>
      </c>
      <c r="HD43" vm="22717">
        <f ca="1"/>
        <v>42.145200000000003</v>
      </c>
      <c r="HE43" vm="22718">
        <f ca="1"/>
        <v>42.350499999999997</v>
      </c>
      <c r="HF43" vm="22719">
        <f ca="1"/>
        <v>43.003999999999998</v>
      </c>
      <c r="HG43" vm="22720">
        <f ca="1"/>
        <v>40.632899999999999</v>
      </c>
      <c r="HH43" vm="22721">
        <f ca="1"/>
        <v>41.0747</v>
      </c>
      <c r="HI43" vm="22722">
        <f ca="1"/>
        <v>40.919199999999996</v>
      </c>
      <c r="HJ43" vm="22723">
        <f ca="1"/>
        <v>40.1661</v>
      </c>
      <c r="HK43" vm="22724">
        <f ca="1"/>
        <v>39.873600000000003</v>
      </c>
      <c r="HL43" vm="22725">
        <f ca="1"/>
        <v>41.746899999999997</v>
      </c>
      <c r="HM43" vm="22726">
        <f ca="1"/>
        <v>41.516599999999997</v>
      </c>
      <c r="HN43" vm="22727">
        <f ca="1"/>
        <v>41.000100000000003</v>
      </c>
      <c r="HO43" vm="22728">
        <f ca="1"/>
        <v>39.637099999999997</v>
      </c>
      <c r="HP43" vm="22729">
        <f ca="1"/>
        <v>39.624699999999997</v>
      </c>
      <c r="HQ43" vm="22730">
        <f ca="1"/>
        <v>39.543799999999997</v>
      </c>
      <c r="HR43" vm="22731">
        <f ca="1"/>
        <v>38.603999999999999</v>
      </c>
      <c r="HS43" vm="22732">
        <f ca="1"/>
        <v>38.317799999999998</v>
      </c>
      <c r="HT43" vm="22733">
        <f ca="1"/>
        <v>39.207700000000003</v>
      </c>
      <c r="HU43" vm="22734">
        <f ca="1"/>
        <v>39.363300000000002</v>
      </c>
      <c r="HV43" vm="22735">
        <f ca="1"/>
        <v>38.529400000000003</v>
      </c>
      <c r="HW43" vm="22736">
        <f ca="1"/>
        <v>39.220199999999998</v>
      </c>
      <c r="HX43" vm="22737">
        <f ca="1"/>
        <v>38.5916</v>
      </c>
      <c r="HY43" vm="22738">
        <f ca="1"/>
        <v>38.018999999999998</v>
      </c>
      <c r="HZ43" vm="22739">
        <f ca="1"/>
        <v>39.120600000000003</v>
      </c>
      <c r="IA43" vm="22740">
        <f ca="1"/>
        <v>39.630899999999997</v>
      </c>
      <c r="IB43" vm="22741">
        <f ca="1"/>
        <v>41.535299999999999</v>
      </c>
      <c r="IC43" vm="22742">
        <f ca="1"/>
        <v>42.250999999999998</v>
      </c>
      <c r="ID43" vm="22743">
        <f ca="1"/>
        <v>42.400300000000001</v>
      </c>
      <c r="IE43" vm="22744">
        <f ca="1"/>
        <v>42.4377</v>
      </c>
      <c r="IF43" vm="22745">
        <f ca="1"/>
        <v>42.543500000000002</v>
      </c>
      <c r="IG43" vm="22746">
        <f ca="1"/>
        <v>44.503900000000002</v>
      </c>
      <c r="IH43" vm="22747">
        <f ca="1"/>
        <v>44.547400000000003</v>
      </c>
      <c r="II43" vm="22748">
        <f ca="1"/>
        <v>45.518300000000004</v>
      </c>
      <c r="IJ43" vm="22749">
        <f ca="1"/>
        <v>45.997500000000002</v>
      </c>
      <c r="IK43" vm="22750">
        <f ca="1"/>
        <v>47.173699999999997</v>
      </c>
      <c r="IL43" vm="22751">
        <f ca="1"/>
        <v>46.277500000000003</v>
      </c>
      <c r="IM43" vm="22752">
        <f ca="1"/>
        <v>46.514000000000003</v>
      </c>
      <c r="IN43" vm="22753">
        <f ca="1"/>
        <v>45.848100000000002</v>
      </c>
      <c r="IO43" vm="22751">
        <f ca="1"/>
        <v>46.277500000000003</v>
      </c>
      <c r="IP43" vm="22754">
        <f ca="1"/>
        <v>46.7879</v>
      </c>
      <c r="IQ43" vm="22755">
        <f ca="1"/>
        <v>46.632300000000001</v>
      </c>
      <c r="IR43" vm="22756">
        <f ca="1"/>
        <v>48.0077</v>
      </c>
      <c r="IS43" vm="22757">
        <f ca="1"/>
        <v>49.103000000000002</v>
      </c>
      <c r="IT43" vm="22758">
        <f ca="1"/>
        <v>49.744</v>
      </c>
      <c r="IU43" vm="22759">
        <f ca="1"/>
        <v>49.6693</v>
      </c>
      <c r="IV43" vm="22760">
        <f ca="1"/>
        <v>50.453499999999998</v>
      </c>
      <c r="IW43" vm="22761">
        <f ca="1"/>
        <v>49.7378</v>
      </c>
      <c r="IX43" vm="22762">
        <f ca="1"/>
        <v>49.295900000000003</v>
      </c>
      <c r="IY43" vm="22763">
        <f ca="1"/>
        <v>48.368600000000001</v>
      </c>
      <c r="IZ43" vm="22715">
        <f ca="1"/>
        <v>46.538899999999998</v>
      </c>
      <c r="JA43" vm="22764">
        <f ca="1"/>
        <v>47.360399999999998</v>
      </c>
      <c r="JB43" vm="22765">
        <f ca="1"/>
        <v>47.758699999999997</v>
      </c>
      <c r="JC43" vm="13545">
        <f ca="1"/>
        <v>48.63</v>
      </c>
      <c r="JD43" vm="22766">
        <f ca="1"/>
        <v>46.843899999999998</v>
      </c>
      <c r="JE43" vm="22767">
        <f ca="1"/>
        <v>47.329300000000003</v>
      </c>
      <c r="JF43" vm="22768">
        <f ca="1"/>
        <v>46.756700000000002</v>
      </c>
      <c r="JG43" vm="22769">
        <f ca="1"/>
        <v>45.704999999999998</v>
      </c>
      <c r="JH43" vm="22770">
        <f ca="1"/>
        <v>45.480899999999998</v>
      </c>
      <c r="JI43" vm="22771">
        <f ca="1"/>
        <v>45.0764</v>
      </c>
      <c r="JJ43" vm="22772">
        <f ca="1"/>
        <v>44.9084</v>
      </c>
      <c r="JK43" vm="22773">
        <f ca="1"/>
        <v>45.792099999999998</v>
      </c>
      <c r="JL43" vm="22774">
        <f ca="1"/>
        <v>45.910400000000003</v>
      </c>
      <c r="JM43" vm="22775">
        <f ca="1"/>
        <v>46.078400000000002</v>
      </c>
      <c r="JN43" vm="22776">
        <f ca="1"/>
        <v>46.875</v>
      </c>
      <c r="JO43" vm="22777">
        <f ca="1"/>
        <v>44.0869</v>
      </c>
      <c r="JP43" vm="22778">
        <f ca="1"/>
        <v>43.582799999999999</v>
      </c>
      <c r="JQ43" vm="22779">
        <f ca="1"/>
        <v>42.885800000000003</v>
      </c>
      <c r="JR43" vm="22780">
        <f ca="1"/>
        <v>41.317500000000003</v>
      </c>
      <c r="JS43" vm="22781">
        <f ca="1"/>
        <v>41.728200000000001</v>
      </c>
      <c r="JT43" vm="22782">
        <f ca="1"/>
        <v>41.441899999999997</v>
      </c>
      <c r="JU43" vm="22783">
        <f ca="1"/>
        <v>40.589300000000001</v>
      </c>
      <c r="JV43" vm="22784">
        <f ca="1"/>
        <v>40.676400000000001</v>
      </c>
      <c r="JW43" vm="22785">
        <f ca="1"/>
        <v>40.1723</v>
      </c>
      <c r="JX43" vm="22786">
        <f ca="1"/>
        <v>40.047899999999998</v>
      </c>
      <c r="JY43" vm="22787">
        <f ca="1"/>
        <v>40.122599999999998</v>
      </c>
      <c r="JZ43" vm="22788">
        <f ca="1"/>
        <v>40.116300000000003</v>
      </c>
      <c r="KA43" vm="22789">
        <f ca="1"/>
        <v>39.039700000000003</v>
      </c>
      <c r="KB43" vm="22735">
        <f ca="1"/>
        <v>38.529400000000003</v>
      </c>
      <c r="KC43" vm="22790">
        <f ca="1"/>
        <v>39.581099999999999</v>
      </c>
      <c r="KD43" vm="22791">
        <f ca="1"/>
        <v>42.033200000000001</v>
      </c>
      <c r="KE43" vm="22792">
        <f ca="1"/>
        <v>41.9709</v>
      </c>
      <c r="KF43" vm="22793">
        <f ca="1"/>
        <v>41.2117</v>
      </c>
      <c r="KG43" vm="22794">
        <f ca="1"/>
        <v>40.178600000000003</v>
      </c>
      <c r="KH43" vm="22795">
        <f ca="1"/>
        <v>40.439900000000002</v>
      </c>
      <c r="KI43" vm="22796">
        <f ca="1"/>
        <v>39.830100000000002</v>
      </c>
      <c r="KJ43" vm="22797">
        <f ca="1"/>
        <v>40.290599999999998</v>
      </c>
      <c r="KK43" vm="22798">
        <f ca="1"/>
        <v>42.2821</v>
      </c>
      <c r="KL43" vm="22799">
        <f ca="1"/>
        <v>42.0518</v>
      </c>
      <c r="KM43" vm="22800">
        <f ca="1"/>
        <v>42.711500000000001</v>
      </c>
      <c r="KN43" vm="22801">
        <f ca="1"/>
        <v>43.9998</v>
      </c>
      <c r="KO43" vm="22802">
        <f ca="1"/>
        <v>43.893999999999998</v>
      </c>
      <c r="KP43" vm="22803">
        <f ca="1"/>
        <v>43.545400000000001</v>
      </c>
      <c r="KQ43" vm="22804">
        <f ca="1"/>
        <v>45.319099999999999</v>
      </c>
      <c r="KR43" vm="22805">
        <f ca="1"/>
        <v>45.655200000000001</v>
      </c>
      <c r="KS43" vm="22806">
        <f ca="1"/>
        <v>45.431199999999997</v>
      </c>
      <c r="KT43" vm="22704">
        <f ca="1"/>
        <v>46.9621</v>
      </c>
      <c r="KU43" vm="22807">
        <f ca="1"/>
        <v>47.298200000000001</v>
      </c>
      <c r="KV43" vm="22808">
        <f ca="1"/>
        <v>48.748199999999997</v>
      </c>
      <c r="KW43" vm="22809">
        <f ca="1"/>
        <v>48.424599999999998</v>
      </c>
      <c r="KX43" vm="22686">
        <f ca="1"/>
        <v>48.6736</v>
      </c>
      <c r="KY43" vm="22810">
        <f ca="1"/>
        <v>48.169499999999999</v>
      </c>
      <c r="KZ43" vm="22811">
        <f ca="1"/>
        <v>48.779400000000003</v>
      </c>
      <c r="LA43" vm="22760">
        <f ca="1"/>
        <v>50.453499999999998</v>
      </c>
      <c r="LB43" vm="22812">
        <f ca="1"/>
        <v>51.940899999999999</v>
      </c>
      <c r="LC43" vm="22813">
        <f ca="1"/>
        <v>52.276899999999998</v>
      </c>
      <c r="LD43" vm="22814">
        <f ca="1"/>
        <v>51.747999999999998</v>
      </c>
      <c r="LE43" vm="22653">
        <f ca="1"/>
        <v>53.135800000000003</v>
      </c>
      <c r="LF43" vm="22815">
        <f ca="1"/>
        <v>53.714599999999997</v>
      </c>
      <c r="LG43" vm="22816">
        <f ca="1"/>
        <v>53.415799999999997</v>
      </c>
      <c r="LH43" vm="22817">
        <f ca="1"/>
        <v>54.231099999999998</v>
      </c>
      <c r="LI43" vm="22818">
        <f ca="1"/>
        <v>52.8371</v>
      </c>
      <c r="LJ43" vm="22819">
        <f ca="1"/>
        <v>53.142000000000003</v>
      </c>
      <c r="LK43" vm="22820">
        <f ca="1"/>
        <v>53.198</v>
      </c>
      <c r="LL43" vm="22821">
        <f ca="1"/>
        <v>53.453200000000002</v>
      </c>
      <c r="LM43" vm="22822">
        <f ca="1"/>
        <v>54.3307</v>
      </c>
      <c r="LN43" vm="22823">
        <f ca="1"/>
        <v>54.685400000000001</v>
      </c>
      <c r="LO43" vm="22824">
        <f ca="1"/>
        <v>54.853400000000001</v>
      </c>
      <c r="LP43" vm="22825">
        <f ca="1"/>
        <v>53.191800000000001</v>
      </c>
      <c r="LQ43" vm="22826">
        <f ca="1"/>
        <v>53.31</v>
      </c>
      <c r="LR43" vm="22827">
        <f ca="1"/>
        <v>53.503</v>
      </c>
      <c r="LS43" vm="22828">
        <f ca="1"/>
        <v>53.061100000000003</v>
      </c>
      <c r="LT43" vm="22829">
        <f ca="1"/>
        <v>54.069299999999998</v>
      </c>
      <c r="LU43" vm="22830">
        <f ca="1"/>
        <v>52.6877</v>
      </c>
      <c r="LV43" vm="22831">
        <f ca="1"/>
        <v>53.073500000000003</v>
      </c>
      <c r="LW43" vm="22832">
        <f ca="1"/>
        <v>52.899299999999997</v>
      </c>
      <c r="LX43" vm="22833">
        <f ca="1"/>
        <v>52.046700000000001</v>
      </c>
      <c r="LY43" vm="13601">
        <f ca="1"/>
        <v>50.69</v>
      </c>
      <c r="LZ43" vm="22834">
        <f ca="1"/>
        <v>51.785299999999999</v>
      </c>
      <c r="MA43" vm="22835">
        <f ca="1"/>
        <v>51.579900000000002</v>
      </c>
      <c r="MB43" vm="22836">
        <f ca="1"/>
        <v>50.702399999999997</v>
      </c>
      <c r="MC43" vm="22837">
        <f ca="1"/>
        <v>49.046999999999997</v>
      </c>
      <c r="MD43" vm="22838">
        <f ca="1"/>
        <v>48.325099999999999</v>
      </c>
      <c r="ME43" vm="22839">
        <f ca="1"/>
        <v>48.580199999999998</v>
      </c>
      <c r="MF43" vm="22840">
        <f ca="1"/>
        <v>49.992899999999999</v>
      </c>
      <c r="MG43" vm="22841">
        <f ca="1"/>
        <v>51.642200000000003</v>
      </c>
      <c r="MH43" vm="22842">
        <f ca="1"/>
        <v>50.889099999999999</v>
      </c>
      <c r="MI43" vm="22843">
        <f ca="1"/>
        <v>50.901600000000002</v>
      </c>
      <c r="MJ43" vm="22844">
        <f ca="1"/>
        <v>51.555</v>
      </c>
      <c r="MK43" vm="22845">
        <f ca="1"/>
        <v>51.013599999999997</v>
      </c>
      <c r="ML43" vm="22846">
        <f ca="1"/>
        <v>52.121400000000001</v>
      </c>
      <c r="MM43" vm="22847">
        <f ca="1"/>
        <v>52.146299999999997</v>
      </c>
      <c r="MN43" vm="22848">
        <f ca="1"/>
        <v>52.886800000000001</v>
      </c>
      <c r="MO43" vm="22849">
        <f ca="1"/>
        <v>55.986600000000003</v>
      </c>
      <c r="MP43" vm="22850">
        <f ca="1"/>
        <v>56.855899999999998</v>
      </c>
      <c r="MQ43" vm="22851">
        <f ca="1"/>
        <v>57.374299999999998</v>
      </c>
      <c r="MR43" vm="22852">
        <f ca="1"/>
        <v>57.956499999999998</v>
      </c>
      <c r="MS43" vm="22853">
        <f ca="1"/>
        <v>60.030099999999997</v>
      </c>
      <c r="MT43" vm="22854">
        <f ca="1"/>
        <v>61.960099999999997</v>
      </c>
      <c r="MU43" vm="22855">
        <f ca="1"/>
        <v>62.8932</v>
      </c>
      <c r="MV43" vm="22856">
        <f ca="1"/>
        <v>63.9619</v>
      </c>
      <c r="MW43" vm="22857">
        <f ca="1"/>
        <v>64.193200000000004</v>
      </c>
      <c r="MX43" vm="22858">
        <f ca="1"/>
        <v>63.220199999999998</v>
      </c>
      <c r="MY43" vm="22859">
        <f ca="1"/>
        <v>61.298200000000001</v>
      </c>
      <c r="MZ43" vm="22860">
        <f ca="1"/>
        <v>61.952100000000002</v>
      </c>
      <c r="NA43" vm="22861">
        <f ca="1"/>
        <v>63.619</v>
      </c>
      <c r="NB43" vm="22862">
        <f ca="1"/>
        <v>64.360699999999994</v>
      </c>
      <c r="NC43" vm="22863">
        <f ca="1"/>
        <v>64.432400000000001</v>
      </c>
      <c r="ND43" vm="22864">
        <f ca="1"/>
        <v>64.711600000000004</v>
      </c>
      <c r="NE43" vm="22865">
        <f ca="1"/>
        <v>66.378399999999999</v>
      </c>
      <c r="NF43" vm="22866">
        <f ca="1"/>
        <v>64.464299999999994</v>
      </c>
      <c r="NG43" vm="22867">
        <f ca="1"/>
        <v>64.185199999999995</v>
      </c>
      <c r="NH43" vm="22868">
        <f ca="1"/>
        <v>65.652699999999996</v>
      </c>
      <c r="NI43" vm="22869">
        <f ca="1"/>
        <v>66.944699999999997</v>
      </c>
      <c r="NJ43" vm="22870">
        <f ca="1"/>
        <v>65.365600000000001</v>
      </c>
      <c r="NK43" vm="22871">
        <f ca="1"/>
        <v>65.676599999999993</v>
      </c>
      <c r="NL43" vm="22872">
        <f ca="1"/>
        <v>65.485200000000006</v>
      </c>
      <c r="NM43" vm="22870">
        <f ca="1"/>
        <v>65.365600000000001</v>
      </c>
      <c r="NN43" vm="22863">
        <f ca="1"/>
        <v>64.432400000000001</v>
      </c>
      <c r="NO43" vm="22873">
        <f ca="1"/>
        <v>64.831199999999995</v>
      </c>
      <c r="NP43" vm="22874">
        <f ca="1"/>
        <v>65.939800000000005</v>
      </c>
      <c r="NQ43" vm="22875">
        <f ca="1"/>
        <v>66.625699999999995</v>
      </c>
      <c r="NR43" vm="22876">
        <f ca="1"/>
        <v>67.6066</v>
      </c>
      <c r="NS43" vm="22877">
        <f ca="1"/>
        <v>67.032399999999996</v>
      </c>
      <c r="NT43" vm="22878">
        <f ca="1"/>
        <v>66.226900000000001</v>
      </c>
      <c r="NU43" vm="22879">
        <f ca="1"/>
        <v>65.604799999999997</v>
      </c>
      <c r="NV43" vm="22880">
        <f ca="1"/>
        <v>66.346500000000006</v>
      </c>
      <c r="NW43" vm="22881">
        <f ca="1"/>
        <v>66.147099999999995</v>
      </c>
      <c r="NX43" vm="22882">
        <f ca="1"/>
        <v>66.633600000000001</v>
      </c>
      <c r="NY43" vm="22883">
        <f ca="1"/>
        <v>66.864900000000006</v>
      </c>
      <c r="NZ43" vm="22884">
        <f ca="1"/>
        <v>67.558800000000005</v>
      </c>
      <c r="OA43" vm="22885">
        <f ca="1"/>
        <v>67.104200000000006</v>
      </c>
      <c r="OB43" vm="22886">
        <f ca="1"/>
        <v>68.3643</v>
      </c>
      <c r="OC43" vm="22887">
        <f ca="1"/>
        <v>68.890600000000006</v>
      </c>
      <c r="OD43" vm="22888">
        <f ca="1"/>
        <v>69.433000000000007</v>
      </c>
      <c r="OE43" vm="22889">
        <f ca="1"/>
        <v>68.898600000000002</v>
      </c>
      <c r="OF43" vm="22890">
        <f ca="1"/>
        <v>69.369200000000006</v>
      </c>
      <c r="OG43" vm="22891">
        <f ca="1"/>
        <v>73.021799999999999</v>
      </c>
      <c r="OH43" vm="22892">
        <f ca="1"/>
        <v>72.575199999999995</v>
      </c>
      <c r="OI43" vm="22893">
        <f ca="1"/>
        <v>70.956199999999995</v>
      </c>
      <c r="OJ43" vm="22894">
        <f ca="1"/>
        <v>72.710800000000006</v>
      </c>
      <c r="OK43" vm="22895">
        <f ca="1"/>
        <v>71.586299999999994</v>
      </c>
      <c r="OL43" vm="22896">
        <f ca="1"/>
        <v>73.348799999999997</v>
      </c>
      <c r="OM43" vm="22897">
        <f ca="1"/>
        <v>72.009</v>
      </c>
      <c r="ON43" vm="22898">
        <f ca="1"/>
        <v>71.713899999999995</v>
      </c>
      <c r="OO43" vm="22899">
        <f ca="1"/>
        <v>73.516300000000001</v>
      </c>
      <c r="OP43" vm="22900">
        <f ca="1"/>
        <v>71.450699999999998</v>
      </c>
      <c r="OQ43" vm="22901">
        <f ca="1"/>
        <v>73.0458</v>
      </c>
      <c r="OR43" vm="22902">
        <f ca="1"/>
        <v>72.8703</v>
      </c>
      <c r="OS43" vm="22903">
        <f ca="1"/>
        <v>74.417500000000004</v>
      </c>
      <c r="OT43" vm="22904">
        <f ca="1"/>
        <v>74.281899999999993</v>
      </c>
      <c r="OU43" vm="22905">
        <f ca="1"/>
        <v>75.015699999999995</v>
      </c>
      <c r="OV43" vm="22906">
        <f ca="1"/>
        <v>75.0077</v>
      </c>
      <c r="OW43" vm="22907">
        <f ca="1"/>
        <v>76.243899999999996</v>
      </c>
      <c r="OX43" vm="22908">
        <f ca="1"/>
        <v>77.296599999999998</v>
      </c>
      <c r="OY43" vm="22909">
        <f ca="1"/>
        <v>75.805199999999999</v>
      </c>
      <c r="OZ43" vm="22910">
        <f ca="1"/>
        <v>75.167199999999994</v>
      </c>
      <c r="PA43" vm="22911">
        <f ca="1"/>
        <v>74.648799999999994</v>
      </c>
      <c r="PB43" vm="22912">
        <f ca="1"/>
        <v>75.254900000000006</v>
      </c>
      <c r="PC43" vm="22913">
        <f ca="1"/>
        <v>74.896000000000001</v>
      </c>
      <c r="PD43" vm="22914">
        <f ca="1"/>
        <v>75.047600000000003</v>
      </c>
      <c r="PE43" vm="22915">
        <f ca="1"/>
        <v>75.207099999999997</v>
      </c>
      <c r="PF43" vm="22916">
        <f ca="1"/>
        <v>76.116299999999995</v>
      </c>
      <c r="PG43" vm="22917">
        <f ca="1"/>
        <v>77.177000000000007</v>
      </c>
      <c r="PH43" vm="22918">
        <f ca="1"/>
        <v>78.532799999999995</v>
      </c>
      <c r="PI43" vm="22919">
        <f ca="1"/>
        <v>78.979399999999998</v>
      </c>
      <c r="PJ43" vm="22920">
        <f ca="1"/>
        <v>79.561599999999999</v>
      </c>
      <c r="PK43" vm="22921">
        <f ca="1"/>
        <v>79.362200000000001</v>
      </c>
      <c r="PL43" vm="22922">
        <f ca="1"/>
        <v>79.872600000000006</v>
      </c>
      <c r="PM43" vm="22923">
        <f ca="1"/>
        <v>78.508899999999997</v>
      </c>
      <c r="PN43" vm="22924">
        <f ca="1"/>
        <v>76.730400000000003</v>
      </c>
      <c r="PO43" vm="22925">
        <f ca="1"/>
        <v>78.205799999999996</v>
      </c>
      <c r="PP43" vm="22926">
        <f ca="1"/>
        <v>78.9315</v>
      </c>
      <c r="PQ43" vm="22927">
        <f ca="1"/>
        <v>80.694100000000006</v>
      </c>
      <c r="PR43" vm="22928">
        <f ca="1"/>
        <v>80.957300000000004</v>
      </c>
      <c r="PS43" vm="22929">
        <f ca="1"/>
        <v>81.164599999999993</v>
      </c>
      <c r="PT43" vm="22930">
        <f ca="1"/>
        <v>79.210700000000003</v>
      </c>
      <c r="PU43" vm="22931">
        <f ca="1"/>
        <v>79.944400000000002</v>
      </c>
      <c r="PV43" vm="22932">
        <f ca="1"/>
        <v>80.486699999999999</v>
      </c>
      <c r="PW43" vm="22933">
        <f ca="1"/>
        <v>80.5505</v>
      </c>
      <c r="PX43" vm="22934">
        <f ca="1"/>
        <v>79.386099999999999</v>
      </c>
      <c r="PY43" vm="22921">
        <f ca="1"/>
        <v>79.362200000000001</v>
      </c>
      <c r="PZ43" vm="22935">
        <f ca="1"/>
        <v>78.796000000000006</v>
      </c>
      <c r="QA43" vm="22936">
        <f ca="1"/>
        <v>81.348100000000002</v>
      </c>
      <c r="QB43" vm="22937">
        <f ca="1"/>
        <v>80.654200000000003</v>
      </c>
      <c r="QC43" vm="22938">
        <f ca="1"/>
        <v>82.520399999999995</v>
      </c>
      <c r="QD43" vm="22939">
        <f ca="1"/>
        <v>82.951099999999997</v>
      </c>
      <c r="QE43" vm="22940">
        <f ca="1"/>
        <v>83.150499999999994</v>
      </c>
      <c r="QF43" vm="22941">
        <f ca="1"/>
        <v>83.381799999999998</v>
      </c>
      <c r="QG43" vm="22942">
        <f ca="1"/>
        <v>81.108800000000002</v>
      </c>
      <c r="QH43" vm="22943">
        <f ca="1"/>
        <v>80.534599999999998</v>
      </c>
      <c r="QI43" vm="22944">
        <f ca="1"/>
        <v>80.965199999999996</v>
      </c>
      <c r="QJ43" vm="22945">
        <f ca="1"/>
        <v>81.938199999999995</v>
      </c>
      <c r="QK43" vm="22946">
        <f ca="1"/>
        <v>81.667100000000005</v>
      </c>
      <c r="QL43" vm="22947">
        <f ca="1"/>
        <v>80.973200000000006</v>
      </c>
      <c r="QM43" vm="22948">
        <f ca="1"/>
        <v>83.477500000000006</v>
      </c>
      <c r="QN43" vm="22949">
        <f ca="1"/>
        <v>84.378699999999995</v>
      </c>
      <c r="QO43" vm="22950">
        <f ca="1"/>
        <v>83.022900000000007</v>
      </c>
      <c r="QP43" vm="22951">
        <f ca="1"/>
        <v>84.107500000000002</v>
      </c>
      <c r="QQ43" vm="22952">
        <f ca="1"/>
        <v>84.602000000000004</v>
      </c>
      <c r="QR43" vm="22953">
        <f ca="1"/>
        <v>84.593999999999994</v>
      </c>
      <c r="QS43" vm="22954">
        <f ca="1"/>
        <v>84.7774</v>
      </c>
      <c r="QT43" vm="22955">
        <f ca="1"/>
        <v>84.721599999999995</v>
      </c>
      <c r="QU43" vm="22956">
        <f ca="1"/>
        <v>85.128399999999999</v>
      </c>
      <c r="QV43" vm="22957">
        <f ca="1"/>
        <v>83.501400000000004</v>
      </c>
      <c r="QW43" vm="22958">
        <f ca="1"/>
        <v>84.067599999999999</v>
      </c>
      <c r="QX43" vm="22959">
        <f ca="1"/>
        <v>84.769499999999994</v>
      </c>
      <c r="QY43" vm="22960">
        <f ca="1"/>
        <v>82.959100000000007</v>
      </c>
      <c r="QZ43" vm="22961">
        <f ca="1"/>
        <v>83.780500000000004</v>
      </c>
      <c r="RA43" vm="22962">
        <f ca="1"/>
        <v>83.597099999999998</v>
      </c>
      <c r="RB43" vm="22963">
        <f ca="1"/>
        <v>82.767700000000005</v>
      </c>
      <c r="RC43" vm="22964">
        <f ca="1"/>
        <v>83.302000000000007</v>
      </c>
      <c r="RD43" vm="22965">
        <f ca="1"/>
        <v>83.6768</v>
      </c>
      <c r="RE43" vm="22966">
        <f ca="1"/>
        <v>85.375600000000006</v>
      </c>
      <c r="RF43" vm="22967">
        <f ca="1"/>
        <v>85.925899999999999</v>
      </c>
      <c r="RG43" vm="22968">
        <f ca="1"/>
        <v>87.608699999999999</v>
      </c>
      <c r="RH43" vm="22969">
        <f ca="1"/>
        <v>86.356499999999997</v>
      </c>
      <c r="RI43" vm="22970">
        <f ca="1"/>
        <v>86.651600000000002</v>
      </c>
      <c r="RJ43" vm="22971">
        <f ca="1"/>
        <v>85.630799999999994</v>
      </c>
      <c r="RK43" vm="22972">
        <f ca="1"/>
        <v>86.348600000000005</v>
      </c>
      <c r="RL43" vm="22973">
        <f ca="1"/>
        <v>88.150999999999996</v>
      </c>
      <c r="RM43" vm="22974">
        <f ca="1"/>
        <v>88.701300000000003</v>
      </c>
      <c r="RN43" vm="22975">
        <f ca="1"/>
        <v>88.685299999999998</v>
      </c>
      <c r="RO43" vm="22976">
        <f ca="1"/>
        <v>88.749099999999999</v>
      </c>
      <c r="RP43" vm="22977">
        <f ca="1"/>
        <v>87.951599999999999</v>
      </c>
      <c r="RQ43" vm="22978">
        <f ca="1"/>
        <v>88.637500000000003</v>
      </c>
      <c r="RR43" vm="22979">
        <f ca="1"/>
        <v>88.573700000000002</v>
      </c>
      <c r="RS43" vm="22980">
        <f ca="1"/>
        <v>87.640600000000006</v>
      </c>
      <c r="RT43" vm="22981">
        <f ca="1"/>
        <v>88.717200000000005</v>
      </c>
      <c r="RU43" vm="22982">
        <f ca="1"/>
        <v>87.991500000000002</v>
      </c>
      <c r="RV43" vm="22983">
        <f ca="1"/>
        <v>87.927700000000002</v>
      </c>
      <c r="RW43" vm="22984">
        <f ca="1"/>
        <v>93.438599999999994</v>
      </c>
      <c r="RX43" vm="22985">
        <f ca="1"/>
        <v>91.492599999999996</v>
      </c>
      <c r="RY43" vm="22986">
        <f ca="1"/>
        <v>92.050899999999999</v>
      </c>
      <c r="RZ43" vm="22987">
        <f ca="1"/>
        <v>91.229500000000002</v>
      </c>
      <c r="SA43" vm="22988">
        <f ca="1"/>
        <v>91.109800000000007</v>
      </c>
      <c r="SB43" vm="22989">
        <f ca="1"/>
        <v>90.296300000000002</v>
      </c>
      <c r="SC43" vm="22990">
        <f ca="1"/>
        <v>89.299400000000006</v>
      </c>
      <c r="SD43" vm="22991">
        <f ca="1"/>
        <v>89.610500000000002</v>
      </c>
      <c r="SE43" vm="22992">
        <f ca="1"/>
        <v>90.168700000000001</v>
      </c>
      <c r="SF43" vm="22993">
        <f ca="1"/>
        <v>91.500600000000006</v>
      </c>
      <c r="SG43" vm="22994">
        <f ca="1"/>
        <v>90.5595</v>
      </c>
      <c r="SH43" vm="22995">
        <f ca="1"/>
        <v>89.4589</v>
      </c>
      <c r="SI43" vm="22996">
        <f ca="1"/>
        <v>90.575500000000005</v>
      </c>
      <c r="SJ43" vm="22997">
        <f ca="1"/>
        <v>91.396900000000002</v>
      </c>
      <c r="SK43" vm="22998">
        <f ca="1"/>
        <v>92.154600000000002</v>
      </c>
      <c r="SL43" vm="22999">
        <f ca="1"/>
        <v>90.7988</v>
      </c>
      <c r="SM43" vm="22996">
        <f ca="1"/>
        <v>90.575500000000005</v>
      </c>
      <c r="SN43" vm="23000">
        <f ca="1"/>
        <v>88.493899999999996</v>
      </c>
      <c r="SO43" vm="23001">
        <f ca="1"/>
        <v>89.155900000000003</v>
      </c>
      <c r="SP43" vm="23002">
        <f ca="1"/>
        <v>89.339299999999994</v>
      </c>
      <c r="SQ43" vm="23003">
        <f ca="1"/>
        <v>89.052199999999999</v>
      </c>
      <c r="SR43" vm="23004">
        <f ca="1"/>
        <v>90.495699999999999</v>
      </c>
      <c r="SS43" vm="23005">
        <f ca="1"/>
        <v>88.557699999999997</v>
      </c>
      <c r="ST43" vm="22990">
        <f ca="1"/>
        <v>89.299400000000006</v>
      </c>
      <c r="SU43" vm="23006">
        <f ca="1"/>
        <v>90.886499999999998</v>
      </c>
      <c r="SV43" vm="23007">
        <f ca="1"/>
        <v>91.979100000000003</v>
      </c>
      <c r="SW43" vm="23008">
        <f ca="1"/>
        <v>91.165700000000001</v>
      </c>
      <c r="SX43" vm="23009">
        <f ca="1"/>
        <v>91.285300000000007</v>
      </c>
      <c r="SY43" vm="22988">
        <f ca="1"/>
        <v>91.109800000000007</v>
      </c>
      <c r="SZ43" vm="23010">
        <f ca="1"/>
        <v>90.025199999999998</v>
      </c>
      <c r="TA43" vm="23011">
        <f ca="1"/>
        <v>89.865700000000004</v>
      </c>
      <c r="TB43" vm="23001">
        <f ca="1"/>
        <v>89.155900000000003</v>
      </c>
      <c r="TC43" vm="23012">
        <f ca="1"/>
        <v>89.100099999999998</v>
      </c>
      <c r="TD43" vm="23013">
        <f ca="1"/>
        <v>91.125799999999998</v>
      </c>
      <c r="TE43" vm="23014">
        <f ca="1"/>
        <v>91.715900000000005</v>
      </c>
      <c r="TF43" vm="23015">
        <f ca="1"/>
        <v>90.599400000000003</v>
      </c>
      <c r="TG43" vm="23016">
        <f ca="1"/>
        <v>92.234300000000005</v>
      </c>
      <c r="TH43" vm="23017">
        <f ca="1"/>
        <v>92.106700000000004</v>
      </c>
      <c r="TI43" vm="23018">
        <f ca="1"/>
        <v>92.968100000000007</v>
      </c>
      <c r="TJ43" vm="23019">
        <f ca="1"/>
        <v>92.680999999999997</v>
      </c>
      <c r="TK43" vm="23020">
        <f ca="1"/>
        <v>91.596299999999999</v>
      </c>
      <c r="TL43" vm="23021">
        <f ca="1"/>
        <v>90.112899999999996</v>
      </c>
      <c r="TM43" vm="23022">
        <f ca="1"/>
        <v>88.725200000000001</v>
      </c>
      <c r="TN43" vm="23012">
        <f ca="1"/>
        <v>89.100099999999998</v>
      </c>
      <c r="TO43" vm="23023">
        <f ca="1"/>
        <v>87.672499999999999</v>
      </c>
      <c r="TP43" vm="23024">
        <f ca="1"/>
        <v>88.438100000000006</v>
      </c>
      <c r="TQ43" vm="23025">
        <f ca="1"/>
        <v>89.594499999999996</v>
      </c>
      <c r="TR43" vm="23026">
        <f ca="1"/>
        <v>88.166899999999998</v>
      </c>
      <c r="TS43" vm="23027">
        <f ca="1"/>
        <v>86.763300000000001</v>
      </c>
      <c r="TT43" vm="23028">
        <f ca="1"/>
        <v>85.941800000000001</v>
      </c>
      <c r="TU43" vm="23029">
        <f ca="1"/>
        <v>86.811099999999996</v>
      </c>
      <c r="TV43" vm="23030">
        <f ca="1"/>
        <v>86.707499999999996</v>
      </c>
      <c r="TW43" vm="23031">
        <f ca="1"/>
        <v>88.900700000000001</v>
      </c>
      <c r="TX43" vm="23032">
        <f ca="1"/>
        <v>87.935699999999997</v>
      </c>
      <c r="TY43" vm="23033">
        <f ca="1"/>
        <v>88.908600000000007</v>
      </c>
      <c r="TZ43" vm="23034">
        <f ca="1"/>
        <v>90.328199999999995</v>
      </c>
      <c r="UA43" vm="23035">
        <f ca="1"/>
        <v>88.789000000000001</v>
      </c>
      <c r="UB43" vm="23036">
        <f ca="1"/>
        <v>87.233800000000002</v>
      </c>
      <c r="UC43" vm="23037">
        <f ca="1"/>
        <v>87.042400000000001</v>
      </c>
      <c r="UD43" vm="23038">
        <f ca="1"/>
        <v>87.744299999999996</v>
      </c>
      <c r="UE43" vm="23039">
        <f ca="1"/>
        <v>85.790300000000002</v>
      </c>
      <c r="UF43" vm="23040">
        <f ca="1"/>
        <v>85.2958</v>
      </c>
      <c r="UG43" vm="22952">
        <f ca="1"/>
        <v>84.602000000000004</v>
      </c>
      <c r="UH43" vm="23041">
        <f ca="1"/>
        <v>85.088499999999996</v>
      </c>
      <c r="UI43" vm="23042">
        <f ca="1"/>
        <v>90.615399999999994</v>
      </c>
      <c r="UJ43" vm="22975">
        <f ca="1"/>
        <v>88.685299999999998</v>
      </c>
      <c r="UK43" vm="23043">
        <f ca="1"/>
        <v>86.771299999999997</v>
      </c>
      <c r="UL43" vm="23044">
        <f ca="1"/>
        <v>84.817300000000003</v>
      </c>
      <c r="UM43" vm="23045">
        <f ca="1"/>
        <v>87.576800000000006</v>
      </c>
      <c r="UN43" vm="23046">
        <f ca="1"/>
        <v>86.6357</v>
      </c>
      <c r="UO43" vm="23047">
        <f ca="1"/>
        <v>85.5351</v>
      </c>
      <c r="UP43" vm="23048">
        <f ca="1"/>
        <v>85.957800000000006</v>
      </c>
      <c r="UQ43" vm="23049">
        <f ca="1"/>
        <v>86.867000000000004</v>
      </c>
      <c r="UR43" vm="23050">
        <f ca="1"/>
        <v>89.147900000000007</v>
      </c>
      <c r="US43" vm="23051">
        <f ca="1"/>
        <v>89.163899999999998</v>
      </c>
      <c r="UT43" vm="22999">
        <f ca="1"/>
        <v>90.7988</v>
      </c>
      <c r="UU43" vm="23052">
        <f ca="1"/>
        <v>90.192700000000002</v>
      </c>
      <c r="UV43" vm="23053">
        <f ca="1"/>
        <v>91.931299999999993</v>
      </c>
      <c r="UW43" vm="23054">
        <f ca="1"/>
        <v>92.130700000000004</v>
      </c>
      <c r="UX43" vm="23055">
        <f ca="1"/>
        <v>93.510400000000004</v>
      </c>
      <c r="UY43" vm="23056">
        <f ca="1"/>
        <v>92.752700000000004</v>
      </c>
      <c r="UZ43" vm="23057">
        <f ca="1"/>
        <v>94.858199999999997</v>
      </c>
      <c r="VA43" vm="23058">
        <f ca="1"/>
        <v>95.647800000000004</v>
      </c>
      <c r="VB43" vm="23059">
        <f ca="1"/>
        <v>95.759399999999999</v>
      </c>
      <c r="VC43" vm="23060">
        <f ca="1"/>
        <v>95.615899999999996</v>
      </c>
      <c r="VD43" vm="23061">
        <f ca="1"/>
        <v>95.384600000000006</v>
      </c>
      <c r="VE43" vm="23062">
        <f ca="1"/>
        <v>95.679699999999997</v>
      </c>
      <c r="VF43" vm="23062">
        <f ca="1"/>
        <v>95.679699999999997</v>
      </c>
      <c r="VG43" vm="23063">
        <f ca="1"/>
        <v>94.7864</v>
      </c>
      <c r="VH43" vm="23064">
        <f ca="1"/>
        <v>94.794399999999996</v>
      </c>
      <c r="VI43" vm="23065">
        <f ca="1"/>
        <v>97.139200000000002</v>
      </c>
      <c r="VJ43" vm="23066">
        <f ca="1"/>
        <v>97.697400000000002</v>
      </c>
      <c r="VK43" vm="23067">
        <f ca="1"/>
        <v>96.9238</v>
      </c>
      <c r="VL43" vm="23068">
        <f ca="1"/>
        <v>95.887</v>
      </c>
      <c r="VM43" vm="23069">
        <f ca="1"/>
        <v>95.552099999999996</v>
      </c>
      <c r="VN43" vm="23070">
        <f ca="1"/>
        <v>95.288899999999998</v>
      </c>
      <c r="VO43" vm="23071">
        <f ca="1"/>
        <v>96.174099999999996</v>
      </c>
      <c r="VP43" vm="23072">
        <f ca="1"/>
        <v>95.926900000000003</v>
      </c>
      <c r="VQ43" vm="23073">
        <f ca="1"/>
        <v>97.553899999999999</v>
      </c>
      <c r="VR43" vm="23074">
        <f ca="1"/>
        <v>96.6447</v>
      </c>
      <c r="VS43" vm="23075">
        <f ca="1"/>
        <v>96.780299999999997</v>
      </c>
      <c r="VT43" vm="23076">
        <f ca="1"/>
        <v>98.279600000000002</v>
      </c>
      <c r="VU43" vm="23077">
        <f ca="1"/>
        <v>98.6066</v>
      </c>
      <c r="VV43" vm="23078">
        <f ca="1"/>
        <v>100.4409</v>
      </c>
      <c r="VW43" vm="23079">
        <f ca="1"/>
        <v>98.391300000000001</v>
      </c>
      <c r="VX43" vm="23080">
        <f ca="1"/>
        <v>101.2624</v>
      </c>
      <c r="VY43" vm="23081">
        <f ca="1"/>
        <v>101.0391</v>
      </c>
      <c r="VZ43" vm="23082">
        <f ca="1"/>
        <v>101.6611</v>
      </c>
      <c r="WA43" vm="23083">
        <f ca="1"/>
        <v>102.2433</v>
      </c>
      <c r="WB43" vm="23084">
        <f ca="1"/>
        <v>102.339</v>
      </c>
      <c r="WC43" vm="23085">
        <f ca="1"/>
        <v>101.78879999999999</v>
      </c>
      <c r="WD43" vm="23086">
        <f ca="1"/>
        <v>100.44889999999999</v>
      </c>
      <c r="WE43" vm="23087">
        <f ca="1"/>
        <v>98.941599999999994</v>
      </c>
      <c r="WF43" vm="23088">
        <f ca="1"/>
        <v>99.420100000000005</v>
      </c>
      <c r="WG43" vm="23089">
        <f ca="1"/>
        <v>100.7201</v>
      </c>
      <c r="WH43" vm="23090">
        <f ca="1"/>
        <v>102.30710000000001</v>
      </c>
      <c r="WI43" vm="23091">
        <f ca="1"/>
        <v>102.7059</v>
      </c>
      <c r="WJ43" vm="23092">
        <f ca="1"/>
        <v>103.4396</v>
      </c>
      <c r="WK43" vm="23093">
        <f ca="1"/>
        <v>103.5433</v>
      </c>
      <c r="WL43" vm="23094">
        <f ca="1"/>
        <v>103.51139999999999</v>
      </c>
      <c r="WM43" vm="23095">
        <f ca="1"/>
        <v>102.0599</v>
      </c>
      <c r="WN43" vm="23096">
        <f ca="1"/>
        <v>101.1906</v>
      </c>
      <c r="WO43" vm="23097">
        <f ca="1"/>
        <v>102.52249999999999</v>
      </c>
      <c r="WP43" vm="23098">
        <f ca="1"/>
        <v>103.5274</v>
      </c>
      <c r="WQ43" vm="23099">
        <f ca="1"/>
        <v>104.65989999999999</v>
      </c>
      <c r="WR43" vm="23100">
        <f ca="1"/>
        <v>103.639</v>
      </c>
      <c r="WS43" vm="23101">
        <f ca="1"/>
        <v>103.62309999999999</v>
      </c>
      <c r="WT43" vm="23101">
        <f ca="1"/>
        <v>103.62309999999999</v>
      </c>
      <c r="WU43" vm="23102">
        <f ca="1"/>
        <v>104.628</v>
      </c>
      <c r="WV43" vm="23103">
        <f ca="1"/>
        <v>104.5562</v>
      </c>
      <c r="WW43" vm="23104">
        <f ca="1"/>
        <v>106.81319999999999</v>
      </c>
      <c r="WX43" vm="23105">
        <f ca="1"/>
        <v>105.60890000000001</v>
      </c>
      <c r="WY43" vm="23106">
        <f ca="1"/>
        <v>107.9935</v>
      </c>
      <c r="WZ43" vm="23107">
        <f ca="1"/>
        <v>108.8947</v>
      </c>
      <c r="XA43" vm="23108">
        <f ca="1"/>
        <v>109.8279</v>
      </c>
      <c r="XB43" vm="23109">
        <f ca="1"/>
        <v>109.7242</v>
      </c>
      <c r="XC43" vm="23110">
        <f ca="1"/>
        <v>110.4579</v>
      </c>
      <c r="XD43" vm="23111">
        <f ca="1"/>
        <v>110.8965</v>
      </c>
      <c r="XE43" vm="23112">
        <f ca="1"/>
        <v>111.08</v>
      </c>
      <c r="XF43" vm="23113">
        <f ca="1"/>
        <v>111.7898</v>
      </c>
      <c r="XG43" vm="23114">
        <f ca="1"/>
        <v>113.0658</v>
      </c>
      <c r="XH43" vm="23115">
        <f ca="1"/>
        <v>116.8381</v>
      </c>
      <c r="XI43" vm="23116">
        <f ca="1"/>
        <v>118.3295</v>
      </c>
      <c r="XJ43" vm="23117">
        <f ca="1"/>
        <v>118.95959999999999</v>
      </c>
      <c r="XK43" vm="23118">
        <f ca="1"/>
        <v>118.52889999999999</v>
      </c>
      <c r="XL43" vm="23119">
        <f ca="1"/>
        <v>118.8878</v>
      </c>
      <c r="XM43" vm="23120">
        <f ca="1"/>
        <v>120.9614</v>
      </c>
      <c r="XN43" vm="23121">
        <f ca="1"/>
        <v>122.28530000000001</v>
      </c>
      <c r="XO43" vm="23122">
        <f ca="1"/>
        <v>123.4337</v>
      </c>
      <c r="XP43" vm="23123">
        <f ca="1"/>
        <v>122.8116</v>
      </c>
      <c r="XQ43" vm="23124">
        <f ca="1"/>
        <v>124.1036</v>
      </c>
      <c r="XR43" vm="23125">
        <f ca="1"/>
        <v>125.1245</v>
      </c>
      <c r="XS43" vm="23126">
        <f ca="1"/>
        <v>126.52809999999999</v>
      </c>
      <c r="XT43" vm="23127">
        <f ca="1"/>
        <v>128.41030000000001</v>
      </c>
      <c r="XU43" vm="23128">
        <f ca="1"/>
        <v>125.8981</v>
      </c>
      <c r="XV43" vm="23129">
        <f ca="1"/>
        <v>127.206</v>
      </c>
      <c r="XW43" vm="23130">
        <f ca="1"/>
        <v>132.78870000000001</v>
      </c>
      <c r="XX43" vm="23131">
        <f ca="1"/>
        <v>133.95310000000001</v>
      </c>
      <c r="XY43" vm="23132">
        <f ca="1"/>
        <v>132.8366</v>
      </c>
      <c r="XZ43" vm="23133">
        <f ca="1"/>
        <v>133.55439999999999</v>
      </c>
      <c r="YA43" vm="23134">
        <f ca="1"/>
        <v>135.70769999999999</v>
      </c>
      <c r="YB43" vm="23135">
        <f ca="1"/>
        <v>132.9881</v>
      </c>
      <c r="YC43" vm="23136">
        <f ca="1"/>
        <v>134.69479999999999</v>
      </c>
      <c r="YD43" vm="23137">
        <f ca="1"/>
        <v>135.50829999999999</v>
      </c>
      <c r="YE43" vm="23138">
        <f ca="1"/>
        <v>138.33959999999999</v>
      </c>
      <c r="YF43" vm="23139">
        <f ca="1"/>
        <v>138.71440000000001</v>
      </c>
      <c r="YG43" vm="23140">
        <f ca="1"/>
        <v>140.87569999999999</v>
      </c>
      <c r="YH43" vm="23141">
        <f ca="1"/>
        <v>139.6874</v>
      </c>
      <c r="YI43" vm="23142">
        <f ca="1"/>
        <v>138.36349999999999</v>
      </c>
      <c r="YJ43" vm="23143">
        <f ca="1"/>
        <v>138.41130000000001</v>
      </c>
      <c r="YK43" vm="23144">
        <f ca="1"/>
        <v>143.65110000000001</v>
      </c>
      <c r="YL43" vm="23145">
        <f ca="1"/>
        <v>139.99039999999999</v>
      </c>
      <c r="YM43" vm="23146">
        <f ca="1"/>
        <v>139.85489999999999</v>
      </c>
      <c r="YN43" vm="23147">
        <f ca="1"/>
        <v>136.47</v>
      </c>
      <c r="YO43" vm="23148">
        <f ca="1"/>
        <v>145.62</v>
      </c>
      <c r="YP43" vm="15795">
        <f ca="1"/>
        <v>147.38999999999999</v>
      </c>
      <c r="YQ43" vm="1872">
        <f ca="1"/>
        <v>156.30000000000001</v>
      </c>
      <c r="YR43" vm="8795">
        <f ca="1"/>
        <v>156.52000000000001</v>
      </c>
      <c r="YS43" vm="23149">
        <f ca="1"/>
        <v>154.49</v>
      </c>
      <c r="YT43" vm="23150">
        <f ca="1"/>
        <v>156.61000000000001</v>
      </c>
      <c r="YU43" vm="6978">
        <f ca="1"/>
        <v>157.68</v>
      </c>
      <c r="YV43" vm="5739">
        <f ca="1"/>
        <v>154.63</v>
      </c>
      <c r="YW43" vm="23151">
        <f ca="1"/>
        <v>153.69999999999999</v>
      </c>
      <c r="YX43" vm="20144">
        <f ca="1"/>
        <v>156.76</v>
      </c>
      <c r="YY43" vm="23152">
        <f ca="1"/>
        <v>155.66999999999999</v>
      </c>
      <c r="YZ43" vm="20138">
        <f ca="1"/>
        <v>152.94</v>
      </c>
      <c r="ZA43" vm="23153">
        <f ca="1"/>
        <v>148.06</v>
      </c>
      <c r="ZB43" vm="980">
        <f ca="1"/>
        <v>150.19</v>
      </c>
      <c r="ZC43" vm="5722">
        <f ca="1"/>
        <v>162.62</v>
      </c>
      <c r="ZD43" vm="8868">
        <f ca="1"/>
        <v>159.19</v>
      </c>
      <c r="ZE43" vm="7675">
        <f ca="1"/>
        <v>161.26</v>
      </c>
      <c r="ZF43" vm="23154">
        <f ca="1"/>
        <v>162.35</v>
      </c>
      <c r="ZG43" vm="23155">
        <f ca="1"/>
        <v>164.49</v>
      </c>
      <c r="ZH43" vm="18627">
        <f ca="1"/>
        <v>161.82</v>
      </c>
      <c r="ZI43" vm="23156">
        <f ca="1"/>
        <v>159.69999999999999</v>
      </c>
      <c r="ZJ43" vm="2262">
        <f ca="1"/>
        <v>162.63999999999999</v>
      </c>
      <c r="ZK43" vm="23157">
        <f ca="1"/>
        <v>164.11</v>
      </c>
      <c r="ZL43" vm="17597">
        <f ca="1"/>
        <v>167.97</v>
      </c>
      <c r="ZM43" vm="21760">
        <f ca="1"/>
        <v>168.78</v>
      </c>
      <c r="ZN43" vm="23158">
        <f ca="1"/>
        <v>168.86</v>
      </c>
      <c r="ZO43" vm="2209">
        <f ca="1"/>
        <v>167.5</v>
      </c>
      <c r="ZP43" vm="23159">
        <f ca="1"/>
        <v>163.38</v>
      </c>
      <c r="ZQ43" vm="23160">
        <f ca="1"/>
        <v>159.5</v>
      </c>
      <c r="ZR43" vm="8870">
        <f ca="1"/>
        <v>160</v>
      </c>
      <c r="ZS43" vm="23161">
        <f ca="1"/>
        <v>163.47</v>
      </c>
      <c r="ZT43" vm="23162">
        <f ca="1"/>
        <v>161.12</v>
      </c>
      <c r="ZU43" vm="18631">
        <f ca="1"/>
        <v>159.88999999999999</v>
      </c>
      <c r="ZV43" vm="1361">
        <f ca="1"/>
        <v>159.28</v>
      </c>
      <c r="ZW43" vm="18579">
        <f ca="1"/>
        <v>161</v>
      </c>
      <c r="ZX43" vm="2264">
        <f ca="1"/>
        <v>160.81</v>
      </c>
      <c r="ZY43" vm="23163">
        <f ca="1"/>
        <v>165.26</v>
      </c>
      <c r="ZZ43" vm="18496">
        <f ca="1"/>
        <v>167.33</v>
      </c>
      <c r="AAA43" vm="8826">
        <f ca="1"/>
        <v>168.56</v>
      </c>
      <c r="AAB43" vm="8597">
        <f ca="1"/>
        <v>163.6</v>
      </c>
      <c r="AAC43" vm="23164">
        <f ca="1"/>
        <v>164.2</v>
      </c>
      <c r="AAD43" vm="5728">
        <f ca="1"/>
        <v>165.14</v>
      </c>
      <c r="AAE43" vm="2199">
        <f ca="1"/>
        <v>161.46</v>
      </c>
      <c r="AAF43" vm="1229">
        <f ca="1"/>
        <v>161.38</v>
      </c>
      <c r="AAG43" vm="2267">
        <f ca="1"/>
        <v>162.55000000000001</v>
      </c>
      <c r="AAH43" vm="1122">
        <f ca="1"/>
        <v>160.62</v>
      </c>
      <c r="AAI43" vm="18713">
        <f ca="1"/>
        <v>161.91999999999999</v>
      </c>
      <c r="AAJ43" vm="23165">
        <f ca="1"/>
        <v>162.84</v>
      </c>
      <c r="AAK43" vm="18637">
        <f ca="1"/>
        <v>160.36000000000001</v>
      </c>
      <c r="AAL43" vm="7211">
        <f ca="1"/>
        <v>161.05000000000001</v>
      </c>
      <c r="AAM43" vm="23166">
        <f ca="1"/>
        <v>155.69</v>
      </c>
      <c r="AAN43" vm="1847">
        <f ca="1"/>
        <v>155.88</v>
      </c>
      <c r="AAO43" vm="6991">
        <f ca="1"/>
        <v>163.22999999999999</v>
      </c>
      <c r="AAP43" vm="23167">
        <f ca="1"/>
        <v>164.97</v>
      </c>
      <c r="AAQ43" vm="1613">
        <f ca="1"/>
        <v>165</v>
      </c>
      <c r="AAR43" vm="6984">
        <f ca="1"/>
        <v>164.24</v>
      </c>
      <c r="AAS43" vm="23168">
        <f ca="1"/>
        <v>160.54</v>
      </c>
      <c r="AAT43" vm="18630">
        <f ca="1"/>
        <v>159.72999999999999</v>
      </c>
      <c r="AAU43" vm="23169">
        <f ca="1"/>
        <v>160.63999999999999</v>
      </c>
      <c r="AAV43" vm="23170">
        <f ca="1"/>
        <v>160.5</v>
      </c>
      <c r="AAW43" vm="23171">
        <f ca="1"/>
        <v>158.97</v>
      </c>
      <c r="AAX43" vm="23171">
        <f ca="1"/>
        <v>158.97</v>
      </c>
      <c r="AAY43" vm="8541">
        <f ca="1"/>
        <v>161.44999999999999</v>
      </c>
      <c r="AAZ43" vm="8588">
        <f ca="1"/>
        <v>163</v>
      </c>
      <c r="ABA43" vm="23170">
        <f ca="1"/>
        <v>160.5</v>
      </c>
      <c r="ABB43" vm="23172">
        <f ca="1"/>
        <v>163.53</v>
      </c>
      <c r="ABC43" vm="23173">
        <f ca="1"/>
        <v>163.13</v>
      </c>
      <c r="ABD43" vm="8791">
        <f ca="1"/>
        <v>165.7</v>
      </c>
      <c r="ABE43" vm="18713">
        <f ca="1"/>
        <v>161.91999999999999</v>
      </c>
      <c r="ABF43" vm="23174">
        <f ca="1"/>
        <v>159.01</v>
      </c>
      <c r="ABG43" vm="23175">
        <f ca="1"/>
        <v>159.56</v>
      </c>
      <c r="ABH43" vm="8586">
        <f ca="1"/>
        <v>162.85</v>
      </c>
      <c r="ABI43" vm="21745">
        <f ca="1"/>
        <v>156.66</v>
      </c>
      <c r="ABJ43" vm="15807">
        <f ca="1"/>
        <v>158.79</v>
      </c>
      <c r="ABK43" vm="8626">
        <f ca="1"/>
        <v>159.13</v>
      </c>
      <c r="ABL43" vm="8797">
        <f ca="1"/>
        <v>162.76</v>
      </c>
      <c r="ABM43" vm="1079">
        <f ca="1"/>
        <v>172</v>
      </c>
      <c r="ABN43" vm="8805">
        <f ca="1"/>
        <v>162.30000000000001</v>
      </c>
      <c r="ABO43" vm="23176">
        <f ca="1"/>
        <v>164.67</v>
      </c>
      <c r="ABP43" vm="23177">
        <f ca="1"/>
        <v>169.81</v>
      </c>
      <c r="ABQ43" vm="23178">
        <f ca="1"/>
        <v>169.87</v>
      </c>
      <c r="ABR43" vm="23179">
        <f ca="1"/>
        <v>167.48</v>
      </c>
      <c r="ABS43" vm="23180">
        <f ca="1"/>
        <v>170.2</v>
      </c>
      <c r="ABT43" vm="1067">
        <f ca="1"/>
        <v>169.75</v>
      </c>
      <c r="ABU43" vm="1853">
        <f ca="1"/>
        <v>160.28</v>
      </c>
      <c r="ABV43" vm="23181">
        <f ca="1"/>
        <v>158.36000000000001</v>
      </c>
      <c r="ABW43" vm="23182">
        <f ca="1"/>
        <v>162.27000000000001</v>
      </c>
      <c r="ABX43" vm="8529">
        <f ca="1"/>
        <v>162.13</v>
      </c>
      <c r="ABY43" vm="23183">
        <f ca="1"/>
        <v>165.61</v>
      </c>
      <c r="ABZ43" vm="23184">
        <f ca="1"/>
        <v>167.13</v>
      </c>
      <c r="ACA43" vm="23185">
        <f ca="1"/>
        <v>166.87</v>
      </c>
      <c r="ACB43" vm="23186">
        <f ca="1"/>
        <v>167.96</v>
      </c>
      <c r="ACC43" vm="23187">
        <f ca="1"/>
        <v>167.95</v>
      </c>
      <c r="ACD43" vm="13906">
        <f ca="1"/>
        <v>169.94</v>
      </c>
      <c r="ACE43" vm="2283">
        <f ca="1"/>
        <v>169.42</v>
      </c>
      <c r="ACF43" vm="23188">
        <f ca="1"/>
        <v>170.93</v>
      </c>
      <c r="ACG43" vm="9253">
        <f ca="1"/>
        <v>169.99</v>
      </c>
      <c r="ACH43" vm="23189">
        <f ca="1"/>
        <v>171.2</v>
      </c>
      <c r="ACI43" vm="1384">
        <f ca="1"/>
        <v>169.68</v>
      </c>
      <c r="ACJ43" vm="23190">
        <f ca="1"/>
        <v>171.22</v>
      </c>
      <c r="ACK43" vm="23190">
        <f ca="1"/>
        <v>171.22</v>
      </c>
      <c r="ACL43" vm="23191">
        <f ca="1"/>
        <v>170.99</v>
      </c>
      <c r="ACM43" vm="23192">
        <f ca="1"/>
        <v>171.87</v>
      </c>
      <c r="ACN43" vm="23193">
        <f ca="1"/>
        <v>173.58</v>
      </c>
      <c r="ACO43" vm="23194">
        <f ca="1"/>
        <v>174.62</v>
      </c>
      <c r="ACP43" vm="23195">
        <f ca="1"/>
        <v>164.21</v>
      </c>
      <c r="ACQ43" vm="5726">
        <f ca="1"/>
        <v>166.36</v>
      </c>
      <c r="ACR43" vm="8901">
        <f ca="1"/>
        <v>163.85</v>
      </c>
      <c r="ACS43" vm="5741">
        <f ca="1"/>
        <v>161.22999999999999</v>
      </c>
      <c r="ACT43" vm="1214">
        <f ca="1"/>
        <v>165.35</v>
      </c>
      <c r="ACU43" vm="23196">
        <f ca="1"/>
        <v>166.98</v>
      </c>
      <c r="ACV43" vm="18462">
        <f ca="1"/>
        <v>166.35</v>
      </c>
      <c r="ACW43" vm="17500">
        <f ca="1"/>
        <v>169.7</v>
      </c>
      <c r="ACX43" vm="81">
        <f ca="1"/>
        <v>178.28</v>
      </c>
      <c r="ACZ43" s="9"/>
      <c r="ADA43" s="9" cm="1">
        <f t="array" ref="ADA43">_FV(B43,"Price")</f>
        <v>178.28</v>
      </c>
      <c r="ADB43" t="s">
        <v>82</v>
      </c>
      <c r="ADC43" s="5">
        <f t="shared" ref="ADC43:AFN43" ca="1" si="494">IFERROR(D38/ADC$3," ")</f>
        <v>5.1799401716669958E-3</v>
      </c>
      <c r="ADD43" s="5">
        <f t="shared" ca="1" si="494"/>
        <v>5.2120485490587867E-3</v>
      </c>
      <c r="ADE43" s="5">
        <f t="shared" ca="1" si="494"/>
        <v>5.2308613922585779E-3</v>
      </c>
      <c r="ADF43" s="5">
        <f t="shared" ca="1" si="494"/>
        <v>5.2195158773028754E-3</v>
      </c>
      <c r="ADG43" s="5">
        <f t="shared" ca="1" si="494"/>
        <v>5.2041845371702091E-3</v>
      </c>
      <c r="ADH43" s="5">
        <f t="shared" ca="1" si="494"/>
        <v>5.0927507179031719E-3</v>
      </c>
      <c r="ADI43" s="5">
        <f t="shared" ca="1" si="494"/>
        <v>5.0341461127803066E-3</v>
      </c>
      <c r="ADJ43" s="5">
        <f t="shared" ca="1" si="494"/>
        <v>5.0280793516043068E-3</v>
      </c>
      <c r="ADK43" s="5">
        <f t="shared" ca="1" si="494"/>
        <v>5.0188190396657064E-3</v>
      </c>
      <c r="ADL43" s="5">
        <f t="shared" ca="1" si="494"/>
        <v>4.9645983159723973E-3</v>
      </c>
      <c r="ADM43" s="5">
        <f t="shared" ca="1" si="494"/>
        <v>4.9653640624689717E-3</v>
      </c>
      <c r="ADN43" s="5">
        <f t="shared" ca="1" si="494"/>
        <v>4.9610883533810265E-3</v>
      </c>
      <c r="ADO43" s="5">
        <f t="shared" ca="1" si="494"/>
        <v>5.0320653331649284E-3</v>
      </c>
      <c r="ADP43" s="5">
        <f t="shared" ca="1" si="494"/>
        <v>5.0394941351534399E-3</v>
      </c>
      <c r="ADQ43" s="5">
        <f t="shared" ca="1" si="494"/>
        <v>5.0003856277712555E-3</v>
      </c>
      <c r="ADR43" s="5">
        <f t="shared" ca="1" si="494"/>
        <v>4.8992792918046216E-3</v>
      </c>
      <c r="ADS43" s="5">
        <f t="shared" ca="1" si="494"/>
        <v>5.0061473474229852E-3</v>
      </c>
      <c r="ADT43" s="5">
        <f t="shared" ca="1" si="494"/>
        <v>4.9988351500466158E-3</v>
      </c>
      <c r="ADU43" s="5">
        <f t="shared" ca="1" si="494"/>
        <v>4.9540214009500157E-3</v>
      </c>
      <c r="ADV43" s="5">
        <f t="shared" ca="1" si="494"/>
        <v>4.925912109730853E-3</v>
      </c>
      <c r="ADW43" s="5">
        <f t="shared" ca="1" si="494"/>
        <v>4.9067003318172386E-3</v>
      </c>
      <c r="ADX43" s="5">
        <f t="shared" ca="1" si="494"/>
        <v>4.8842889543047555E-3</v>
      </c>
      <c r="ADY43" s="5">
        <f t="shared" ca="1" si="494"/>
        <v>4.8711124586206436E-3</v>
      </c>
      <c r="ADZ43" s="5">
        <f t="shared" ca="1" si="494"/>
        <v>4.8176009491858098E-3</v>
      </c>
      <c r="AEA43" s="5">
        <f t="shared" ca="1" si="494"/>
        <v>4.8828644003808498E-3</v>
      </c>
      <c r="AEB43" s="5">
        <f t="shared" ca="1" si="494"/>
        <v>4.8567700367061744E-3</v>
      </c>
      <c r="AEC43" s="5">
        <f t="shared" ca="1" si="494"/>
        <v>4.7924633334486015E-3</v>
      </c>
      <c r="AED43" s="5">
        <f t="shared" ca="1" si="494"/>
        <v>4.7171028766005516E-3</v>
      </c>
      <c r="AEE43" s="5">
        <f t="shared" ca="1" si="494"/>
        <v>4.7118677553777055E-3</v>
      </c>
      <c r="AEF43" s="5">
        <f t="shared" ca="1" si="494"/>
        <v>4.6872567297313698E-3</v>
      </c>
      <c r="AEG43" s="5">
        <f t="shared" ca="1" si="494"/>
        <v>4.7499193174446721E-3</v>
      </c>
      <c r="AEH43" s="5">
        <f t="shared" ca="1" si="494"/>
        <v>4.8134427738775283E-3</v>
      </c>
      <c r="AEI43" s="5">
        <f t="shared" ca="1" si="494"/>
        <v>4.8335910117614355E-3</v>
      </c>
      <c r="AEJ43" s="5">
        <f t="shared" ca="1" si="494"/>
        <v>4.8114532642741731E-3</v>
      </c>
      <c r="AEK43" s="5">
        <f t="shared" ca="1" si="494"/>
        <v>4.977056834926559E-3</v>
      </c>
      <c r="AEL43" s="5">
        <f t="shared" ca="1" si="494"/>
        <v>4.9054564478743139E-3</v>
      </c>
      <c r="AEM43" s="5">
        <f t="shared" ca="1" si="494"/>
        <v>4.9692300009057319E-3</v>
      </c>
      <c r="AEN43" s="5">
        <f t="shared" ca="1" si="494"/>
        <v>4.8916618039142479E-3</v>
      </c>
      <c r="AEO43" s="5">
        <f t="shared" ca="1" si="494"/>
        <v>4.8815652536740601E-3</v>
      </c>
      <c r="AEP43" s="5">
        <f t="shared" ca="1" si="494"/>
        <v>4.8771116558145745E-3</v>
      </c>
      <c r="AEQ43" s="5">
        <f t="shared" ca="1" si="494"/>
        <v>4.8912236835187139E-3</v>
      </c>
      <c r="AER43" s="5">
        <f t="shared" ca="1" si="494"/>
        <v>4.9130768155266659E-3</v>
      </c>
      <c r="AES43" s="5">
        <f t="shared" ca="1" si="494"/>
        <v>4.8842758410469565E-3</v>
      </c>
      <c r="AET43" s="5">
        <f t="shared" ca="1" si="494"/>
        <v>4.7751171088548823E-3</v>
      </c>
      <c r="AEU43" s="5">
        <f t="shared" ca="1" si="494"/>
        <v>4.7438989794075679E-3</v>
      </c>
      <c r="AEV43" s="5">
        <f t="shared" ca="1" si="494"/>
        <v>4.7784504274820741E-3</v>
      </c>
      <c r="AEW43" s="5">
        <f t="shared" ca="1" si="494"/>
        <v>4.834235218715806E-3</v>
      </c>
      <c r="AEX43" s="5">
        <f t="shared" ca="1" si="494"/>
        <v>4.8540374217349511E-3</v>
      </c>
      <c r="AEY43" s="5">
        <f t="shared" ca="1" si="494"/>
        <v>4.876224227471678E-3</v>
      </c>
      <c r="AEZ43" s="5">
        <f t="shared" ca="1" si="494"/>
        <v>4.7998816439919463E-3</v>
      </c>
      <c r="AFA43" s="5">
        <f t="shared" ca="1" si="494"/>
        <v>4.8238228871570529E-3</v>
      </c>
      <c r="AFB43" s="5">
        <f t="shared" ca="1" si="494"/>
        <v>4.8375386597649984E-3</v>
      </c>
      <c r="AFC43" s="5">
        <f t="shared" ca="1" si="494"/>
        <v>4.7953690537593328E-3</v>
      </c>
      <c r="AFD43" s="5">
        <f t="shared" ca="1" si="494"/>
        <v>4.7658493281009743E-3</v>
      </c>
      <c r="AFE43" s="5">
        <f t="shared" ca="1" si="494"/>
        <v>4.7601149581487706E-3</v>
      </c>
      <c r="AFF43" s="5">
        <f t="shared" ca="1" si="494"/>
        <v>4.7568318029265885E-3</v>
      </c>
      <c r="AFG43" s="5">
        <f t="shared" ca="1" si="494"/>
        <v>4.734271578483433E-3</v>
      </c>
      <c r="AFH43" s="5">
        <f t="shared" ca="1" si="494"/>
        <v>4.6524112065192101E-3</v>
      </c>
      <c r="AFI43" s="5">
        <f t="shared" ca="1" si="494"/>
        <v>4.6445390981942171E-3</v>
      </c>
      <c r="AFJ43" s="5">
        <f t="shared" ca="1" si="494"/>
        <v>4.6164507344822261E-3</v>
      </c>
      <c r="AFK43" s="5">
        <f t="shared" ca="1" si="494"/>
        <v>4.6598985007745477E-3</v>
      </c>
      <c r="AFL43" s="5">
        <f t="shared" ca="1" si="494"/>
        <v>4.6822925363123481E-3</v>
      </c>
      <c r="AFM43" s="5">
        <f t="shared" ca="1" si="494"/>
        <v>4.6383627065459451E-3</v>
      </c>
      <c r="AFN43" s="5">
        <f t="shared" ca="1" si="494"/>
        <v>4.5940020979061613E-3</v>
      </c>
      <c r="AFO43" s="5">
        <f t="shared" ref="AFO43:AHZ43" ca="1" si="495">IFERROR(BP38/AFO$3," ")</f>
        <v>4.643963991644926E-3</v>
      </c>
      <c r="AFP43" s="5">
        <f t="shared" ca="1" si="495"/>
        <v>4.5589133957835747E-3</v>
      </c>
      <c r="AFQ43" s="5">
        <f t="shared" ca="1" si="495"/>
        <v>4.5787733221581486E-3</v>
      </c>
      <c r="AFR43" s="5">
        <f t="shared" ca="1" si="495"/>
        <v>4.5555041500309349E-3</v>
      </c>
      <c r="AFS43" s="5">
        <f t="shared" ca="1" si="495"/>
        <v>4.5671936650675763E-3</v>
      </c>
      <c r="AFT43" s="5">
        <f t="shared" ca="1" si="495"/>
        <v>4.6793176558781535E-3</v>
      </c>
      <c r="AFU43" s="5">
        <f t="shared" ca="1" si="495"/>
        <v>4.6770005350973308E-3</v>
      </c>
      <c r="AFV43" s="5">
        <f t="shared" ca="1" si="495"/>
        <v>4.6438709342644614E-3</v>
      </c>
      <c r="AFW43" s="5">
        <f t="shared" ca="1" si="495"/>
        <v>4.7186896465014642E-3</v>
      </c>
      <c r="AFX43" s="5">
        <f t="shared" ca="1" si="495"/>
        <v>4.7134969631031243E-3</v>
      </c>
      <c r="AFY43" s="5">
        <f t="shared" ca="1" si="495"/>
        <v>4.6798495437778646E-3</v>
      </c>
      <c r="AFZ43" s="5">
        <f t="shared" ca="1" si="495"/>
        <v>4.7216254354382464E-3</v>
      </c>
      <c r="AGA43" s="5">
        <f t="shared" ca="1" si="495"/>
        <v>4.6754716131218784E-3</v>
      </c>
      <c r="AGB43" s="5">
        <f t="shared" ca="1" si="495"/>
        <v>4.8289442703667298E-3</v>
      </c>
      <c r="AGC43" s="5">
        <f t="shared" ca="1" si="495"/>
        <v>4.823646971075693E-3</v>
      </c>
      <c r="AGD43" s="5">
        <f t="shared" ca="1" si="495"/>
        <v>4.7480221545144769E-3</v>
      </c>
      <c r="AGE43" s="5">
        <f t="shared" ca="1" si="495"/>
        <v>4.7154092481243243E-3</v>
      </c>
      <c r="AGF43" s="5">
        <f t="shared" ca="1" si="495"/>
        <v>4.7278148032907277E-3</v>
      </c>
      <c r="AGG43" s="5">
        <f t="shared" ca="1" si="495"/>
        <v>4.7517835572185941E-3</v>
      </c>
      <c r="AGH43" s="5">
        <f t="shared" ca="1" si="495"/>
        <v>4.8750630028795566E-3</v>
      </c>
      <c r="AGI43" s="5">
        <f t="shared" ca="1" si="495"/>
        <v>4.9055877699653843E-3</v>
      </c>
      <c r="AGJ43" s="5">
        <f t="shared" ca="1" si="495"/>
        <v>4.8910249536635196E-3</v>
      </c>
      <c r="AGK43" s="5">
        <f t="shared" ca="1" si="495"/>
        <v>4.9357913227882034E-3</v>
      </c>
      <c r="AGL43" s="5">
        <f t="shared" ca="1" si="495"/>
        <v>4.9050723546489958E-3</v>
      </c>
      <c r="AGM43" s="5">
        <f t="shared" ca="1" si="495"/>
        <v>4.9902292207182567E-3</v>
      </c>
      <c r="AGN43" s="5">
        <f t="shared" ca="1" si="495"/>
        <v>4.8586080218184051E-3</v>
      </c>
      <c r="AGO43" s="5">
        <f t="shared" ca="1" si="495"/>
        <v>4.8262498136705453E-3</v>
      </c>
      <c r="AGP43" s="5">
        <f t="shared" ca="1" si="495"/>
        <v>4.785150951181311E-3</v>
      </c>
      <c r="AGQ43" s="5">
        <f t="shared" ca="1" si="495"/>
        <v>4.7494845103372698E-3</v>
      </c>
      <c r="AGR43" s="5">
        <f t="shared" ca="1" si="495"/>
        <v>4.8114907657130276E-3</v>
      </c>
      <c r="AGS43" s="5">
        <f t="shared" ca="1" si="495"/>
        <v>4.8171223593452342E-3</v>
      </c>
      <c r="AGT43" s="5">
        <f t="shared" ca="1" si="495"/>
        <v>4.822200289138742E-3</v>
      </c>
      <c r="AGU43" s="5">
        <f t="shared" ca="1" si="495"/>
        <v>4.8340699944487489E-3</v>
      </c>
      <c r="AGV43" s="5">
        <f t="shared" ca="1" si="495"/>
        <v>4.7438351046034683E-3</v>
      </c>
      <c r="AGW43" s="5">
        <f t="shared" ca="1" si="495"/>
        <v>4.7320994279207084E-3</v>
      </c>
      <c r="AGX43" s="5">
        <f t="shared" ca="1" si="495"/>
        <v>4.8304981733222271E-3</v>
      </c>
      <c r="AGY43" s="5">
        <f t="shared" ca="1" si="495"/>
        <v>4.8259193594425293E-3</v>
      </c>
      <c r="AGZ43" s="5">
        <f t="shared" ca="1" si="495"/>
        <v>4.9016960862869625E-3</v>
      </c>
      <c r="AHA43" s="5">
        <f t="shared" ca="1" si="495"/>
        <v>4.91609147275865E-3</v>
      </c>
      <c r="AHB43" s="5">
        <f t="shared" ca="1" si="495"/>
        <v>4.8142520440354391E-3</v>
      </c>
      <c r="AHC43" s="5">
        <f t="shared" ca="1" si="495"/>
        <v>4.8356796662106065E-3</v>
      </c>
      <c r="AHD43" s="5">
        <f t="shared" ca="1" si="495"/>
        <v>4.9080784992844287E-3</v>
      </c>
      <c r="AHE43" s="5">
        <f t="shared" ca="1" si="495"/>
        <v>4.9228409039172479E-3</v>
      </c>
      <c r="AHF43" s="5">
        <f t="shared" ca="1" si="495"/>
        <v>4.9094845887943791E-3</v>
      </c>
      <c r="AHG43" s="5">
        <f t="shared" ca="1" si="495"/>
        <v>4.9576422433664493E-3</v>
      </c>
      <c r="AHH43" s="5">
        <f t="shared" ca="1" si="495"/>
        <v>4.9921356419708827E-3</v>
      </c>
      <c r="AHI43" s="5">
        <f t="shared" ca="1" si="495"/>
        <v>5.1411911475897458E-3</v>
      </c>
      <c r="AHJ43" s="5">
        <f t="shared" ca="1" si="495"/>
        <v>5.1105195691075762E-3</v>
      </c>
      <c r="AHK43" s="5">
        <f t="shared" ca="1" si="495"/>
        <v>5.1399036616684756E-3</v>
      </c>
      <c r="AHL43" s="5">
        <f t="shared" ca="1" si="495"/>
        <v>5.1290468695472423E-3</v>
      </c>
      <c r="AHM43" s="5">
        <f t="shared" ca="1" si="495"/>
        <v>5.2040198298709418E-3</v>
      </c>
      <c r="AHN43" s="5">
        <f t="shared" ca="1" si="495"/>
        <v>5.1636345331038721E-3</v>
      </c>
      <c r="AHO43" s="5">
        <f t="shared" ca="1" si="495"/>
        <v>5.0894128107651267E-3</v>
      </c>
      <c r="AHP43" s="5">
        <f t="shared" ca="1" si="495"/>
        <v>4.9627696094150632E-3</v>
      </c>
      <c r="AHQ43" s="5">
        <f t="shared" ca="1" si="495"/>
        <v>5.0245689939072942E-3</v>
      </c>
      <c r="AHR43" s="5">
        <f t="shared" ca="1" si="495"/>
        <v>5.1443066326838927E-3</v>
      </c>
      <c r="AHS43" s="5">
        <f t="shared" ca="1" si="495"/>
        <v>5.0839063509435832E-3</v>
      </c>
      <c r="AHT43" s="5">
        <f t="shared" ca="1" si="495"/>
        <v>5.0902566560191657E-3</v>
      </c>
      <c r="AHU43" s="5">
        <f t="shared" ca="1" si="495"/>
        <v>5.0485112319462594E-3</v>
      </c>
      <c r="AHV43" s="5">
        <f t="shared" ca="1" si="495"/>
        <v>4.9887148371654351E-3</v>
      </c>
      <c r="AHW43" s="5">
        <f t="shared" ca="1" si="495"/>
        <v>4.836786120371344E-3</v>
      </c>
      <c r="AHX43" s="5">
        <f t="shared" ca="1" si="495"/>
        <v>4.9351416754497765E-3</v>
      </c>
      <c r="AHY43" s="5">
        <f t="shared" ca="1" si="495"/>
        <v>4.9633104346036494E-3</v>
      </c>
      <c r="AHZ43" s="5">
        <f t="shared" ca="1" si="495"/>
        <v>4.8571523715992947E-3</v>
      </c>
      <c r="AIA43" s="5">
        <f t="shared" ref="AIA43:AKL43" ca="1" si="496">IFERROR(EB38/AIA$3," ")</f>
        <v>4.8541513140086638E-3</v>
      </c>
      <c r="AIB43" s="5">
        <f t="shared" ca="1" si="496"/>
        <v>4.923662583781927E-3</v>
      </c>
      <c r="AIC43" s="5">
        <f t="shared" ca="1" si="496"/>
        <v>5.0106644922762325E-3</v>
      </c>
      <c r="AID43" s="5">
        <f t="shared" ca="1" si="496"/>
        <v>5.0690201762905833E-3</v>
      </c>
      <c r="AIE43" s="5">
        <f t="shared" ca="1" si="496"/>
        <v>5.0655962033763578E-3</v>
      </c>
      <c r="AIF43" s="5">
        <f t="shared" ca="1" si="496"/>
        <v>5.0213444654980911E-3</v>
      </c>
      <c r="AIG43" s="5">
        <f t="shared" ca="1" si="496"/>
        <v>5.0894375204130395E-3</v>
      </c>
      <c r="AIH43" s="5">
        <f t="shared" ca="1" si="496"/>
        <v>5.1344957669480357E-3</v>
      </c>
      <c r="AII43" s="5">
        <f t="shared" ca="1" si="496"/>
        <v>5.1982558708593045E-3</v>
      </c>
      <c r="AIJ43" s="5">
        <f t="shared" ca="1" si="496"/>
        <v>5.1491923170760533E-3</v>
      </c>
      <c r="AIK43" s="5">
        <f t="shared" ca="1" si="496"/>
        <v>5.2838249505858898E-3</v>
      </c>
      <c r="AIL43" s="5">
        <f t="shared" ca="1" si="496"/>
        <v>5.4950950951369029E-3</v>
      </c>
      <c r="AIM43" s="5">
        <f t="shared" ca="1" si="496"/>
        <v>5.7531508556817089E-3</v>
      </c>
      <c r="AIN43" s="5">
        <f t="shared" ca="1" si="496"/>
        <v>5.7030212180723293E-3</v>
      </c>
      <c r="AIO43" s="5">
        <f t="shared" ca="1" si="496"/>
        <v>5.5312519357806388E-3</v>
      </c>
      <c r="AIP43" s="5">
        <f t="shared" ca="1" si="496"/>
        <v>5.5954769955760993E-3</v>
      </c>
      <c r="AIQ43" s="5">
        <f t="shared" ca="1" si="496"/>
        <v>5.6523178454570017E-3</v>
      </c>
      <c r="AIR43" s="5">
        <f t="shared" ca="1" si="496"/>
        <v>5.6712385065122561E-3</v>
      </c>
      <c r="AIS43" s="5">
        <f t="shared" ca="1" si="496"/>
        <v>5.5719455918444736E-3</v>
      </c>
      <c r="AIT43" s="5">
        <f t="shared" ca="1" si="496"/>
        <v>5.4129186810489135E-3</v>
      </c>
      <c r="AIU43" s="5">
        <f t="shared" ca="1" si="496"/>
        <v>5.3812654079460742E-3</v>
      </c>
      <c r="AIV43" s="5">
        <f t="shared" ca="1" si="496"/>
        <v>5.2615547410928163E-3</v>
      </c>
      <c r="AIW43" s="5">
        <f t="shared" ca="1" si="496"/>
        <v>5.3378942092823095E-3</v>
      </c>
      <c r="AIX43" s="5">
        <f t="shared" ca="1" si="496"/>
        <v>5.2788618028280949E-3</v>
      </c>
      <c r="AIY43" s="5">
        <f t="shared" ca="1" si="496"/>
        <v>5.3977597432632836E-3</v>
      </c>
      <c r="AIZ43" s="5">
        <f t="shared" ca="1" si="496"/>
        <v>5.3540791753775505E-3</v>
      </c>
      <c r="AJA43" s="5">
        <f t="shared" ca="1" si="496"/>
        <v>5.4230327296548239E-3</v>
      </c>
      <c r="AJB43" s="5">
        <f t="shared" ca="1" si="496"/>
        <v>5.4224101351566774E-3</v>
      </c>
      <c r="AJC43" s="5">
        <f t="shared" ca="1" si="496"/>
        <v>5.3873321145382442E-3</v>
      </c>
      <c r="AJD43" s="5">
        <f t="shared" ca="1" si="496"/>
        <v>5.4438286128247184E-3</v>
      </c>
      <c r="AJE43" s="5">
        <f t="shared" ca="1" si="496"/>
        <v>5.5190196062207689E-3</v>
      </c>
      <c r="AJF43" s="5">
        <f t="shared" ca="1" si="496"/>
        <v>5.5540303277427303E-3</v>
      </c>
      <c r="AJG43" s="5">
        <f t="shared" ca="1" si="496"/>
        <v>5.4691084607621579E-3</v>
      </c>
      <c r="AJH43" s="5">
        <f t="shared" ca="1" si="496"/>
        <v>5.5801894625084848E-3</v>
      </c>
      <c r="AJI43" s="5">
        <f t="shared" ca="1" si="496"/>
        <v>5.7647788980756589E-3</v>
      </c>
      <c r="AJJ43" s="5">
        <f t="shared" ca="1" si="496"/>
        <v>5.7201058198660436E-3</v>
      </c>
      <c r="AJK43" s="5">
        <f t="shared" ca="1" si="496"/>
        <v>5.7640290170065372E-3</v>
      </c>
      <c r="AJL43" s="5">
        <f t="shared" ca="1" si="496"/>
        <v>5.7757727997152317E-3</v>
      </c>
      <c r="AJM43" s="5">
        <f t="shared" ca="1" si="496"/>
        <v>5.8624201628732914E-3</v>
      </c>
      <c r="AJN43" s="5">
        <f t="shared" ca="1" si="496"/>
        <v>5.7767362065731572E-3</v>
      </c>
      <c r="AJO43" s="5">
        <f t="shared" ca="1" si="496"/>
        <v>5.8143498102691833E-3</v>
      </c>
      <c r="AJP43" s="5">
        <f t="shared" ca="1" si="496"/>
        <v>5.8056325450100204E-3</v>
      </c>
      <c r="AJQ43" s="5">
        <f t="shared" ca="1" si="496"/>
        <v>5.7226071588310778E-3</v>
      </c>
      <c r="AJR43" s="5">
        <f t="shared" ca="1" si="496"/>
        <v>5.7960722454219373E-3</v>
      </c>
      <c r="AJS43" s="5">
        <f t="shared" ca="1" si="496"/>
        <v>5.8704929135338863E-3</v>
      </c>
      <c r="AJT43" s="5">
        <f t="shared" ca="1" si="496"/>
        <v>5.9732315284492261E-3</v>
      </c>
      <c r="AJU43" s="5">
        <f t="shared" ca="1" si="496"/>
        <v>5.9246822130807047E-3</v>
      </c>
      <c r="AJV43" s="5">
        <f t="shared" ca="1" si="496"/>
        <v>6.087763907783603E-3</v>
      </c>
      <c r="AJW43" s="5">
        <f t="shared" ca="1" si="496"/>
        <v>6.0325732175502463E-3</v>
      </c>
      <c r="AJX43" s="5">
        <f t="shared" ca="1" si="496"/>
        <v>5.9351501297268397E-3</v>
      </c>
      <c r="AJY43" s="5">
        <f t="shared" ca="1" si="496"/>
        <v>5.956038692516501E-3</v>
      </c>
      <c r="AJZ43" s="5">
        <f t="shared" ca="1" si="496"/>
        <v>5.8583655039519626E-3</v>
      </c>
      <c r="AKA43" s="5">
        <f t="shared" ca="1" si="496"/>
        <v>5.8500061974110489E-3</v>
      </c>
      <c r="AKB43" s="5">
        <f t="shared" ca="1" si="496"/>
        <v>5.8009588500472307E-3</v>
      </c>
      <c r="AKC43" s="5">
        <f t="shared" ca="1" si="496"/>
        <v>5.9269954759817098E-3</v>
      </c>
      <c r="AKD43" s="5">
        <f t="shared" ca="1" si="496"/>
        <v>6.0196717486838769E-3</v>
      </c>
      <c r="AKE43" s="5">
        <f t="shared" ca="1" si="496"/>
        <v>6.201054344898569E-3</v>
      </c>
      <c r="AKF43" s="5">
        <f t="shared" ca="1" si="496"/>
        <v>6.0827370192012764E-3</v>
      </c>
      <c r="AKG43" s="5">
        <f t="shared" ca="1" si="496"/>
        <v>6.2066688355466469E-3</v>
      </c>
      <c r="AKH43" s="5">
        <f t="shared" ca="1" si="496"/>
        <v>6.1464947714843605E-3</v>
      </c>
      <c r="AKI43" s="5">
        <f t="shared" ca="1" si="496"/>
        <v>6.0442637749670031E-3</v>
      </c>
      <c r="AKJ43" s="5">
        <f t="shared" ca="1" si="496"/>
        <v>6.1220725804615496E-3</v>
      </c>
      <c r="AKK43" s="5">
        <f t="shared" ca="1" si="496"/>
        <v>5.9518802645632833E-3</v>
      </c>
      <c r="AKL43" s="5">
        <f t="shared" ca="1" si="496"/>
        <v>6.1761580121877172E-3</v>
      </c>
      <c r="AKM43" s="5">
        <f t="shared" ref="AKM43:AMX43" ca="1" si="497">IFERROR(GN38/AKM$3," ")</f>
        <v>6.190753614273614E-3</v>
      </c>
      <c r="AKN43" s="5">
        <f t="shared" ca="1" si="497"/>
        <v>6.2375150666827174E-3</v>
      </c>
      <c r="AKO43" s="5">
        <f t="shared" ca="1" si="497"/>
        <v>6.2020981181325329E-3</v>
      </c>
      <c r="AKP43" s="5">
        <f t="shared" ca="1" si="497"/>
        <v>6.3605922072780628E-3</v>
      </c>
      <c r="AKQ43" s="5">
        <f t="shared" ca="1" si="497"/>
        <v>6.242035455172378E-3</v>
      </c>
      <c r="AKR43" s="5">
        <f t="shared" ca="1" si="497"/>
        <v>6.1541530608685471E-3</v>
      </c>
      <c r="AKS43" s="5">
        <f t="shared" ca="1" si="497"/>
        <v>6.0793449101986712E-3</v>
      </c>
      <c r="AKT43" s="5">
        <f t="shared" ca="1" si="497"/>
        <v>6.0268126639359855E-3</v>
      </c>
      <c r="AKU43" s="5">
        <f t="shared" ca="1" si="497"/>
        <v>6.0318962373407227E-3</v>
      </c>
      <c r="AKV43" s="5">
        <f t="shared" ca="1" si="497"/>
        <v>5.8861541337401086E-3</v>
      </c>
      <c r="AKW43" s="5">
        <f t="shared" ca="1" si="497"/>
        <v>5.9339980549981443E-3</v>
      </c>
      <c r="AKX43" s="5">
        <f t="shared" ca="1" si="497"/>
        <v>5.9222562066001934E-3</v>
      </c>
      <c r="AKY43" s="5">
        <f t="shared" ca="1" si="497"/>
        <v>5.9486834182594277E-3</v>
      </c>
      <c r="AKZ43" s="5">
        <f t="shared" ca="1" si="497"/>
        <v>5.9037969316991148E-3</v>
      </c>
      <c r="ALA43" s="5">
        <f t="shared" ca="1" si="497"/>
        <v>5.8816256584016662E-3</v>
      </c>
      <c r="ALB43" s="5">
        <f t="shared" ca="1" si="497"/>
        <v>6.1022947538713016E-3</v>
      </c>
      <c r="ALC43" s="5">
        <f t="shared" ca="1" si="497"/>
        <v>6.0811570536330167E-3</v>
      </c>
      <c r="ALD43" s="5">
        <f t="shared" ca="1" si="497"/>
        <v>5.9606062974720811E-3</v>
      </c>
      <c r="ALE43" s="5">
        <f t="shared" ca="1" si="497"/>
        <v>5.8402992611782398E-3</v>
      </c>
      <c r="ALF43" s="5">
        <f t="shared" ca="1" si="497"/>
        <v>6.0088379901556081E-3</v>
      </c>
      <c r="ALG43" s="5">
        <f t="shared" ca="1" si="497"/>
        <v>5.8721564898608922E-3</v>
      </c>
      <c r="ALH43" s="5">
        <f t="shared" ca="1" si="497"/>
        <v>5.8246301610833428E-3</v>
      </c>
      <c r="ALI43" s="5">
        <f t="shared" ca="1" si="497"/>
        <v>5.8962706706127818E-3</v>
      </c>
      <c r="ALJ43" s="5">
        <f t="shared" ca="1" si="497"/>
        <v>6.0568533116579044E-3</v>
      </c>
      <c r="ALK43" s="5">
        <f t="shared" ca="1" si="497"/>
        <v>5.9298580110730909E-3</v>
      </c>
      <c r="ALL43" s="5">
        <f t="shared" ca="1" si="497"/>
        <v>6.0037184932186915E-3</v>
      </c>
      <c r="ALM43" s="5">
        <f t="shared" ca="1" si="497"/>
        <v>6.1539475835855261E-3</v>
      </c>
      <c r="ALN43" s="5">
        <f t="shared" ca="1" si="497"/>
        <v>6.1876925668324948E-3</v>
      </c>
      <c r="ALO43" s="5">
        <f t="shared" ca="1" si="497"/>
        <v>6.3084773148691532E-3</v>
      </c>
      <c r="ALP43" s="5">
        <f t="shared" ca="1" si="497"/>
        <v>6.3859767167009302E-3</v>
      </c>
      <c r="ALQ43" s="5">
        <f t="shared" ca="1" si="497"/>
        <v>6.2018994118868374E-3</v>
      </c>
      <c r="ALR43" s="5">
        <f t="shared" ca="1" si="497"/>
        <v>6.2738855828488741E-3</v>
      </c>
      <c r="ALS43" s="5">
        <f t="shared" ca="1" si="497"/>
        <v>6.1540343566321726E-3</v>
      </c>
      <c r="ALT43" s="5">
        <f t="shared" ca="1" si="497"/>
        <v>6.1122344639982134E-3</v>
      </c>
      <c r="ALU43" s="5">
        <f t="shared" ca="1" si="497"/>
        <v>6.2996075127452669E-3</v>
      </c>
      <c r="ALV43" s="5">
        <f t="shared" ca="1" si="497"/>
        <v>6.3297037016138962E-3</v>
      </c>
      <c r="ALW43" s="5">
        <f t="shared" ca="1" si="497"/>
        <v>6.335699582819823E-3</v>
      </c>
      <c r="ALX43" s="5">
        <f t="shared" ca="1" si="497"/>
        <v>6.3605835322440539E-3</v>
      </c>
      <c r="ALY43" s="5">
        <f t="shared" ca="1" si="497"/>
        <v>6.2633144989253341E-3</v>
      </c>
      <c r="ALZ43" s="5">
        <f t="shared" ca="1" si="497"/>
        <v>6.1812771536402427E-3</v>
      </c>
      <c r="AMA43" s="5">
        <f t="shared" ca="1" si="497"/>
        <v>6.003967431235757E-3</v>
      </c>
      <c r="AMB43" s="5">
        <f t="shared" ca="1" si="497"/>
        <v>5.8294923578547557E-3</v>
      </c>
      <c r="AMC43" s="5">
        <f t="shared" ca="1" si="497"/>
        <v>5.7951725966000657E-3</v>
      </c>
      <c r="AMD43" s="5">
        <f t="shared" ca="1" si="497"/>
        <v>5.9168186268348999E-3</v>
      </c>
      <c r="AME43" s="5">
        <f t="shared" ca="1" si="497"/>
        <v>5.9547717387319933E-3</v>
      </c>
      <c r="AMF43" s="5">
        <f t="shared" ca="1" si="497"/>
        <v>6.0868177454795631E-3</v>
      </c>
      <c r="AMG43" s="5">
        <f t="shared" ca="1" si="497"/>
        <v>5.9266969628154007E-3</v>
      </c>
      <c r="AMH43" s="5">
        <f t="shared" ca="1" si="497"/>
        <v>5.988673618013386E-3</v>
      </c>
      <c r="AMI43" s="5">
        <f t="shared" ca="1" si="497"/>
        <v>5.9767732034872074E-3</v>
      </c>
      <c r="AMJ43" s="5">
        <f t="shared" ca="1" si="497"/>
        <v>5.9894402324773008E-3</v>
      </c>
      <c r="AMK43" s="5">
        <f t="shared" ca="1" si="497"/>
        <v>6.0001610552261331E-3</v>
      </c>
      <c r="AML43" s="5">
        <f t="shared" ca="1" si="497"/>
        <v>5.9770227969431237E-3</v>
      </c>
      <c r="AMM43" s="5">
        <f t="shared" ca="1" si="497"/>
        <v>5.9200002788167456E-3</v>
      </c>
      <c r="AMN43" s="5">
        <f t="shared" ca="1" si="497"/>
        <v>5.9017559194433486E-3</v>
      </c>
      <c r="AMO43" s="5">
        <f t="shared" ca="1" si="497"/>
        <v>5.8881192118205956E-3</v>
      </c>
      <c r="AMP43" s="5">
        <f t="shared" ca="1" si="497"/>
        <v>5.9552232937574792E-3</v>
      </c>
      <c r="AMQ43" s="5">
        <f t="shared" ca="1" si="497"/>
        <v>5.8384781363263749E-3</v>
      </c>
      <c r="AMR43" s="5">
        <f t="shared" ca="1" si="497"/>
        <v>5.7446361676691936E-3</v>
      </c>
      <c r="AMS43" s="5">
        <f t="shared" ca="1" si="497"/>
        <v>5.7349938761449282E-3</v>
      </c>
      <c r="AMT43" s="5">
        <f t="shared" ca="1" si="497"/>
        <v>5.7430129323771256E-3</v>
      </c>
      <c r="AMU43" s="5">
        <f t="shared" ca="1" si="497"/>
        <v>5.7781791802385728E-3</v>
      </c>
      <c r="AMV43" s="5">
        <f t="shared" ca="1" si="497"/>
        <v>5.8265347256554823E-3</v>
      </c>
      <c r="AMW43" s="5">
        <f t="shared" ca="1" si="497"/>
        <v>5.8409335121267086E-3</v>
      </c>
      <c r="AMX43" s="5">
        <f t="shared" ca="1" si="497"/>
        <v>5.9577338975208421E-3</v>
      </c>
      <c r="AMY43" s="5">
        <f t="shared" ref="AMY43:APJ43" ca="1" si="498">IFERROR(IZ38/AMY$3," ")</f>
        <v>6.0466131872645721E-3</v>
      </c>
      <c r="AMZ43" s="5">
        <f t="shared" ca="1" si="498"/>
        <v>6.0025688918853952E-3</v>
      </c>
      <c r="ANA43" s="5">
        <f t="shared" ca="1" si="498"/>
        <v>5.9803322275370349E-3</v>
      </c>
      <c r="ANB43" s="5">
        <f t="shared" ca="1" si="498"/>
        <v>5.8947547609490055E-3</v>
      </c>
      <c r="ANC43" s="5">
        <f t="shared" ca="1" si="498"/>
        <v>5.9972490205614784E-3</v>
      </c>
      <c r="AND43" s="5">
        <f t="shared" ca="1" si="498"/>
        <v>6.0619987928850622E-3</v>
      </c>
      <c r="ANE43" s="5">
        <f t="shared" ca="1" si="498"/>
        <v>6.0409067450392772E-3</v>
      </c>
      <c r="ANF43" s="5">
        <f t="shared" ca="1" si="498"/>
        <v>6.0389990549144417E-3</v>
      </c>
      <c r="ANG43" s="5">
        <f t="shared" ca="1" si="498"/>
        <v>6.092215407807966E-3</v>
      </c>
      <c r="ANH43" s="5">
        <f t="shared" ca="1" si="498"/>
        <v>6.0963073208002167E-3</v>
      </c>
      <c r="ANI43" s="5">
        <f t="shared" ca="1" si="498"/>
        <v>6.107456556295977E-3</v>
      </c>
      <c r="ANJ43" s="5">
        <f t="shared" ca="1" si="498"/>
        <v>6.1906479349994638E-3</v>
      </c>
      <c r="ANK43" s="5">
        <f t="shared" ca="1" si="498"/>
        <v>6.0788064145591569E-3</v>
      </c>
      <c r="ANL43" s="5">
        <f t="shared" ca="1" si="498"/>
        <v>6.0197119488942866E-3</v>
      </c>
      <c r="ANM43" s="5">
        <f t="shared" ca="1" si="498"/>
        <v>6.0213202634190792E-3</v>
      </c>
      <c r="ANN43" s="5">
        <f t="shared" ca="1" si="498"/>
        <v>6.142637481498423E-3</v>
      </c>
      <c r="ANO43" s="5">
        <f t="shared" ca="1" si="498"/>
        <v>6.17138365601296E-3</v>
      </c>
      <c r="ANP43" s="5">
        <f t="shared" ca="1" si="498"/>
        <v>6.0723596962380319E-3</v>
      </c>
      <c r="ANQ43" s="5">
        <f t="shared" ca="1" si="498"/>
        <v>6.1361719430902354E-3</v>
      </c>
      <c r="ANR43" s="5">
        <f t="shared" ca="1" si="498"/>
        <v>6.1342926867055626E-3</v>
      </c>
      <c r="ANS43" s="5">
        <f t="shared" ca="1" si="498"/>
        <v>6.1386202372516315E-3</v>
      </c>
      <c r="ANT43" s="5">
        <f t="shared" ca="1" si="498"/>
        <v>6.1840636223865686E-3</v>
      </c>
      <c r="ANU43" s="5">
        <f t="shared" ca="1" si="498"/>
        <v>6.287071076767947E-3</v>
      </c>
      <c r="ANV43" s="5">
        <f t="shared" ca="1" si="498"/>
        <v>6.3514205532948977E-3</v>
      </c>
      <c r="ANW43" s="5">
        <f t="shared" ca="1" si="498"/>
        <v>6.2409109076114527E-3</v>
      </c>
      <c r="ANX43" s="5">
        <f t="shared" ca="1" si="498"/>
        <v>6.1005710660685863E-3</v>
      </c>
      <c r="ANY43" s="5">
        <f t="shared" ca="1" si="498"/>
        <v>6.037852467593501E-3</v>
      </c>
      <c r="ANZ43" s="5">
        <f t="shared" ca="1" si="498"/>
        <v>5.8819256311218072E-3</v>
      </c>
      <c r="AOA43" s="5">
        <f t="shared" ca="1" si="498"/>
        <v>5.8530883139033254E-3</v>
      </c>
      <c r="AOB43" s="5">
        <f t="shared" ca="1" si="498"/>
        <v>5.8547156817592245E-3</v>
      </c>
      <c r="AOC43" s="5">
        <f t="shared" ca="1" si="498"/>
        <v>5.7802055990325753E-3</v>
      </c>
      <c r="AOD43" s="5">
        <f t="shared" ca="1" si="498"/>
        <v>5.6189692001599924E-3</v>
      </c>
      <c r="AOE43" s="5">
        <f t="shared" ca="1" si="498"/>
        <v>5.4810814378379582E-3</v>
      </c>
      <c r="AOF43" s="5">
        <f t="shared" ca="1" si="498"/>
        <v>5.5097087414674659E-3</v>
      </c>
      <c r="AOG43" s="5">
        <f t="shared" ca="1" si="498"/>
        <v>5.5474804746888503E-3</v>
      </c>
      <c r="AOH43" s="5">
        <f t="shared" ca="1" si="498"/>
        <v>5.6118041470198431E-3</v>
      </c>
      <c r="AOI43" s="5">
        <f t="shared" ca="1" si="498"/>
        <v>5.3923832226317253E-3</v>
      </c>
      <c r="AOJ43" s="5">
        <f t="shared" ca="1" si="498"/>
        <v>5.3784262612288844E-3</v>
      </c>
      <c r="AOK43" s="5">
        <f t="shared" ca="1" si="498"/>
        <v>5.4107836806576142E-3</v>
      </c>
      <c r="AOL43" s="5">
        <f t="shared" ca="1" si="498"/>
        <v>5.410233013088829E-3</v>
      </c>
      <c r="AOM43" s="5">
        <f t="shared" ca="1" si="498"/>
        <v>5.4388433242267909E-3</v>
      </c>
      <c r="AON43" s="5">
        <f t="shared" ca="1" si="498"/>
        <v>5.3738226384312422E-3</v>
      </c>
      <c r="AOO43" s="5">
        <f t="shared" ca="1" si="498"/>
        <v>5.2930734348314214E-3</v>
      </c>
      <c r="AOP43" s="5">
        <f t="shared" ca="1" si="498"/>
        <v>5.2332845749286198E-3</v>
      </c>
      <c r="AOQ43" s="5">
        <f t="shared" ca="1" si="498"/>
        <v>5.1951631361767635E-3</v>
      </c>
      <c r="AOR43" s="5">
        <f t="shared" ca="1" si="498"/>
        <v>5.1901638894324377E-3</v>
      </c>
      <c r="AOS43" s="5">
        <f t="shared" ca="1" si="498"/>
        <v>5.2292745812788375E-3</v>
      </c>
      <c r="AOT43" s="5">
        <f t="shared" ca="1" si="498"/>
        <v>5.2472659678023843E-3</v>
      </c>
      <c r="AOU43" s="5">
        <f t="shared" ca="1" si="498"/>
        <v>5.2971546536647587E-3</v>
      </c>
      <c r="AOV43" s="5">
        <f t="shared" ca="1" si="498"/>
        <v>5.2825330906081771E-3</v>
      </c>
      <c r="AOW43" s="5">
        <f t="shared" ca="1" si="498"/>
        <v>5.3264773792449371E-3</v>
      </c>
      <c r="AOX43" s="5">
        <f t="shared" ca="1" si="498"/>
        <v>5.4157249667690626E-3</v>
      </c>
      <c r="AOY43" s="5">
        <f t="shared" ca="1" si="498"/>
        <v>5.4564962283067311E-3</v>
      </c>
      <c r="AOZ43" s="5">
        <f t="shared" ca="1" si="498"/>
        <v>5.4079139335090221E-3</v>
      </c>
      <c r="APA43" s="5">
        <f t="shared" ca="1" si="498"/>
        <v>5.2817014631034633E-3</v>
      </c>
      <c r="APB43" s="5">
        <f t="shared" ca="1" si="498"/>
        <v>5.2910100368984371E-3</v>
      </c>
      <c r="APC43" s="5">
        <f t="shared" ca="1" si="498"/>
        <v>5.3921229410031418E-3</v>
      </c>
      <c r="APD43" s="5">
        <f t="shared" ca="1" si="498"/>
        <v>5.3292579383728902E-3</v>
      </c>
      <c r="APE43" s="5">
        <f t="shared" ca="1" si="498"/>
        <v>5.1693354132489617E-3</v>
      </c>
      <c r="APF43" s="5">
        <f t="shared" ca="1" si="498"/>
        <v>5.2322150214201774E-3</v>
      </c>
      <c r="APG43" s="5">
        <f t="shared" ca="1" si="498"/>
        <v>5.2804477436958859E-3</v>
      </c>
      <c r="APH43" s="5">
        <f t="shared" ca="1" si="498"/>
        <v>5.3637955444033698E-3</v>
      </c>
      <c r="API43" s="5">
        <f t="shared" ca="1" si="498"/>
        <v>5.2677598702251562E-3</v>
      </c>
      <c r="APJ43" s="5">
        <f t="shared" ca="1" si="498"/>
        <v>5.3219922717238251E-3</v>
      </c>
      <c r="APK43" s="5">
        <f t="shared" ref="APK43:ARV43" ca="1" si="499">IFERROR(LL38/APK$3," ")</f>
        <v>5.3552575133023984E-3</v>
      </c>
      <c r="APL43" s="5">
        <f t="shared" ca="1" si="499"/>
        <v>5.319874327227604E-3</v>
      </c>
      <c r="APM43" s="5">
        <f t="shared" ca="1" si="499"/>
        <v>5.3299830706236926E-3</v>
      </c>
      <c r="APN43" s="5">
        <f t="shared" ca="1" si="499"/>
        <v>5.3724627234300317E-3</v>
      </c>
      <c r="APO43" s="5">
        <f t="shared" ca="1" si="499"/>
        <v>5.3854925578538633E-3</v>
      </c>
      <c r="APP43" s="5">
        <f t="shared" ca="1" si="499"/>
        <v>5.3430323317829988E-3</v>
      </c>
      <c r="APQ43" s="5">
        <f t="shared" ca="1" si="499"/>
        <v>5.3125222667542091E-3</v>
      </c>
      <c r="APR43" s="5">
        <f t="shared" ca="1" si="499"/>
        <v>5.3484885822298869E-3</v>
      </c>
      <c r="APS43" s="5">
        <f t="shared" ca="1" si="499"/>
        <v>5.3006752086578943E-3</v>
      </c>
      <c r="APT43" s="5">
        <f t="shared" ca="1" si="499"/>
        <v>5.3673875238306737E-3</v>
      </c>
      <c r="APU43" s="5">
        <f t="shared" ca="1" si="499"/>
        <v>5.5093299936119491E-3</v>
      </c>
      <c r="APV43" s="5">
        <f t="shared" ca="1" si="499"/>
        <v>5.4822496587095884E-3</v>
      </c>
      <c r="APW43" s="5">
        <f t="shared" ca="1" si="499"/>
        <v>5.4836739344480473E-3</v>
      </c>
      <c r="APX43" s="5">
        <f t="shared" ca="1" si="499"/>
        <v>5.5041207160574186E-3</v>
      </c>
      <c r="APY43" s="5">
        <f t="shared" ca="1" si="499"/>
        <v>5.5309279169981134E-3</v>
      </c>
      <c r="APZ43" s="5">
        <f t="shared" ca="1" si="499"/>
        <v>5.5522586364642624E-3</v>
      </c>
      <c r="AQA43" s="5">
        <f t="shared" ca="1" si="499"/>
        <v>5.6184951810852131E-3</v>
      </c>
      <c r="AQB43" s="5">
        <f t="shared" ca="1" si="499"/>
        <v>5.7153665499405319E-3</v>
      </c>
      <c r="AQC43" s="5">
        <f t="shared" ca="1" si="499"/>
        <v>5.6483234482419065E-3</v>
      </c>
      <c r="AQD43" s="5">
        <f t="shared" ca="1" si="499"/>
        <v>5.6820971252545538E-3</v>
      </c>
      <c r="AQE43" s="5">
        <f t="shared" ca="1" si="499"/>
        <v>5.6648098383654108E-3</v>
      </c>
      <c r="AQF43" s="5">
        <f t="shared" ca="1" si="499"/>
        <v>5.677563788128271E-3</v>
      </c>
      <c r="AQG43" s="5">
        <f t="shared" ca="1" si="499"/>
        <v>5.7455022157294E-3</v>
      </c>
      <c r="AQH43" s="5">
        <f t="shared" ca="1" si="499"/>
        <v>5.7611940590727943E-3</v>
      </c>
      <c r="AQI43" s="5">
        <f t="shared" ca="1" si="499"/>
        <v>5.7984418327772244E-3</v>
      </c>
      <c r="AQJ43" s="5">
        <f t="shared" ca="1" si="499"/>
        <v>5.8194145407692178E-3</v>
      </c>
      <c r="AQK43" s="5">
        <f t="shared" ca="1" si="499"/>
        <v>5.7780253272372989E-3</v>
      </c>
      <c r="AQL43" s="5">
        <f t="shared" ca="1" si="499"/>
        <v>5.7411660587547222E-3</v>
      </c>
      <c r="AQM43" s="5">
        <f t="shared" ca="1" si="499"/>
        <v>5.7804389077786558E-3</v>
      </c>
      <c r="AQN43" s="5">
        <f t="shared" ca="1" si="499"/>
        <v>5.7689146396691674E-3</v>
      </c>
      <c r="AQO43" s="5">
        <f t="shared" ca="1" si="499"/>
        <v>5.733323247363171E-3</v>
      </c>
      <c r="AQP43" s="5">
        <f t="shared" ca="1" si="499"/>
        <v>5.720316279213042E-3</v>
      </c>
      <c r="AQQ43" s="5">
        <f t="shared" ca="1" si="499"/>
        <v>5.7132304507568274E-3</v>
      </c>
      <c r="AQR43" s="5">
        <f t="shared" ca="1" si="499"/>
        <v>5.6854969051493998E-3</v>
      </c>
      <c r="AQS43" s="5">
        <f t="shared" ca="1" si="499"/>
        <v>5.6472288685570126E-3</v>
      </c>
      <c r="AQT43" s="5">
        <f t="shared" ca="1" si="499"/>
        <v>5.5893713646047519E-3</v>
      </c>
      <c r="AQU43" s="5">
        <f t="shared" ca="1" si="499"/>
        <v>5.5629609728295015E-3</v>
      </c>
      <c r="AQV43" s="5">
        <f t="shared" ca="1" si="499"/>
        <v>5.5383381012887103E-3</v>
      </c>
      <c r="AQW43" s="5">
        <f t="shared" ca="1" si="499"/>
        <v>5.522495267410589E-3</v>
      </c>
      <c r="AQX43" s="5">
        <f t="shared" ca="1" si="499"/>
        <v>5.5499057160986404E-3</v>
      </c>
      <c r="AQY43" s="5">
        <f t="shared" ca="1" si="499"/>
        <v>5.4557981808626343E-3</v>
      </c>
      <c r="AQZ43" s="5">
        <f t="shared" ca="1" si="499"/>
        <v>5.3493352419391408E-3</v>
      </c>
      <c r="ARA43" s="5">
        <f t="shared" ca="1" si="499"/>
        <v>5.374107603640728E-3</v>
      </c>
      <c r="ARB43" s="5">
        <f t="shared" ca="1" si="499"/>
        <v>5.3785296985630563E-3</v>
      </c>
      <c r="ARC43" s="5">
        <f t="shared" ca="1" si="499"/>
        <v>5.3238807045153241E-3</v>
      </c>
      <c r="ARD43" s="5">
        <f t="shared" ca="1" si="499"/>
        <v>5.3246141195850668E-3</v>
      </c>
      <c r="ARE43" s="5">
        <f t="shared" ca="1" si="499"/>
        <v>5.380593593289516E-3</v>
      </c>
      <c r="ARF43" s="5">
        <f t="shared" ca="1" si="499"/>
        <v>5.3631865940877025E-3</v>
      </c>
      <c r="ARG43" s="5">
        <f t="shared" ca="1" si="499"/>
        <v>5.3190658564623771E-3</v>
      </c>
      <c r="ARH43" s="5">
        <f t="shared" ca="1" si="499"/>
        <v>5.2559998224374505E-3</v>
      </c>
      <c r="ARI43" s="5">
        <f t="shared" ca="1" si="499"/>
        <v>5.2227246721986038E-3</v>
      </c>
      <c r="ARJ43" s="5">
        <f t="shared" ca="1" si="499"/>
        <v>5.3035358211259119E-3</v>
      </c>
      <c r="ARK43" s="5">
        <f t="shared" ca="1" si="499"/>
        <v>5.2111496107200925E-3</v>
      </c>
      <c r="ARL43" s="5">
        <f t="shared" ca="1" si="499"/>
        <v>5.1847653443843934E-3</v>
      </c>
      <c r="ARM43" s="5">
        <f t="shared" ca="1" si="499"/>
        <v>5.133089675660717E-3</v>
      </c>
      <c r="ARN43" s="5">
        <f t="shared" ca="1" si="499"/>
        <v>5.2232342656563183E-3</v>
      </c>
      <c r="ARO43" s="5">
        <f t="shared" ca="1" si="499"/>
        <v>5.2050911264783411E-3</v>
      </c>
      <c r="ARP43" s="5">
        <f t="shared" ca="1" si="499"/>
        <v>5.1758899252486385E-3</v>
      </c>
      <c r="ARQ43" s="5">
        <f t="shared" ca="1" si="499"/>
        <v>5.1499017536650281E-3</v>
      </c>
      <c r="ARR43" s="5">
        <f t="shared" ca="1" si="499"/>
        <v>5.1724546859105687E-3</v>
      </c>
      <c r="ARS43" s="5">
        <f t="shared" ca="1" si="499"/>
        <v>5.2371404185784353E-3</v>
      </c>
      <c r="ART43" s="5">
        <f t="shared" ca="1" si="499"/>
        <v>5.241858340313133E-3</v>
      </c>
      <c r="ARU43" s="5">
        <f t="shared" ca="1" si="499"/>
        <v>5.236686574600199E-3</v>
      </c>
      <c r="ARV43" s="5">
        <f t="shared" ca="1" si="499"/>
        <v>5.1938512738649665E-3</v>
      </c>
      <c r="ARW43" s="5">
        <f t="shared" ref="ARW43:AUH43" ca="1" si="500">IFERROR(NX38/ARW$3," ")</f>
        <v>5.2325688430758972E-3</v>
      </c>
      <c r="ARX43" s="5">
        <f t="shared" ca="1" si="500"/>
        <v>5.1436225745150038E-3</v>
      </c>
      <c r="ARY43" s="5">
        <f t="shared" ca="1" si="500"/>
        <v>5.0778847645970527E-3</v>
      </c>
      <c r="ARZ43" s="5">
        <f t="shared" ca="1" si="500"/>
        <v>4.9633662153419954E-3</v>
      </c>
      <c r="ASA43" s="5">
        <f t="shared" ca="1" si="500"/>
        <v>5.021100294478398E-3</v>
      </c>
      <c r="ASB43" s="5">
        <f t="shared" ca="1" si="500"/>
        <v>5.0380323645860961E-3</v>
      </c>
      <c r="ASC43" s="5">
        <f t="shared" ca="1" si="500"/>
        <v>5.0689181958409333E-3</v>
      </c>
      <c r="ASD43" s="5">
        <f t="shared" ca="1" si="500"/>
        <v>5.01787518772699E-3</v>
      </c>
      <c r="ASE43" s="5">
        <f t="shared" ca="1" si="500"/>
        <v>5.0714336092663919E-3</v>
      </c>
      <c r="ASF43" s="5">
        <f t="shared" ca="1" si="500"/>
        <v>5.1500474411635098E-3</v>
      </c>
      <c r="ASG43" s="5">
        <f t="shared" ca="1" si="500"/>
        <v>5.152191994061972E-3</v>
      </c>
      <c r="ASH43" s="5">
        <f t="shared" ca="1" si="500"/>
        <v>5.2518623239321792E-3</v>
      </c>
      <c r="ASI43" s="5">
        <f t="shared" ca="1" si="500"/>
        <v>5.2251192831705619E-3</v>
      </c>
      <c r="ASJ43" s="5">
        <f t="shared" ca="1" si="500"/>
        <v>5.3734856369581328E-3</v>
      </c>
      <c r="ASK43" s="5">
        <f t="shared" ca="1" si="500"/>
        <v>5.3209854064256521E-3</v>
      </c>
      <c r="ASL43" s="5">
        <f t="shared" ca="1" si="500"/>
        <v>5.3251061851530973E-3</v>
      </c>
      <c r="ASM43" s="5">
        <f t="shared" ca="1" si="500"/>
        <v>5.313679392396407E-3</v>
      </c>
      <c r="ASN43" s="5">
        <f t="shared" ca="1" si="500"/>
        <v>5.0989436099341369E-3</v>
      </c>
      <c r="ASO43" s="5">
        <f t="shared" ca="1" si="500"/>
        <v>5.0780142513500263E-3</v>
      </c>
      <c r="ASP43" s="5">
        <f t="shared" ca="1" si="500"/>
        <v>4.9852258977927614E-3</v>
      </c>
      <c r="ASQ43" s="5">
        <f t="shared" ca="1" si="500"/>
        <v>5.1283001578812182E-3</v>
      </c>
      <c r="ASR43" s="5">
        <f t="shared" ca="1" si="500"/>
        <v>5.1256788411923292E-3</v>
      </c>
      <c r="ASS43" s="5">
        <f t="shared" ca="1" si="500"/>
        <v>5.1293740188820269E-3</v>
      </c>
      <c r="AST43" s="5">
        <f t="shared" ca="1" si="500"/>
        <v>5.1508208718816437E-3</v>
      </c>
      <c r="ASU43" s="5">
        <f t="shared" ca="1" si="500"/>
        <v>5.1121351306585364E-3</v>
      </c>
      <c r="ASV43" s="5">
        <f t="shared" ca="1" si="500"/>
        <v>5.0553495798864086E-3</v>
      </c>
      <c r="ASW43" s="5">
        <f t="shared" ca="1" si="500"/>
        <v>4.9617038281186054E-3</v>
      </c>
      <c r="ASX43" s="5">
        <f t="shared" ca="1" si="500"/>
        <v>5.0508554961947189E-3</v>
      </c>
      <c r="ASY43" s="5">
        <f t="shared" ca="1" si="500"/>
        <v>5.2002358878348665E-3</v>
      </c>
      <c r="ASZ43" s="5">
        <f t="shared" ca="1" si="500"/>
        <v>5.2528877294733545E-3</v>
      </c>
      <c r="ATA43" s="5">
        <f t="shared" ca="1" si="500"/>
        <v>5.2115786862845081E-3</v>
      </c>
      <c r="ATB43" s="5">
        <f t="shared" ca="1" si="500"/>
        <v>5.2151282666440093E-3</v>
      </c>
      <c r="ATC43" s="5">
        <f t="shared" ca="1" si="500"/>
        <v>5.2428158668798791E-3</v>
      </c>
      <c r="ATD43" s="5">
        <f t="shared" ca="1" si="500"/>
        <v>5.1531468033492863E-3</v>
      </c>
      <c r="ATE43" s="5">
        <f t="shared" ca="1" si="500"/>
        <v>5.0780769676179154E-3</v>
      </c>
      <c r="ATF43" s="5">
        <f t="shared" ca="1" si="500"/>
        <v>5.0968338086157198E-3</v>
      </c>
      <c r="ATG43" s="5">
        <f t="shared" ca="1" si="500"/>
        <v>5.0360523131941261E-3</v>
      </c>
      <c r="ATH43" s="5">
        <f t="shared" ca="1" si="500"/>
        <v>5.1009745956276283E-3</v>
      </c>
      <c r="ATI43" s="5">
        <f t="shared" ca="1" si="500"/>
        <v>5.1183069928642634E-3</v>
      </c>
      <c r="ATJ43" s="5">
        <f t="shared" ca="1" si="500"/>
        <v>5.1189496673028799E-3</v>
      </c>
      <c r="ATK43" s="5">
        <f t="shared" ca="1" si="500"/>
        <v>5.1436985012541991E-3</v>
      </c>
      <c r="ATL43" s="5">
        <f t="shared" ca="1" si="500"/>
        <v>5.276112498525453E-3</v>
      </c>
      <c r="ATM43" s="5">
        <f t="shared" ca="1" si="500"/>
        <v>5.266845461655659E-3</v>
      </c>
      <c r="ATN43" s="5">
        <f t="shared" ca="1" si="500"/>
        <v>5.2347768746745359E-3</v>
      </c>
      <c r="ATO43" s="5">
        <f t="shared" ca="1" si="500"/>
        <v>5.140386834071929E-3</v>
      </c>
      <c r="ATP43" s="5">
        <f t="shared" ca="1" si="500"/>
        <v>5.1552225062499466E-3</v>
      </c>
      <c r="ATQ43" s="5">
        <f t="shared" ca="1" si="500"/>
        <v>5.1238786383725103E-3</v>
      </c>
      <c r="ATR43" s="5">
        <f t="shared" ca="1" si="500"/>
        <v>5.1636396560034506E-3</v>
      </c>
      <c r="ATS43" s="5">
        <f t="shared" ca="1" si="500"/>
        <v>5.2583426250729023E-3</v>
      </c>
      <c r="ATT43" s="5">
        <f t="shared" ca="1" si="500"/>
        <v>5.2657823063694022E-3</v>
      </c>
      <c r="ATU43" s="5">
        <f t="shared" ca="1" si="500"/>
        <v>5.2258435750620457E-3</v>
      </c>
      <c r="ATV43" s="5">
        <f t="shared" ca="1" si="500"/>
        <v>5.2016244325620584E-3</v>
      </c>
      <c r="ATW43" s="5">
        <f t="shared" ca="1" si="500"/>
        <v>5.2533066966556257E-3</v>
      </c>
      <c r="ATX43" s="5">
        <f t="shared" ca="1" si="500"/>
        <v>5.1637144991643928E-3</v>
      </c>
      <c r="ATY43" s="5">
        <f t="shared" ca="1" si="500"/>
        <v>5.1820113280628775E-3</v>
      </c>
      <c r="ATZ43" s="5">
        <f t="shared" ca="1" si="500"/>
        <v>5.1104662045474694E-3</v>
      </c>
      <c r="AUA43" s="5">
        <f t="shared" ca="1" si="500"/>
        <v>5.0269311916535282E-3</v>
      </c>
      <c r="AUB43" s="5">
        <f t="shared" ca="1" si="500"/>
        <v>4.9015627406617506E-3</v>
      </c>
      <c r="AUC43" s="5">
        <f t="shared" ca="1" si="500"/>
        <v>4.8340679482861918E-3</v>
      </c>
      <c r="AUD43" s="5">
        <f t="shared" ca="1" si="500"/>
        <v>4.8295306708974577E-3</v>
      </c>
      <c r="AUE43" s="5">
        <f t="shared" ca="1" si="500"/>
        <v>4.8210931743065582E-3</v>
      </c>
      <c r="AUF43" s="5">
        <f t="shared" ca="1" si="500"/>
        <v>4.8129997388675835E-3</v>
      </c>
      <c r="AUG43" s="5">
        <f t="shared" ca="1" si="500"/>
        <v>4.8261116018823626E-3</v>
      </c>
      <c r="AUH43" s="5">
        <f t="shared" ca="1" si="500"/>
        <v>4.7556643297927432E-3</v>
      </c>
      <c r="AUI43" s="5">
        <f t="shared" ref="AUI43:AWT43" ca="1" si="501">IFERROR(QJ38/AUI$3," ")</f>
        <v>4.6889062423646679E-3</v>
      </c>
      <c r="AUJ43" s="5">
        <f t="shared" ca="1" si="501"/>
        <v>4.6731348460060055E-3</v>
      </c>
      <c r="AUK43" s="5">
        <f t="shared" ca="1" si="501"/>
        <v>4.7647820693326312E-3</v>
      </c>
      <c r="AUL43" s="5">
        <f t="shared" ca="1" si="501"/>
        <v>4.6576213813025033E-3</v>
      </c>
      <c r="AUM43" s="5">
        <f t="shared" ca="1" si="501"/>
        <v>4.6564444349829421E-3</v>
      </c>
      <c r="AUN43" s="5">
        <f t="shared" ca="1" si="501"/>
        <v>4.6817099312018162E-3</v>
      </c>
      <c r="AUO43" s="5">
        <f t="shared" ca="1" si="501"/>
        <v>4.6392816615879575E-3</v>
      </c>
      <c r="AUP43" s="5">
        <f t="shared" ca="1" si="501"/>
        <v>4.7505534054910412E-3</v>
      </c>
      <c r="AUQ43" s="5">
        <f t="shared" ca="1" si="501"/>
        <v>4.7497929619457471E-3</v>
      </c>
      <c r="AUR43" s="5">
        <f t="shared" ca="1" si="501"/>
        <v>4.7258879395819988E-3</v>
      </c>
      <c r="AUS43" s="5">
        <f t="shared" ca="1" si="501"/>
        <v>4.6854766997534445E-3</v>
      </c>
      <c r="AUT43" s="5">
        <f t="shared" ca="1" si="501"/>
        <v>4.6247801375904696E-3</v>
      </c>
      <c r="AUU43" s="5">
        <f t="shared" ca="1" si="501"/>
        <v>4.6353166536085271E-3</v>
      </c>
      <c r="AUV43" s="5">
        <f t="shared" ca="1" si="501"/>
        <v>4.6054622218489692E-3</v>
      </c>
      <c r="AUW43" s="5">
        <f t="shared" ca="1" si="501"/>
        <v>4.6527925017780603E-3</v>
      </c>
      <c r="AUX43" s="5">
        <f t="shared" ca="1" si="501"/>
        <v>4.6187025653660401E-3</v>
      </c>
      <c r="AUY43" s="5">
        <f t="shared" ca="1" si="501"/>
        <v>4.6688578799406631E-3</v>
      </c>
      <c r="AUZ43" s="5">
        <f t="shared" ca="1" si="501"/>
        <v>4.624614213563037E-3</v>
      </c>
      <c r="AVA43" s="5">
        <f t="shared" ca="1" si="501"/>
        <v>4.6006053108501631E-3</v>
      </c>
      <c r="AVB43" s="5">
        <f t="shared" ca="1" si="501"/>
        <v>4.6669170108359559E-3</v>
      </c>
      <c r="AVC43" s="5">
        <f t="shared" ca="1" si="501"/>
        <v>4.5934688241544945E-3</v>
      </c>
      <c r="AVD43" s="5">
        <f t="shared" ca="1" si="501"/>
        <v>4.5307673656952525E-3</v>
      </c>
      <c r="AVE43" s="5">
        <f t="shared" ca="1" si="501"/>
        <v>4.4982031910146139E-3</v>
      </c>
      <c r="AVF43" s="5">
        <f t="shared" ca="1" si="501"/>
        <v>4.4960768372817933E-3</v>
      </c>
      <c r="AVG43" s="5">
        <f t="shared" ca="1" si="501"/>
        <v>4.5332894555687245E-3</v>
      </c>
      <c r="AVH43" s="5">
        <f t="shared" ca="1" si="501"/>
        <v>4.5917402817465978E-3</v>
      </c>
      <c r="AVI43" s="5">
        <f t="shared" ca="1" si="501"/>
        <v>4.587312575406231E-3</v>
      </c>
      <c r="AVJ43" s="5">
        <f t="shared" ca="1" si="501"/>
        <v>4.5611033234250467E-3</v>
      </c>
      <c r="AVK43" s="5">
        <f t="shared" ca="1" si="501"/>
        <v>4.4842439214181351E-3</v>
      </c>
      <c r="AVL43" s="5">
        <f t="shared" ca="1" si="501"/>
        <v>4.5228866224997777E-3</v>
      </c>
      <c r="AVM43" s="5">
        <f t="shared" ca="1" si="501"/>
        <v>4.5669030454345491E-3</v>
      </c>
      <c r="AVN43" s="5">
        <f t="shared" ca="1" si="501"/>
        <v>4.5813775922067569E-3</v>
      </c>
      <c r="AVO43" s="5">
        <f t="shared" ca="1" si="501"/>
        <v>4.5612241181916986E-3</v>
      </c>
      <c r="AVP43" s="5">
        <f t="shared" ca="1" si="501"/>
        <v>4.4729804808693778E-3</v>
      </c>
      <c r="AVQ43" s="5">
        <f t="shared" ca="1" si="501"/>
        <v>4.3894481182272732E-3</v>
      </c>
      <c r="AVR43" s="5">
        <f t="shared" ca="1" si="501"/>
        <v>4.4238572709666179E-3</v>
      </c>
      <c r="AVS43" s="5">
        <f t="shared" ca="1" si="501"/>
        <v>4.5077104290156336E-3</v>
      </c>
      <c r="AVT43" s="5">
        <f t="shared" ca="1" si="501"/>
        <v>4.5749044230883572E-3</v>
      </c>
      <c r="AVU43" s="5">
        <f t="shared" ca="1" si="501"/>
        <v>4.5590232889360718E-3</v>
      </c>
      <c r="AVV43" s="5">
        <f t="shared" ca="1" si="501"/>
        <v>4.5759723858482789E-3</v>
      </c>
      <c r="AVW43" s="5">
        <f t="shared" ca="1" si="501"/>
        <v>4.5810330113428676E-3</v>
      </c>
      <c r="AVX43" s="5">
        <f t="shared" ca="1" si="501"/>
        <v>4.5513298635017439E-3</v>
      </c>
      <c r="AVY43" s="5">
        <f t="shared" ca="1" si="501"/>
        <v>4.4562494154872668E-3</v>
      </c>
      <c r="AVZ43" s="5">
        <f t="shared" ca="1" si="501"/>
        <v>4.468755262255264E-3</v>
      </c>
      <c r="AWA43" s="5">
        <f t="shared" ca="1" si="501"/>
        <v>4.4124623470079239E-3</v>
      </c>
      <c r="AWB43" s="5">
        <f t="shared" ca="1" si="501"/>
        <v>4.4758902974138415E-3</v>
      </c>
      <c r="AWC43" s="5">
        <f t="shared" ca="1" si="501"/>
        <v>4.396375502911159E-3</v>
      </c>
      <c r="AWD43" s="5">
        <f t="shared" ca="1" si="501"/>
        <v>4.3192048005030736E-3</v>
      </c>
      <c r="AWE43" s="5">
        <f t="shared" ca="1" si="501"/>
        <v>4.2530041490412987E-3</v>
      </c>
      <c r="AWF43" s="5">
        <f t="shared" ca="1" si="501"/>
        <v>4.3791803186888252E-3</v>
      </c>
      <c r="AWG43" s="5">
        <f t="shared" ca="1" si="501"/>
        <v>4.4362088721032642E-3</v>
      </c>
      <c r="AWH43" s="5">
        <f t="shared" ca="1" si="501"/>
        <v>4.4300974114098298E-3</v>
      </c>
      <c r="AWI43" s="5">
        <f t="shared" ca="1" si="501"/>
        <v>4.4784901345717052E-3</v>
      </c>
      <c r="AWJ43" s="5">
        <f t="shared" ca="1" si="501"/>
        <v>4.4112110918013217E-3</v>
      </c>
      <c r="AWK43" s="5">
        <f t="shared" ca="1" si="501"/>
        <v>4.3953899992197031E-3</v>
      </c>
      <c r="AWL43" s="5">
        <f t="shared" ca="1" si="501"/>
        <v>4.4346679494737633E-3</v>
      </c>
      <c r="AWM43" s="5">
        <f t="shared" ca="1" si="501"/>
        <v>4.4317635093723108E-3</v>
      </c>
      <c r="AWN43" s="5">
        <f t="shared" ca="1" si="501"/>
        <v>4.4739073920988465E-3</v>
      </c>
      <c r="AWO43" s="5">
        <f t="shared" ca="1" si="501"/>
        <v>4.3919520289272393E-3</v>
      </c>
      <c r="AWP43" s="5">
        <f t="shared" ca="1" si="501"/>
        <v>4.3983031239523572E-3</v>
      </c>
      <c r="AWQ43" s="5">
        <f t="shared" ca="1" si="501"/>
        <v>4.3910002478868854E-3</v>
      </c>
      <c r="AWR43" s="5">
        <f t="shared" ca="1" si="501"/>
        <v>4.4363989461356232E-3</v>
      </c>
      <c r="AWS43" s="5">
        <f t="shared" ca="1" si="501"/>
        <v>4.4289186620531081E-3</v>
      </c>
      <c r="AWT43" s="5">
        <f t="shared" ca="1" si="501"/>
        <v>4.3719341217034937E-3</v>
      </c>
      <c r="AWU43" s="5">
        <f t="shared" ref="AWU43:AZF43" ca="1" si="502">IFERROR(SV38/AWU$3," ")</f>
        <v>4.3260325835873456E-3</v>
      </c>
      <c r="AWV43" s="5">
        <f t="shared" ca="1" si="502"/>
        <v>4.297599994174949E-3</v>
      </c>
      <c r="AWW43" s="5">
        <f t="shared" ca="1" si="502"/>
        <v>4.2533094459555783E-3</v>
      </c>
      <c r="AWX43" s="5">
        <f t="shared" ca="1" si="502"/>
        <v>4.200938539261098E-3</v>
      </c>
      <c r="AWY43" s="5">
        <f t="shared" ca="1" si="502"/>
        <v>4.154772760565615E-3</v>
      </c>
      <c r="AWZ43" s="5">
        <f t="shared" ca="1" si="502"/>
        <v>4.2138666247010697E-3</v>
      </c>
      <c r="AXA43" s="5">
        <f t="shared" ca="1" si="502"/>
        <v>4.3114069227093849E-3</v>
      </c>
      <c r="AXB43" s="5">
        <f t="shared" ca="1" si="502"/>
        <v>4.3817029385932651E-3</v>
      </c>
      <c r="AXC43" s="5">
        <f t="shared" ca="1" si="502"/>
        <v>4.3861660914072996E-3</v>
      </c>
      <c r="AXD43" s="5">
        <f t="shared" ca="1" si="502"/>
        <v>4.4211370299602924E-3</v>
      </c>
      <c r="AXE43" s="5">
        <f t="shared" ca="1" si="502"/>
        <v>4.51727835634275E-3</v>
      </c>
      <c r="AXF43" s="5">
        <f t="shared" ca="1" si="502"/>
        <v>4.5403060472609755E-3</v>
      </c>
      <c r="AXG43" s="5">
        <f t="shared" ca="1" si="502"/>
        <v>4.5757724798620577E-3</v>
      </c>
      <c r="AXH43" s="5">
        <f t="shared" ca="1" si="502"/>
        <v>4.5685136958421371E-3</v>
      </c>
      <c r="AXI43" s="5">
        <f t="shared" ca="1" si="502"/>
        <v>4.5340946888757982E-3</v>
      </c>
      <c r="AXJ43" s="5">
        <f t="shared" ca="1" si="502"/>
        <v>4.5926604604122397E-3</v>
      </c>
      <c r="AXK43" s="5">
        <f t="shared" ca="1" si="502"/>
        <v>4.6169805158973792E-3</v>
      </c>
      <c r="AXL43" s="5">
        <f t="shared" ca="1" si="502"/>
        <v>4.6229643428129987E-3</v>
      </c>
      <c r="AXM43" s="5">
        <f t="shared" ca="1" si="502"/>
        <v>4.6034376277788785E-3</v>
      </c>
      <c r="AXN43" s="5">
        <f t="shared" ca="1" si="502"/>
        <v>4.5540361402250677E-3</v>
      </c>
      <c r="AXO43" s="5">
        <f t="shared" ca="1" si="502"/>
        <v>4.4997277012932008E-3</v>
      </c>
      <c r="AXP43" s="5">
        <f t="shared" ca="1" si="502"/>
        <v>4.4070503363121596E-3</v>
      </c>
      <c r="AXQ43" s="5">
        <f t="shared" ca="1" si="502"/>
        <v>4.4026887708180813E-3</v>
      </c>
      <c r="AXR43" s="5">
        <f t="shared" ca="1" si="502"/>
        <v>4.2679971521709104E-3</v>
      </c>
      <c r="AXS43" s="5">
        <f t="shared" ca="1" si="502"/>
        <v>4.3500299480489953E-3</v>
      </c>
      <c r="AXT43" s="5">
        <f t="shared" ca="1" si="502"/>
        <v>4.3357440714791584E-3</v>
      </c>
      <c r="AXU43" s="5">
        <f t="shared" ca="1" si="502"/>
        <v>4.3191064805519815E-3</v>
      </c>
      <c r="AXV43" s="5">
        <f t="shared" ca="1" si="502"/>
        <v>4.3473119535378984E-3</v>
      </c>
      <c r="AXW43" s="5">
        <f t="shared" ca="1" si="502"/>
        <v>4.3910081092210099E-3</v>
      </c>
      <c r="AXX43" s="5">
        <f t="shared" ca="1" si="502"/>
        <v>4.3964577284321509E-3</v>
      </c>
      <c r="AXY43" s="5">
        <f t="shared" ca="1" si="502"/>
        <v>4.4259998944201776E-3</v>
      </c>
      <c r="AXZ43" s="5">
        <f t="shared" ca="1" si="502"/>
        <v>4.3649902178699851E-3</v>
      </c>
      <c r="AYA43" s="5">
        <f t="shared" ca="1" si="502"/>
        <v>4.4309797334391981E-3</v>
      </c>
      <c r="AYB43" s="5">
        <f t="shared" ca="1" si="502"/>
        <v>4.4274432690526739E-3</v>
      </c>
      <c r="AYC43" s="5">
        <f t="shared" ca="1" si="502"/>
        <v>4.3968915439778567E-3</v>
      </c>
      <c r="AYD43" s="5">
        <f t="shared" ca="1" si="502"/>
        <v>4.4383370073124489E-3</v>
      </c>
      <c r="AYE43" s="5">
        <f t="shared" ca="1" si="502"/>
        <v>4.4515287547762647E-3</v>
      </c>
      <c r="AYF43" s="5">
        <f t="shared" ca="1" si="502"/>
        <v>4.4648252570614281E-3</v>
      </c>
      <c r="AYG43" s="5">
        <f t="shared" ca="1" si="502"/>
        <v>4.4302344405347752E-3</v>
      </c>
      <c r="AYH43" s="5">
        <f t="shared" ca="1" si="502"/>
        <v>4.4787819999302881E-3</v>
      </c>
      <c r="AYI43" s="5">
        <f t="shared" ca="1" si="502"/>
        <v>4.5500749373856286E-3</v>
      </c>
      <c r="AYJ43" s="5">
        <f t="shared" ca="1" si="502"/>
        <v>4.6569776749502264E-3</v>
      </c>
      <c r="AYK43" s="5">
        <f t="shared" ca="1" si="502"/>
        <v>4.614120321518948E-3</v>
      </c>
      <c r="AYL43" s="5">
        <f t="shared" ca="1" si="502"/>
        <v>4.5627072794054823E-3</v>
      </c>
      <c r="AYM43" s="5">
        <f t="shared" ca="1" si="502"/>
        <v>4.5834581443516221E-3</v>
      </c>
      <c r="AYN43" s="5">
        <f t="shared" ca="1" si="502"/>
        <v>4.5934000648924196E-3</v>
      </c>
      <c r="AYO43" s="5">
        <f t="shared" ca="1" si="502"/>
        <v>4.5186692093401124E-3</v>
      </c>
      <c r="AYP43" s="5">
        <f t="shared" ca="1" si="502"/>
        <v>4.5015463370122648E-3</v>
      </c>
      <c r="AYQ43" s="5">
        <f t="shared" ca="1" si="502"/>
        <v>4.4465939288747969E-3</v>
      </c>
      <c r="AYR43" s="5">
        <f t="shared" ca="1" si="502"/>
        <v>4.4105446618060975E-3</v>
      </c>
      <c r="AYS43" s="5">
        <f t="shared" ca="1" si="502"/>
        <v>4.3593409694751986E-3</v>
      </c>
      <c r="AYT43" s="5">
        <f t="shared" ca="1" si="502"/>
        <v>4.3810870980287202E-3</v>
      </c>
      <c r="AYU43" s="5">
        <f t="shared" ca="1" si="502"/>
        <v>4.3278961614792123E-3</v>
      </c>
      <c r="AYV43" s="5">
        <f t="shared" ca="1" si="502"/>
        <v>4.2574962708501135E-3</v>
      </c>
      <c r="AYW43" s="5">
        <f t="shared" ca="1" si="502"/>
        <v>4.3117932411208502E-3</v>
      </c>
      <c r="AYX43" s="5">
        <f t="shared" ca="1" si="502"/>
        <v>4.2923300865735361E-3</v>
      </c>
      <c r="AYY43" s="5">
        <f t="shared" ca="1" si="502"/>
        <v>4.3171507425528001E-3</v>
      </c>
      <c r="AYZ43" s="5">
        <f t="shared" ca="1" si="502"/>
        <v>4.3025754004111438E-3</v>
      </c>
      <c r="AZA43" s="5">
        <f t="shared" ca="1" si="502"/>
        <v>4.2426337236340971E-3</v>
      </c>
      <c r="AZB43" s="5">
        <f t="shared" ca="1" si="502"/>
        <v>4.2740659885449799E-3</v>
      </c>
      <c r="AZC43" s="5">
        <f t="shared" ca="1" si="502"/>
        <v>4.2836554126894546E-3</v>
      </c>
      <c r="AZD43" s="5">
        <f t="shared" ca="1" si="502"/>
        <v>4.2955322190219095E-3</v>
      </c>
      <c r="AZE43" s="5">
        <f t="shared" ca="1" si="502"/>
        <v>4.3165057602471057E-3</v>
      </c>
      <c r="AZF43" s="5">
        <f t="shared" ca="1" si="502"/>
        <v>4.3152752300109638E-3</v>
      </c>
      <c r="AZG43" s="5">
        <f t="shared" ref="AZG43:BBR43" ca="1" si="503">IFERROR(VH38/AZG$3," ")</f>
        <v>4.2936693161681489E-3</v>
      </c>
      <c r="AZH43" s="5">
        <f t="shared" ca="1" si="503"/>
        <v>4.3458013265120551E-3</v>
      </c>
      <c r="AZI43" s="5">
        <f t="shared" ca="1" si="503"/>
        <v>4.3346492999204508E-3</v>
      </c>
      <c r="AZJ43" s="5">
        <f t="shared" ca="1" si="503"/>
        <v>4.3544231465375378E-3</v>
      </c>
      <c r="AZK43" s="5">
        <f t="shared" ca="1" si="503"/>
        <v>4.3555620473176467E-3</v>
      </c>
      <c r="AZL43" s="5">
        <f t="shared" ca="1" si="503"/>
        <v>4.4317328679369062E-3</v>
      </c>
      <c r="AZM43" s="5">
        <f t="shared" ca="1" si="503"/>
        <v>4.4181063276922386E-3</v>
      </c>
      <c r="AZN43" s="5">
        <f t="shared" ca="1" si="503"/>
        <v>4.3951445103166667E-3</v>
      </c>
      <c r="AZO43" s="5">
        <f t="shared" ca="1" si="503"/>
        <v>4.4002063944126035E-3</v>
      </c>
      <c r="AZP43" s="5">
        <f t="shared" ca="1" si="503"/>
        <v>4.3699870208222455E-3</v>
      </c>
      <c r="AZQ43" s="5">
        <f t="shared" ca="1" si="503"/>
        <v>4.4357686052724204E-3</v>
      </c>
      <c r="AZR43" s="5">
        <f t="shared" ca="1" si="503"/>
        <v>4.4340015511834157E-3</v>
      </c>
      <c r="AZS43" s="5">
        <f t="shared" ca="1" si="503"/>
        <v>4.343479617213904E-3</v>
      </c>
      <c r="AZT43" s="5">
        <f t="shared" ca="1" si="503"/>
        <v>4.3544572864710734E-3</v>
      </c>
      <c r="AZU43" s="5">
        <f t="shared" ca="1" si="503"/>
        <v>4.3052308238766494E-3</v>
      </c>
      <c r="AZV43" s="5">
        <f t="shared" ca="1" si="503"/>
        <v>4.3222101216701704E-3</v>
      </c>
      <c r="AZW43" s="5">
        <f t="shared" ca="1" si="503"/>
        <v>4.3075071029053183E-3</v>
      </c>
      <c r="AZX43" s="5">
        <f t="shared" ca="1" si="503"/>
        <v>4.320355068778303E-3</v>
      </c>
      <c r="AZY43" s="5">
        <f t="shared" ca="1" si="503"/>
        <v>4.2916962426046337E-3</v>
      </c>
      <c r="AZZ43" s="5">
        <f t="shared" ca="1" si="503"/>
        <v>4.2697414811640961E-3</v>
      </c>
      <c r="BAA43" s="5">
        <f t="shared" ca="1" si="503"/>
        <v>4.2926373244443318E-3</v>
      </c>
      <c r="BAB43" s="5">
        <f t="shared" ca="1" si="503"/>
        <v>4.3066689869896164E-3</v>
      </c>
      <c r="BAC43" s="5">
        <f t="shared" ca="1" si="503"/>
        <v>4.3635043509103718E-3</v>
      </c>
      <c r="BAD43" s="5">
        <f t="shared" ca="1" si="503"/>
        <v>4.4521608421573674E-3</v>
      </c>
      <c r="BAE43" s="5">
        <f t="shared" ca="1" si="503"/>
        <v>4.4409196044754408E-3</v>
      </c>
      <c r="BAF43" s="5">
        <f t="shared" ca="1" si="503"/>
        <v>4.4405207277077039E-3</v>
      </c>
      <c r="BAG43" s="5">
        <f t="shared" ca="1" si="503"/>
        <v>4.4289706406927375E-3</v>
      </c>
      <c r="BAH43" s="5">
        <f t="shared" ca="1" si="503"/>
        <v>4.4207173848625951E-3</v>
      </c>
      <c r="BAI43" s="5">
        <f t="shared" ca="1" si="503"/>
        <v>4.4111922736030087E-3</v>
      </c>
      <c r="BAJ43" s="5">
        <f t="shared" ca="1" si="503"/>
        <v>4.3126386650389733E-3</v>
      </c>
      <c r="BAK43" s="5">
        <f t="shared" ca="1" si="503"/>
        <v>4.3753214945884923E-3</v>
      </c>
      <c r="BAL43" s="5">
        <f t="shared" ca="1" si="503"/>
        <v>4.3784197387647973E-3</v>
      </c>
      <c r="BAM43" s="5">
        <f t="shared" ca="1" si="503"/>
        <v>4.3454229329953327E-3</v>
      </c>
      <c r="BAN43" s="5">
        <f t="shared" ca="1" si="503"/>
        <v>4.2732174332097035E-3</v>
      </c>
      <c r="BAO43" s="5">
        <f t="shared" ca="1" si="503"/>
        <v>4.2045849115284906E-3</v>
      </c>
      <c r="BAP43" s="5">
        <f t="shared" ca="1" si="503"/>
        <v>4.1991551967650977E-3</v>
      </c>
      <c r="BAQ43" s="5">
        <f t="shared" ca="1" si="503"/>
        <v>4.2255880824432412E-3</v>
      </c>
      <c r="BAR43" s="5">
        <f t="shared" ca="1" si="503"/>
        <v>4.174761006744806E-3</v>
      </c>
      <c r="BAS43" s="5">
        <f t="shared" ca="1" si="503"/>
        <v>4.2084806305217508E-3</v>
      </c>
      <c r="BAT43" s="5">
        <f t="shared" ca="1" si="503"/>
        <v>4.2028202216930471E-3</v>
      </c>
      <c r="BAU43" s="5">
        <f t="shared" ca="1" si="503"/>
        <v>4.1675583161382927E-3</v>
      </c>
      <c r="BAV43" s="5">
        <f t="shared" ca="1" si="503"/>
        <v>4.1555679695276307E-3</v>
      </c>
      <c r="BAW43" s="5">
        <f t="shared" ca="1" si="503"/>
        <v>4.2201111322647577E-3</v>
      </c>
      <c r="BAX43" s="5">
        <f t="shared" ca="1" si="503"/>
        <v>4.2564058723393297E-3</v>
      </c>
      <c r="BAY43" s="5">
        <f t="shared" ca="1" si="503"/>
        <v>4.175021047798896E-3</v>
      </c>
      <c r="BAZ43" s="5">
        <f t="shared" ca="1" si="503"/>
        <v>4.1403666447890107E-3</v>
      </c>
      <c r="BBA43" s="5">
        <f t="shared" ca="1" si="503"/>
        <v>4.1212985121674515E-3</v>
      </c>
      <c r="BBB43" s="5">
        <f t="shared" ca="1" si="503"/>
        <v>4.1064177073891431E-3</v>
      </c>
      <c r="BBC43" s="5">
        <f t="shared" ca="1" si="503"/>
        <v>3.9597905303718666E-3</v>
      </c>
      <c r="BBD43" s="5">
        <f t="shared" ca="1" si="503"/>
        <v>3.9240634617397976E-3</v>
      </c>
      <c r="BBE43" s="5">
        <f t="shared" ca="1" si="503"/>
        <v>3.9548768908078593E-3</v>
      </c>
      <c r="BBF43" s="5">
        <f t="shared" ca="1" si="503"/>
        <v>3.9640609004721094E-3</v>
      </c>
      <c r="BBG43" s="5">
        <f t="shared" ca="1" si="503"/>
        <v>3.9235361481648207E-3</v>
      </c>
      <c r="BBH43" s="5">
        <f t="shared" ca="1" si="503"/>
        <v>3.9410546912653447E-3</v>
      </c>
      <c r="BBI43" s="5">
        <f t="shared" ca="1" si="503"/>
        <v>3.9427183274909888E-3</v>
      </c>
      <c r="BBJ43" s="5">
        <f t="shared" ca="1" si="503"/>
        <v>3.9652462255311115E-3</v>
      </c>
      <c r="BBK43" s="5">
        <f t="shared" ca="1" si="503"/>
        <v>3.9977401998606155E-3</v>
      </c>
      <c r="BBL43" s="5">
        <f t="shared" ca="1" si="503"/>
        <v>3.8849910247345915E-3</v>
      </c>
      <c r="BBM43" s="5">
        <f t="shared" ca="1" si="503"/>
        <v>3.9664593154754438E-3</v>
      </c>
      <c r="BBN43" s="5">
        <f t="shared" ca="1" si="503"/>
        <v>3.8868783172887802E-3</v>
      </c>
      <c r="BBO43" s="5">
        <f t="shared" ca="1" si="503"/>
        <v>3.8971669882390666E-3</v>
      </c>
      <c r="BBP43" s="5">
        <f t="shared" ca="1" si="503"/>
        <v>3.8875803781556642E-3</v>
      </c>
      <c r="BBQ43" s="5">
        <f t="shared" ca="1" si="503"/>
        <v>3.9299305410133347E-3</v>
      </c>
      <c r="BBR43" s="5">
        <f t="shared" ca="1" si="503"/>
        <v>3.8581501132409104E-3</v>
      </c>
      <c r="BBS43" s="5">
        <f t="shared" ref="BBS43:BED43" ca="1" si="504">IFERROR(XT38/BBS$3," ")</f>
        <v>3.9294661255636189E-3</v>
      </c>
      <c r="BBT43" s="5">
        <f t="shared" ca="1" si="504"/>
        <v>3.9748918573398991E-3</v>
      </c>
      <c r="BBU43" s="5">
        <f t="shared" ca="1" si="504"/>
        <v>4.018129619735823E-3</v>
      </c>
      <c r="BBV43" s="5">
        <f t="shared" ca="1" si="504"/>
        <v>4.0048192794780767E-3</v>
      </c>
      <c r="BBW43" s="5">
        <f t="shared" ca="1" si="504"/>
        <v>4.0439560214884269E-3</v>
      </c>
      <c r="BBX43" s="5">
        <f t="shared" ca="1" si="504"/>
        <v>4.0830592580516399E-3</v>
      </c>
      <c r="BBY43" s="5">
        <f t="shared" ca="1" si="504"/>
        <v>4.0178308295902593E-3</v>
      </c>
      <c r="BBZ43" s="5">
        <f t="shared" ca="1" si="504"/>
        <v>4.0410779167003516E-3</v>
      </c>
      <c r="BCA43" s="5">
        <f t="shared" ca="1" si="504"/>
        <v>4.0353025161009113E-3</v>
      </c>
      <c r="BCB43" s="5">
        <f t="shared" ca="1" si="504"/>
        <v>4.0724939702385943E-3</v>
      </c>
      <c r="BCC43" s="5">
        <f t="shared" ca="1" si="504"/>
        <v>4.0557486445719224E-3</v>
      </c>
      <c r="BCD43" s="5">
        <f t="shared" ca="1" si="504"/>
        <v>4.0344664887710354E-3</v>
      </c>
      <c r="BCE43" s="5">
        <f t="shared" ca="1" si="504"/>
        <v>4.0056955524436083E-3</v>
      </c>
      <c r="BCF43" s="5">
        <f t="shared" ca="1" si="504"/>
        <v>3.9629547860996414E-3</v>
      </c>
      <c r="BCG43" s="5">
        <f t="shared" ca="1" si="504"/>
        <v>3.968455372808718E-3</v>
      </c>
      <c r="BCH43" s="5">
        <f t="shared" ca="1" si="504"/>
        <v>3.9900957610781839E-3</v>
      </c>
      <c r="BCI43" s="5">
        <f t="shared" ca="1" si="504"/>
        <v>3.9383953400680986E-3</v>
      </c>
      <c r="BCJ43" s="5">
        <f t="shared" ca="1" si="504"/>
        <v>4.0048714140568289E-3</v>
      </c>
      <c r="BCK43" s="5">
        <f t="shared" ca="1" si="504"/>
        <v>4.033689225596067E-3</v>
      </c>
      <c r="BCL43" s="5">
        <f t="shared" ca="1" si="504"/>
        <v>4.0377058939481897E-3</v>
      </c>
      <c r="BCM43" s="5">
        <f t="shared" ca="1" si="504"/>
        <v>4.0854624232251301E-3</v>
      </c>
      <c r="BCN43" s="5">
        <f t="shared" ca="1" si="504"/>
        <v>4.0465524296707522E-3</v>
      </c>
      <c r="BCO43" s="5">
        <f t="shared" ca="1" si="504"/>
        <v>4.1124541429488556E-3</v>
      </c>
      <c r="BCP43" s="5">
        <f t="shared" ca="1" si="504"/>
        <v>4.0555658613789739E-3</v>
      </c>
      <c r="BCQ43" s="5">
        <f t="shared" ca="1" si="504"/>
        <v>4.0731374953938788E-3</v>
      </c>
      <c r="BCR43" s="5">
        <f t="shared" ca="1" si="504"/>
        <v>4.1177925619261917E-3</v>
      </c>
      <c r="BCS43" s="5">
        <f t="shared" ca="1" si="504"/>
        <v>4.0766385835362259E-3</v>
      </c>
      <c r="BCT43" s="5">
        <f t="shared" ca="1" si="504"/>
        <v>4.0553229635546095E-3</v>
      </c>
      <c r="BCU43" s="5">
        <f t="shared" ca="1" si="504"/>
        <v>4.1070066962385554E-3</v>
      </c>
      <c r="BCV43" s="5">
        <f t="shared" ca="1" si="504"/>
        <v>4.1112218055046629E-3</v>
      </c>
      <c r="BCW43" s="5">
        <f t="shared" ca="1" si="504"/>
        <v>4.0627180069050034E-3</v>
      </c>
      <c r="BCX43" s="5">
        <f t="shared" ca="1" si="504"/>
        <v>4.1412117264391802E-3</v>
      </c>
      <c r="BCY43" s="5">
        <f t="shared" ca="1" si="504"/>
        <v>4.2097622776687766E-3</v>
      </c>
      <c r="BCZ43" s="5">
        <f t="shared" ca="1" si="504"/>
        <v>4.3238958935796958E-3</v>
      </c>
      <c r="BDA43" s="5">
        <f t="shared" ca="1" si="504"/>
        <v>4.2851813520017957E-3</v>
      </c>
      <c r="BDB43" s="5">
        <f t="shared" ca="1" si="504"/>
        <v>4.2317459201142897E-3</v>
      </c>
      <c r="BDC43" s="5">
        <f t="shared" ca="1" si="504"/>
        <v>4.2758236350645008E-3</v>
      </c>
      <c r="BDD43" s="5">
        <f t="shared" ca="1" si="504"/>
        <v>4.3078690407811595E-3</v>
      </c>
      <c r="BDE43" s="5">
        <f t="shared" ca="1" si="504"/>
        <v>4.2311592596913274E-3</v>
      </c>
      <c r="BDF43" s="5">
        <f t="shared" ca="1" si="504"/>
        <v>4.2642258231720175E-3</v>
      </c>
      <c r="BDG43" s="5">
        <f t="shared" ca="1" si="504"/>
        <v>4.2943309805125399E-3</v>
      </c>
      <c r="BDH43" s="5">
        <f t="shared" ca="1" si="504"/>
        <v>4.3782174336511161E-3</v>
      </c>
      <c r="BDI43" s="5">
        <f t="shared" ca="1" si="504"/>
        <v>4.3276057232640155E-3</v>
      </c>
      <c r="BDJ43" s="5">
        <f t="shared" ca="1" si="504"/>
        <v>4.3174687386152918E-3</v>
      </c>
      <c r="BDK43" s="5">
        <f t="shared" ca="1" si="504"/>
        <v>4.286642243079254E-3</v>
      </c>
      <c r="BDL43" s="5">
        <f t="shared" ca="1" si="504"/>
        <v>4.3477179476441394E-3</v>
      </c>
      <c r="BDM43" s="5">
        <f t="shared" ca="1" si="504"/>
        <v>4.3397539904605955E-3</v>
      </c>
      <c r="BDN43" s="5">
        <f t="shared" ca="1" si="504"/>
        <v>4.32500529815248E-3</v>
      </c>
      <c r="BDO43" s="5">
        <f t="shared" ca="1" si="504"/>
        <v>4.2936784022748848E-3</v>
      </c>
      <c r="BDP43" s="5">
        <f t="shared" ca="1" si="504"/>
        <v>4.3211647195736703E-3</v>
      </c>
      <c r="BDQ43" s="5">
        <f t="shared" ca="1" si="504"/>
        <v>4.2782955347532778E-3</v>
      </c>
      <c r="BDR43" s="5">
        <f t="shared" ca="1" si="504"/>
        <v>4.2824135508741376E-3</v>
      </c>
      <c r="BDS43" s="5">
        <f t="shared" ca="1" si="504"/>
        <v>4.2817544301419494E-3</v>
      </c>
      <c r="BDT43" s="5">
        <f t="shared" ca="1" si="504"/>
        <v>4.3192839293285492E-3</v>
      </c>
      <c r="BDU43" s="5">
        <f t="shared" ca="1" si="504"/>
        <v>4.3022957516634878E-3</v>
      </c>
      <c r="BDV43" s="5">
        <f t="shared" ca="1" si="504"/>
        <v>4.3163201894119412E-3</v>
      </c>
      <c r="BDW43" s="5">
        <f t="shared" ca="1" si="504"/>
        <v>4.2902783056751942E-3</v>
      </c>
      <c r="BDX43" s="5">
        <f t="shared" ca="1" si="504"/>
        <v>4.2765362350423641E-3</v>
      </c>
      <c r="BDY43" s="5">
        <f t="shared" ca="1" si="504"/>
        <v>4.2836557423312919E-3</v>
      </c>
      <c r="BDZ43" s="5">
        <f t="shared" ca="1" si="504"/>
        <v>4.2603960105042039E-3</v>
      </c>
      <c r="BEA43" s="5">
        <f t="shared" ca="1" si="504"/>
        <v>4.2695973967785917E-3</v>
      </c>
      <c r="BEB43" s="5">
        <f t="shared" ca="1" si="504"/>
        <v>4.3188186918131912E-3</v>
      </c>
      <c r="BEC43" s="5">
        <f t="shared" ca="1" si="504"/>
        <v>4.367842054917654E-3</v>
      </c>
      <c r="BED43" s="5">
        <f t="shared" ca="1" si="504"/>
        <v>4.3719797572390707E-3</v>
      </c>
      <c r="BEE43" s="5">
        <f t="shared" ref="BEE43:BGP43" ca="1" si="505">IFERROR(AAF38/BEE$3," ")</f>
        <v>4.4064612539567042E-3</v>
      </c>
      <c r="BEF43" s="5">
        <f t="shared" ca="1" si="505"/>
        <v>4.3177208257942313E-3</v>
      </c>
      <c r="BEG43" s="5">
        <f t="shared" ca="1" si="505"/>
        <v>4.3021177452737223E-3</v>
      </c>
      <c r="BEH43" s="5">
        <f t="shared" ca="1" si="505"/>
        <v>4.2956268659940242E-3</v>
      </c>
      <c r="BEI43" s="5">
        <f t="shared" ca="1" si="505"/>
        <v>4.2910502345449054E-3</v>
      </c>
      <c r="BEJ43" s="5">
        <f t="shared" ca="1" si="505"/>
        <v>4.2972900162357467E-3</v>
      </c>
      <c r="BEK43" s="5">
        <f t="shared" ca="1" si="505"/>
        <v>4.2280120318906938E-3</v>
      </c>
      <c r="BEL43" s="5">
        <f t="shared" ca="1" si="505"/>
        <v>4.2292500799510375E-3</v>
      </c>
      <c r="BEM43" s="5">
        <f t="shared" ca="1" si="505"/>
        <v>4.2637441496919072E-3</v>
      </c>
      <c r="BEN43" s="5">
        <f t="shared" ca="1" si="505"/>
        <v>4.1589945663643687E-3</v>
      </c>
      <c r="BEO43" s="5">
        <f t="shared" ca="1" si="505"/>
        <v>4.116591009954553E-3</v>
      </c>
      <c r="BEP43" s="5">
        <f t="shared" ca="1" si="505"/>
        <v>4.1097781269971564E-3</v>
      </c>
      <c r="BEQ43" s="5">
        <f t="shared" ca="1" si="505"/>
        <v>4.0896339290187201E-3</v>
      </c>
      <c r="BER43" s="5">
        <f t="shared" ca="1" si="505"/>
        <v>4.1519129782599052E-3</v>
      </c>
      <c r="BES43" s="5">
        <f t="shared" ca="1" si="505"/>
        <v>4.1027087335982256E-3</v>
      </c>
      <c r="BET43" s="5">
        <f t="shared" ca="1" si="505"/>
        <v>4.0902799887706578E-3</v>
      </c>
      <c r="BEU43" s="5">
        <f t="shared" ca="1" si="505"/>
        <v>4.1077512273330974E-3</v>
      </c>
      <c r="BEV43" s="5">
        <f t="shared" ca="1" si="505"/>
        <v>4.1005364981091044E-3</v>
      </c>
      <c r="BEW43" s="5">
        <f t="shared" ca="1" si="505"/>
        <v>4.086724951687379E-3</v>
      </c>
      <c r="BEX43" s="5">
        <f t="shared" ca="1" si="505"/>
        <v>4.0812341004221554E-3</v>
      </c>
      <c r="BEY43" s="5">
        <f t="shared" ca="1" si="505"/>
        <v>4.0775049394414578E-3</v>
      </c>
      <c r="BEZ43" s="5">
        <f t="shared" ca="1" si="505"/>
        <v>4.0843164401331844E-3</v>
      </c>
      <c r="BFA43" s="5">
        <f t="shared" ca="1" si="505"/>
        <v>4.0854060964293877E-3</v>
      </c>
      <c r="BFB43" s="5">
        <f t="shared" ca="1" si="505"/>
        <v>4.0996455110364092E-3</v>
      </c>
      <c r="BFC43" s="5">
        <f t="shared" ca="1" si="505"/>
        <v>4.1548198273674989E-3</v>
      </c>
      <c r="BFD43" s="5">
        <f t="shared" ca="1" si="505"/>
        <v>4.2360947634593627E-3</v>
      </c>
      <c r="BFE43" s="5">
        <f t="shared" ca="1" si="505"/>
        <v>4.2367248183512764E-3</v>
      </c>
      <c r="BFF43" s="5">
        <f t="shared" ca="1" si="505"/>
        <v>4.2026967170921102E-3</v>
      </c>
      <c r="BFG43" s="5">
        <f t="shared" ca="1" si="505"/>
        <v>4.2041173356401436E-3</v>
      </c>
      <c r="BFH43" s="5">
        <f t="shared" ca="1" si="505"/>
        <v>4.2756744267983642E-3</v>
      </c>
      <c r="BFI43" s="5">
        <f t="shared" ca="1" si="505"/>
        <v>4.3068129906145246E-3</v>
      </c>
      <c r="BFJ43" s="5">
        <f t="shared" ca="1" si="505"/>
        <v>4.3230899176017129E-3</v>
      </c>
      <c r="BFK43" s="5">
        <f t="shared" ca="1" si="505"/>
        <v>4.3283056458348007E-3</v>
      </c>
      <c r="BFL43" s="5">
        <f t="shared" ca="1" si="505"/>
        <v>4.312421924913456E-3</v>
      </c>
      <c r="BFM43" s="5">
        <f t="shared" ca="1" si="505"/>
        <v>4.447753638680222E-3</v>
      </c>
      <c r="BFN43" s="5">
        <f t="shared" ca="1" si="505"/>
        <v>4.4298065522094037E-3</v>
      </c>
      <c r="BFO43" s="5">
        <f t="shared" ca="1" si="505"/>
        <v>4.3882364553870764E-3</v>
      </c>
      <c r="BFP43" s="5">
        <f t="shared" ca="1" si="505"/>
        <v>4.4047864156840913E-3</v>
      </c>
      <c r="BFQ43" s="5">
        <f t="shared" ca="1" si="505"/>
        <v>4.4509406307699732E-3</v>
      </c>
      <c r="BFR43" s="5">
        <f t="shared" ca="1" si="505"/>
        <v>4.3913056408203775E-3</v>
      </c>
      <c r="BFS43" s="5">
        <f t="shared" ca="1" si="505"/>
        <v>4.5638262860181536E-3</v>
      </c>
      <c r="BFT43" s="5">
        <f t="shared" ca="1" si="505"/>
        <v>4.7425288102796986E-3</v>
      </c>
      <c r="BFU43" s="5">
        <f t="shared" ca="1" si="505"/>
        <v>4.7174762500717133E-3</v>
      </c>
      <c r="BFV43" s="5">
        <f t="shared" ca="1" si="505"/>
        <v>4.7517712888148645E-3</v>
      </c>
      <c r="BFW43" s="5">
        <f t="shared" ca="1" si="505"/>
        <v>4.8290147593171564E-3</v>
      </c>
      <c r="BFX43" s="5">
        <f t="shared" ca="1" si="505"/>
        <v>4.6746127738378027E-3</v>
      </c>
      <c r="BFY43" s="5">
        <f t="shared" ca="1" si="505"/>
        <v>4.6573651639667847E-3</v>
      </c>
      <c r="BFZ43" s="5">
        <f t="shared" ca="1" si="505"/>
        <v>4.7020012848901782E-3</v>
      </c>
      <c r="BGA43" s="5">
        <f t="shared" ca="1" si="505"/>
        <v>4.6363169737227801E-3</v>
      </c>
      <c r="BGB43" s="5">
        <f t="shared" ca="1" si="505"/>
        <v>4.6088883382451196E-3</v>
      </c>
      <c r="BGC43" s="5">
        <f t="shared" ca="1" si="505"/>
        <v>4.53286739629628E-3</v>
      </c>
      <c r="BGD43" s="5">
        <f t="shared" ca="1" si="505"/>
        <v>4.4963488686257345E-3</v>
      </c>
      <c r="BGE43" s="5">
        <f t="shared" ca="1" si="505"/>
        <v>4.4737455196065725E-3</v>
      </c>
      <c r="BGF43" s="5">
        <f t="shared" ca="1" si="505"/>
        <v>4.4584145135317509E-3</v>
      </c>
      <c r="BGG43" s="5">
        <f t="shared" ca="1" si="505"/>
        <v>4.455306826503881E-3</v>
      </c>
      <c r="BGH43" s="5">
        <f t="shared" ca="1" si="505"/>
        <v>4.4449607061826275E-3</v>
      </c>
      <c r="BGI43" s="5">
        <f t="shared" ca="1" si="505"/>
        <v>4.4168125048154134E-3</v>
      </c>
      <c r="BGJ43" s="5">
        <f t="shared" ca="1" si="505"/>
        <v>4.443862467942138E-3</v>
      </c>
      <c r="BGK43" s="5">
        <f t="shared" ca="1" si="505"/>
        <v>4.3735213960561705E-3</v>
      </c>
      <c r="BGL43" s="5">
        <f t="shared" ca="1" si="505"/>
        <v>4.4189190116442631E-3</v>
      </c>
      <c r="BGM43" s="5">
        <f t="shared" ca="1" si="505"/>
        <v>4.419536392627251E-3</v>
      </c>
      <c r="BGN43" s="5">
        <f t="shared" ca="1" si="505"/>
        <v>4.4232329388200322E-3</v>
      </c>
      <c r="BGO43" s="5">
        <f t="shared" ca="1" si="505"/>
        <v>4.5642949072970005E-3</v>
      </c>
      <c r="BGP43" s="5">
        <f t="shared" ca="1" si="505"/>
        <v>4.6089335984408489E-3</v>
      </c>
      <c r="BGQ43" s="5">
        <f t="shared" ref="BGQ43:BGX43" ca="1" si="506">IFERROR(ACR38/BGQ$3," ")</f>
        <v>4.6336171002479181E-3</v>
      </c>
      <c r="BGR43" s="5">
        <f t="shared" ca="1" si="506"/>
        <v>4.683608394906111E-3</v>
      </c>
      <c r="BGS43" s="5">
        <f t="shared" ca="1" si="506"/>
        <v>4.6459799742242505E-3</v>
      </c>
      <c r="BGT43" s="5">
        <f t="shared" ca="1" si="506"/>
        <v>4.6237293443699683E-3</v>
      </c>
      <c r="BGU43" s="5">
        <f t="shared" ca="1" si="506"/>
        <v>4.581453472028099E-3</v>
      </c>
      <c r="BGV43" s="5">
        <f t="shared" ca="1" si="506"/>
        <v>4.5383091286266457E-3</v>
      </c>
      <c r="BGW43" s="5">
        <f t="shared" ca="1" si="506"/>
        <v>4.5690911944798593E-3</v>
      </c>
      <c r="BGX43" s="5" t="str">
        <f t="shared" si="506"/>
        <v xml:space="preserve"> </v>
      </c>
      <c r="BGY43" s="5"/>
    </row>
    <row r="44" spans="2:1559" x14ac:dyDescent="0.55000000000000004">
      <c r="B44" t="e" vm="23197">
        <v>#VALUE!</v>
      </c>
      <c r="D44" cm="1" vm="12464">
        <f t="array" aca="1" ref="D44:ACX44" ca="1">TRANSPOSE(_xlfn.STOCKHISTORY(B44,EDATE(TODAY(),-PI()*12),TODAY(),0,0,1))</f>
        <v>71.709999999999994</v>
      </c>
      <c r="E44" vm="12375">
        <f ca="1"/>
        <v>73.03</v>
      </c>
      <c r="F44" vm="15252">
        <f ca="1"/>
        <v>71.959999999999994</v>
      </c>
      <c r="G44" vm="13427">
        <f ca="1"/>
        <v>71.67</v>
      </c>
      <c r="H44" vm="13426">
        <f ca="1"/>
        <v>72.44</v>
      </c>
      <c r="I44" vm="15249">
        <f ca="1"/>
        <v>72.55</v>
      </c>
      <c r="J44" vm="12528">
        <f ca="1"/>
        <v>72.25</v>
      </c>
      <c r="K44" vm="109">
        <f ca="1"/>
        <v>71.41</v>
      </c>
      <c r="L44" vm="23198">
        <f ca="1"/>
        <v>71.430000000000007</v>
      </c>
      <c r="M44" vm="23199">
        <f ca="1"/>
        <v>71.28</v>
      </c>
      <c r="N44" vm="18319">
        <f ca="1"/>
        <v>72.010000000000005</v>
      </c>
      <c r="O44" vm="15306">
        <f ca="1"/>
        <v>72.78</v>
      </c>
      <c r="P44" vm="23200">
        <f ca="1"/>
        <v>71.87</v>
      </c>
      <c r="Q44" vm="12521">
        <f ca="1"/>
        <v>72.34</v>
      </c>
      <c r="R44" vm="15252">
        <f ca="1"/>
        <v>71.959999999999994</v>
      </c>
      <c r="S44" vm="12448">
        <f ca="1"/>
        <v>71.19</v>
      </c>
      <c r="T44" vm="23201">
        <f ca="1"/>
        <v>71.88</v>
      </c>
      <c r="U44" vm="18320">
        <f ca="1"/>
        <v>70.61</v>
      </c>
      <c r="V44" vm="23202">
        <f ca="1"/>
        <v>70.989999999999995</v>
      </c>
      <c r="W44" vm="18311">
        <f ca="1"/>
        <v>71.150000000000006</v>
      </c>
      <c r="X44" vm="12555">
        <f ca="1"/>
        <v>70.45</v>
      </c>
      <c r="Y44" vm="13447">
        <f ca="1"/>
        <v>71.760000000000005</v>
      </c>
      <c r="Z44" vm="15205">
        <f ca="1"/>
        <v>71.33</v>
      </c>
      <c r="AA44" vm="5162">
        <f ca="1"/>
        <v>71.61</v>
      </c>
      <c r="AB44" vm="23203">
        <f ca="1"/>
        <v>70.959999999999994</v>
      </c>
      <c r="AC44" vm="16229">
        <f ca="1"/>
        <v>71.73</v>
      </c>
      <c r="AD44" vm="12370">
        <f ca="1"/>
        <v>71.38</v>
      </c>
      <c r="AE44" vm="23204">
        <f ca="1"/>
        <v>71.69</v>
      </c>
      <c r="AF44" vm="12448">
        <f ca="1"/>
        <v>71.19</v>
      </c>
      <c r="AG44" vm="23205">
        <f ca="1"/>
        <v>70.41</v>
      </c>
      <c r="AH44" vm="18273">
        <f ca="1"/>
        <v>69.97</v>
      </c>
      <c r="AI44" vm="23206">
        <f ca="1"/>
        <v>70.94</v>
      </c>
      <c r="AJ44" vm="18286">
        <f ca="1"/>
        <v>69.849999999999994</v>
      </c>
      <c r="AK44" vm="23207">
        <f ca="1"/>
        <v>68.56</v>
      </c>
      <c r="AL44" vm="20493">
        <f ca="1"/>
        <v>67.56</v>
      </c>
      <c r="AM44" vm="23208">
        <f ca="1"/>
        <v>67.400000000000006</v>
      </c>
      <c r="AN44" vm="12541">
        <f ca="1"/>
        <v>67.48</v>
      </c>
      <c r="AO44" vm="12567">
        <f ca="1"/>
        <v>68.14</v>
      </c>
      <c r="AP44" vm="5461">
        <f ca="1"/>
        <v>68.05</v>
      </c>
      <c r="AQ44" vm="18332">
        <f ca="1"/>
        <v>68.08</v>
      </c>
      <c r="AR44" vm="20486">
        <f ca="1"/>
        <v>67.37</v>
      </c>
      <c r="AS44" vm="23209">
        <f ca="1"/>
        <v>67.63</v>
      </c>
      <c r="AT44" vm="20490">
        <f ca="1"/>
        <v>68.150000000000006</v>
      </c>
      <c r="AU44" vm="23209">
        <f ca="1"/>
        <v>67.63</v>
      </c>
      <c r="AV44" vm="4999">
        <f ca="1"/>
        <v>65.900000000000006</v>
      </c>
      <c r="AW44" vm="7890">
        <f ca="1"/>
        <v>66.900000000000006</v>
      </c>
      <c r="AX44" vm="12283">
        <f ca="1"/>
        <v>66.86</v>
      </c>
      <c r="AY44" vm="12281">
        <f ca="1"/>
        <v>66.989999999999995</v>
      </c>
      <c r="AZ44" vm="5028">
        <f ca="1"/>
        <v>67.239999999999995</v>
      </c>
      <c r="BA44" vm="18279">
        <f ca="1"/>
        <v>67.67</v>
      </c>
      <c r="BB44" vm="23210">
        <f ca="1"/>
        <v>67.73</v>
      </c>
      <c r="BC44" vm="12563">
        <f ca="1"/>
        <v>66.77</v>
      </c>
      <c r="BD44" vm="23211">
        <f ca="1"/>
        <v>67.34</v>
      </c>
      <c r="BE44" vm="13737">
        <f ca="1"/>
        <v>64.88</v>
      </c>
      <c r="BF44" vm="23212">
        <f ca="1"/>
        <v>65.64</v>
      </c>
      <c r="BG44" vm="4999">
        <f ca="1"/>
        <v>65.900000000000006</v>
      </c>
      <c r="BH44" vm="12450">
        <f ca="1"/>
        <v>67.41</v>
      </c>
      <c r="BI44" vm="12540">
        <f ca="1"/>
        <v>66.47</v>
      </c>
      <c r="BJ44" vm="23213">
        <f ca="1"/>
        <v>66.319999999999993</v>
      </c>
      <c r="BK44" vm="4997">
        <f ca="1"/>
        <v>65.97</v>
      </c>
      <c r="BL44" vm="23214">
        <f ca="1"/>
        <v>66.150000000000006</v>
      </c>
      <c r="BM44" vm="18301">
        <f ca="1"/>
        <v>67.319999999999993</v>
      </c>
      <c r="BN44" vm="23215">
        <f ca="1"/>
        <v>67.430000000000007</v>
      </c>
      <c r="BO44" vm="12541">
        <f ca="1"/>
        <v>67.48</v>
      </c>
      <c r="BP44" vm="12449">
        <f ca="1"/>
        <v>67.2</v>
      </c>
      <c r="BQ44" vm="23216">
        <f ca="1"/>
        <v>66.89</v>
      </c>
      <c r="BR44" vm="23217">
        <f ca="1"/>
        <v>67.459999999999994</v>
      </c>
      <c r="BS44" vm="8219">
        <f ca="1"/>
        <v>67.790000000000006</v>
      </c>
      <c r="BT44" vm="23218">
        <f ca="1"/>
        <v>68.69</v>
      </c>
      <c r="BU44" vm="18273">
        <f ca="1"/>
        <v>69.97</v>
      </c>
      <c r="BV44" vm="23219">
        <f ca="1"/>
        <v>70.63</v>
      </c>
      <c r="BW44" vm="5468">
        <f ca="1"/>
        <v>70.069999999999993</v>
      </c>
      <c r="BX44" vm="5443">
        <f ca="1"/>
        <v>70.27</v>
      </c>
      <c r="BY44" vm="13451">
        <f ca="1"/>
        <v>70.650000000000006</v>
      </c>
      <c r="BZ44" vm="5040">
        <f ca="1"/>
        <v>68.930000000000007</v>
      </c>
      <c r="CA44" vm="5040">
        <f ca="1"/>
        <v>68.930000000000007</v>
      </c>
      <c r="CB44" vm="18278">
        <f ca="1"/>
        <v>69.67</v>
      </c>
      <c r="CC44" vm="15202">
        <f ca="1"/>
        <v>69.56</v>
      </c>
      <c r="CD44" vm="5400">
        <f ca="1"/>
        <v>69.5</v>
      </c>
      <c r="CE44" vm="12471">
        <f ca="1"/>
        <v>69.650000000000006</v>
      </c>
      <c r="CF44" vm="18274">
        <f ca="1"/>
        <v>69.709999999999994</v>
      </c>
      <c r="CG44" vm="5048">
        <f ca="1"/>
        <v>70.3</v>
      </c>
      <c r="CH44" vm="13423">
        <f ca="1"/>
        <v>70.25</v>
      </c>
      <c r="CI44" vm="18320">
        <f ca="1"/>
        <v>70.61</v>
      </c>
      <c r="CJ44" vm="12366">
        <f ca="1"/>
        <v>70.52</v>
      </c>
      <c r="CK44" vm="12466">
        <f ca="1"/>
        <v>71.209999999999994</v>
      </c>
      <c r="CL44" vm="5177">
        <f ca="1"/>
        <v>72.31</v>
      </c>
      <c r="CM44" vm="12478">
        <f ca="1"/>
        <v>72.209999999999994</v>
      </c>
      <c r="CN44" vm="23220">
        <f ca="1"/>
        <v>72.47</v>
      </c>
      <c r="CO44" vm="15201">
        <f ca="1"/>
        <v>71.84</v>
      </c>
      <c r="CP44" vm="5055">
        <f ca="1"/>
        <v>72.430000000000007</v>
      </c>
      <c r="CQ44" vm="23221">
        <f ca="1"/>
        <v>72.48</v>
      </c>
      <c r="CR44" vm="12414">
        <f ca="1"/>
        <v>72.87</v>
      </c>
      <c r="CS44" vm="23222">
        <f ca="1"/>
        <v>72.97</v>
      </c>
      <c r="CT44" vm="15303">
        <f ca="1"/>
        <v>73.64</v>
      </c>
      <c r="CU44" vm="15241">
        <f ca="1"/>
        <v>73.36</v>
      </c>
      <c r="CV44" vm="12509">
        <f ca="1"/>
        <v>72.61</v>
      </c>
      <c r="CW44" vm="5088">
        <f ca="1"/>
        <v>72.58</v>
      </c>
      <c r="CX44" vm="12478">
        <f ca="1"/>
        <v>72.209999999999994</v>
      </c>
      <c r="CY44" vm="16253">
        <f ca="1"/>
        <v>72.180000000000007</v>
      </c>
      <c r="CZ44" vm="5465">
        <f ca="1"/>
        <v>71.59</v>
      </c>
      <c r="DA44" vm="16245">
        <f ca="1"/>
        <v>71.260000000000005</v>
      </c>
      <c r="DB44" vm="23223">
        <f ca="1"/>
        <v>72.09</v>
      </c>
      <c r="DC44" vm="5428">
        <f ca="1"/>
        <v>72.37</v>
      </c>
      <c r="DD44" vm="12528">
        <f ca="1"/>
        <v>72.25</v>
      </c>
      <c r="DE44" vm="23201">
        <f ca="1"/>
        <v>71.88</v>
      </c>
      <c r="DF44" vm="15200">
        <f ca="1"/>
        <v>71.77</v>
      </c>
      <c r="DG44" vm="23224">
        <f ca="1"/>
        <v>70.430000000000007</v>
      </c>
      <c r="DH44" vm="23225">
        <f ca="1"/>
        <v>69.069999999999993</v>
      </c>
      <c r="DI44" vm="20487">
        <f ca="1"/>
        <v>67.81</v>
      </c>
      <c r="DJ44" vm="12276">
        <f ca="1"/>
        <v>68.510000000000005</v>
      </c>
      <c r="DK44" vm="23226">
        <f ca="1"/>
        <v>68.569999999999993</v>
      </c>
      <c r="DL44" vm="5017">
        <f ca="1"/>
        <v>68.84</v>
      </c>
      <c r="DM44" vm="23211">
        <f ca="1"/>
        <v>67.34</v>
      </c>
      <c r="DN44" vm="13732">
        <f ca="1"/>
        <v>67.27</v>
      </c>
      <c r="DO44" vm="23227">
        <f ca="1"/>
        <v>68.86</v>
      </c>
      <c r="DP44" vm="5051">
        <f ca="1"/>
        <v>68.680000000000007</v>
      </c>
      <c r="DQ44" vm="5427">
        <f ca="1"/>
        <v>68.47</v>
      </c>
      <c r="DR44" vm="23228">
        <f ca="1"/>
        <v>65.819999999999993</v>
      </c>
      <c r="DS44" vm="23229">
        <f ca="1"/>
        <v>65.39</v>
      </c>
      <c r="DT44" vm="4656">
        <f ca="1"/>
        <v>63.9</v>
      </c>
      <c r="DU44" vm="23230">
        <f ca="1"/>
        <v>63.76</v>
      </c>
      <c r="DV44" vm="13464">
        <f ca="1"/>
        <v>63.7</v>
      </c>
      <c r="DW44" vm="23231">
        <f ca="1"/>
        <v>63.38</v>
      </c>
      <c r="DX44" vm="4616">
        <f ca="1"/>
        <v>61.79</v>
      </c>
      <c r="DY44" vm="23232">
        <f ca="1"/>
        <v>62.07</v>
      </c>
      <c r="DZ44" vm="4844">
        <f ca="1"/>
        <v>61.11</v>
      </c>
      <c r="EA44" vm="4963">
        <f ca="1"/>
        <v>61.33</v>
      </c>
      <c r="EB44" vm="23233">
        <f ca="1"/>
        <v>61.9</v>
      </c>
      <c r="EC44" vm="12608">
        <f ca="1"/>
        <v>61.29</v>
      </c>
      <c r="ED44" vm="10338">
        <f ca="1"/>
        <v>61.05</v>
      </c>
      <c r="EE44" vm="23234">
        <f ca="1"/>
        <v>60.98</v>
      </c>
      <c r="EF44" vm="13711">
        <f ca="1"/>
        <v>61.35</v>
      </c>
      <c r="EG44" vm="4830">
        <f ca="1"/>
        <v>60.61</v>
      </c>
      <c r="EH44" vm="23235">
        <f ca="1"/>
        <v>61.12</v>
      </c>
      <c r="EI44" vm="23236">
        <f ca="1"/>
        <v>60.4</v>
      </c>
      <c r="EJ44" vm="4930">
        <f ca="1"/>
        <v>60.26</v>
      </c>
      <c r="EK44" vm="4628">
        <f ca="1"/>
        <v>61.24</v>
      </c>
      <c r="EL44" vm="23237">
        <f ca="1"/>
        <v>61.71</v>
      </c>
      <c r="EM44" vm="12612">
        <f ca="1"/>
        <v>61.86</v>
      </c>
      <c r="EN44" vm="4930">
        <f ca="1"/>
        <v>60.26</v>
      </c>
      <c r="EO44" vm="10703">
        <f ca="1"/>
        <v>59.54</v>
      </c>
      <c r="EP44" vm="4596">
        <f ca="1"/>
        <v>59</v>
      </c>
      <c r="EQ44" vm="4778">
        <f ca="1"/>
        <v>57.92</v>
      </c>
      <c r="ER44" vm="7929">
        <f ca="1"/>
        <v>58</v>
      </c>
      <c r="ES44" vm="13741">
        <f ca="1"/>
        <v>58.15</v>
      </c>
      <c r="ET44" vm="13708">
        <f ca="1"/>
        <v>58.32</v>
      </c>
      <c r="EU44" vm="10328">
        <f ca="1"/>
        <v>57.97</v>
      </c>
      <c r="EV44" vm="10300">
        <f ca="1"/>
        <v>59.2</v>
      </c>
      <c r="EW44" vm="17896">
        <f ca="1"/>
        <v>59.42</v>
      </c>
      <c r="EX44" vm="4955">
        <f ca="1"/>
        <v>59.66</v>
      </c>
      <c r="EY44" vm="4558">
        <f ca="1"/>
        <v>59.98</v>
      </c>
      <c r="EZ44" vm="20577">
        <f ca="1"/>
        <v>58.85</v>
      </c>
      <c r="FA44" vm="13709">
        <f ca="1"/>
        <v>59.14</v>
      </c>
      <c r="FB44" vm="20580">
        <f ca="1"/>
        <v>58.91</v>
      </c>
      <c r="FC44" vm="20462">
        <f ca="1"/>
        <v>59.18</v>
      </c>
      <c r="FD44" vm="4940">
        <f ca="1"/>
        <v>60.53</v>
      </c>
      <c r="FE44" vm="4955">
        <f ca="1"/>
        <v>59.66</v>
      </c>
      <c r="FF44" vm="12308">
        <f ca="1"/>
        <v>59.45</v>
      </c>
      <c r="FG44" vm="12618">
        <f ca="1"/>
        <v>59.67</v>
      </c>
      <c r="FH44" vm="13490">
        <f ca="1"/>
        <v>60.67</v>
      </c>
      <c r="FI44" vm="23238">
        <f ca="1"/>
        <v>59.75</v>
      </c>
      <c r="FJ44" vm="4838">
        <f ca="1"/>
        <v>60.82</v>
      </c>
      <c r="FK44" vm="4615">
        <f ca="1"/>
        <v>60.99</v>
      </c>
      <c r="FL44" vm="23239">
        <f ca="1"/>
        <v>62.3</v>
      </c>
      <c r="FM44" vm="23240">
        <f ca="1"/>
        <v>61.89</v>
      </c>
      <c r="FN44" vm="23241">
        <f ca="1"/>
        <v>61.63</v>
      </c>
      <c r="FO44" vm="12603">
        <f ca="1"/>
        <v>62.06</v>
      </c>
      <c r="FP44" vm="17924">
        <f ca="1"/>
        <v>61.82</v>
      </c>
      <c r="FQ44" vm="4964">
        <f ca="1"/>
        <v>61.58</v>
      </c>
      <c r="FR44" vm="23242">
        <f ca="1"/>
        <v>62.78</v>
      </c>
      <c r="FS44" vm="10333">
        <f ca="1"/>
        <v>63.6</v>
      </c>
      <c r="FT44" vm="23243">
        <f ca="1"/>
        <v>63.75</v>
      </c>
      <c r="FU44" vm="10340">
        <f ca="1"/>
        <v>62.25</v>
      </c>
      <c r="FV44" vm="8207">
        <f ca="1"/>
        <v>62.65</v>
      </c>
      <c r="FW44" vm="4601">
        <f ca="1"/>
        <v>61.77</v>
      </c>
      <c r="FX44" vm="23244">
        <f ca="1"/>
        <v>61.59</v>
      </c>
      <c r="FY44" vm="12322">
        <f ca="1"/>
        <v>61.56</v>
      </c>
      <c r="FZ44" vm="23245">
        <f ca="1"/>
        <v>59.34</v>
      </c>
      <c r="GA44" vm="4841">
        <f ca="1"/>
        <v>60.31</v>
      </c>
      <c r="GB44" vm="12291">
        <f ca="1"/>
        <v>60.33</v>
      </c>
      <c r="GC44" vm="12613">
        <f ca="1"/>
        <v>62.08</v>
      </c>
      <c r="GD44" vm="13711">
        <f ca="1"/>
        <v>61.35</v>
      </c>
      <c r="GE44" vm="4959">
        <f ca="1"/>
        <v>61.18</v>
      </c>
      <c r="GF44" vm="4960">
        <f ca="1"/>
        <v>61.68</v>
      </c>
      <c r="GG44" vm="13721">
        <f ca="1"/>
        <v>61.78</v>
      </c>
      <c r="GH44" vm="23246">
        <f ca="1"/>
        <v>60.56</v>
      </c>
      <c r="GI44" vm="12599">
        <f ca="1"/>
        <v>62.48</v>
      </c>
      <c r="GJ44" vm="17925">
        <f ca="1"/>
        <v>62.37</v>
      </c>
      <c r="GK44" vm="12340">
        <f ca="1"/>
        <v>62.24</v>
      </c>
      <c r="GL44" vm="4976">
        <f ca="1"/>
        <v>63.18</v>
      </c>
      <c r="GM44" vm="4825">
        <f ca="1"/>
        <v>63.22</v>
      </c>
      <c r="GN44" vm="5454">
        <f ca="1"/>
        <v>63.27</v>
      </c>
      <c r="GO44" vm="23247">
        <f ca="1"/>
        <v>63.84</v>
      </c>
      <c r="GP44" vm="10342">
        <f ca="1"/>
        <v>63.66</v>
      </c>
      <c r="GQ44" vm="23248">
        <f ca="1"/>
        <v>64.349999999999994</v>
      </c>
      <c r="GR44" vm="23249">
        <f ca="1"/>
        <v>65.010000000000005</v>
      </c>
      <c r="GS44" vm="23250">
        <f ca="1"/>
        <v>64.47</v>
      </c>
      <c r="GT44" vm="12342">
        <f ca="1"/>
        <v>64.8</v>
      </c>
      <c r="GU44" vm="23251">
        <f ca="1"/>
        <v>64.849999999999994</v>
      </c>
      <c r="GV44" vm="5456">
        <f ca="1"/>
        <v>64.77</v>
      </c>
      <c r="GW44" vm="4817">
        <f ca="1"/>
        <v>63.46</v>
      </c>
      <c r="GX44" vm="4816">
        <f ca="1"/>
        <v>63.45</v>
      </c>
      <c r="GY44" vm="4797">
        <f ca="1"/>
        <v>62.03</v>
      </c>
      <c r="GZ44" vm="4648">
        <f ca="1"/>
        <v>62.54</v>
      </c>
      <c r="HA44" vm="12615">
        <f ca="1"/>
        <v>62.38</v>
      </c>
      <c r="HB44" vm="4959">
        <f ca="1"/>
        <v>61.18</v>
      </c>
      <c r="HC44" vm="4599">
        <f ca="1"/>
        <v>60.74</v>
      </c>
      <c r="HD44" vm="10308">
        <f ca="1"/>
        <v>59.15</v>
      </c>
      <c r="HE44" vm="4944">
        <f ca="1"/>
        <v>57.79</v>
      </c>
      <c r="HF44" vm="23252">
        <f ca="1"/>
        <v>58.39</v>
      </c>
      <c r="HG44" vm="13704">
        <f ca="1"/>
        <v>57.72</v>
      </c>
      <c r="HH44" vm="23253">
        <f ca="1"/>
        <v>58.53</v>
      </c>
      <c r="HI44" vm="20525">
        <f ca="1"/>
        <v>60.51</v>
      </c>
      <c r="HJ44" vm="23254">
        <f ca="1"/>
        <v>61.51</v>
      </c>
      <c r="HK44" vm="4653">
        <f ca="1"/>
        <v>62.58</v>
      </c>
      <c r="HL44" vm="5424">
        <f ca="1"/>
        <v>63.08</v>
      </c>
      <c r="HM44" vm="12330">
        <f ca="1"/>
        <v>62.83</v>
      </c>
      <c r="HN44" vm="4803">
        <f ca="1"/>
        <v>62.21</v>
      </c>
      <c r="HO44" vm="12599">
        <f ca="1"/>
        <v>62.48</v>
      </c>
      <c r="HP44" vm="4650">
        <f ca="1"/>
        <v>61.81</v>
      </c>
      <c r="HQ44" vm="4961">
        <f ca="1"/>
        <v>62.36</v>
      </c>
      <c r="HR44" vm="23255">
        <f ca="1"/>
        <v>62.34</v>
      </c>
      <c r="HS44" vm="23256">
        <f ca="1"/>
        <v>62.73</v>
      </c>
      <c r="HT44" vm="23257">
        <f ca="1"/>
        <v>62.72</v>
      </c>
      <c r="HU44" vm="12288">
        <f ca="1"/>
        <v>62.84</v>
      </c>
      <c r="HV44" vm="4802">
        <f ca="1"/>
        <v>62.66</v>
      </c>
      <c r="HW44" vm="23255">
        <f ca="1"/>
        <v>62.34</v>
      </c>
      <c r="HX44" vm="12339">
        <f ca="1"/>
        <v>62.46</v>
      </c>
      <c r="HY44" vm="4650">
        <f ca="1"/>
        <v>61.81</v>
      </c>
      <c r="HZ44" vm="4977">
        <f ca="1"/>
        <v>62.6</v>
      </c>
      <c r="IA44" vm="4605">
        <f ca="1"/>
        <v>60.9</v>
      </c>
      <c r="IB44" vm="167">
        <f ca="1"/>
        <v>62.12</v>
      </c>
      <c r="IC44" vm="13727">
        <f ca="1"/>
        <v>61.55</v>
      </c>
      <c r="ID44" vm="4967">
        <f ca="1"/>
        <v>61.01</v>
      </c>
      <c r="IE44" vm="23258">
        <f ca="1"/>
        <v>60.8</v>
      </c>
      <c r="IF44" vm="23259">
        <f ca="1"/>
        <v>60.75</v>
      </c>
      <c r="IG44" vm="12295">
        <f ca="1"/>
        <v>60.62</v>
      </c>
      <c r="IH44" vm="4605">
        <f ca="1"/>
        <v>60.9</v>
      </c>
      <c r="II44" vm="23236">
        <f ca="1"/>
        <v>60.4</v>
      </c>
      <c r="IJ44" vm="23238">
        <f ca="1"/>
        <v>59.75</v>
      </c>
      <c r="IK44" vm="13472">
        <f ca="1"/>
        <v>59.6</v>
      </c>
      <c r="IL44" vm="10703">
        <f ca="1"/>
        <v>59.54</v>
      </c>
      <c r="IM44" vm="23260">
        <f ca="1"/>
        <v>62.27</v>
      </c>
      <c r="IN44" vm="4604">
        <f ca="1"/>
        <v>61.91</v>
      </c>
      <c r="IO44" vm="4973">
        <f ca="1"/>
        <v>61.09</v>
      </c>
      <c r="IP44" vm="13707">
        <f ca="1"/>
        <v>61.6</v>
      </c>
      <c r="IQ44" vm="12290">
        <f ca="1"/>
        <v>62</v>
      </c>
      <c r="IR44" vm="4652">
        <f ca="1"/>
        <v>63.14</v>
      </c>
      <c r="IS44" vm="4649">
        <f ca="1"/>
        <v>62.45</v>
      </c>
      <c r="IT44" vm="23261">
        <f ca="1"/>
        <v>62.96</v>
      </c>
      <c r="IU44" vm="23262">
        <f ca="1"/>
        <v>66.209999999999994</v>
      </c>
      <c r="IV44" vm="23263">
        <f ca="1"/>
        <v>66.33</v>
      </c>
      <c r="IW44" vm="23264">
        <f ca="1"/>
        <v>66.02</v>
      </c>
      <c r="IX44" vm="13735">
        <f ca="1"/>
        <v>65.180000000000007</v>
      </c>
      <c r="IY44" vm="10727">
        <f ca="1"/>
        <v>65.34</v>
      </c>
      <c r="IZ44" vm="4984">
        <f ca="1"/>
        <v>64.36</v>
      </c>
      <c r="JA44" vm="4818">
        <f ca="1"/>
        <v>63.68</v>
      </c>
      <c r="JB44" vm="10341">
        <f ca="1"/>
        <v>63.62</v>
      </c>
      <c r="JC44" vm="13474">
        <f ca="1"/>
        <v>63.59</v>
      </c>
      <c r="JD44" vm="17925">
        <f ca="1"/>
        <v>62.37</v>
      </c>
      <c r="JE44" vm="4649">
        <f ca="1"/>
        <v>62.45</v>
      </c>
      <c r="JF44" vm="10344">
        <f ca="1"/>
        <v>62.5</v>
      </c>
      <c r="JG44" vm="10343">
        <f ca="1"/>
        <v>63.47</v>
      </c>
      <c r="JH44" vm="23265">
        <f ca="1"/>
        <v>64.95</v>
      </c>
      <c r="JI44" vm="4987">
        <f ca="1"/>
        <v>63.82</v>
      </c>
      <c r="JJ44" vm="23266">
        <f ca="1"/>
        <v>63.39</v>
      </c>
      <c r="JK44" vm="12592">
        <f ca="1"/>
        <v>64.790000000000006</v>
      </c>
      <c r="JL44" vm="12331">
        <f ca="1"/>
        <v>65.099999999999994</v>
      </c>
      <c r="JM44" vm="23267">
        <f ca="1"/>
        <v>65.28</v>
      </c>
      <c r="JN44" vm="18324">
        <f ca="1"/>
        <v>68.010000000000005</v>
      </c>
      <c r="JO44" vm="12331">
        <f ca="1"/>
        <v>65.099999999999994</v>
      </c>
      <c r="JP44" vm="13735">
        <f ca="1"/>
        <v>65.180000000000007</v>
      </c>
      <c r="JQ44" vm="23268">
        <f ca="1"/>
        <v>65</v>
      </c>
      <c r="JR44" vm="18306">
        <f ca="1"/>
        <v>65.599999999999994</v>
      </c>
      <c r="JS44" vm="23228">
        <f ca="1"/>
        <v>65.819999999999993</v>
      </c>
      <c r="JT44" vm="12337">
        <f ca="1"/>
        <v>64.58</v>
      </c>
      <c r="JU44" vm="4822">
        <f ca="1"/>
        <v>63.5</v>
      </c>
      <c r="JV44" vm="12604">
        <f ca="1"/>
        <v>63.77</v>
      </c>
      <c r="JW44" vm="23269">
        <f ca="1"/>
        <v>62.86</v>
      </c>
      <c r="JX44" vm="23255">
        <f ca="1"/>
        <v>62.34</v>
      </c>
      <c r="JY44" vm="23270">
        <f ca="1"/>
        <v>62.63</v>
      </c>
      <c r="JZ44" vm="23271">
        <f ca="1"/>
        <v>63.93</v>
      </c>
      <c r="KA44" vm="10331">
        <f ca="1"/>
        <v>63.07</v>
      </c>
      <c r="KB44" vm="4796">
        <f ca="1"/>
        <v>61.69</v>
      </c>
      <c r="KC44" vm="4962">
        <f ca="1"/>
        <v>62.32</v>
      </c>
      <c r="KD44" vm="12583">
        <f ca="1"/>
        <v>65.31</v>
      </c>
      <c r="KE44" vm="23272">
        <f ca="1"/>
        <v>65.45</v>
      </c>
      <c r="KF44" vm="23265">
        <f ca="1"/>
        <v>64.95</v>
      </c>
      <c r="KG44" vm="23273">
        <f ca="1"/>
        <v>64.290000000000006</v>
      </c>
      <c r="KH44" vm="13478">
        <f ca="1"/>
        <v>64.459999999999994</v>
      </c>
      <c r="KI44" vm="18304">
        <f ca="1"/>
        <v>65.67</v>
      </c>
      <c r="KJ44" vm="23229">
        <f ca="1"/>
        <v>65.39</v>
      </c>
      <c r="KK44" vm="5008">
        <f ca="1"/>
        <v>66.459999999999994</v>
      </c>
      <c r="KL44" vm="23274">
        <f ca="1"/>
        <v>66.17</v>
      </c>
      <c r="KM44" vm="23275">
        <f ca="1"/>
        <v>66.38</v>
      </c>
      <c r="KN44" vm="23276">
        <f ca="1"/>
        <v>66.87</v>
      </c>
      <c r="KO44" vm="12345">
        <f ca="1"/>
        <v>66.19</v>
      </c>
      <c r="KP44" vm="12587">
        <f ca="1"/>
        <v>66.16</v>
      </c>
      <c r="KQ44" vm="8219">
        <f ca="1"/>
        <v>67.790000000000006</v>
      </c>
      <c r="KR44" vm="5031">
        <f ca="1"/>
        <v>69</v>
      </c>
      <c r="KS44" vm="18285">
        <f ca="1"/>
        <v>69.599999999999994</v>
      </c>
      <c r="KT44" vm="12369">
        <f ca="1"/>
        <v>70.819999999999993</v>
      </c>
      <c r="KU44" vm="23277">
        <f ca="1"/>
        <v>70.2</v>
      </c>
      <c r="KV44" vm="15147">
        <f ca="1"/>
        <v>79.27</v>
      </c>
      <c r="KW44" vm="23278">
        <f ca="1"/>
        <v>78.459999999999994</v>
      </c>
      <c r="KX44" vm="15223">
        <f ca="1"/>
        <v>79.34</v>
      </c>
      <c r="KY44" vm="15058">
        <f ca="1"/>
        <v>77.88</v>
      </c>
      <c r="KZ44" vm="15162">
        <f ca="1"/>
        <v>79.459999999999994</v>
      </c>
      <c r="LA44" vm="15177">
        <f ca="1"/>
        <v>80.34</v>
      </c>
      <c r="LB44" vm="23279">
        <f ca="1"/>
        <v>81.459999999999994</v>
      </c>
      <c r="LC44" vm="23280">
        <f ca="1"/>
        <v>82.23</v>
      </c>
      <c r="LD44" vm="23281">
        <f ca="1"/>
        <v>82.32</v>
      </c>
      <c r="LE44" vm="23282">
        <f ca="1"/>
        <v>82.6</v>
      </c>
      <c r="LF44" vm="7485">
        <f ca="1"/>
        <v>81.819999999999993</v>
      </c>
      <c r="LG44" vm="15183">
        <f ca="1"/>
        <v>82.85</v>
      </c>
      <c r="LH44" vm="23283">
        <f ca="1"/>
        <v>83</v>
      </c>
      <c r="LI44" vm="23284">
        <f ca="1"/>
        <v>82.88</v>
      </c>
      <c r="LJ44" vm="16259">
        <f ca="1"/>
        <v>83.62</v>
      </c>
      <c r="LK44" vm="16259">
        <f ca="1"/>
        <v>83.62</v>
      </c>
      <c r="LL44" vm="20347">
        <f ca="1"/>
        <v>84.35</v>
      </c>
      <c r="LM44" vm="23285">
        <f ca="1"/>
        <v>85.23</v>
      </c>
      <c r="LN44" vm="23286">
        <f ca="1"/>
        <v>85.42</v>
      </c>
      <c r="LO44" vm="23287">
        <f ca="1"/>
        <v>86.26</v>
      </c>
      <c r="LP44" vm="23288">
        <f ca="1"/>
        <v>85.21</v>
      </c>
      <c r="LQ44" vm="20771">
        <f ca="1"/>
        <v>85.76</v>
      </c>
      <c r="LR44" vm="16280">
        <f ca="1"/>
        <v>87.83</v>
      </c>
      <c r="LS44" vm="20780">
        <f ca="1"/>
        <v>87.9</v>
      </c>
      <c r="LT44" vm="20315">
        <f ca="1"/>
        <v>89.03</v>
      </c>
      <c r="LU44" vm="23289">
        <f ca="1"/>
        <v>87.98</v>
      </c>
      <c r="LV44" vm="20292">
        <f ca="1"/>
        <v>87.96</v>
      </c>
      <c r="LW44" vm="23290">
        <f ca="1"/>
        <v>87.79</v>
      </c>
      <c r="LX44" vm="23291">
        <f ca="1"/>
        <v>89.47</v>
      </c>
      <c r="LY44" vm="18253">
        <f ca="1"/>
        <v>87.97</v>
      </c>
      <c r="LZ44" vm="23292">
        <f ca="1"/>
        <v>88.54</v>
      </c>
      <c r="MA44" vm="23293">
        <f ca="1"/>
        <v>88.75</v>
      </c>
      <c r="MB44" vm="20447">
        <f ca="1"/>
        <v>88.4</v>
      </c>
      <c r="MC44" vm="18071">
        <f ca="1"/>
        <v>86.58</v>
      </c>
      <c r="MD44" vm="23294">
        <f ca="1"/>
        <v>86.76</v>
      </c>
      <c r="ME44" vm="23295">
        <f ca="1"/>
        <v>86.42</v>
      </c>
      <c r="MF44" vm="23296">
        <f ca="1"/>
        <v>84.77</v>
      </c>
      <c r="MG44" vm="23297">
        <f ca="1"/>
        <v>85.27</v>
      </c>
      <c r="MH44" vm="20902">
        <f ca="1"/>
        <v>85.28</v>
      </c>
      <c r="MI44" vm="21027">
        <f ca="1"/>
        <v>84.75</v>
      </c>
      <c r="MJ44" vm="23298">
        <f ca="1"/>
        <v>85.01</v>
      </c>
      <c r="MK44" vm="23299">
        <f ca="1"/>
        <v>84.57</v>
      </c>
      <c r="ML44" vm="23300">
        <f ca="1"/>
        <v>85.26</v>
      </c>
      <c r="MM44" vm="15392">
        <f ca="1"/>
        <v>85.85</v>
      </c>
      <c r="MN44" vm="18061">
        <f ca="1"/>
        <v>85.39</v>
      </c>
      <c r="MO44" vm="23301">
        <f ca="1"/>
        <v>85.5</v>
      </c>
      <c r="MP44" vm="15392">
        <f ca="1"/>
        <v>85.85</v>
      </c>
      <c r="MQ44" vm="23302">
        <f ca="1"/>
        <v>88.08</v>
      </c>
      <c r="MR44" vm="23303">
        <f ca="1"/>
        <v>85.1</v>
      </c>
      <c r="MS44" vm="20981">
        <f ca="1"/>
        <v>87.14</v>
      </c>
      <c r="MT44" vm="23304">
        <f ca="1"/>
        <v>87.19</v>
      </c>
      <c r="MU44" vm="23305">
        <f ca="1"/>
        <v>85.72</v>
      </c>
      <c r="MV44" vm="23306">
        <f ca="1"/>
        <v>86.27</v>
      </c>
      <c r="MW44" vm="8278">
        <f ca="1"/>
        <v>85.41</v>
      </c>
      <c r="MX44" vm="15355">
        <f ca="1"/>
        <v>83.74</v>
      </c>
      <c r="MY44" vm="16259">
        <f ca="1"/>
        <v>83.62</v>
      </c>
      <c r="MZ44" vm="23307">
        <f ca="1"/>
        <v>83.01</v>
      </c>
      <c r="NA44" vm="23308">
        <f ca="1"/>
        <v>83.23</v>
      </c>
      <c r="NB44" vm="20356">
        <f ca="1"/>
        <v>84.02</v>
      </c>
      <c r="NC44" vm="18085">
        <f ca="1"/>
        <v>84.07</v>
      </c>
      <c r="ND44" vm="16259">
        <f ca="1"/>
        <v>83.62</v>
      </c>
      <c r="NE44" vm="23309">
        <f ca="1"/>
        <v>83.73</v>
      </c>
      <c r="NF44" vm="20987">
        <f ca="1"/>
        <v>83.35</v>
      </c>
      <c r="NG44" vm="23310">
        <f ca="1"/>
        <v>83.94</v>
      </c>
      <c r="NH44" vm="7487">
        <f ca="1"/>
        <v>84</v>
      </c>
      <c r="NI44" vm="15093">
        <f ca="1"/>
        <v>81.39</v>
      </c>
      <c r="NJ44" vm="20357">
        <f ca="1"/>
        <v>84.5</v>
      </c>
      <c r="NK44" vm="5317">
        <f ca="1"/>
        <v>86.36</v>
      </c>
      <c r="NL44" vm="23311">
        <f ca="1"/>
        <v>86.05</v>
      </c>
      <c r="NM44" vm="23312">
        <f ca="1"/>
        <v>85.67</v>
      </c>
      <c r="NN44" vm="23313">
        <f ca="1"/>
        <v>85.53</v>
      </c>
      <c r="NO44" vm="23314">
        <f ca="1"/>
        <v>86.7</v>
      </c>
      <c r="NP44" vm="18246">
        <f ca="1"/>
        <v>87.49</v>
      </c>
      <c r="NQ44" vm="23315">
        <f ca="1"/>
        <v>85.68</v>
      </c>
      <c r="NR44" vm="23316">
        <f ca="1"/>
        <v>85.05</v>
      </c>
      <c r="NS44" vm="23317">
        <f ca="1"/>
        <v>83.39</v>
      </c>
      <c r="NT44" vm="23318">
        <f ca="1"/>
        <v>84.76</v>
      </c>
      <c r="NU44" vm="5393">
        <f ca="1"/>
        <v>84.64</v>
      </c>
      <c r="NV44" vm="23319">
        <f ca="1"/>
        <v>83.5</v>
      </c>
      <c r="NW44" vm="15087">
        <f ca="1"/>
        <v>82.54</v>
      </c>
      <c r="NX44" vm="23320">
        <f ca="1"/>
        <v>80.66</v>
      </c>
      <c r="NY44" vm="15173">
        <f ca="1"/>
        <v>80.89</v>
      </c>
      <c r="NZ44" vm="20973">
        <f ca="1"/>
        <v>80.53</v>
      </c>
      <c r="OA44" vm="15188">
        <f ca="1"/>
        <v>79.59</v>
      </c>
      <c r="OB44" vm="23321">
        <f ca="1"/>
        <v>79.62</v>
      </c>
      <c r="OC44" vm="20355">
        <f ca="1"/>
        <v>81.069999999999993</v>
      </c>
      <c r="OD44" vm="5359">
        <f ca="1"/>
        <v>81.11</v>
      </c>
      <c r="OE44" vm="5102">
        <f ca="1"/>
        <v>80.28</v>
      </c>
      <c r="OF44" vm="23322">
        <f ca="1"/>
        <v>80.2</v>
      </c>
      <c r="OG44" vm="20994">
        <f ca="1"/>
        <v>78.95</v>
      </c>
      <c r="OH44" vm="15178">
        <f ca="1"/>
        <v>79.5</v>
      </c>
      <c r="OI44" vm="20996">
        <f ca="1"/>
        <v>79.510000000000005</v>
      </c>
      <c r="OJ44" vm="20931">
        <f ca="1"/>
        <v>79.77</v>
      </c>
      <c r="OK44" vm="23323">
        <f ca="1"/>
        <v>79.650000000000006</v>
      </c>
      <c r="OL44" vm="23324">
        <f ca="1"/>
        <v>79.849999999999994</v>
      </c>
      <c r="OM44" vm="15023">
        <f ca="1"/>
        <v>77.31</v>
      </c>
      <c r="ON44" vm="15162">
        <f ca="1"/>
        <v>79.459999999999994</v>
      </c>
      <c r="OO44" vm="12492">
        <f ca="1"/>
        <v>79.14</v>
      </c>
      <c r="OP44" vm="15065">
        <f ca="1"/>
        <v>77.81</v>
      </c>
      <c r="OQ44" vm="15171">
        <f ca="1"/>
        <v>78.760000000000005</v>
      </c>
      <c r="OR44" vm="23325">
        <f ca="1"/>
        <v>80</v>
      </c>
      <c r="OS44" vm="23326">
        <f ca="1"/>
        <v>79.58</v>
      </c>
      <c r="OT44" vm="23327">
        <f ca="1"/>
        <v>80.97</v>
      </c>
      <c r="OU44" vm="23328">
        <f ca="1"/>
        <v>81.290000000000006</v>
      </c>
      <c r="OV44" vm="23329">
        <f ca="1"/>
        <v>81.45</v>
      </c>
      <c r="OW44" vm="18259">
        <f ca="1"/>
        <v>82.97</v>
      </c>
      <c r="OX44" vm="23330">
        <f ca="1"/>
        <v>83.24</v>
      </c>
      <c r="OY44" vm="23331">
        <f ca="1"/>
        <v>82.12</v>
      </c>
      <c r="OZ44" vm="20990">
        <f ca="1"/>
        <v>83.65</v>
      </c>
      <c r="PA44" vm="23332">
        <f ca="1"/>
        <v>83.37</v>
      </c>
      <c r="PB44" vm="23282">
        <f ca="1"/>
        <v>82.6</v>
      </c>
      <c r="PC44" vm="15087">
        <f ca="1"/>
        <v>82.54</v>
      </c>
      <c r="PD44" vm="23333">
        <f ca="1"/>
        <v>82.16</v>
      </c>
      <c r="PE44" vm="15184">
        <f ca="1"/>
        <v>83.27</v>
      </c>
      <c r="PF44" vm="23283">
        <f ca="1"/>
        <v>83</v>
      </c>
      <c r="PG44" vm="23334">
        <f ca="1"/>
        <v>83.63</v>
      </c>
      <c r="PH44" vm="23335">
        <f ca="1"/>
        <v>83.78</v>
      </c>
      <c r="PI44" vm="23336">
        <f ca="1"/>
        <v>84.11</v>
      </c>
      <c r="PJ44" vm="5478">
        <f ca="1"/>
        <v>84.69</v>
      </c>
      <c r="PK44" vm="23337">
        <f ca="1"/>
        <v>86.57</v>
      </c>
      <c r="PL44" vm="23314">
        <f ca="1"/>
        <v>86.7</v>
      </c>
      <c r="PM44" vm="20980">
        <f ca="1"/>
        <v>85.59</v>
      </c>
      <c r="PN44" vm="15355">
        <f ca="1"/>
        <v>83.74</v>
      </c>
      <c r="PO44" vm="23338">
        <f ca="1"/>
        <v>83.55</v>
      </c>
      <c r="PP44" vm="23339">
        <f ca="1"/>
        <v>82.21</v>
      </c>
      <c r="PQ44" vm="18338">
        <f ca="1"/>
        <v>81.42</v>
      </c>
      <c r="PR44" vm="5490">
        <f ca="1"/>
        <v>80.44</v>
      </c>
      <c r="PS44" vm="15225">
        <f ca="1"/>
        <v>79.45</v>
      </c>
      <c r="PT44" vm="15027">
        <f ca="1"/>
        <v>78.52</v>
      </c>
      <c r="PU44" vm="5487">
        <f ca="1"/>
        <v>79.75</v>
      </c>
      <c r="PV44" vm="15333">
        <f ca="1"/>
        <v>78.59</v>
      </c>
      <c r="PW44" vm="15019">
        <f ca="1"/>
        <v>78.8</v>
      </c>
      <c r="PX44" vm="23340">
        <f ca="1"/>
        <v>78.11</v>
      </c>
      <c r="PY44" vm="12421">
        <f ca="1"/>
        <v>78.7</v>
      </c>
      <c r="PZ44" vm="5075">
        <f ca="1"/>
        <v>78.17</v>
      </c>
      <c r="QA44" vm="15020">
        <f ca="1"/>
        <v>78.38</v>
      </c>
      <c r="QB44" vm="5120">
        <f ca="1"/>
        <v>78.319999999999993</v>
      </c>
      <c r="QC44" vm="15122">
        <f ca="1"/>
        <v>78.81</v>
      </c>
      <c r="QD44" vm="15189">
        <f ca="1"/>
        <v>78.209999999999994</v>
      </c>
      <c r="QE44" vm="23341">
        <f ca="1"/>
        <v>78.844999999999999</v>
      </c>
      <c r="QF44" vm="18337">
        <f ca="1"/>
        <v>78.62</v>
      </c>
      <c r="QG44" vm="5147">
        <f ca="1"/>
        <v>78.58</v>
      </c>
      <c r="QH44" vm="20911">
        <f ca="1"/>
        <v>79.05</v>
      </c>
      <c r="QI44" vm="15022">
        <f ca="1"/>
        <v>77.650000000000006</v>
      </c>
      <c r="QJ44" vm="23342">
        <f ca="1"/>
        <v>77.09</v>
      </c>
      <c r="QK44" vm="15298">
        <f ca="1"/>
        <v>76.33</v>
      </c>
      <c r="QL44" vm="23343">
        <f ca="1"/>
        <v>76.94</v>
      </c>
      <c r="QM44" vm="15279">
        <f ca="1"/>
        <v>76.209999999999994</v>
      </c>
      <c r="QN44" vm="23344">
        <f ca="1"/>
        <v>77.89</v>
      </c>
      <c r="QO44" vm="23345">
        <f ca="1"/>
        <v>77.72</v>
      </c>
      <c r="QP44" vm="15119">
        <f ca="1"/>
        <v>76.2</v>
      </c>
      <c r="QQ44" vm="5150">
        <f ca="1"/>
        <v>76.08</v>
      </c>
      <c r="QR44" vm="15139">
        <f ca="1"/>
        <v>78.400000000000006</v>
      </c>
      <c r="QS44" vm="15144">
        <f ca="1"/>
        <v>78.12</v>
      </c>
      <c r="QT44" vm="23346">
        <f ca="1"/>
        <v>77.86</v>
      </c>
      <c r="QU44" vm="23347">
        <f ca="1"/>
        <v>78.45</v>
      </c>
      <c r="QV44" vm="15025">
        <f ca="1"/>
        <v>77.95</v>
      </c>
      <c r="QW44" vm="8231">
        <f ca="1"/>
        <v>79</v>
      </c>
      <c r="QX44" vm="12491">
        <f ca="1"/>
        <v>78.86</v>
      </c>
      <c r="QY44" vm="5080">
        <f ca="1"/>
        <v>77.709999999999994</v>
      </c>
      <c r="QZ44" vm="23348">
        <f ca="1"/>
        <v>77.61</v>
      </c>
      <c r="RA44" vm="23340">
        <f ca="1"/>
        <v>78.11</v>
      </c>
      <c r="RB44" vm="12482">
        <f ca="1"/>
        <v>77.47</v>
      </c>
      <c r="RC44" vm="15290">
        <f ca="1"/>
        <v>76.56</v>
      </c>
      <c r="RD44" vm="5133">
        <f ca="1"/>
        <v>76.010000000000005</v>
      </c>
      <c r="RE44" vm="12410">
        <f ca="1"/>
        <v>76.180000000000007</v>
      </c>
      <c r="RF44" vm="5133">
        <f ca="1"/>
        <v>76.010000000000005</v>
      </c>
      <c r="RG44" vm="23349">
        <f ca="1"/>
        <v>77.069999999999993</v>
      </c>
      <c r="RH44" vm="23350">
        <f ca="1"/>
        <v>76.715000000000003</v>
      </c>
      <c r="RI44" vm="5153">
        <f ca="1"/>
        <v>77.239999999999995</v>
      </c>
      <c r="RJ44" vm="23351">
        <f ca="1"/>
        <v>76.239999999999995</v>
      </c>
      <c r="RK44" vm="5149">
        <f ca="1"/>
        <v>74.42</v>
      </c>
      <c r="RL44" vm="15196">
        <f ca="1"/>
        <v>75.69</v>
      </c>
      <c r="RM44" vm="5170">
        <f ca="1"/>
        <v>76.12</v>
      </c>
      <c r="RN44" vm="5071">
        <f ca="1"/>
        <v>76.38</v>
      </c>
      <c r="RO44" vm="23352">
        <f ca="1"/>
        <v>76.709999999999994</v>
      </c>
      <c r="RP44" vm="15293">
        <f ca="1"/>
        <v>77.19</v>
      </c>
      <c r="RQ44" vm="5440">
        <f ca="1"/>
        <v>77.48</v>
      </c>
      <c r="RR44" vm="12401">
        <f ca="1"/>
        <v>78.22</v>
      </c>
      <c r="RS44" vm="12419">
        <f ca="1"/>
        <v>78.959999999999994</v>
      </c>
      <c r="RT44" vm="15226">
        <f ca="1"/>
        <v>79.94</v>
      </c>
      <c r="RU44" vm="15270">
        <f ca="1"/>
        <v>80.64</v>
      </c>
      <c r="RV44" vm="23353">
        <f ca="1"/>
        <v>77.66</v>
      </c>
      <c r="RW44" vm="23354">
        <f ca="1"/>
        <v>77.23</v>
      </c>
      <c r="RX44" vm="15293">
        <f ca="1"/>
        <v>77.19</v>
      </c>
      <c r="RY44" vm="5397">
        <f ca="1"/>
        <v>76.510000000000005</v>
      </c>
      <c r="RZ44" vm="23355">
        <f ca="1"/>
        <v>76.86</v>
      </c>
      <c r="SA44" vm="12406">
        <f ca="1"/>
        <v>76.14</v>
      </c>
      <c r="SB44" vm="15262">
        <f ca="1"/>
        <v>75.680000000000007</v>
      </c>
      <c r="SC44" vm="15262">
        <f ca="1"/>
        <v>75.680000000000007</v>
      </c>
      <c r="SD44" vm="15199">
        <f ca="1"/>
        <v>75.53</v>
      </c>
      <c r="SE44" vm="5112">
        <f ca="1"/>
        <v>78.680000000000007</v>
      </c>
      <c r="SF44" vm="20910">
        <f ca="1"/>
        <v>80.67</v>
      </c>
      <c r="SG44" vm="5484">
        <f ca="1"/>
        <v>80.08</v>
      </c>
      <c r="SH44" vm="23356">
        <f ca="1"/>
        <v>80.17</v>
      </c>
      <c r="SI44" vm="23325">
        <f ca="1"/>
        <v>80</v>
      </c>
      <c r="SJ44" vm="23325">
        <f ca="1"/>
        <v>80</v>
      </c>
      <c r="SK44" vm="23324">
        <f ca="1"/>
        <v>79.849999999999994</v>
      </c>
      <c r="SL44" vm="15229">
        <f ca="1"/>
        <v>79.64</v>
      </c>
      <c r="SM44" vm="15066">
        <f ca="1"/>
        <v>78</v>
      </c>
      <c r="SN44" vm="12380">
        <f ca="1"/>
        <v>76.5</v>
      </c>
      <c r="SO44" vm="23357">
        <f ca="1"/>
        <v>75.88</v>
      </c>
      <c r="SP44" vm="15234">
        <f ca="1"/>
        <v>75.94</v>
      </c>
      <c r="SQ44" vm="23358">
        <f ca="1"/>
        <v>76.349999999999994</v>
      </c>
      <c r="SR44" vm="15032">
        <f ca="1"/>
        <v>77.040000000000006</v>
      </c>
      <c r="SS44" vm="15298">
        <f ca="1"/>
        <v>76.33</v>
      </c>
      <c r="ST44" vm="23355">
        <f ca="1"/>
        <v>76.86</v>
      </c>
      <c r="SU44" vm="15032">
        <f ca="1"/>
        <v>77.040000000000006</v>
      </c>
      <c r="SV44" vm="15189">
        <f ca="1"/>
        <v>78.209999999999994</v>
      </c>
      <c r="SW44" vm="23353">
        <f ca="1"/>
        <v>77.66</v>
      </c>
      <c r="SX44" vm="15278">
        <f ca="1"/>
        <v>76.48</v>
      </c>
      <c r="SY44" vm="5121">
        <f ca="1"/>
        <v>76.650000000000006</v>
      </c>
      <c r="SZ44" vm="5471">
        <f ca="1"/>
        <v>75.16</v>
      </c>
      <c r="TA44" vm="5136">
        <f ca="1"/>
        <v>74.239999999999995</v>
      </c>
      <c r="TB44" vm="23359">
        <f ca="1"/>
        <v>73.94</v>
      </c>
      <c r="TC44" vm="23360">
        <f ca="1"/>
        <v>76</v>
      </c>
      <c r="TD44" vm="15032">
        <f ca="1"/>
        <v>77.040000000000006</v>
      </c>
      <c r="TE44" vm="15264">
        <f ca="1"/>
        <v>76.8</v>
      </c>
      <c r="TF44" vm="15023">
        <f ca="1"/>
        <v>77.31</v>
      </c>
      <c r="TG44" vm="5116">
        <f ca="1"/>
        <v>77.36</v>
      </c>
      <c r="TH44" vm="15044">
        <f ca="1"/>
        <v>75.67</v>
      </c>
      <c r="TI44" vm="5123">
        <f ca="1"/>
        <v>75.62</v>
      </c>
      <c r="TJ44" vm="15235">
        <f ca="1"/>
        <v>75.77</v>
      </c>
      <c r="TK44" vm="15039">
        <f ca="1"/>
        <v>75.819999999999993</v>
      </c>
      <c r="TL44" vm="12390">
        <f ca="1"/>
        <v>75.27</v>
      </c>
      <c r="TM44" vm="12428">
        <f ca="1"/>
        <v>75.010000000000005</v>
      </c>
      <c r="TN44" vm="16242">
        <f ca="1"/>
        <v>74.83</v>
      </c>
      <c r="TO44" vm="15199">
        <f ca="1"/>
        <v>75.53</v>
      </c>
      <c r="TP44" vm="23361">
        <f ca="1"/>
        <v>75.55</v>
      </c>
      <c r="TQ44" vm="15286">
        <f ca="1"/>
        <v>75.42</v>
      </c>
      <c r="TR44" vm="23362">
        <f ca="1"/>
        <v>74.94</v>
      </c>
      <c r="TS44" vm="23363">
        <f ca="1"/>
        <v>74.099999999999994</v>
      </c>
      <c r="TT44" vm="15305">
        <f ca="1"/>
        <v>73.27</v>
      </c>
      <c r="TU44" vm="23364">
        <f ca="1"/>
        <v>74.739999999999995</v>
      </c>
      <c r="TV44" vm="5470">
        <f ca="1"/>
        <v>74.7</v>
      </c>
      <c r="TW44" vm="23364">
        <f ca="1"/>
        <v>74.739999999999995</v>
      </c>
      <c r="TX44" vm="15042">
        <f ca="1"/>
        <v>75.06</v>
      </c>
      <c r="TY44" vm="15219">
        <f ca="1"/>
        <v>75.97</v>
      </c>
      <c r="TZ44" vm="5143">
        <f ca="1"/>
        <v>76.959999999999994</v>
      </c>
      <c r="UA44" vm="23365">
        <f ca="1"/>
        <v>76.760000000000005</v>
      </c>
      <c r="UB44" vm="15022">
        <f ca="1"/>
        <v>77.650000000000006</v>
      </c>
      <c r="UC44" vm="23366">
        <f ca="1"/>
        <v>79.2</v>
      </c>
      <c r="UD44" vm="23367">
        <f ca="1"/>
        <v>80.48</v>
      </c>
      <c r="UE44" vm="15158">
        <f ca="1"/>
        <v>79.67</v>
      </c>
      <c r="UF44" vm="23368">
        <f ca="1"/>
        <v>78.44</v>
      </c>
      <c r="UG44" vm="5078">
        <f ca="1"/>
        <v>77.8</v>
      </c>
      <c r="UH44" vm="12386">
        <f ca="1"/>
        <v>77.56</v>
      </c>
      <c r="UI44" vm="15166">
        <f ca="1"/>
        <v>78.150000000000006</v>
      </c>
      <c r="UJ44" vm="20997">
        <f ca="1"/>
        <v>78.39</v>
      </c>
      <c r="UK44" vm="5485">
        <f ca="1"/>
        <v>78.5</v>
      </c>
      <c r="UL44" vm="5079">
        <f ca="1"/>
        <v>76.62</v>
      </c>
      <c r="UM44" vm="12379">
        <f ca="1"/>
        <v>77.77</v>
      </c>
      <c r="UN44" vm="15230">
        <f ca="1"/>
        <v>78.540000000000006</v>
      </c>
      <c r="UO44" vm="23369">
        <f ca="1"/>
        <v>80.19</v>
      </c>
      <c r="UP44" vm="23370">
        <f ca="1"/>
        <v>81.23</v>
      </c>
      <c r="UQ44" vm="20354">
        <f ca="1"/>
        <v>81.59</v>
      </c>
      <c r="UR44" vm="15068">
        <f ca="1"/>
        <v>81.14</v>
      </c>
      <c r="US44" vm="15128">
        <f ca="1"/>
        <v>80.61</v>
      </c>
      <c r="UT44" vm="15192">
        <f ca="1"/>
        <v>77.900000000000006</v>
      </c>
      <c r="UU44" vm="5441">
        <f ca="1"/>
        <v>74.98</v>
      </c>
      <c r="UV44" vm="23371">
        <f ca="1"/>
        <v>75.92</v>
      </c>
      <c r="UW44" vm="5092">
        <f ca="1"/>
        <v>74.930000000000007</v>
      </c>
      <c r="UX44" vm="5061">
        <f ca="1"/>
        <v>74.72</v>
      </c>
      <c r="UY44" vm="23372">
        <f ca="1"/>
        <v>75.040000000000006</v>
      </c>
      <c r="UZ44" vm="12524">
        <f ca="1"/>
        <v>74.52</v>
      </c>
      <c r="VA44" vm="12407">
        <f ca="1"/>
        <v>75.45</v>
      </c>
      <c r="VB44" vm="23360">
        <f ca="1"/>
        <v>76</v>
      </c>
      <c r="VC44" vm="18293">
        <f ca="1"/>
        <v>74.69</v>
      </c>
      <c r="VD44" vm="15263">
        <f ca="1"/>
        <v>75.7</v>
      </c>
      <c r="VE44" vm="12426">
        <f ca="1"/>
        <v>75.38</v>
      </c>
      <c r="VF44" vm="16232">
        <f ca="1"/>
        <v>74.92</v>
      </c>
      <c r="VG44" vm="5134">
        <f ca="1"/>
        <v>74.510000000000005</v>
      </c>
      <c r="VH44" vm="15195">
        <f ca="1"/>
        <v>75.23</v>
      </c>
      <c r="VI44" vm="15046">
        <f ca="1"/>
        <v>76.599999999999994</v>
      </c>
      <c r="VJ44" vm="15022">
        <f ca="1"/>
        <v>77.650000000000006</v>
      </c>
      <c r="VK44" vm="5074">
        <f ca="1"/>
        <v>78.34</v>
      </c>
      <c r="VL44" vm="20995">
        <f ca="1"/>
        <v>79.02</v>
      </c>
      <c r="VM44" vm="20913">
        <f ca="1"/>
        <v>79.36</v>
      </c>
      <c r="VN44" vm="15056">
        <f ca="1"/>
        <v>78.05</v>
      </c>
      <c r="VO44" vm="20995">
        <f ca="1"/>
        <v>79.02</v>
      </c>
      <c r="VP44" vm="23373">
        <f ca="1"/>
        <v>80.09</v>
      </c>
      <c r="VQ44" vm="15342">
        <f ca="1"/>
        <v>80.819999999999993</v>
      </c>
      <c r="VR44" vm="20972">
        <f ca="1"/>
        <v>83.09</v>
      </c>
      <c r="VS44" vm="23374">
        <f ca="1"/>
        <v>81.78</v>
      </c>
      <c r="VT44" vm="23375">
        <f ca="1"/>
        <v>80.33</v>
      </c>
      <c r="VU44" vm="15178">
        <f ca="1"/>
        <v>79.5</v>
      </c>
      <c r="VV44" vm="23376">
        <f ca="1"/>
        <v>79.489999999999995</v>
      </c>
      <c r="VW44" vm="15333">
        <f ca="1"/>
        <v>78.59</v>
      </c>
      <c r="VX44" vm="15148">
        <f ca="1"/>
        <v>78.930000000000007</v>
      </c>
      <c r="VY44" vm="23377">
        <f ca="1"/>
        <v>79.66</v>
      </c>
      <c r="VZ44" vm="23378">
        <f ca="1"/>
        <v>79.95</v>
      </c>
      <c r="WA44" vm="23379">
        <f ca="1"/>
        <v>80.37</v>
      </c>
      <c r="WB44" vm="15068">
        <f ca="1"/>
        <v>81.14</v>
      </c>
      <c r="WC44" vm="20337">
        <f ca="1"/>
        <v>81.010000000000005</v>
      </c>
      <c r="WD44" vm="23330">
        <f ca="1"/>
        <v>83.24</v>
      </c>
      <c r="WE44" vm="15362">
        <f ca="1"/>
        <v>83.48</v>
      </c>
      <c r="WF44" vm="18093">
        <f ca="1"/>
        <v>84.48</v>
      </c>
      <c r="WG44" vm="23380">
        <f ca="1"/>
        <v>83.31</v>
      </c>
      <c r="WH44" vm="20976">
        <f ca="1"/>
        <v>83.99</v>
      </c>
      <c r="WI44" vm="23381">
        <f ca="1"/>
        <v>86.06</v>
      </c>
      <c r="WJ44" vm="20357">
        <f ca="1"/>
        <v>84.5</v>
      </c>
      <c r="WK44" vm="18061">
        <f ca="1"/>
        <v>85.39</v>
      </c>
      <c r="WL44" vm="23382">
        <f ca="1"/>
        <v>86.38</v>
      </c>
      <c r="WM44" vm="20962">
        <f ca="1"/>
        <v>85.99</v>
      </c>
      <c r="WN44" vm="23383">
        <f ca="1"/>
        <v>86.48</v>
      </c>
      <c r="WO44" vm="23384">
        <f ca="1"/>
        <v>86.4</v>
      </c>
      <c r="WP44" vm="23385">
        <f ca="1"/>
        <v>87.29</v>
      </c>
      <c r="WQ44" vm="15165">
        <f ca="1"/>
        <v>78.430000000000007</v>
      </c>
      <c r="WR44" vm="23386">
        <f ca="1"/>
        <v>79.48</v>
      </c>
      <c r="WS44" vm="15104">
        <f ca="1"/>
        <v>79.53</v>
      </c>
      <c r="WT44" vm="8230">
        <f ca="1"/>
        <v>80.23</v>
      </c>
      <c r="WU44" vm="23387">
        <f ca="1"/>
        <v>79.52</v>
      </c>
      <c r="WV44" vm="23388">
        <f ca="1"/>
        <v>79.069999999999993</v>
      </c>
      <c r="WW44" vm="18337">
        <f ca="1"/>
        <v>78.62</v>
      </c>
      <c r="WX44" vm="23389">
        <f ca="1"/>
        <v>78.260000000000005</v>
      </c>
      <c r="WY44" vm="15017">
        <f ca="1"/>
        <v>78.16</v>
      </c>
      <c r="WZ44" vm="5143">
        <f ca="1"/>
        <v>76.959999999999994</v>
      </c>
      <c r="XA44" vm="23352">
        <f ca="1"/>
        <v>76.709999999999994</v>
      </c>
      <c r="XB44" vm="23345">
        <f ca="1"/>
        <v>77.72</v>
      </c>
      <c r="XC44" vm="5149">
        <f ca="1"/>
        <v>74.42</v>
      </c>
      <c r="XD44" vm="12438">
        <f ca="1"/>
        <v>73.8</v>
      </c>
      <c r="XE44" vm="5350">
        <f ca="1"/>
        <v>73.67</v>
      </c>
      <c r="XF44" vm="12479">
        <f ca="1"/>
        <v>74.45</v>
      </c>
      <c r="XG44" vm="5429">
        <f ca="1"/>
        <v>73.53</v>
      </c>
      <c r="XH44" vm="12433">
        <f ca="1"/>
        <v>73.040000000000006</v>
      </c>
      <c r="XI44" vm="23390">
        <f ca="1"/>
        <v>73.37</v>
      </c>
      <c r="XJ44" vm="23391">
        <f ca="1"/>
        <v>71.58</v>
      </c>
      <c r="XK44" vm="13425">
        <f ca="1"/>
        <v>72.040000000000006</v>
      </c>
      <c r="XL44" vm="15308">
        <f ca="1"/>
        <v>73.2</v>
      </c>
      <c r="XM44" vm="15306">
        <f ca="1"/>
        <v>72.78</v>
      </c>
      <c r="XN44" vm="15243">
        <f ca="1"/>
        <v>73.55</v>
      </c>
      <c r="XO44" vm="12434">
        <f ca="1"/>
        <v>72.95</v>
      </c>
      <c r="XP44" vm="12415">
        <f ca="1"/>
        <v>73.02</v>
      </c>
      <c r="XQ44" vm="5431">
        <f ca="1"/>
        <v>72.7</v>
      </c>
      <c r="XR44" vm="12511">
        <f ca="1"/>
        <v>72.099999999999994</v>
      </c>
      <c r="XS44" vm="5177">
        <f ca="1"/>
        <v>72.31</v>
      </c>
      <c r="XT44" vm="12528">
        <f ca="1"/>
        <v>72.25</v>
      </c>
      <c r="XU44" vm="5089">
        <f ca="1"/>
        <v>72.989999999999995</v>
      </c>
      <c r="XV44" vm="23392">
        <f ca="1"/>
        <v>72.63</v>
      </c>
      <c r="XW44" vm="15245">
        <f ca="1"/>
        <v>73.66</v>
      </c>
      <c r="XX44" vm="15142">
        <f ca="1"/>
        <v>75.12</v>
      </c>
      <c r="XY44" vm="5083">
        <f ca="1"/>
        <v>75.319999999999993</v>
      </c>
      <c r="XZ44" vm="12391">
        <f ca="1"/>
        <v>75.08</v>
      </c>
      <c r="YA44" vm="15234">
        <f ca="1"/>
        <v>75.94</v>
      </c>
      <c r="YB44" vm="5125">
        <f ca="1"/>
        <v>74.209999999999994</v>
      </c>
      <c r="YC44" vm="23393">
        <f ca="1"/>
        <v>73.69</v>
      </c>
      <c r="YD44" vm="12520">
        <f ca="1"/>
        <v>73.260000000000005</v>
      </c>
      <c r="YE44" vm="15323">
        <f ca="1"/>
        <v>73.41</v>
      </c>
      <c r="YF44" vm="5129">
        <f ca="1"/>
        <v>73.98</v>
      </c>
      <c r="YG44" vm="18346">
        <f ca="1"/>
        <v>73.09</v>
      </c>
      <c r="YH44" vm="12509">
        <f ca="1"/>
        <v>72.61</v>
      </c>
      <c r="YI44" vm="5088">
        <f ca="1"/>
        <v>72.58</v>
      </c>
      <c r="YJ44" vm="12371">
        <f ca="1"/>
        <v>72.41</v>
      </c>
      <c r="YK44" vm="23394">
        <f ca="1"/>
        <v>73.010000000000005</v>
      </c>
      <c r="YL44" vm="18266">
        <f ca="1"/>
        <v>73.25</v>
      </c>
      <c r="YM44" vm="8224">
        <f ca="1"/>
        <v>72.88</v>
      </c>
      <c r="YN44" vm="23223">
        <f ca="1"/>
        <v>72.09</v>
      </c>
      <c r="YO44" vm="13424">
        <f ca="1"/>
        <v>70.89</v>
      </c>
      <c r="YP44" vm="23395">
        <f ca="1"/>
        <v>69.55</v>
      </c>
      <c r="YQ44" vm="23396">
        <f ca="1"/>
        <v>69.58</v>
      </c>
      <c r="YR44" vm="18277">
        <f ca="1"/>
        <v>69.42</v>
      </c>
      <c r="YS44" vm="23397">
        <f ca="1"/>
        <v>69.94</v>
      </c>
      <c r="YT44" vm="23398">
        <f ca="1"/>
        <v>68.12</v>
      </c>
      <c r="YU44" vm="8222">
        <f ca="1"/>
        <v>68.650000000000006</v>
      </c>
      <c r="YV44" vm="12543">
        <f ca="1"/>
        <v>68.069999999999993</v>
      </c>
      <c r="YW44" vm="5016">
        <f ca="1"/>
        <v>67.75</v>
      </c>
      <c r="YX44" vm="23399">
        <f ca="1"/>
        <v>67.31</v>
      </c>
      <c r="YY44" vm="5012">
        <f ca="1"/>
        <v>66.930000000000007</v>
      </c>
      <c r="YZ44" vm="12587">
        <f ca="1"/>
        <v>66.16</v>
      </c>
      <c r="ZA44" vm="23400">
        <f ca="1"/>
        <v>66.760000000000005</v>
      </c>
      <c r="ZB44" vm="5004">
        <f ca="1"/>
        <v>66.95</v>
      </c>
      <c r="ZC44" vm="20497">
        <f ca="1"/>
        <v>67.03</v>
      </c>
      <c r="ZD44" vm="18299">
        <f ca="1"/>
        <v>67.08</v>
      </c>
      <c r="ZE44" vm="23401">
        <f ca="1"/>
        <v>65.27</v>
      </c>
      <c r="ZF44" vm="23402">
        <f ca="1"/>
        <v>65.42</v>
      </c>
      <c r="ZG44" vm="23403">
        <f ca="1"/>
        <v>65.94</v>
      </c>
      <c r="ZH44" vm="23404">
        <f ca="1"/>
        <v>65.2</v>
      </c>
      <c r="ZI44" vm="18305">
        <f ca="1"/>
        <v>65.510000000000005</v>
      </c>
      <c r="ZJ44" vm="23405">
        <f ca="1"/>
        <v>65.33</v>
      </c>
      <c r="ZK44" vm="23406">
        <f ca="1"/>
        <v>64.78</v>
      </c>
      <c r="ZL44" vm="23407">
        <f ca="1"/>
        <v>65.540000000000006</v>
      </c>
      <c r="ZM44" vm="23408">
        <f ca="1"/>
        <v>65.459999999999994</v>
      </c>
      <c r="ZN44" vm="12286">
        <f ca="1"/>
        <v>64.92</v>
      </c>
      <c r="ZO44" vm="12337">
        <f ca="1"/>
        <v>64.58</v>
      </c>
      <c r="ZP44" vm="23409">
        <f ca="1"/>
        <v>65.959999999999994</v>
      </c>
      <c r="ZQ44" vm="20485">
        <f ca="1"/>
        <v>67.540000000000006</v>
      </c>
      <c r="ZR44" vm="23410">
        <f ca="1"/>
        <v>67.650000000000006</v>
      </c>
      <c r="ZS44" vm="23411">
        <f ca="1"/>
        <v>67.010000000000005</v>
      </c>
      <c r="ZT44" vm="23412">
        <f ca="1"/>
        <v>67.86</v>
      </c>
      <c r="ZU44" vm="10737">
        <f ca="1"/>
        <v>67.72</v>
      </c>
      <c r="ZV44" vm="5408">
        <f ca="1"/>
        <v>67.900000000000006</v>
      </c>
      <c r="ZW44" vm="5024">
        <f ca="1"/>
        <v>67.290000000000006</v>
      </c>
      <c r="ZX44" vm="16227">
        <f ca="1"/>
        <v>67.8</v>
      </c>
      <c r="ZY44" vm="23274">
        <f ca="1"/>
        <v>66.17</v>
      </c>
      <c r="ZZ44" vm="23413">
        <f ca="1"/>
        <v>65.680000000000007</v>
      </c>
      <c r="AAA44" vm="4668">
        <f ca="1"/>
        <v>63.94</v>
      </c>
      <c r="AAB44" vm="4822">
        <f ca="1"/>
        <v>63.5</v>
      </c>
      <c r="AAC44" vm="23414">
        <f ca="1"/>
        <v>64.08</v>
      </c>
      <c r="AAD44" vm="23415">
        <f ca="1"/>
        <v>64.27</v>
      </c>
      <c r="AAE44" vm="13728">
        <f ca="1"/>
        <v>63.43</v>
      </c>
      <c r="AAF44" vm="12585">
        <f ca="1"/>
        <v>64.16</v>
      </c>
      <c r="AAG44" vm="23416">
        <f ca="1"/>
        <v>63.88</v>
      </c>
      <c r="AAH44" vm="5425">
        <f ca="1"/>
        <v>63.85</v>
      </c>
      <c r="AAI44" vm="20477">
        <f ca="1"/>
        <v>64.7</v>
      </c>
      <c r="AAJ44" vm="4993">
        <f ca="1"/>
        <v>65.25</v>
      </c>
      <c r="AAK44" vm="12335">
        <f ca="1"/>
        <v>64.89</v>
      </c>
      <c r="AAL44" vm="23417">
        <f ca="1"/>
        <v>64.34</v>
      </c>
      <c r="AAM44" vm="4801">
        <f ca="1"/>
        <v>63.56</v>
      </c>
      <c r="AAN44" vm="23418">
        <f ca="1"/>
        <v>65.06</v>
      </c>
      <c r="AAO44" vm="23415">
        <f ca="1"/>
        <v>64.27</v>
      </c>
      <c r="AAP44" vm="23419">
        <f ca="1"/>
        <v>63.15</v>
      </c>
      <c r="AAQ44" vm="12568">
        <f ca="1"/>
        <v>68.489999999999995</v>
      </c>
      <c r="AAR44" vm="5447">
        <f ca="1"/>
        <v>70.67</v>
      </c>
      <c r="AAS44" vm="23420">
        <f ca="1"/>
        <v>70.73</v>
      </c>
      <c r="AAT44" vm="13453">
        <f ca="1"/>
        <v>69.61</v>
      </c>
      <c r="AAU44" vm="12546">
        <f ca="1"/>
        <v>69.31</v>
      </c>
      <c r="AAV44" vm="5029">
        <f ca="1"/>
        <v>68.83</v>
      </c>
      <c r="AAW44" vm="5018">
        <f ca="1"/>
        <v>68.61</v>
      </c>
      <c r="AAX44" vm="18359">
        <f ca="1"/>
        <v>68.64</v>
      </c>
      <c r="AAY44" vm="12564">
        <f ca="1"/>
        <v>68.400000000000006</v>
      </c>
      <c r="AAZ44" vm="23421">
        <f ca="1"/>
        <v>66.59</v>
      </c>
      <c r="ABA44" vm="23422">
        <f ca="1"/>
        <v>66.69</v>
      </c>
      <c r="ABB44" vm="12353">
        <f ca="1"/>
        <v>67.55</v>
      </c>
      <c r="ABC44" vm="23423">
        <f ca="1"/>
        <v>67.760000000000005</v>
      </c>
      <c r="ABD44" vm="18307">
        <f ca="1"/>
        <v>68.75</v>
      </c>
      <c r="ABE44" vm="18273">
        <f ca="1"/>
        <v>69.97</v>
      </c>
      <c r="ABF44" vm="13433">
        <f ca="1"/>
        <v>69.959999999999994</v>
      </c>
      <c r="ABG44" vm="23424">
        <f ca="1"/>
        <v>70.81</v>
      </c>
      <c r="ABH44" vm="23425">
        <f ca="1"/>
        <v>71.64</v>
      </c>
      <c r="ABI44" vm="15248">
        <f ca="1"/>
        <v>73.3</v>
      </c>
      <c r="ABJ44" vm="15301">
        <f ca="1"/>
        <v>73.510000000000005</v>
      </c>
      <c r="ABK44" vm="23426">
        <f ca="1"/>
        <v>72.56</v>
      </c>
      <c r="ABL44" vm="12371">
        <f ca="1"/>
        <v>72.41</v>
      </c>
      <c r="ABM44" vm="13428">
        <f ca="1"/>
        <v>71.17</v>
      </c>
      <c r="ABN44" vm="15213">
        <f ca="1"/>
        <v>73.5</v>
      </c>
      <c r="ABO44" vm="5397">
        <f ca="1"/>
        <v>76.510000000000005</v>
      </c>
      <c r="ABP44" vm="23427">
        <f ca="1"/>
        <v>77.010000000000005</v>
      </c>
      <c r="ABQ44" vm="23428">
        <f ca="1"/>
        <v>77.73</v>
      </c>
      <c r="ABR44" vm="15056">
        <f ca="1"/>
        <v>78.05</v>
      </c>
      <c r="ABS44" vm="15194">
        <f ca="1"/>
        <v>76.06</v>
      </c>
      <c r="ABT44" vm="15299">
        <f ca="1"/>
        <v>76.489999999999995</v>
      </c>
      <c r="ABU44" vm="5398">
        <f ca="1"/>
        <v>76.77</v>
      </c>
      <c r="ABV44" vm="16242">
        <f ca="1"/>
        <v>74.83</v>
      </c>
      <c r="ABW44" vm="18344">
        <f ca="1"/>
        <v>74.19</v>
      </c>
      <c r="ABX44" vm="15300">
        <f ca="1"/>
        <v>74</v>
      </c>
      <c r="ABY44" vm="12388">
        <f ca="1"/>
        <v>75.59</v>
      </c>
      <c r="ABZ44" vm="15245">
        <f ca="1"/>
        <v>73.66</v>
      </c>
      <c r="ACA44" vm="5089">
        <f ca="1"/>
        <v>72.989999999999995</v>
      </c>
      <c r="ACB44" vm="5129">
        <f ca="1"/>
        <v>73.98</v>
      </c>
      <c r="ACC44" vm="16234">
        <f ca="1"/>
        <v>74.14</v>
      </c>
      <c r="ACD44" vm="18297">
        <f ca="1"/>
        <v>74.34</v>
      </c>
      <c r="ACE44" vm="12436">
        <f ca="1"/>
        <v>73.78</v>
      </c>
      <c r="ACF44" vm="12479">
        <f ca="1"/>
        <v>74.45</v>
      </c>
      <c r="ACG44" vm="23429">
        <f ca="1"/>
        <v>74.75</v>
      </c>
      <c r="ACH44" vm="15117">
        <f ca="1"/>
        <v>75.13</v>
      </c>
      <c r="ACI44" vm="5122">
        <f ca="1"/>
        <v>75.900000000000006</v>
      </c>
      <c r="ACJ44" vm="23430">
        <f ca="1"/>
        <v>76.72</v>
      </c>
      <c r="ACK44" vm="5143">
        <f ca="1"/>
        <v>76.959999999999994</v>
      </c>
      <c r="ACL44" vm="12423">
        <f ca="1"/>
        <v>77</v>
      </c>
      <c r="ACM44" vm="23431">
        <f ca="1"/>
        <v>78.56</v>
      </c>
      <c r="ACN44" vm="15225">
        <f ca="1"/>
        <v>79.45</v>
      </c>
      <c r="ACO44" vm="8231">
        <f ca="1"/>
        <v>79</v>
      </c>
      <c r="ACP44" vm="23432">
        <f ca="1"/>
        <v>79.7</v>
      </c>
      <c r="ACQ44" vm="15228">
        <f ca="1"/>
        <v>79.13</v>
      </c>
      <c r="ACR44" vm="5489">
        <f ca="1"/>
        <v>78.77</v>
      </c>
      <c r="ACS44" vm="5389">
        <f ca="1"/>
        <v>78.72</v>
      </c>
      <c r="ACT44" vm="23433">
        <f ca="1"/>
        <v>79.17</v>
      </c>
      <c r="ACU44" vm="23434">
        <f ca="1"/>
        <v>81.44</v>
      </c>
      <c r="ACV44" vm="15126">
        <f ca="1"/>
        <v>80.94</v>
      </c>
      <c r="ACW44" vm="18090">
        <f ca="1"/>
        <v>83.16</v>
      </c>
      <c r="ACX44" vm="83">
        <f ca="1"/>
        <v>82.81</v>
      </c>
      <c r="ACZ44" s="9"/>
      <c r="ADA44" s="9" cm="1">
        <f t="array" ref="ADA44">_FV(B44,"Price")</f>
        <v>82.81</v>
      </c>
      <c r="ADB44" t="s">
        <v>85</v>
      </c>
      <c r="ADC44" s="5">
        <f t="shared" ref="ADC44:AFN44" ca="1" si="507">IFERROR(D39/ADC$3," ")</f>
        <v>4.9795844484887058E-3</v>
      </c>
      <c r="ADD44" s="5">
        <f t="shared" ca="1" si="507"/>
        <v>4.9701003293457242E-3</v>
      </c>
      <c r="ADE44" s="5">
        <f t="shared" ca="1" si="507"/>
        <v>4.9660200214408151E-3</v>
      </c>
      <c r="ADF44" s="5">
        <f t="shared" ca="1" si="507"/>
        <v>4.9435964844626694E-3</v>
      </c>
      <c r="ADG44" s="5">
        <f t="shared" ca="1" si="507"/>
        <v>4.9367182858894723E-3</v>
      </c>
      <c r="ADH44" s="5">
        <f t="shared" ca="1" si="507"/>
        <v>4.9373166744483173E-3</v>
      </c>
      <c r="ADI44" s="5">
        <f t="shared" ca="1" si="507"/>
        <v>4.9513208842961419E-3</v>
      </c>
      <c r="ADJ44" s="5">
        <f t="shared" ca="1" si="507"/>
        <v>4.9717770775969715E-3</v>
      </c>
      <c r="ADK44" s="5">
        <f t="shared" ca="1" si="507"/>
        <v>4.9848337128353525E-3</v>
      </c>
      <c r="ADL44" s="5">
        <f t="shared" ca="1" si="507"/>
        <v>4.9693414117170922E-3</v>
      </c>
      <c r="ADM44" s="5">
        <f t="shared" ca="1" si="507"/>
        <v>4.9881083582031544E-3</v>
      </c>
      <c r="ADN44" s="5">
        <f t="shared" ca="1" si="507"/>
        <v>5.0009059935189979E-3</v>
      </c>
      <c r="ADO44" s="5">
        <f t="shared" ca="1" si="507"/>
        <v>4.9339087628704368E-3</v>
      </c>
      <c r="ADP44" s="5">
        <f t="shared" ca="1" si="507"/>
        <v>4.9946041264483688E-3</v>
      </c>
      <c r="ADQ44" s="5">
        <f t="shared" ca="1" si="507"/>
        <v>4.9861907404857575E-3</v>
      </c>
      <c r="ADR44" s="5">
        <f t="shared" ca="1" si="507"/>
        <v>4.921591900982414E-3</v>
      </c>
      <c r="ADS44" s="5">
        <f t="shared" ca="1" si="507"/>
        <v>4.9001594182028841E-3</v>
      </c>
      <c r="ADT44" s="5">
        <f t="shared" ca="1" si="507"/>
        <v>4.7819099772191285E-3</v>
      </c>
      <c r="ADU44" s="5">
        <f t="shared" ca="1" si="507"/>
        <v>4.8047287017547197E-3</v>
      </c>
      <c r="ADV44" s="5">
        <f t="shared" ca="1" si="507"/>
        <v>4.7547303105316008E-3</v>
      </c>
      <c r="ADW44" s="5">
        <f t="shared" ca="1" si="507"/>
        <v>4.7154737466977006E-3</v>
      </c>
      <c r="ADX44" s="5">
        <f t="shared" ca="1" si="507"/>
        <v>4.7550369678632893E-3</v>
      </c>
      <c r="ADY44" s="5">
        <f t="shared" ca="1" si="507"/>
        <v>4.7447834401197833E-3</v>
      </c>
      <c r="ADZ44" s="5">
        <f t="shared" ca="1" si="507"/>
        <v>4.6624439405885737E-3</v>
      </c>
      <c r="AEA44" s="5">
        <f t="shared" ca="1" si="507"/>
        <v>4.6393092411085414E-3</v>
      </c>
      <c r="AEB44" s="5">
        <f t="shared" ca="1" si="507"/>
        <v>4.6009696738752081E-3</v>
      </c>
      <c r="AEC44" s="5">
        <f t="shared" ca="1" si="507"/>
        <v>4.6446138455890134E-3</v>
      </c>
      <c r="AED44" s="5">
        <f t="shared" ca="1" si="507"/>
        <v>4.6480721027966406E-3</v>
      </c>
      <c r="AEE44" s="5">
        <f t="shared" ca="1" si="507"/>
        <v>4.6089780979121147E-3</v>
      </c>
      <c r="AEF44" s="5">
        <f t="shared" ca="1" si="507"/>
        <v>4.6440473570307835E-3</v>
      </c>
      <c r="AEG44" s="5">
        <f t="shared" ca="1" si="507"/>
        <v>4.6823779608442225E-3</v>
      </c>
      <c r="AEH44" s="5">
        <f t="shared" ca="1" si="507"/>
        <v>4.6812860168156068E-3</v>
      </c>
      <c r="AEI44" s="5">
        <f t="shared" ca="1" si="507"/>
        <v>4.6656857598926854E-3</v>
      </c>
      <c r="AEJ44" s="5">
        <f t="shared" ca="1" si="507"/>
        <v>4.6501918812546245E-3</v>
      </c>
      <c r="AEK44" s="5">
        <f t="shared" ca="1" si="507"/>
        <v>4.6253632594533836E-3</v>
      </c>
      <c r="AEL44" s="5">
        <f t="shared" ca="1" si="507"/>
        <v>4.6757809887495207E-3</v>
      </c>
      <c r="AEM44" s="5">
        <f t="shared" ca="1" si="507"/>
        <v>4.6662460214690641E-3</v>
      </c>
      <c r="AEN44" s="5">
        <f t="shared" ca="1" si="507"/>
        <v>4.7162674325773868E-3</v>
      </c>
      <c r="AEO44" s="5">
        <f t="shared" ca="1" si="507"/>
        <v>4.6926734916448937E-3</v>
      </c>
      <c r="AEP44" s="5">
        <f t="shared" ca="1" si="507"/>
        <v>4.6066229640418883E-3</v>
      </c>
      <c r="AEQ44" s="5">
        <f t="shared" ca="1" si="507"/>
        <v>4.5237204013469012E-3</v>
      </c>
      <c r="AER44" s="5">
        <f t="shared" ca="1" si="507"/>
        <v>4.4822677958533744E-3</v>
      </c>
      <c r="AES44" s="5">
        <f t="shared" ca="1" si="507"/>
        <v>4.5527312930565573E-3</v>
      </c>
      <c r="AET44" s="5">
        <f t="shared" ca="1" si="507"/>
        <v>4.5552761418104423E-3</v>
      </c>
      <c r="AEU44" s="5">
        <f t="shared" ca="1" si="507"/>
        <v>4.5496014946711672E-3</v>
      </c>
      <c r="AEV44" s="5">
        <f t="shared" ca="1" si="507"/>
        <v>4.5559002295839177E-3</v>
      </c>
      <c r="AEW44" s="5">
        <f t="shared" ca="1" si="507"/>
        <v>4.5996875645552817E-3</v>
      </c>
      <c r="AEX44" s="5">
        <f t="shared" ca="1" si="507"/>
        <v>4.5547836583561463E-3</v>
      </c>
      <c r="AEY44" s="5">
        <f t="shared" ca="1" si="507"/>
        <v>4.5407430077362013E-3</v>
      </c>
      <c r="AEZ44" s="5">
        <f t="shared" ca="1" si="507"/>
        <v>4.5063066192864883E-3</v>
      </c>
      <c r="AFA44" s="5">
        <f t="shared" ca="1" si="507"/>
        <v>4.5347391068152748E-3</v>
      </c>
      <c r="AFB44" s="5">
        <f t="shared" ca="1" si="507"/>
        <v>4.5263657272908197E-3</v>
      </c>
      <c r="AFC44" s="5">
        <f t="shared" ca="1" si="507"/>
        <v>4.5623615614408487E-3</v>
      </c>
      <c r="AFD44" s="5">
        <f t="shared" ca="1" si="507"/>
        <v>4.5322521646806732E-3</v>
      </c>
      <c r="AFE44" s="5">
        <f t="shared" ca="1" si="507"/>
        <v>4.5549335783673598E-3</v>
      </c>
      <c r="AFF44" s="5">
        <f t="shared" ca="1" si="507"/>
        <v>4.6500410450277972E-3</v>
      </c>
      <c r="AFG44" s="5">
        <f t="shared" ca="1" si="507"/>
        <v>4.3986156941887714E-3</v>
      </c>
      <c r="AFH44" s="5">
        <f t="shared" ca="1" si="507"/>
        <v>4.4746413861156843E-3</v>
      </c>
      <c r="AFI44" s="5">
        <f t="shared" ca="1" si="507"/>
        <v>4.4732465960479906E-3</v>
      </c>
      <c r="AFJ44" s="5">
        <f t="shared" ca="1" si="507"/>
        <v>4.4493991253760365E-3</v>
      </c>
      <c r="AFK44" s="5">
        <f t="shared" ca="1" si="507"/>
        <v>4.4560622187673439E-3</v>
      </c>
      <c r="AFL44" s="5">
        <f t="shared" ca="1" si="507"/>
        <v>4.470801464262813E-3</v>
      </c>
      <c r="AFM44" s="5">
        <f t="shared" ca="1" si="507"/>
        <v>4.5014095533152622E-3</v>
      </c>
      <c r="AFN44" s="5">
        <f t="shared" ca="1" si="507"/>
        <v>4.4808538684222889E-3</v>
      </c>
      <c r="AFO44" s="5">
        <f t="shared" ref="AFO44:AHZ44" ca="1" si="508">IFERROR(BP39/AFO$3," ")</f>
        <v>4.4491575498482898E-3</v>
      </c>
      <c r="AFP44" s="5">
        <f t="shared" ca="1" si="508"/>
        <v>4.4268576686348178E-3</v>
      </c>
      <c r="AFQ44" s="5">
        <f t="shared" ca="1" si="508"/>
        <v>4.3623003536997175E-3</v>
      </c>
      <c r="AFR44" s="5">
        <f t="shared" ca="1" si="508"/>
        <v>4.3795265575726893E-3</v>
      </c>
      <c r="AFS44" s="5">
        <f t="shared" ca="1" si="508"/>
        <v>4.331455564899488E-3</v>
      </c>
      <c r="AFT44" s="5">
        <f t="shared" ca="1" si="508"/>
        <v>4.4081272760212748E-3</v>
      </c>
      <c r="AFU44" s="5">
        <f t="shared" ca="1" si="508"/>
        <v>4.3859066959563708E-3</v>
      </c>
      <c r="AFV44" s="5">
        <f t="shared" ca="1" si="508"/>
        <v>4.3680570786158932E-3</v>
      </c>
      <c r="AFW44" s="5">
        <f t="shared" ca="1" si="508"/>
        <v>4.2923535654265437E-3</v>
      </c>
      <c r="AFX44" s="5">
        <f t="shared" ca="1" si="508"/>
        <v>4.2732821200114736E-3</v>
      </c>
      <c r="AFY44" s="5">
        <f t="shared" ca="1" si="508"/>
        <v>4.2374805063957084E-3</v>
      </c>
      <c r="AFZ44" s="5">
        <f t="shared" ca="1" si="508"/>
        <v>4.2412530691542686E-3</v>
      </c>
      <c r="AGA44" s="5">
        <f t="shared" ca="1" si="508"/>
        <v>4.3273847864204341E-3</v>
      </c>
      <c r="AGB44" s="5">
        <f t="shared" ca="1" si="508"/>
        <v>4.3648086576762949E-3</v>
      </c>
      <c r="AGC44" s="5">
        <f t="shared" ca="1" si="508"/>
        <v>4.3341809658099346E-3</v>
      </c>
      <c r="AGD44" s="5">
        <f t="shared" ca="1" si="508"/>
        <v>4.3284578759599703E-3</v>
      </c>
      <c r="AGE44" s="5">
        <f t="shared" ca="1" si="508"/>
        <v>4.3240559966934806E-3</v>
      </c>
      <c r="AGF44" s="5">
        <f t="shared" ca="1" si="508"/>
        <v>4.3369733122727763E-3</v>
      </c>
      <c r="AGG44" s="5">
        <f t="shared" ca="1" si="508"/>
        <v>4.3342295297297767E-3</v>
      </c>
      <c r="AGH44" s="5">
        <f t="shared" ca="1" si="508"/>
        <v>4.3683478945639505E-3</v>
      </c>
      <c r="AGI44" s="5">
        <f t="shared" ca="1" si="508"/>
        <v>4.3604694247965144E-3</v>
      </c>
      <c r="AGJ44" s="5">
        <f t="shared" ca="1" si="508"/>
        <v>4.3685681367098654E-3</v>
      </c>
      <c r="AGK44" s="5">
        <f t="shared" ca="1" si="508"/>
        <v>4.4329581719589096E-3</v>
      </c>
      <c r="AGL44" s="5">
        <f t="shared" ca="1" si="508"/>
        <v>4.3171682049991979E-3</v>
      </c>
      <c r="AGM44" s="5">
        <f t="shared" ca="1" si="508"/>
        <v>4.3062207589992787E-3</v>
      </c>
      <c r="AGN44" s="5">
        <f t="shared" ca="1" si="508"/>
        <v>4.2931381113000336E-3</v>
      </c>
      <c r="AGO44" s="5">
        <f t="shared" ca="1" si="508"/>
        <v>4.2044888595828998E-3</v>
      </c>
      <c r="AGP44" s="5">
        <f t="shared" ca="1" si="508"/>
        <v>4.2419013190621545E-3</v>
      </c>
      <c r="AGQ44" s="5">
        <f t="shared" ca="1" si="508"/>
        <v>4.2381642687364333E-3</v>
      </c>
      <c r="AGR44" s="5">
        <f t="shared" ca="1" si="508"/>
        <v>4.2740688268823107E-3</v>
      </c>
      <c r="AGS44" s="5">
        <f t="shared" ca="1" si="508"/>
        <v>4.2740695236840346E-3</v>
      </c>
      <c r="AGT44" s="5">
        <f t="shared" ca="1" si="508"/>
        <v>4.2640049507738885E-3</v>
      </c>
      <c r="AGU44" s="5">
        <f t="shared" ca="1" si="508"/>
        <v>4.2843039788741672E-3</v>
      </c>
      <c r="AGV44" s="5">
        <f t="shared" ca="1" si="508"/>
        <v>4.2061485090193673E-3</v>
      </c>
      <c r="AGW44" s="5">
        <f t="shared" ca="1" si="508"/>
        <v>4.385234389107838E-3</v>
      </c>
      <c r="AGX44" s="5">
        <f t="shared" ca="1" si="508"/>
        <v>4.4599611173794284E-3</v>
      </c>
      <c r="AGY44" s="5">
        <f t="shared" ca="1" si="508"/>
        <v>4.4882402624833728E-3</v>
      </c>
      <c r="AGZ44" s="5">
        <f t="shared" ca="1" si="508"/>
        <v>4.4884526171942527E-3</v>
      </c>
      <c r="AHA44" s="5">
        <f t="shared" ca="1" si="508"/>
        <v>4.4807145883119671E-3</v>
      </c>
      <c r="AHB44" s="5">
        <f t="shared" ca="1" si="508"/>
        <v>4.4947942652730369E-3</v>
      </c>
      <c r="AHC44" s="5">
        <f t="shared" ca="1" si="508"/>
        <v>4.5230078483799651E-3</v>
      </c>
      <c r="AHD44" s="5">
        <f t="shared" ca="1" si="508"/>
        <v>4.5843291061967283E-3</v>
      </c>
      <c r="AHE44" s="5">
        <f t="shared" ca="1" si="508"/>
        <v>4.6119694627529233E-3</v>
      </c>
      <c r="AHF44" s="5">
        <f t="shared" ca="1" si="508"/>
        <v>4.6444196507520793E-3</v>
      </c>
      <c r="AHG44" s="5">
        <f t="shared" ca="1" si="508"/>
        <v>4.6058471345829825E-3</v>
      </c>
      <c r="AHH44" s="5">
        <f t="shared" ca="1" si="508"/>
        <v>4.5695777819428525E-3</v>
      </c>
      <c r="AHI44" s="5">
        <f t="shared" ca="1" si="508"/>
        <v>4.6529327534993621E-3</v>
      </c>
      <c r="AHJ44" s="5">
        <f t="shared" ca="1" si="508"/>
        <v>4.6352382599899487E-3</v>
      </c>
      <c r="AHK44" s="5">
        <f t="shared" ca="1" si="508"/>
        <v>4.5818081800310948E-3</v>
      </c>
      <c r="AHL44" s="5">
        <f t="shared" ca="1" si="508"/>
        <v>4.5570285967983246E-3</v>
      </c>
      <c r="AHM44" s="5">
        <f t="shared" ca="1" si="508"/>
        <v>4.5679449605927694E-3</v>
      </c>
      <c r="AHN44" s="5">
        <f t="shared" ca="1" si="508"/>
        <v>4.4723888904597744E-3</v>
      </c>
      <c r="AHO44" s="5">
        <f t="shared" ca="1" si="508"/>
        <v>4.4543261750414377E-3</v>
      </c>
      <c r="AHP44" s="5">
        <f t="shared" ca="1" si="508"/>
        <v>4.4365097484650078E-3</v>
      </c>
      <c r="AHQ44" s="5">
        <f t="shared" ca="1" si="508"/>
        <v>4.6685423909104346E-3</v>
      </c>
      <c r="AHR44" s="5">
        <f t="shared" ca="1" si="508"/>
        <v>4.7129714279705703E-3</v>
      </c>
      <c r="AHS44" s="5">
        <f t="shared" ca="1" si="508"/>
        <v>4.6513476043453135E-3</v>
      </c>
      <c r="AHT44" s="5">
        <f t="shared" ca="1" si="508"/>
        <v>4.6702153505914779E-3</v>
      </c>
      <c r="AHU44" s="5">
        <f t="shared" ca="1" si="508"/>
        <v>4.6960196422432795E-3</v>
      </c>
      <c r="AHV44" s="5">
        <f t="shared" ca="1" si="508"/>
        <v>4.6890393875830593E-3</v>
      </c>
      <c r="AHW44" s="5">
        <f t="shared" ca="1" si="508"/>
        <v>4.6952547497782554E-3</v>
      </c>
      <c r="AHX44" s="5">
        <f t="shared" ca="1" si="508"/>
        <v>4.6872714018256819E-3</v>
      </c>
      <c r="AHY44" s="5">
        <f t="shared" ca="1" si="508"/>
        <v>4.6663559933937462E-3</v>
      </c>
      <c r="AHZ44" s="5">
        <f t="shared" ca="1" si="508"/>
        <v>4.6409528400537872E-3</v>
      </c>
      <c r="AIA44" s="5">
        <f t="shared" ref="AIA44:AKL44" ca="1" si="509">IFERROR(EB39/AIA$3," ")</f>
        <v>4.6765901565069901E-3</v>
      </c>
      <c r="AIB44" s="5">
        <f t="shared" ca="1" si="509"/>
        <v>4.6473829249735416E-3</v>
      </c>
      <c r="AIC44" s="5">
        <f t="shared" ca="1" si="509"/>
        <v>4.657242209683058E-3</v>
      </c>
      <c r="AID44" s="5">
        <f t="shared" ca="1" si="509"/>
        <v>4.727007854692696E-3</v>
      </c>
      <c r="AIE44" s="5">
        <f t="shared" ca="1" si="509"/>
        <v>4.7149928417010815E-3</v>
      </c>
      <c r="AIF44" s="5">
        <f t="shared" ca="1" si="509"/>
        <v>4.6570589642913043E-3</v>
      </c>
      <c r="AIG44" s="5">
        <f t="shared" ca="1" si="509"/>
        <v>4.7136458854992848E-3</v>
      </c>
      <c r="AIH44" s="5">
        <f t="shared" ca="1" si="509"/>
        <v>4.7514923480212277E-3</v>
      </c>
      <c r="AII44" s="5">
        <f t="shared" ca="1" si="509"/>
        <v>4.6608823299671073E-3</v>
      </c>
      <c r="AIJ44" s="5">
        <f t="shared" ca="1" si="509"/>
        <v>4.7629645770512988E-3</v>
      </c>
      <c r="AIK44" s="5">
        <f t="shared" ca="1" si="509"/>
        <v>4.7988908991973564E-3</v>
      </c>
      <c r="AIL44" s="5">
        <f t="shared" ca="1" si="509"/>
        <v>4.7809311116534066E-3</v>
      </c>
      <c r="AIM44" s="5">
        <f t="shared" ca="1" si="509"/>
        <v>4.9411316252546559E-3</v>
      </c>
      <c r="AIN44" s="5">
        <f t="shared" ca="1" si="509"/>
        <v>5.0665884908824999E-3</v>
      </c>
      <c r="AIO44" s="5">
        <f t="shared" ca="1" si="509"/>
        <v>4.9567537284566079E-3</v>
      </c>
      <c r="AIP44" s="5">
        <f t="shared" ca="1" si="509"/>
        <v>4.992141355691493E-3</v>
      </c>
      <c r="AIQ44" s="5">
        <f t="shared" ca="1" si="509"/>
        <v>4.9525679256406741E-3</v>
      </c>
      <c r="AIR44" s="5">
        <f t="shared" ca="1" si="509"/>
        <v>4.925387948459186E-3</v>
      </c>
      <c r="AIS44" s="5">
        <f t="shared" ca="1" si="509"/>
        <v>4.8386986510862359E-3</v>
      </c>
      <c r="AIT44" s="5">
        <f t="shared" ca="1" si="509"/>
        <v>4.7892352131277353E-3</v>
      </c>
      <c r="AIU44" s="5">
        <f t="shared" ca="1" si="509"/>
        <v>4.824948674223198E-3</v>
      </c>
      <c r="AIV44" s="5">
        <f t="shared" ca="1" si="509"/>
        <v>4.858360874688274E-3</v>
      </c>
      <c r="AIW44" s="5">
        <f t="shared" ca="1" si="509"/>
        <v>4.9376527067777204E-3</v>
      </c>
      <c r="AIX44" s="5">
        <f t="shared" ca="1" si="509"/>
        <v>4.8727190311066001E-3</v>
      </c>
      <c r="AIY44" s="5">
        <f t="shared" ca="1" si="509"/>
        <v>4.915735705532949E-3</v>
      </c>
      <c r="AIZ44" s="5">
        <f t="shared" ca="1" si="509"/>
        <v>4.8708320552401886E-3</v>
      </c>
      <c r="AJA44" s="5">
        <f t="shared" ca="1" si="509"/>
        <v>4.8952896013772272E-3</v>
      </c>
      <c r="AJB44" s="5">
        <f t="shared" ca="1" si="509"/>
        <v>4.8399593191120393E-3</v>
      </c>
      <c r="AJC44" s="5">
        <f t="shared" ca="1" si="509"/>
        <v>4.8091296680738797E-3</v>
      </c>
      <c r="AJD44" s="5">
        <f t="shared" ca="1" si="509"/>
        <v>4.8334244357498262E-3</v>
      </c>
      <c r="AJE44" s="5">
        <f t="shared" ca="1" si="509"/>
        <v>4.8463180403899913E-3</v>
      </c>
      <c r="AJF44" s="5">
        <f t="shared" ca="1" si="509"/>
        <v>4.8451308709133098E-3</v>
      </c>
      <c r="AJG44" s="5">
        <f t="shared" ca="1" si="509"/>
        <v>4.8091364316389671E-3</v>
      </c>
      <c r="AJH44" s="5">
        <f t="shared" ca="1" si="509"/>
        <v>4.788687295590289E-3</v>
      </c>
      <c r="AJI44" s="5">
        <f t="shared" ca="1" si="509"/>
        <v>4.8150797604595477E-3</v>
      </c>
      <c r="AJJ44" s="5">
        <f t="shared" ca="1" si="509"/>
        <v>4.7753869673250468E-3</v>
      </c>
      <c r="AJK44" s="5">
        <f t="shared" ca="1" si="509"/>
        <v>4.7256543054903181E-3</v>
      </c>
      <c r="AJL44" s="5">
        <f t="shared" ca="1" si="509"/>
        <v>4.7114287794578075E-3</v>
      </c>
      <c r="AJM44" s="5">
        <f t="shared" ca="1" si="509"/>
        <v>4.7145194898449037E-3</v>
      </c>
      <c r="AJN44" s="5">
        <f t="shared" ca="1" si="509"/>
        <v>4.6827144073958932E-3</v>
      </c>
      <c r="AJO44" s="5">
        <f t="shared" ca="1" si="509"/>
        <v>4.7010929332311395E-3</v>
      </c>
      <c r="AJP44" s="5">
        <f t="shared" ca="1" si="509"/>
        <v>4.775518997326607E-3</v>
      </c>
      <c r="AJQ44" s="5">
        <f t="shared" ca="1" si="509"/>
        <v>4.7837536387572805E-3</v>
      </c>
      <c r="AJR44" s="5">
        <f t="shared" ca="1" si="509"/>
        <v>4.8776787483348081E-3</v>
      </c>
      <c r="AJS44" s="5">
        <f t="shared" ca="1" si="509"/>
        <v>4.9248383905956114E-3</v>
      </c>
      <c r="AJT44" s="5">
        <f t="shared" ca="1" si="509"/>
        <v>4.8923212378618091E-3</v>
      </c>
      <c r="AJU44" s="5">
        <f t="shared" ca="1" si="509"/>
        <v>4.8019244692640564E-3</v>
      </c>
      <c r="AJV44" s="5">
        <f t="shared" ca="1" si="509"/>
        <v>4.8096016705811073E-3</v>
      </c>
      <c r="AJW44" s="5">
        <f t="shared" ca="1" si="509"/>
        <v>4.8334199243277726E-3</v>
      </c>
      <c r="AJX44" s="5">
        <f t="shared" ca="1" si="509"/>
        <v>4.8143559619954705E-3</v>
      </c>
      <c r="AJY44" s="5">
        <f t="shared" ca="1" si="509"/>
        <v>4.875776772795372E-3</v>
      </c>
      <c r="AJZ44" s="5">
        <f t="shared" ca="1" si="509"/>
        <v>4.8737073829105432E-3</v>
      </c>
      <c r="AKA44" s="5">
        <f t="shared" ca="1" si="509"/>
        <v>4.8847227827773327E-3</v>
      </c>
      <c r="AKB44" s="5">
        <f t="shared" ca="1" si="509"/>
        <v>4.7946754263262512E-3</v>
      </c>
      <c r="AKC44" s="5">
        <f t="shared" ca="1" si="509"/>
        <v>4.8056865635788103E-3</v>
      </c>
      <c r="AKD44" s="5">
        <f t="shared" ca="1" si="509"/>
        <v>4.7591745472661522E-3</v>
      </c>
      <c r="AKE44" s="5">
        <f t="shared" ca="1" si="509"/>
        <v>4.7241064734015181E-3</v>
      </c>
      <c r="AKF44" s="5">
        <f t="shared" ca="1" si="509"/>
        <v>4.6697056484750589E-3</v>
      </c>
      <c r="AKG44" s="5">
        <f t="shared" ca="1" si="509"/>
        <v>4.694389776171347E-3</v>
      </c>
      <c r="AKH44" s="5">
        <f t="shared" ca="1" si="509"/>
        <v>4.6726912479589421E-3</v>
      </c>
      <c r="AKI44" s="5">
        <f t="shared" ca="1" si="509"/>
        <v>4.6274839221339325E-3</v>
      </c>
      <c r="AKJ44" s="5">
        <f t="shared" ca="1" si="509"/>
        <v>4.6988005945649176E-3</v>
      </c>
      <c r="AKK44" s="5">
        <f t="shared" ca="1" si="509"/>
        <v>4.702175912717166E-3</v>
      </c>
      <c r="AKL44" s="5">
        <f t="shared" ca="1" si="509"/>
        <v>4.7390244582039085E-3</v>
      </c>
      <c r="AKM44" s="5">
        <f t="shared" ref="AKM44:AMX44" ca="1" si="510">IFERROR(GN39/AKM$3," ")</f>
        <v>4.7332700878292061E-3</v>
      </c>
      <c r="AKN44" s="5">
        <f t="shared" ca="1" si="510"/>
        <v>4.7501207336551263E-3</v>
      </c>
      <c r="AKO44" s="5">
        <f t="shared" ca="1" si="510"/>
        <v>4.7558187627264803E-3</v>
      </c>
      <c r="AKP44" s="5">
        <f t="shared" ca="1" si="510"/>
        <v>4.7228720151226465E-3</v>
      </c>
      <c r="AKQ44" s="5">
        <f t="shared" ca="1" si="510"/>
        <v>4.6780553998502479E-3</v>
      </c>
      <c r="AKR44" s="5">
        <f t="shared" ca="1" si="510"/>
        <v>4.7067884400884587E-3</v>
      </c>
      <c r="AKS44" s="5">
        <f t="shared" ca="1" si="510"/>
        <v>4.6976756124262461E-3</v>
      </c>
      <c r="AKT44" s="5">
        <f t="shared" ca="1" si="510"/>
        <v>4.7488198612208E-3</v>
      </c>
      <c r="AKU44" s="5">
        <f t="shared" ca="1" si="510"/>
        <v>4.7841412173481486E-3</v>
      </c>
      <c r="AKV44" s="5">
        <f t="shared" ca="1" si="510"/>
        <v>4.7325121526125852E-3</v>
      </c>
      <c r="AKW44" s="5">
        <f t="shared" ca="1" si="510"/>
        <v>4.8193715761535852E-3</v>
      </c>
      <c r="AKX44" s="5">
        <f t="shared" ca="1" si="510"/>
        <v>4.8104007078180857E-3</v>
      </c>
      <c r="AKY44" s="5">
        <f t="shared" ca="1" si="510"/>
        <v>4.8467419732355832E-3</v>
      </c>
      <c r="AKZ44" s="5">
        <f t="shared" ca="1" si="510"/>
        <v>4.8704053789879118E-3</v>
      </c>
      <c r="ALA44" s="5">
        <f t="shared" ca="1" si="510"/>
        <v>4.9103630531573917E-3</v>
      </c>
      <c r="ALB44" s="5">
        <f t="shared" ca="1" si="510"/>
        <v>4.929625881711381E-3</v>
      </c>
      <c r="ALC44" s="5">
        <f t="shared" ca="1" si="510"/>
        <v>5.014029522709307E-3</v>
      </c>
      <c r="ALD44" s="5">
        <f t="shared" ca="1" si="510"/>
        <v>5.0016183217345481E-3</v>
      </c>
      <c r="ALE44" s="5">
        <f t="shared" ca="1" si="510"/>
        <v>4.9821518752275135E-3</v>
      </c>
      <c r="ALF44" s="5">
        <f t="shared" ca="1" si="510"/>
        <v>4.8896511673960641E-3</v>
      </c>
      <c r="ALG44" s="5">
        <f t="shared" ca="1" si="510"/>
        <v>4.7213771000568314E-3</v>
      </c>
      <c r="ALH44" s="5">
        <f t="shared" ca="1" si="510"/>
        <v>4.7097251438575323E-3</v>
      </c>
      <c r="ALI44" s="5">
        <f t="shared" ca="1" si="510"/>
        <v>4.6194125351735719E-3</v>
      </c>
      <c r="ALJ44" s="5">
        <f t="shared" ca="1" si="510"/>
        <v>4.5562578001534524E-3</v>
      </c>
      <c r="ALK44" s="5">
        <f t="shared" ca="1" si="510"/>
        <v>4.6534607543128829E-3</v>
      </c>
      <c r="ALL44" s="5">
        <f t="shared" ca="1" si="510"/>
        <v>4.7076686169734774E-3</v>
      </c>
      <c r="ALM44" s="5">
        <f t="shared" ca="1" si="510"/>
        <v>4.7461665753442961E-3</v>
      </c>
      <c r="ALN44" s="5">
        <f t="shared" ca="1" si="510"/>
        <v>4.6992842991763432E-3</v>
      </c>
      <c r="ALO44" s="5">
        <f t="shared" ca="1" si="510"/>
        <v>4.6803123367660905E-3</v>
      </c>
      <c r="ALP44" s="5">
        <f t="shared" ca="1" si="510"/>
        <v>4.681418435997872E-3</v>
      </c>
      <c r="ALQ44" s="5">
        <f t="shared" ca="1" si="510"/>
        <v>4.6149736737126712E-3</v>
      </c>
      <c r="ALR44" s="5">
        <f t="shared" ca="1" si="510"/>
        <v>4.6508865517028977E-3</v>
      </c>
      <c r="ALS44" s="5">
        <f t="shared" ca="1" si="510"/>
        <v>4.6585861501529892E-3</v>
      </c>
      <c r="ALT44" s="5">
        <f t="shared" ca="1" si="510"/>
        <v>4.6555939402392211E-3</v>
      </c>
      <c r="ALU44" s="5">
        <f t="shared" ca="1" si="510"/>
        <v>4.6832762038989915E-3</v>
      </c>
      <c r="ALV44" s="5">
        <f t="shared" ca="1" si="510"/>
        <v>4.6471912102960759E-3</v>
      </c>
      <c r="ALW44" s="5">
        <f t="shared" ca="1" si="510"/>
        <v>4.6460221483863376E-3</v>
      </c>
      <c r="ALX44" s="5">
        <f t="shared" ca="1" si="510"/>
        <v>4.6192288260813062E-3</v>
      </c>
      <c r="ALY44" s="5">
        <f t="shared" ca="1" si="510"/>
        <v>4.6407878070786239E-3</v>
      </c>
      <c r="ALZ44" s="5">
        <f t="shared" ca="1" si="510"/>
        <v>4.6528137618599037E-3</v>
      </c>
      <c r="AMA44" s="5">
        <f t="shared" ca="1" si="510"/>
        <v>4.6784752846771704E-3</v>
      </c>
      <c r="AMB44" s="5">
        <f t="shared" ca="1" si="510"/>
        <v>4.6770652833239973E-3</v>
      </c>
      <c r="AMC44" s="5">
        <f t="shared" ca="1" si="510"/>
        <v>4.6847203625210113E-3</v>
      </c>
      <c r="AMD44" s="5">
        <f t="shared" ca="1" si="510"/>
        <v>4.683631433510956E-3</v>
      </c>
      <c r="AME44" s="5">
        <f t="shared" ca="1" si="510"/>
        <v>4.7304419011497114E-3</v>
      </c>
      <c r="AMF44" s="5">
        <f t="shared" ca="1" si="510"/>
        <v>4.7815246483130895E-3</v>
      </c>
      <c r="AMG44" s="5">
        <f t="shared" ca="1" si="510"/>
        <v>4.8050089157786148E-3</v>
      </c>
      <c r="AMH44" s="5">
        <f t="shared" ca="1" si="510"/>
        <v>4.8585485185516581E-3</v>
      </c>
      <c r="AMI44" s="5">
        <f t="shared" ca="1" si="510"/>
        <v>4.8970068447020164E-3</v>
      </c>
      <c r="AMJ44" s="5">
        <f t="shared" ca="1" si="510"/>
        <v>4.8711569446474477E-3</v>
      </c>
      <c r="AMK44" s="5">
        <f t="shared" ca="1" si="510"/>
        <v>4.8775255576646668E-3</v>
      </c>
      <c r="AML44" s="5">
        <f t="shared" ca="1" si="510"/>
        <v>4.8443980113827044E-3</v>
      </c>
      <c r="AMM44" s="5">
        <f t="shared" ca="1" si="510"/>
        <v>4.833435022137904E-3</v>
      </c>
      <c r="AMN44" s="5">
        <f t="shared" ca="1" si="510"/>
        <v>4.8869523411367195E-3</v>
      </c>
      <c r="AMO44" s="5">
        <f t="shared" ca="1" si="510"/>
        <v>4.8615863228192238E-3</v>
      </c>
      <c r="AMP44" s="5">
        <f t="shared" ca="1" si="510"/>
        <v>4.6959546945311006E-3</v>
      </c>
      <c r="AMQ44" s="5">
        <f t="shared" ca="1" si="510"/>
        <v>4.6438340546430213E-3</v>
      </c>
      <c r="AMR44" s="5">
        <f t="shared" ca="1" si="510"/>
        <v>4.6318147480359203E-3</v>
      </c>
      <c r="AMS44" s="5">
        <f t="shared" ca="1" si="510"/>
        <v>4.6410535476612289E-3</v>
      </c>
      <c r="AMT44" s="5">
        <f t="shared" ca="1" si="510"/>
        <v>4.5973082439393024E-3</v>
      </c>
      <c r="AMU44" s="5">
        <f t="shared" ca="1" si="510"/>
        <v>4.6360468937869919E-3</v>
      </c>
      <c r="AMV44" s="5">
        <f t="shared" ca="1" si="510"/>
        <v>4.6214931332834615E-3</v>
      </c>
      <c r="AMW44" s="5">
        <f t="shared" ca="1" si="510"/>
        <v>4.6844722580380227E-3</v>
      </c>
      <c r="AMX44" s="5">
        <f t="shared" ca="1" si="510"/>
        <v>4.6655938010610057E-3</v>
      </c>
      <c r="AMY44" s="5">
        <f t="shared" ref="AMY44:APJ44" ca="1" si="511">IFERROR(IZ39/AMY$3," ")</f>
        <v>4.6543541936775491E-3</v>
      </c>
      <c r="AMZ44" s="5">
        <f t="shared" ca="1" si="511"/>
        <v>4.6888480590220692E-3</v>
      </c>
      <c r="ANA44" s="5">
        <f t="shared" ca="1" si="511"/>
        <v>4.6870105820073001E-3</v>
      </c>
      <c r="ANB44" s="5">
        <f t="shared" ca="1" si="511"/>
        <v>4.6843864166276781E-3</v>
      </c>
      <c r="ANC44" s="5">
        <f t="shared" ca="1" si="511"/>
        <v>4.6696137412005397E-3</v>
      </c>
      <c r="AND44" s="5">
        <f t="shared" ca="1" si="511"/>
        <v>4.7085964982830665E-3</v>
      </c>
      <c r="ANE44" s="5">
        <f t="shared" ca="1" si="511"/>
        <v>4.6742974553925752E-3</v>
      </c>
      <c r="ANF44" s="5">
        <f t="shared" ca="1" si="511"/>
        <v>4.6172274132326857E-3</v>
      </c>
      <c r="ANG44" s="5">
        <f t="shared" ca="1" si="511"/>
        <v>4.6180107735865729E-3</v>
      </c>
      <c r="ANH44" s="5">
        <f t="shared" ca="1" si="511"/>
        <v>4.6576927427609133E-3</v>
      </c>
      <c r="ANI44" s="5">
        <f t="shared" ca="1" si="511"/>
        <v>4.6629709994725089E-3</v>
      </c>
      <c r="ANJ44" s="5">
        <f t="shared" ca="1" si="511"/>
        <v>4.6178583779986921E-3</v>
      </c>
      <c r="ANK44" s="5">
        <f t="shared" ca="1" si="511"/>
        <v>4.6576349148916181E-3</v>
      </c>
      <c r="ANL44" s="5">
        <f t="shared" ca="1" si="511"/>
        <v>4.6407881251441119E-3</v>
      </c>
      <c r="ANM44" s="5">
        <f t="shared" ca="1" si="511"/>
        <v>4.6463218049976225E-3</v>
      </c>
      <c r="ANN44" s="5">
        <f t="shared" ca="1" si="511"/>
        <v>4.6834842947481737E-3</v>
      </c>
      <c r="ANO44" s="5">
        <f t="shared" ca="1" si="511"/>
        <v>4.6481639506714247E-3</v>
      </c>
      <c r="ANP44" s="5">
        <f t="shared" ca="1" si="511"/>
        <v>4.6005495176993441E-3</v>
      </c>
      <c r="ANQ44" s="5">
        <f t="shared" ca="1" si="511"/>
        <v>4.5227594728968739E-3</v>
      </c>
      <c r="ANR44" s="5">
        <f t="shared" ca="1" si="511"/>
        <v>4.5715728664147805E-3</v>
      </c>
      <c r="ANS44" s="5">
        <f t="shared" ca="1" si="511"/>
        <v>4.5336534542822059E-3</v>
      </c>
      <c r="ANT44" s="5">
        <f t="shared" ca="1" si="511"/>
        <v>4.5373913930867793E-3</v>
      </c>
      <c r="ANU44" s="5">
        <f t="shared" ca="1" si="511"/>
        <v>4.5363247843741208E-3</v>
      </c>
      <c r="ANV44" s="5">
        <f t="shared" ca="1" si="511"/>
        <v>4.5221183459193447E-3</v>
      </c>
      <c r="ANW44" s="5">
        <f t="shared" ca="1" si="511"/>
        <v>4.526578974441706E-3</v>
      </c>
      <c r="ANX44" s="5">
        <f t="shared" ca="1" si="511"/>
        <v>4.5332355785900214E-3</v>
      </c>
      <c r="ANY44" s="5">
        <f t="shared" ca="1" si="511"/>
        <v>4.5473315140936088E-3</v>
      </c>
      <c r="ANZ44" s="5">
        <f t="shared" ca="1" si="511"/>
        <v>4.589262690107657E-3</v>
      </c>
      <c r="AOA44" s="5">
        <f t="shared" ca="1" si="511"/>
        <v>4.6072148607181418E-3</v>
      </c>
      <c r="AOB44" s="5">
        <f t="shared" ca="1" si="511"/>
        <v>4.6393079051724731E-3</v>
      </c>
      <c r="AOC44" s="5">
        <f t="shared" ca="1" si="511"/>
        <v>4.6571364098465708E-3</v>
      </c>
      <c r="AOD44" s="5">
        <f t="shared" ca="1" si="511"/>
        <v>4.7673385779277025E-3</v>
      </c>
      <c r="AOE44" s="5">
        <f t="shared" ca="1" si="511"/>
        <v>4.7987390312325944E-3</v>
      </c>
      <c r="AOF44" s="5">
        <f t="shared" ca="1" si="511"/>
        <v>4.8144227163850108E-3</v>
      </c>
      <c r="AOG44" s="5">
        <f t="shared" ca="1" si="511"/>
        <v>4.8766802557640519E-3</v>
      </c>
      <c r="AOH44" s="5">
        <f t="shared" ca="1" si="511"/>
        <v>4.889095537446082E-3</v>
      </c>
      <c r="AOI44" s="5">
        <f t="shared" ca="1" si="511"/>
        <v>4.8611108497610645E-3</v>
      </c>
      <c r="AOJ44" s="5">
        <f t="shared" ca="1" si="511"/>
        <v>4.938323191779539E-3</v>
      </c>
      <c r="AOK44" s="5">
        <f t="shared" ca="1" si="511"/>
        <v>4.8748157049186662E-3</v>
      </c>
      <c r="AOL44" s="5">
        <f t="shared" ca="1" si="511"/>
        <v>4.8619232026714089E-3</v>
      </c>
      <c r="AOM44" s="5">
        <f t="shared" ca="1" si="511"/>
        <v>4.8872328516342484E-3</v>
      </c>
      <c r="AON44" s="5">
        <f t="shared" ca="1" si="511"/>
        <v>4.8869346874299124E-3</v>
      </c>
      <c r="AOO44" s="5">
        <f t="shared" ca="1" si="511"/>
        <v>4.8634625220880254E-3</v>
      </c>
      <c r="AOP44" s="5">
        <f t="shared" ca="1" si="511"/>
        <v>4.9197371156575178E-3</v>
      </c>
      <c r="AOQ44" s="5">
        <f t="shared" ca="1" si="511"/>
        <v>4.9139952135964452E-3</v>
      </c>
      <c r="AOR44" s="5">
        <f t="shared" ca="1" si="511"/>
        <v>4.8629028906417623E-3</v>
      </c>
      <c r="AOS44" s="5">
        <f t="shared" ca="1" si="511"/>
        <v>4.9062239216491237E-3</v>
      </c>
      <c r="AOT44" s="5">
        <f t="shared" ca="1" si="511"/>
        <v>4.9504357861879034E-3</v>
      </c>
      <c r="AOU44" s="5">
        <f t="shared" ca="1" si="511"/>
        <v>4.9252267737265954E-3</v>
      </c>
      <c r="AOV44" s="5">
        <f t="shared" ca="1" si="511"/>
        <v>4.9095016703870793E-3</v>
      </c>
      <c r="AOW44" s="5">
        <f t="shared" ca="1" si="511"/>
        <v>4.8781532217642186E-3</v>
      </c>
      <c r="AOX44" s="5">
        <f t="shared" ca="1" si="511"/>
        <v>4.9533358734607227E-3</v>
      </c>
      <c r="AOY44" s="5">
        <f t="shared" ca="1" si="511"/>
        <v>5.0930029695877357E-3</v>
      </c>
      <c r="AOZ44" s="5">
        <f t="shared" ca="1" si="511"/>
        <v>5.1467904319658035E-3</v>
      </c>
      <c r="APA44" s="5">
        <f t="shared" ca="1" si="511"/>
        <v>5.2250074974906201E-3</v>
      </c>
      <c r="APB44" s="5">
        <f t="shared" ca="1" si="511"/>
        <v>5.1808752786196505E-3</v>
      </c>
      <c r="APC44" s="5">
        <f t="shared" ca="1" si="511"/>
        <v>5.1999798763317619E-3</v>
      </c>
      <c r="APD44" s="5">
        <f t="shared" ca="1" si="511"/>
        <v>5.1591168507420359E-3</v>
      </c>
      <c r="APE44" s="5">
        <f t="shared" ca="1" si="511"/>
        <v>5.1840009650150351E-3</v>
      </c>
      <c r="APF44" s="5">
        <f t="shared" ca="1" si="511"/>
        <v>5.1960362690457685E-3</v>
      </c>
      <c r="APG44" s="5">
        <f t="shared" ca="1" si="511"/>
        <v>5.2288012353409897E-3</v>
      </c>
      <c r="APH44" s="5">
        <f t="shared" ca="1" si="511"/>
        <v>5.2153793107365008E-3</v>
      </c>
      <c r="API44" s="5">
        <f t="shared" ca="1" si="511"/>
        <v>5.2175749719640084E-3</v>
      </c>
      <c r="APJ44" s="5">
        <f t="shared" ca="1" si="511"/>
        <v>5.1520888093865309E-3</v>
      </c>
      <c r="APK44" s="5">
        <f t="shared" ref="APK44:ARV44" ca="1" si="512">IFERROR(LL39/APK$3," ")</f>
        <v>5.2244664961287931E-3</v>
      </c>
      <c r="APL44" s="5">
        <f t="shared" ca="1" si="512"/>
        <v>5.229466962534751E-3</v>
      </c>
      <c r="APM44" s="5">
        <f t="shared" ca="1" si="512"/>
        <v>5.1866457950284746E-3</v>
      </c>
      <c r="APN44" s="5">
        <f t="shared" ca="1" si="512"/>
        <v>5.1837092649678236E-3</v>
      </c>
      <c r="APO44" s="5">
        <f t="shared" ca="1" si="512"/>
        <v>5.145736829946161E-3</v>
      </c>
      <c r="APP44" s="5">
        <f t="shared" ca="1" si="512"/>
        <v>5.1450008087651072E-3</v>
      </c>
      <c r="APQ44" s="5">
        <f t="shared" ca="1" si="512"/>
        <v>5.0913665314425158E-3</v>
      </c>
      <c r="APR44" s="5">
        <f t="shared" ca="1" si="512"/>
        <v>5.0994860732176883E-3</v>
      </c>
      <c r="APS44" s="5">
        <f t="shared" ca="1" si="512"/>
        <v>5.1595298177521129E-3</v>
      </c>
      <c r="APT44" s="5">
        <f t="shared" ca="1" si="512"/>
        <v>5.1518906778219376E-3</v>
      </c>
      <c r="APU44" s="5">
        <f t="shared" ca="1" si="512"/>
        <v>5.1716772947695486E-3</v>
      </c>
      <c r="APV44" s="5">
        <f t="shared" ca="1" si="512"/>
        <v>5.2141380314961348E-3</v>
      </c>
      <c r="APW44" s="5">
        <f t="shared" ca="1" si="512"/>
        <v>5.1823311756809673E-3</v>
      </c>
      <c r="APX44" s="5">
        <f t="shared" ca="1" si="512"/>
        <v>5.1662494294514028E-3</v>
      </c>
      <c r="APY44" s="5">
        <f t="shared" ca="1" si="512"/>
        <v>5.1974073418624778E-3</v>
      </c>
      <c r="APZ44" s="5">
        <f t="shared" ca="1" si="512"/>
        <v>5.2813773470227953E-3</v>
      </c>
      <c r="AQA44" s="5">
        <f t="shared" ca="1" si="512"/>
        <v>5.3149985391640567E-3</v>
      </c>
      <c r="AQB44" s="5">
        <f t="shared" ca="1" si="512"/>
        <v>5.3105908094999085E-3</v>
      </c>
      <c r="AQC44" s="5">
        <f t="shared" ca="1" si="512"/>
        <v>5.3454733371043591E-3</v>
      </c>
      <c r="AQD44" s="5">
        <f t="shared" ca="1" si="512"/>
        <v>5.3617953318026105E-3</v>
      </c>
      <c r="AQE44" s="5">
        <f t="shared" ca="1" si="512"/>
        <v>5.3725529092730137E-3</v>
      </c>
      <c r="AQF44" s="5">
        <f t="shared" ca="1" si="512"/>
        <v>5.3912345311524145E-3</v>
      </c>
      <c r="AQG44" s="5">
        <f t="shared" ca="1" si="512"/>
        <v>5.3583359555816707E-3</v>
      </c>
      <c r="AQH44" s="5">
        <f t="shared" ca="1" si="512"/>
        <v>5.3444458724518388E-3</v>
      </c>
      <c r="AQI44" s="5">
        <f t="shared" ca="1" si="512"/>
        <v>5.4063604471519871E-3</v>
      </c>
      <c r="AQJ44" s="5">
        <f t="shared" ca="1" si="512"/>
        <v>5.3873413911921832E-3</v>
      </c>
      <c r="AQK44" s="5">
        <f t="shared" ca="1" si="512"/>
        <v>5.3618116384108834E-3</v>
      </c>
      <c r="AQL44" s="5">
        <f t="shared" ca="1" si="512"/>
        <v>5.3548539819786257E-3</v>
      </c>
      <c r="AQM44" s="5">
        <f t="shared" ca="1" si="512"/>
        <v>5.3573576029566691E-3</v>
      </c>
      <c r="AQN44" s="5">
        <f t="shared" ca="1" si="512"/>
        <v>5.2520736085987212E-3</v>
      </c>
      <c r="AQO44" s="5">
        <f t="shared" ca="1" si="512"/>
        <v>5.2752570378847077E-3</v>
      </c>
      <c r="AQP44" s="5">
        <f t="shared" ca="1" si="512"/>
        <v>5.3271057192329097E-3</v>
      </c>
      <c r="AQQ44" s="5">
        <f t="shared" ca="1" si="512"/>
        <v>5.2825248943873856E-3</v>
      </c>
      <c r="AQR44" s="5">
        <f t="shared" ca="1" si="512"/>
        <v>5.2751143627213712E-3</v>
      </c>
      <c r="AQS44" s="5">
        <f t="shared" ca="1" si="512"/>
        <v>5.2485129177768193E-3</v>
      </c>
      <c r="AQT44" s="5">
        <f t="shared" ca="1" si="512"/>
        <v>5.215434547958659E-3</v>
      </c>
      <c r="AQU44" s="5">
        <f t="shared" ca="1" si="512"/>
        <v>5.1888468132926724E-3</v>
      </c>
      <c r="AQV44" s="5">
        <f t="shared" ca="1" si="512"/>
        <v>4.8485700284166371E-3</v>
      </c>
      <c r="AQW44" s="5">
        <f t="shared" ca="1" si="512"/>
        <v>4.818208340398031E-3</v>
      </c>
      <c r="AQX44" s="5">
        <f t="shared" ca="1" si="512"/>
        <v>4.7291488444818168E-3</v>
      </c>
      <c r="AQY44" s="5">
        <f t="shared" ca="1" si="512"/>
        <v>4.6804554222976934E-3</v>
      </c>
      <c r="AQZ44" s="5">
        <f t="shared" ca="1" si="512"/>
        <v>4.7142374149181463E-3</v>
      </c>
      <c r="ARA44" s="5">
        <f t="shared" ca="1" si="512"/>
        <v>4.7437619450899906E-3</v>
      </c>
      <c r="ARB44" s="5">
        <f t="shared" ca="1" si="512"/>
        <v>4.7241118669690101E-3</v>
      </c>
      <c r="ARC44" s="5">
        <f t="shared" ca="1" si="512"/>
        <v>4.7607072177144136E-3</v>
      </c>
      <c r="ARD44" s="5">
        <f t="shared" ca="1" si="512"/>
        <v>4.6877361755709055E-3</v>
      </c>
      <c r="ARE44" s="5">
        <f t="shared" ca="1" si="512"/>
        <v>4.747987400453923E-3</v>
      </c>
      <c r="ARF44" s="5">
        <f t="shared" ca="1" si="512"/>
        <v>4.722954558502611E-3</v>
      </c>
      <c r="ARG44" s="5">
        <f t="shared" ca="1" si="512"/>
        <v>4.752611798021094E-3</v>
      </c>
      <c r="ARH44" s="5">
        <f t="shared" ca="1" si="512"/>
        <v>4.7120625613149541E-3</v>
      </c>
      <c r="ARI44" s="5">
        <f t="shared" ca="1" si="512"/>
        <v>4.7455240384990096E-3</v>
      </c>
      <c r="ARJ44" s="5">
        <f t="shared" ca="1" si="512"/>
        <v>4.7107233504018881E-3</v>
      </c>
      <c r="ARK44" s="5">
        <f t="shared" ca="1" si="512"/>
        <v>4.7128805941822867E-3</v>
      </c>
      <c r="ARL44" s="5">
        <f t="shared" ca="1" si="512"/>
        <v>4.4952406933213744E-3</v>
      </c>
      <c r="ARM44" s="5">
        <f t="shared" ca="1" si="512"/>
        <v>4.4806005728601755E-3</v>
      </c>
      <c r="ARN44" s="5">
        <f t="shared" ca="1" si="512"/>
        <v>4.5244139007829167E-3</v>
      </c>
      <c r="ARO44" s="5">
        <f t="shared" ca="1" si="512"/>
        <v>4.5219359236528646E-3</v>
      </c>
      <c r="ARP44" s="5">
        <f t="shared" ca="1" si="512"/>
        <v>4.4744623974276709E-3</v>
      </c>
      <c r="ARQ44" s="5">
        <f t="shared" ca="1" si="512"/>
        <v>4.5096661336748358E-3</v>
      </c>
      <c r="ARR44" s="5">
        <f t="shared" ca="1" si="512"/>
        <v>4.5099131812242933E-3</v>
      </c>
      <c r="ARS44" s="5">
        <f t="shared" ca="1" si="512"/>
        <v>4.4975502800617302E-3</v>
      </c>
      <c r="ART44" s="5">
        <f t="shared" ca="1" si="512"/>
        <v>4.4030966095689244E-3</v>
      </c>
      <c r="ARU44" s="5">
        <f t="shared" ca="1" si="512"/>
        <v>4.4216610761218461E-3</v>
      </c>
      <c r="ARV44" s="5">
        <f t="shared" ca="1" si="512"/>
        <v>4.4145590494818806E-3</v>
      </c>
      <c r="ARW44" s="5">
        <f t="shared" ref="ARW44:AUH44" ca="1" si="513">IFERROR(NX39/ARW$3," ")</f>
        <v>4.4367778324801615E-3</v>
      </c>
      <c r="ARX44" s="5">
        <f t="shared" ca="1" si="513"/>
        <v>4.4075922489059775E-3</v>
      </c>
      <c r="ARY44" s="5">
        <f t="shared" ca="1" si="513"/>
        <v>4.455674187140061E-3</v>
      </c>
      <c r="ARZ44" s="5">
        <f t="shared" ca="1" si="513"/>
        <v>4.4854444331009265E-3</v>
      </c>
      <c r="ASA44" s="5">
        <f t="shared" ca="1" si="513"/>
        <v>4.4872369060178071E-3</v>
      </c>
      <c r="ASB44" s="5">
        <f t="shared" ca="1" si="513"/>
        <v>4.5178036321070836E-3</v>
      </c>
      <c r="ASC44" s="5">
        <f t="shared" ca="1" si="513"/>
        <v>4.6025861717809684E-3</v>
      </c>
      <c r="ASD44" s="5">
        <f t="shared" ca="1" si="513"/>
        <v>4.6057998942951759E-3</v>
      </c>
      <c r="ASE44" s="5">
        <f t="shared" ca="1" si="513"/>
        <v>4.5866287696777067E-3</v>
      </c>
      <c r="ASF44" s="5">
        <f t="shared" ca="1" si="513"/>
        <v>4.5608146730066156E-3</v>
      </c>
      <c r="ASG44" s="5">
        <f t="shared" ca="1" si="513"/>
        <v>4.5605474108808821E-3</v>
      </c>
      <c r="ASH44" s="5">
        <f t="shared" ca="1" si="513"/>
        <v>4.5675642383991239E-3</v>
      </c>
      <c r="ASI44" s="5">
        <f t="shared" ca="1" si="513"/>
        <v>4.565728901447492E-3</v>
      </c>
      <c r="ASJ44" s="5">
        <f t="shared" ca="1" si="513"/>
        <v>4.4689331647654491E-3</v>
      </c>
      <c r="ASK44" s="5">
        <f t="shared" ca="1" si="513"/>
        <v>4.4845177417118251E-3</v>
      </c>
      <c r="ASL44" s="5">
        <f t="shared" ca="1" si="513"/>
        <v>4.4660398797362428E-3</v>
      </c>
      <c r="ASM44" s="5">
        <f t="shared" ca="1" si="513"/>
        <v>4.4924098613960788E-3</v>
      </c>
      <c r="ASN44" s="5">
        <f t="shared" ca="1" si="513"/>
        <v>4.5189434820973743E-3</v>
      </c>
      <c r="ASO44" s="5">
        <f t="shared" ca="1" si="513"/>
        <v>4.5562817489251447E-3</v>
      </c>
      <c r="ASP44" s="5">
        <f t="shared" ca="1" si="513"/>
        <v>4.5250930869096496E-3</v>
      </c>
      <c r="ASQ44" s="5">
        <f t="shared" ca="1" si="513"/>
        <v>4.5044484485193825E-3</v>
      </c>
      <c r="ASR44" s="5">
        <f t="shared" ca="1" si="513"/>
        <v>4.4788115674332376E-3</v>
      </c>
      <c r="ASS44" s="5">
        <f t="shared" ca="1" si="513"/>
        <v>4.5311726161522499E-3</v>
      </c>
      <c r="AST44" s="5">
        <f t="shared" ca="1" si="513"/>
        <v>4.5446216355835341E-3</v>
      </c>
      <c r="ASU44" s="5">
        <f t="shared" ca="1" si="513"/>
        <v>4.5502043035884378E-3</v>
      </c>
      <c r="ASV44" s="5">
        <f t="shared" ca="1" si="513"/>
        <v>4.5664264786078749E-3</v>
      </c>
      <c r="ASW44" s="5">
        <f t="shared" ca="1" si="513"/>
        <v>4.5520984537287534E-3</v>
      </c>
      <c r="ASX44" s="5">
        <f t="shared" ca="1" si="513"/>
        <v>4.4708705306647223E-3</v>
      </c>
      <c r="ASY44" s="5">
        <f t="shared" ca="1" si="513"/>
        <v>4.3715864014589141E-3</v>
      </c>
      <c r="ASZ44" s="5">
        <f t="shared" ca="1" si="513"/>
        <v>4.3870618394338326E-3</v>
      </c>
      <c r="ATA44" s="5">
        <f t="shared" ca="1" si="513"/>
        <v>4.4398044997147855E-3</v>
      </c>
      <c r="ATB44" s="5">
        <f t="shared" ca="1" si="513"/>
        <v>4.4324653330188243E-3</v>
      </c>
      <c r="ATC44" s="5">
        <f t="shared" ca="1" si="513"/>
        <v>4.4111167800606893E-3</v>
      </c>
      <c r="ATD44" s="5">
        <f t="shared" ca="1" si="513"/>
        <v>4.4394822319352685E-3</v>
      </c>
      <c r="ATE44" s="5">
        <f t="shared" ca="1" si="513"/>
        <v>4.4914248967992945E-3</v>
      </c>
      <c r="ATF44" s="5">
        <f t="shared" ca="1" si="513"/>
        <v>4.4841364815562347E-3</v>
      </c>
      <c r="ATG44" s="5">
        <f t="shared" ca="1" si="513"/>
        <v>4.5118189649158338E-3</v>
      </c>
      <c r="ATH44" s="5">
        <f t="shared" ca="1" si="513"/>
        <v>4.4773493478085184E-3</v>
      </c>
      <c r="ATI44" s="5">
        <f t="shared" ca="1" si="513"/>
        <v>4.4747405974063766E-3</v>
      </c>
      <c r="ATJ44" s="5">
        <f t="shared" ca="1" si="513"/>
        <v>4.4548809630045394E-3</v>
      </c>
      <c r="ATK44" s="5">
        <f t="shared" ca="1" si="513"/>
        <v>4.4514575806101813E-3</v>
      </c>
      <c r="ATL44" s="5">
        <f t="shared" ca="1" si="513"/>
        <v>4.4709948704167966E-3</v>
      </c>
      <c r="ATM44" s="5">
        <f t="shared" ca="1" si="513"/>
        <v>4.4169742112593674E-3</v>
      </c>
      <c r="ATN44" s="5">
        <f t="shared" ca="1" si="513"/>
        <v>4.3590687496661484E-3</v>
      </c>
      <c r="ATO44" s="5">
        <f t="shared" ca="1" si="513"/>
        <v>4.3283637520714893E-3</v>
      </c>
      <c r="ATP44" s="5">
        <f t="shared" ca="1" si="513"/>
        <v>4.3363386405886866E-3</v>
      </c>
      <c r="ATQ44" s="5">
        <f t="shared" ca="1" si="513"/>
        <v>4.316447762776514E-3</v>
      </c>
      <c r="ATR44" s="5">
        <f t="shared" ca="1" si="513"/>
        <v>4.4468948522162662E-3</v>
      </c>
      <c r="ATS44" s="5">
        <f t="shared" ca="1" si="513"/>
        <v>4.4345659851037804E-3</v>
      </c>
      <c r="ATT44" s="5">
        <f t="shared" ca="1" si="513"/>
        <v>4.472947128196232E-3</v>
      </c>
      <c r="ATU44" s="5">
        <f t="shared" ca="1" si="513"/>
        <v>4.4284929224059667E-3</v>
      </c>
      <c r="ATV44" s="5">
        <f t="shared" ca="1" si="513"/>
        <v>4.4376938682694159E-3</v>
      </c>
      <c r="ATW44" s="5">
        <f t="shared" ca="1" si="513"/>
        <v>4.3705137819261249E-3</v>
      </c>
      <c r="ATX44" s="5">
        <f t="shared" ca="1" si="513"/>
        <v>4.3493405388009554E-3</v>
      </c>
      <c r="ATY44" s="5">
        <f t="shared" ca="1" si="513"/>
        <v>4.38809209637505E-3</v>
      </c>
      <c r="ATZ44" s="5">
        <f t="shared" ca="1" si="513"/>
        <v>4.4096538038200525E-3</v>
      </c>
      <c r="AUA44" s="5">
        <f t="shared" ca="1" si="513"/>
        <v>4.3392773769033487E-3</v>
      </c>
      <c r="AUB44" s="5">
        <f t="shared" ca="1" si="513"/>
        <v>4.3340521975857773E-3</v>
      </c>
      <c r="AUC44" s="5">
        <f t="shared" ca="1" si="513"/>
        <v>4.286647905871712E-3</v>
      </c>
      <c r="AUD44" s="5">
        <f t="shared" ca="1" si="513"/>
        <v>4.3064315754224548E-3</v>
      </c>
      <c r="AUE44" s="5">
        <f t="shared" ca="1" si="513"/>
        <v>4.283261098973457E-3</v>
      </c>
      <c r="AUF44" s="5">
        <f t="shared" ca="1" si="513"/>
        <v>4.3017345324468286E-3</v>
      </c>
      <c r="AUG44" s="5">
        <f t="shared" ca="1" si="513"/>
        <v>4.2260593496962354E-3</v>
      </c>
      <c r="AUH44" s="5">
        <f t="shared" ca="1" si="513"/>
        <v>4.2276138524043492E-3</v>
      </c>
      <c r="AUI44" s="5">
        <f t="shared" ref="AUI44:AWT44" ca="1" si="514">IFERROR(QJ39/AUI$3," ")</f>
        <v>4.2030996091365807E-3</v>
      </c>
      <c r="AUJ44" s="5">
        <f t="shared" ca="1" si="514"/>
        <v>4.1623342867675352E-3</v>
      </c>
      <c r="AUK44" s="5">
        <f t="shared" ca="1" si="514"/>
        <v>4.1452376654245579E-3</v>
      </c>
      <c r="AUL44" s="5">
        <f t="shared" ca="1" si="514"/>
        <v>4.1940791716563054E-3</v>
      </c>
      <c r="AUM44" s="5">
        <f t="shared" ca="1" si="514"/>
        <v>4.2997342067455108E-3</v>
      </c>
      <c r="AUN44" s="5">
        <f t="shared" ca="1" si="514"/>
        <v>4.2678542507262338E-3</v>
      </c>
      <c r="AUO44" s="5">
        <f t="shared" ca="1" si="514"/>
        <v>4.2665883938436773E-3</v>
      </c>
      <c r="AUP44" s="5">
        <f t="shared" ca="1" si="514"/>
        <v>4.37028086577007E-3</v>
      </c>
      <c r="AUQ44" s="5">
        <f t="shared" ca="1" si="514"/>
        <v>4.340381459899771E-3</v>
      </c>
      <c r="AUR44" s="5">
        <f t="shared" ca="1" si="514"/>
        <v>4.3478995248339633E-3</v>
      </c>
      <c r="AUS44" s="5">
        <f t="shared" ca="1" si="514"/>
        <v>4.3101873963045413E-3</v>
      </c>
      <c r="AUT44" s="5">
        <f t="shared" ca="1" si="514"/>
        <v>4.3888531649478521E-3</v>
      </c>
      <c r="AUU44" s="5">
        <f t="shared" ca="1" si="514"/>
        <v>4.3796982008338578E-3</v>
      </c>
      <c r="AUV44" s="5">
        <f t="shared" ca="1" si="514"/>
        <v>4.4216254704914906E-3</v>
      </c>
      <c r="AUW44" s="5">
        <f t="shared" ca="1" si="514"/>
        <v>4.4120263894599724E-3</v>
      </c>
      <c r="AUX44" s="5">
        <f t="shared" ca="1" si="514"/>
        <v>4.4069379727593727E-3</v>
      </c>
      <c r="AUY44" s="5">
        <f t="shared" ca="1" si="514"/>
        <v>4.4549003993541846E-3</v>
      </c>
      <c r="AUZ44" s="5">
        <f t="shared" ca="1" si="514"/>
        <v>4.447566276674155E-3</v>
      </c>
      <c r="AVA44" s="5">
        <f t="shared" ca="1" si="514"/>
        <v>4.4447221170808311E-3</v>
      </c>
      <c r="AVB44" s="5">
        <f t="shared" ca="1" si="514"/>
        <v>4.536937926320159E-3</v>
      </c>
      <c r="AVC44" s="5">
        <f t="shared" ca="1" si="514"/>
        <v>4.5483054651896523E-3</v>
      </c>
      <c r="AVD44" s="5">
        <f t="shared" ca="1" si="514"/>
        <v>4.5434799565080902E-3</v>
      </c>
      <c r="AVE44" s="5">
        <f t="shared" ca="1" si="514"/>
        <v>4.5154105389550395E-3</v>
      </c>
      <c r="AVF44" s="5">
        <f t="shared" ca="1" si="514"/>
        <v>4.5286425821473289E-3</v>
      </c>
      <c r="AVG44" s="5">
        <f t="shared" ca="1" si="514"/>
        <v>4.5352882604433147E-3</v>
      </c>
      <c r="AVH44" s="5">
        <f t="shared" ca="1" si="514"/>
        <v>4.4814703481166175E-3</v>
      </c>
      <c r="AVI44" s="5">
        <f t="shared" ca="1" si="514"/>
        <v>4.4697930836334566E-3</v>
      </c>
      <c r="AVJ44" s="5">
        <f t="shared" ca="1" si="514"/>
        <v>4.5189320439503588E-3</v>
      </c>
      <c r="AVK44" s="5">
        <f t="shared" ca="1" si="514"/>
        <v>4.4947986313878486E-3</v>
      </c>
      <c r="AVL44" s="5">
        <f t="shared" ca="1" si="514"/>
        <v>4.5686728867240269E-3</v>
      </c>
      <c r="AVM44" s="5">
        <f t="shared" ca="1" si="514"/>
        <v>4.5550358222762096E-3</v>
      </c>
      <c r="AVN44" s="5">
        <f t="shared" ca="1" si="514"/>
        <v>4.5327701137340875E-3</v>
      </c>
      <c r="AVO44" s="5">
        <f t="shared" ca="1" si="514"/>
        <v>4.5161071824994471E-3</v>
      </c>
      <c r="AVP44" s="5">
        <f t="shared" ca="1" si="514"/>
        <v>4.450561968980078E-3</v>
      </c>
      <c r="AVQ44" s="5">
        <f t="shared" ca="1" si="514"/>
        <v>4.432420385582044E-3</v>
      </c>
      <c r="AVR44" s="5">
        <f t="shared" ca="1" si="514"/>
        <v>4.4248226517131463E-3</v>
      </c>
      <c r="AVS44" s="5">
        <f t="shared" ca="1" si="514"/>
        <v>4.4443509798524315E-3</v>
      </c>
      <c r="AVT44" s="5">
        <f t="shared" ca="1" si="514"/>
        <v>4.4035506490646848E-3</v>
      </c>
      <c r="AVU44" s="5">
        <f t="shared" ca="1" si="514"/>
        <v>4.4373146372424111E-3</v>
      </c>
      <c r="AVV44" s="5">
        <f t="shared" ca="1" si="514"/>
        <v>4.4463142324031079E-3</v>
      </c>
      <c r="AVW44" s="5">
        <f t="shared" ca="1" si="514"/>
        <v>4.4290669727706945E-3</v>
      </c>
      <c r="AVX44" s="5">
        <f t="shared" ca="1" si="514"/>
        <v>4.426028533079206E-3</v>
      </c>
      <c r="AVY44" s="5">
        <f t="shared" ca="1" si="514"/>
        <v>4.3431005927456251E-3</v>
      </c>
      <c r="AVZ44" s="5">
        <f t="shared" ca="1" si="514"/>
        <v>4.3604015510256174E-3</v>
      </c>
      <c r="AWA44" s="5">
        <f t="shared" ca="1" si="514"/>
        <v>4.3875629392982757E-3</v>
      </c>
      <c r="AWB44" s="5">
        <f t="shared" ca="1" si="514"/>
        <v>4.6021420392948547E-3</v>
      </c>
      <c r="AWC44" s="5">
        <f t="shared" ca="1" si="514"/>
        <v>4.6649158678117855E-3</v>
      </c>
      <c r="AWD44" s="5">
        <f t="shared" ca="1" si="514"/>
        <v>4.613235174246241E-3</v>
      </c>
      <c r="AWE44" s="5">
        <f t="shared" ca="1" si="514"/>
        <v>4.6116112354427285E-3</v>
      </c>
      <c r="AWF44" s="5">
        <f t="shared" ca="1" si="514"/>
        <v>4.5868978698954919E-3</v>
      </c>
      <c r="AWG44" s="5">
        <f t="shared" ca="1" si="514"/>
        <v>4.5901045041671787E-3</v>
      </c>
      <c r="AWH44" s="5">
        <f t="shared" ca="1" si="514"/>
        <v>4.5540695701620157E-3</v>
      </c>
      <c r="AWI44" s="5">
        <f t="shared" ca="1" si="514"/>
        <v>4.5701411797473357E-3</v>
      </c>
      <c r="AWJ44" s="5">
        <f t="shared" ca="1" si="514"/>
        <v>4.5590596368546904E-3</v>
      </c>
      <c r="AWK44" s="5">
        <f t="shared" ca="1" si="514"/>
        <v>4.5891063344871506E-3</v>
      </c>
      <c r="AWL44" s="5">
        <f t="shared" ca="1" si="514"/>
        <v>4.6431021791600441E-3</v>
      </c>
      <c r="AWM44" s="5">
        <f t="shared" ca="1" si="514"/>
        <v>4.6775382662867836E-3</v>
      </c>
      <c r="AWN44" s="5">
        <f t="shared" ca="1" si="514"/>
        <v>4.699074441766979E-3</v>
      </c>
      <c r="AWO44" s="5">
        <f t="shared" ca="1" si="514"/>
        <v>4.6580269984360526E-3</v>
      </c>
      <c r="AWP44" s="5">
        <f t="shared" ca="1" si="514"/>
        <v>4.7169211312573112E-3</v>
      </c>
      <c r="AWQ44" s="5">
        <f t="shared" ca="1" si="514"/>
        <v>4.6967274070545684E-3</v>
      </c>
      <c r="AWR44" s="5">
        <f t="shared" ca="1" si="514"/>
        <v>4.7203600299198355E-3</v>
      </c>
      <c r="AWS44" s="5">
        <f t="shared" ca="1" si="514"/>
        <v>4.7741181073400916E-3</v>
      </c>
      <c r="AWT44" s="5">
        <f t="shared" ca="1" si="514"/>
        <v>4.7653207734008754E-3</v>
      </c>
      <c r="AWU44" s="5">
        <f t="shared" ref="AWU44:AZF44" ca="1" si="515">IFERROR(SV39/AWU$3," ")</f>
        <v>4.7265822834299653E-3</v>
      </c>
      <c r="AWV44" s="5">
        <f t="shared" ca="1" si="515"/>
        <v>4.6960656300995638E-3</v>
      </c>
      <c r="AWW44" s="5">
        <f t="shared" ca="1" si="515"/>
        <v>4.7059420390217974E-3</v>
      </c>
      <c r="AWX44" s="5">
        <f t="shared" ca="1" si="515"/>
        <v>4.7259961367418146E-3</v>
      </c>
      <c r="AWY44" s="5">
        <f t="shared" ca="1" si="515"/>
        <v>4.6932389821599816E-3</v>
      </c>
      <c r="AWZ44" s="5">
        <f t="shared" ca="1" si="515"/>
        <v>4.7523399229541042E-3</v>
      </c>
      <c r="AXA44" s="5">
        <f t="shared" ca="1" si="515"/>
        <v>4.7936672048916424E-3</v>
      </c>
      <c r="AXB44" s="5">
        <f t="shared" ca="1" si="515"/>
        <v>4.7634531506680249E-3</v>
      </c>
      <c r="AXC44" s="5">
        <f t="shared" ca="1" si="515"/>
        <v>4.7847346815395389E-3</v>
      </c>
      <c r="AXD44" s="5">
        <f t="shared" ca="1" si="515"/>
        <v>4.7954842817372169E-3</v>
      </c>
      <c r="AXE44" s="5">
        <f t="shared" ca="1" si="515"/>
        <v>4.7001251581546642E-3</v>
      </c>
      <c r="AXF44" s="5">
        <f t="shared" ca="1" si="515"/>
        <v>4.6901432819269999E-3</v>
      </c>
      <c r="AXG44" s="5">
        <f t="shared" ca="1" si="515"/>
        <v>4.7526882471019436E-3</v>
      </c>
      <c r="AXH44" s="5">
        <f t="shared" ca="1" si="515"/>
        <v>4.7922246129194958E-3</v>
      </c>
      <c r="AXI44" s="5">
        <f t="shared" ca="1" si="515"/>
        <v>4.7747148034388998E-3</v>
      </c>
      <c r="AXJ44" s="5">
        <f t="shared" ca="1" si="515"/>
        <v>4.7698066305500017E-3</v>
      </c>
      <c r="AXK44" s="5">
        <f t="shared" ca="1" si="515"/>
        <v>4.769215822491576E-3</v>
      </c>
      <c r="AXL44" s="5">
        <f t="shared" ca="1" si="515"/>
        <v>4.8097057504247528E-3</v>
      </c>
      <c r="AXM44" s="5">
        <f t="shared" ca="1" si="515"/>
        <v>4.8397517016944376E-3</v>
      </c>
      <c r="AXN44" s="5">
        <f t="shared" ca="1" si="515"/>
        <v>4.7779395852229631E-3</v>
      </c>
      <c r="AXO44" s="5">
        <f t="shared" ca="1" si="515"/>
        <v>4.8378690770036568E-3</v>
      </c>
      <c r="AXP44" s="5">
        <f t="shared" ca="1" si="515"/>
        <v>4.8210188670009318E-3</v>
      </c>
      <c r="AXQ44" s="5">
        <f t="shared" ca="1" si="515"/>
        <v>4.8172179310888514E-3</v>
      </c>
      <c r="AXR44" s="5">
        <f t="shared" ca="1" si="515"/>
        <v>4.7810160046146749E-3</v>
      </c>
      <c r="AXS44" s="5">
        <f t="shared" ca="1" si="515"/>
        <v>4.8111047174958857E-3</v>
      </c>
      <c r="AXT44" s="5">
        <f t="shared" ca="1" si="515"/>
        <v>4.7656936113123216E-3</v>
      </c>
      <c r="AXU44" s="5">
        <f t="shared" ca="1" si="515"/>
        <v>4.7288860027475425E-3</v>
      </c>
      <c r="AXV44" s="5">
        <f t="shared" ca="1" si="515"/>
        <v>4.7534345152351809E-3</v>
      </c>
      <c r="AXW44" s="5">
        <f t="shared" ca="1" si="515"/>
        <v>4.7712336782389014E-3</v>
      </c>
      <c r="AXX44" s="5">
        <f t="shared" ca="1" si="515"/>
        <v>4.7637354541152054E-3</v>
      </c>
      <c r="AXY44" s="5">
        <f t="shared" ca="1" si="515"/>
        <v>4.7815770529571052E-3</v>
      </c>
      <c r="AXZ44" s="5">
        <f t="shared" ca="1" si="515"/>
        <v>4.7626639830331934E-3</v>
      </c>
      <c r="AYA44" s="5">
        <f t="shared" ca="1" si="515"/>
        <v>4.7347726605852323E-3</v>
      </c>
      <c r="AYB44" s="5">
        <f t="shared" ca="1" si="515"/>
        <v>4.7684345961684005E-3</v>
      </c>
      <c r="AYC44" s="5">
        <f t="shared" ca="1" si="515"/>
        <v>4.7433642252198167E-3</v>
      </c>
      <c r="AYD44" s="5">
        <f t="shared" ca="1" si="515"/>
        <v>4.7156387071683467E-3</v>
      </c>
      <c r="AYE44" s="5">
        <f t="shared" ca="1" si="515"/>
        <v>4.7233468696726046E-3</v>
      </c>
      <c r="AYF44" s="5">
        <f t="shared" ca="1" si="515"/>
        <v>4.6926067593175786E-3</v>
      </c>
      <c r="AYG44" s="5">
        <f t="shared" ca="1" si="515"/>
        <v>4.6267802288731076E-3</v>
      </c>
      <c r="AYH44" s="5">
        <f t="shared" ca="1" si="515"/>
        <v>4.6308646156982027E-3</v>
      </c>
      <c r="AYI44" s="5">
        <f t="shared" ca="1" si="515"/>
        <v>4.5851747780824197E-3</v>
      </c>
      <c r="AYJ44" s="5">
        <f t="shared" ca="1" si="515"/>
        <v>4.6256527130110981E-3</v>
      </c>
      <c r="AYK44" s="5">
        <f t="shared" ca="1" si="515"/>
        <v>4.6404776865453324E-3</v>
      </c>
      <c r="AYL44" s="5">
        <f t="shared" ca="1" si="515"/>
        <v>4.5912566423596691E-3</v>
      </c>
      <c r="AYM44" s="5">
        <f t="shared" ca="1" si="515"/>
        <v>4.5875832051182792E-3</v>
      </c>
      <c r="AYN44" s="5">
        <f t="shared" ca="1" si="515"/>
        <v>4.5969910633796036E-3</v>
      </c>
      <c r="AYO44" s="5">
        <f t="shared" ca="1" si="515"/>
        <v>4.5825106810929422E-3</v>
      </c>
      <c r="AYP44" s="5">
        <f t="shared" ca="1" si="515"/>
        <v>4.5858132101796404E-3</v>
      </c>
      <c r="AYQ44" s="5">
        <f t="shared" ca="1" si="515"/>
        <v>4.5467067212993069E-3</v>
      </c>
      <c r="AYR44" s="5">
        <f t="shared" ca="1" si="515"/>
        <v>4.1961431851905229E-3</v>
      </c>
      <c r="AYS44" s="5">
        <f t="shared" ca="1" si="515"/>
        <v>4.1812375188209948E-3</v>
      </c>
      <c r="AYT44" s="5">
        <f t="shared" ca="1" si="515"/>
        <v>4.2436177893593338E-3</v>
      </c>
      <c r="AYU44" s="5">
        <f t="shared" ca="1" si="515"/>
        <v>4.2411126993083933E-3</v>
      </c>
      <c r="AYV44" s="5">
        <f t="shared" ca="1" si="515"/>
        <v>4.2369475644176025E-3</v>
      </c>
      <c r="AYW44" s="5">
        <f t="shared" ca="1" si="515"/>
        <v>4.2494078074707987E-3</v>
      </c>
      <c r="AYX44" s="5">
        <f t="shared" ca="1" si="515"/>
        <v>4.2329339331603991E-3</v>
      </c>
      <c r="AYY44" s="5">
        <f t="shared" ca="1" si="515"/>
        <v>4.1888521842245513E-3</v>
      </c>
      <c r="AYZ44" s="5">
        <f t="shared" ca="1" si="515"/>
        <v>4.2672025996522917E-3</v>
      </c>
      <c r="AZA44" s="5">
        <f t="shared" ca="1" si="515"/>
        <v>4.2184036766122228E-3</v>
      </c>
      <c r="AZB44" s="5">
        <f t="shared" ca="1" si="515"/>
        <v>4.2131981150988571E-3</v>
      </c>
      <c r="AZC44" s="5">
        <f t="shared" ca="1" si="515"/>
        <v>4.2115974641802924E-3</v>
      </c>
      <c r="AZD44" s="5">
        <f t="shared" ca="1" si="515"/>
        <v>4.1899664613800885E-3</v>
      </c>
      <c r="AZE44" s="5">
        <f t="shared" ca="1" si="515"/>
        <v>4.1769420636109406E-3</v>
      </c>
      <c r="AZF44" s="5">
        <f t="shared" ca="1" si="515"/>
        <v>4.1623251697351449E-3</v>
      </c>
      <c r="AZG44" s="5">
        <f t="shared" ref="AZG44:BBR44" ca="1" si="516">IFERROR(VH39/AZG$3," ")</f>
        <v>4.1800676585912171E-3</v>
      </c>
      <c r="AZH44" s="5">
        <f t="shared" ca="1" si="516"/>
        <v>4.1866248149861479E-3</v>
      </c>
      <c r="AZI44" s="5">
        <f t="shared" ca="1" si="516"/>
        <v>4.2167378552334959E-3</v>
      </c>
      <c r="AZJ44" s="5">
        <f t="shared" ca="1" si="516"/>
        <v>4.1750432649482628E-3</v>
      </c>
      <c r="AZK44" s="5">
        <f t="shared" ca="1" si="516"/>
        <v>4.1615000203364767E-3</v>
      </c>
      <c r="AZL44" s="5">
        <f t="shared" ca="1" si="516"/>
        <v>4.1373533374288556E-3</v>
      </c>
      <c r="AZM44" s="5">
        <f t="shared" ca="1" si="516"/>
        <v>4.1496336374428899E-3</v>
      </c>
      <c r="AZN44" s="5">
        <f t="shared" ca="1" si="516"/>
        <v>4.1697763629500745E-3</v>
      </c>
      <c r="AZO44" s="5">
        <f t="shared" ca="1" si="516"/>
        <v>4.1399592880316562E-3</v>
      </c>
      <c r="AZP44" s="5">
        <f t="shared" ca="1" si="516"/>
        <v>4.1458263522832677E-3</v>
      </c>
      <c r="AZQ44" s="5">
        <f t="shared" ca="1" si="516"/>
        <v>4.1711963546520727E-3</v>
      </c>
      <c r="AZR44" s="5">
        <f t="shared" ca="1" si="516"/>
        <v>4.3541705803198756E-3</v>
      </c>
      <c r="AZS44" s="5">
        <f t="shared" ca="1" si="516"/>
        <v>4.2994290115544852E-3</v>
      </c>
      <c r="AZT44" s="5">
        <f t="shared" ca="1" si="516"/>
        <v>4.3042669791658597E-3</v>
      </c>
      <c r="AZU44" s="5">
        <f t="shared" ca="1" si="516"/>
        <v>4.2576469277755434E-3</v>
      </c>
      <c r="AZV44" s="5">
        <f t="shared" ca="1" si="516"/>
        <v>4.2761330488848065E-3</v>
      </c>
      <c r="AZW44" s="5">
        <f t="shared" ca="1" si="516"/>
        <v>4.27845065192059E-3</v>
      </c>
      <c r="AZX44" s="5">
        <f t="shared" ca="1" si="516"/>
        <v>4.301621338354115E-3</v>
      </c>
      <c r="AZY44" s="5">
        <f t="shared" ca="1" si="516"/>
        <v>4.3267467960178213E-3</v>
      </c>
      <c r="AZZ44" s="5">
        <f t="shared" ca="1" si="516"/>
        <v>4.3273807742639225E-3</v>
      </c>
      <c r="BAA44" s="5">
        <f t="shared" ca="1" si="516"/>
        <v>4.3001667130654168E-3</v>
      </c>
      <c r="BAB44" s="5">
        <f t="shared" ca="1" si="516"/>
        <v>4.3195392879606274E-3</v>
      </c>
      <c r="BAC44" s="5">
        <f t="shared" ca="1" si="516"/>
        <v>4.2774030995326286E-3</v>
      </c>
      <c r="BAD44" s="5">
        <f t="shared" ca="1" si="516"/>
        <v>4.2673677721751322E-3</v>
      </c>
      <c r="BAE44" s="5">
        <f t="shared" ca="1" si="516"/>
        <v>4.2880643150128381E-3</v>
      </c>
      <c r="BAF44" s="5">
        <f t="shared" ca="1" si="516"/>
        <v>4.3021769218008366E-3</v>
      </c>
      <c r="BAG44" s="5">
        <f t="shared" ca="1" si="516"/>
        <v>4.2676578957555429E-3</v>
      </c>
      <c r="BAH44" s="5">
        <f t="shared" ca="1" si="516"/>
        <v>4.2212965885124508E-3</v>
      </c>
      <c r="BAI44" s="5">
        <f t="shared" ca="1" si="516"/>
        <v>4.2108047116172151E-3</v>
      </c>
      <c r="BAJ44" s="5">
        <f t="shared" ca="1" si="516"/>
        <v>4.2083185326371036E-3</v>
      </c>
      <c r="BAK44" s="5">
        <f t="shared" ca="1" si="516"/>
        <v>4.2157906783628915E-3</v>
      </c>
      <c r="BAL44" s="5">
        <f t="shared" ca="1" si="516"/>
        <v>4.1653720783148534E-3</v>
      </c>
      <c r="BAM44" s="5">
        <f t="shared" ca="1" si="516"/>
        <v>4.1475161361915593E-3</v>
      </c>
      <c r="BAN44" s="5">
        <f t="shared" ca="1" si="516"/>
        <v>4.1760380674221269E-3</v>
      </c>
      <c r="BAO44" s="5">
        <f t="shared" ca="1" si="516"/>
        <v>4.1759852862407812E-3</v>
      </c>
      <c r="BAP44" s="5">
        <f t="shared" ca="1" si="516"/>
        <v>4.2468628299705087E-3</v>
      </c>
      <c r="BAQ44" s="5">
        <f t="shared" ca="1" si="516"/>
        <v>4.2331014175966287E-3</v>
      </c>
      <c r="BAR44" s="5">
        <f t="shared" ca="1" si="516"/>
        <v>4.1681372056975056E-3</v>
      </c>
      <c r="BAS44" s="5">
        <f t="shared" ca="1" si="516"/>
        <v>4.2309012418407319E-3</v>
      </c>
      <c r="BAT44" s="5">
        <f t="shared" ca="1" si="516"/>
        <v>4.1673108404520817E-3</v>
      </c>
      <c r="BAU44" s="5">
        <f t="shared" ca="1" si="516"/>
        <v>4.1344859101628819E-3</v>
      </c>
      <c r="BAV44" s="5">
        <f t="shared" ca="1" si="516"/>
        <v>4.1216378636317703E-3</v>
      </c>
      <c r="BAW44" s="5">
        <f t="shared" ca="1" si="516"/>
        <v>4.0395574889141835E-3</v>
      </c>
      <c r="BAX44" s="5">
        <f t="shared" ca="1" si="516"/>
        <v>4.0809961610648897E-3</v>
      </c>
      <c r="BAY44" s="5">
        <f t="shared" ca="1" si="516"/>
        <v>4.0778266272307245E-3</v>
      </c>
      <c r="BAZ44" s="5">
        <f t="shared" ca="1" si="516"/>
        <v>4.059950074785235E-3</v>
      </c>
      <c r="BBA44" s="5">
        <f t="shared" ca="1" si="516"/>
        <v>4.0866147460225542E-3</v>
      </c>
      <c r="BBB44" s="5">
        <f t="shared" ca="1" si="516"/>
        <v>4.47578030536268E-3</v>
      </c>
      <c r="BBC44" s="5">
        <f t="shared" ca="1" si="516"/>
        <v>4.3756433297298617E-3</v>
      </c>
      <c r="BBD44" s="5">
        <f t="shared" ca="1" si="516"/>
        <v>4.4166577516800863E-3</v>
      </c>
      <c r="BBE44" s="5">
        <f t="shared" ca="1" si="516"/>
        <v>4.4513174546513068E-3</v>
      </c>
      <c r="BBF44" s="5">
        <f t="shared" ca="1" si="516"/>
        <v>4.5296135253948301E-3</v>
      </c>
      <c r="BBG44" s="5">
        <f t="shared" ca="1" si="516"/>
        <v>4.5635699625687599E-3</v>
      </c>
      <c r="BBH44" s="5">
        <f t="shared" ca="1" si="516"/>
        <v>4.5107069230582459E-3</v>
      </c>
      <c r="BBI44" s="5">
        <f t="shared" ca="1" si="516"/>
        <v>4.5550669401737973E-3</v>
      </c>
      <c r="BBJ44" s="5">
        <f t="shared" ca="1" si="516"/>
        <v>4.5198804049995699E-3</v>
      </c>
      <c r="BBK44" s="5">
        <f t="shared" ca="1" si="516"/>
        <v>4.512343385066891E-3</v>
      </c>
      <c r="BBL44" s="5">
        <f t="shared" ca="1" si="516"/>
        <v>4.4399295017291352E-3</v>
      </c>
      <c r="BBM44" s="5">
        <f t="shared" ca="1" si="516"/>
        <v>4.530224372932214E-3</v>
      </c>
      <c r="BBN44" s="5">
        <f t="shared" ca="1" si="516"/>
        <v>4.5532003145382846E-3</v>
      </c>
      <c r="BBO44" s="5">
        <f t="shared" ca="1" si="516"/>
        <v>4.5526288658427312E-3</v>
      </c>
      <c r="BBP44" s="5">
        <f t="shared" ca="1" si="516"/>
        <v>4.5225147092584524E-3</v>
      </c>
      <c r="BBQ44" s="5">
        <f t="shared" ca="1" si="516"/>
        <v>4.5727221856394946E-3</v>
      </c>
      <c r="BBR44" s="5">
        <f t="shared" ca="1" si="516"/>
        <v>4.5919035136019375E-3</v>
      </c>
      <c r="BBS44" s="5">
        <f t="shared" ref="BBS44:BED44" ca="1" si="517">IFERROR(XT39/BBS$3," ")</f>
        <v>4.6560899741449032E-3</v>
      </c>
      <c r="BBT44" s="5">
        <f t="shared" ca="1" si="517"/>
        <v>4.6751829786082187E-3</v>
      </c>
      <c r="BBU44" s="5">
        <f t="shared" ca="1" si="517"/>
        <v>4.6900247926755971E-3</v>
      </c>
      <c r="BBV44" s="5">
        <f t="shared" ca="1" si="517"/>
        <v>4.6745498533112013E-3</v>
      </c>
      <c r="BBW44" s="5">
        <f t="shared" ca="1" si="517"/>
        <v>4.6918238441852776E-3</v>
      </c>
      <c r="BBX44" s="5">
        <f t="shared" ca="1" si="517"/>
        <v>4.6714049211744818E-3</v>
      </c>
      <c r="BBY44" s="5">
        <f t="shared" ca="1" si="517"/>
        <v>4.6771086175421807E-3</v>
      </c>
      <c r="BBZ44" s="5">
        <f t="shared" ca="1" si="517"/>
        <v>4.6694549540092535E-3</v>
      </c>
      <c r="BCA44" s="5">
        <f t="shared" ca="1" si="517"/>
        <v>4.6874040063408897E-3</v>
      </c>
      <c r="BCB44" s="5">
        <f t="shared" ca="1" si="517"/>
        <v>4.7553279291382769E-3</v>
      </c>
      <c r="BCC44" s="5">
        <f t="shared" ca="1" si="517"/>
        <v>4.7443800765342081E-3</v>
      </c>
      <c r="BCD44" s="5">
        <f t="shared" ca="1" si="517"/>
        <v>4.7193165391562807E-3</v>
      </c>
      <c r="BCE44" s="5">
        <f t="shared" ca="1" si="517"/>
        <v>4.7030501602005345E-3</v>
      </c>
      <c r="BCF44" s="5">
        <f t="shared" ca="1" si="517"/>
        <v>4.6991228824222794E-3</v>
      </c>
      <c r="BCG44" s="5">
        <f t="shared" ca="1" si="517"/>
        <v>4.7167615122327483E-3</v>
      </c>
      <c r="BCH44" s="5">
        <f t="shared" ca="1" si="517"/>
        <v>4.7006895759728537E-3</v>
      </c>
      <c r="BCI44" s="5">
        <f t="shared" ca="1" si="517"/>
        <v>4.7069857832883911E-3</v>
      </c>
      <c r="BCJ44" s="5">
        <f t="shared" ca="1" si="517"/>
        <v>4.7284073464954439E-3</v>
      </c>
      <c r="BCK44" s="5">
        <f t="shared" ca="1" si="517"/>
        <v>4.7306486606049627E-3</v>
      </c>
      <c r="BCL44" s="5">
        <f t="shared" ca="1" si="517"/>
        <v>4.7719488622762311E-3</v>
      </c>
      <c r="BCM44" s="5">
        <f t="shared" ca="1" si="517"/>
        <v>4.7934568953667961E-3</v>
      </c>
      <c r="BCN44" s="5">
        <f t="shared" ca="1" si="517"/>
        <v>4.7873873383850914E-3</v>
      </c>
      <c r="BCO44" s="5">
        <f t="shared" ca="1" si="517"/>
        <v>4.8363692917076434E-3</v>
      </c>
      <c r="BCP44" s="5">
        <f t="shared" ca="1" si="517"/>
        <v>4.8433376474022278E-3</v>
      </c>
      <c r="BCQ44" s="5">
        <f t="shared" ca="1" si="517"/>
        <v>4.849617657531057E-3</v>
      </c>
      <c r="BCR44" s="5">
        <f t="shared" ca="1" si="517"/>
        <v>4.8341327599678114E-3</v>
      </c>
      <c r="BCS44" s="5">
        <f t="shared" ca="1" si="517"/>
        <v>4.8743625365246061E-3</v>
      </c>
      <c r="BCT44" s="5">
        <f t="shared" ca="1" si="517"/>
        <v>4.8311497830068129E-3</v>
      </c>
      <c r="BCU44" s="5">
        <f t="shared" ca="1" si="517"/>
        <v>4.8751770740913932E-3</v>
      </c>
      <c r="BCV44" s="5">
        <f t="shared" ca="1" si="517"/>
        <v>4.8812296715521212E-3</v>
      </c>
      <c r="BCW44" s="5">
        <f t="shared" ca="1" si="517"/>
        <v>4.8772739376530504E-3</v>
      </c>
      <c r="BCX44" s="5">
        <f t="shared" ca="1" si="517"/>
        <v>4.812131848468639E-3</v>
      </c>
      <c r="BCY44" s="5">
        <f t="shared" ca="1" si="517"/>
        <v>4.7969260353588443E-3</v>
      </c>
      <c r="BCZ44" s="5">
        <f t="shared" ca="1" si="517"/>
        <v>4.7789964996425424E-3</v>
      </c>
      <c r="BDA44" s="5">
        <f t="shared" ca="1" si="517"/>
        <v>4.7441831458209845E-3</v>
      </c>
      <c r="BDB44" s="5">
        <f t="shared" ca="1" si="517"/>
        <v>4.7303334995004642E-3</v>
      </c>
      <c r="BDC44" s="5">
        <f t="shared" ca="1" si="517"/>
        <v>4.7364166014123949E-3</v>
      </c>
      <c r="BDD44" s="5">
        <f t="shared" ca="1" si="517"/>
        <v>4.7676708761952447E-3</v>
      </c>
      <c r="BDE44" s="5">
        <f t="shared" ca="1" si="517"/>
        <v>4.758592682913519E-3</v>
      </c>
      <c r="BDF44" s="5">
        <f t="shared" ca="1" si="517"/>
        <v>4.7406201392824936E-3</v>
      </c>
      <c r="BDG44" s="5">
        <f t="shared" ca="1" si="517"/>
        <v>4.7103907294895331E-3</v>
      </c>
      <c r="BDH44" s="5">
        <f t="shared" ca="1" si="517"/>
        <v>4.6708884126293974E-3</v>
      </c>
      <c r="BDI44" s="5">
        <f t="shared" ca="1" si="517"/>
        <v>4.6370005539474761E-3</v>
      </c>
      <c r="BDJ44" s="5">
        <f t="shared" ca="1" si="517"/>
        <v>4.5879026472379139E-3</v>
      </c>
      <c r="BDK44" s="5">
        <f t="shared" ca="1" si="517"/>
        <v>4.5350813772628944E-3</v>
      </c>
      <c r="BDL44" s="5">
        <f t="shared" ca="1" si="517"/>
        <v>4.5662517854193289E-3</v>
      </c>
      <c r="BDM44" s="5">
        <f t="shared" ca="1" si="517"/>
        <v>4.7750858275579814E-3</v>
      </c>
      <c r="BDN44" s="5">
        <f t="shared" ca="1" si="517"/>
        <v>4.8527214367447601E-3</v>
      </c>
      <c r="BDO44" s="5">
        <f t="shared" ca="1" si="517"/>
        <v>4.8323223861192451E-3</v>
      </c>
      <c r="BDP44" s="5">
        <f t="shared" ca="1" si="517"/>
        <v>4.8221997580080549E-3</v>
      </c>
      <c r="BDQ44" s="5">
        <f t="shared" ca="1" si="517"/>
        <v>4.7817720105467433E-3</v>
      </c>
      <c r="BDR44" s="5">
        <f t="shared" ca="1" si="517"/>
        <v>4.7576847983683453E-3</v>
      </c>
      <c r="BDS44" s="5">
        <f t="shared" ca="1" si="517"/>
        <v>4.6972728005505128E-3</v>
      </c>
      <c r="BDT44" s="5">
        <f t="shared" ca="1" si="517"/>
        <v>4.6930481272750655E-3</v>
      </c>
      <c r="BDU44" s="5">
        <f t="shared" ca="1" si="517"/>
        <v>4.7189950507827375E-3</v>
      </c>
      <c r="BDV44" s="5">
        <f t="shared" ca="1" si="517"/>
        <v>4.7017206891754914E-3</v>
      </c>
      <c r="BDW44" s="5">
        <f t="shared" ca="1" si="517"/>
        <v>4.7564686397412155E-3</v>
      </c>
      <c r="BDX44" s="5">
        <f t="shared" ca="1" si="517"/>
        <v>4.7260788002742461E-3</v>
      </c>
      <c r="BDY44" s="5">
        <f t="shared" ca="1" si="517"/>
        <v>4.7553316462289824E-3</v>
      </c>
      <c r="BDZ44" s="5">
        <f t="shared" ca="1" si="517"/>
        <v>4.7181001480232857E-3</v>
      </c>
      <c r="BEA44" s="5">
        <f t="shared" ca="1" si="517"/>
        <v>4.7160301060613563E-3</v>
      </c>
      <c r="BEB44" s="5">
        <f t="shared" ca="1" si="517"/>
        <v>4.7281045698132568E-3</v>
      </c>
      <c r="BEC44" s="5">
        <f t="shared" ca="1" si="517"/>
        <v>4.7301068347935125E-3</v>
      </c>
      <c r="BED44" s="5">
        <f t="shared" ca="1" si="517"/>
        <v>4.6095827572940331E-3</v>
      </c>
      <c r="BEE44" s="5">
        <f t="shared" ref="BEE44:BGP44" ca="1" si="518">IFERROR(AAF39/BEE$3," ")</f>
        <v>4.5020890459880778E-3</v>
      </c>
      <c r="BEF44" s="5">
        <f t="shared" ca="1" si="518"/>
        <v>4.5302597966763508E-3</v>
      </c>
      <c r="BEG44" s="5">
        <f t="shared" ca="1" si="518"/>
        <v>4.4321934422190973E-3</v>
      </c>
      <c r="BEH44" s="5">
        <f t="shared" ca="1" si="518"/>
        <v>4.519994045897824E-3</v>
      </c>
      <c r="BEI44" s="5">
        <f t="shared" ca="1" si="518"/>
        <v>4.550974365997538E-3</v>
      </c>
      <c r="BEJ44" s="5">
        <f t="shared" ca="1" si="518"/>
        <v>4.5176961571622579E-3</v>
      </c>
      <c r="BEK44" s="5">
        <f t="shared" ca="1" si="518"/>
        <v>4.5276283602461538E-3</v>
      </c>
      <c r="BEL44" s="5">
        <f t="shared" ca="1" si="518"/>
        <v>4.5328906890883475E-3</v>
      </c>
      <c r="BEM44" s="5">
        <f t="shared" ca="1" si="518"/>
        <v>4.4345271803067641E-3</v>
      </c>
      <c r="BEN44" s="5">
        <f t="shared" ca="1" si="518"/>
        <v>4.4300718907791898E-3</v>
      </c>
      <c r="BEO44" s="5">
        <f t="shared" ca="1" si="518"/>
        <v>4.4725693388169632E-3</v>
      </c>
      <c r="BEP44" s="5">
        <f t="shared" ca="1" si="518"/>
        <v>4.4398741923423824E-3</v>
      </c>
      <c r="BEQ44" s="5">
        <f t="shared" ca="1" si="518"/>
        <v>4.4406772260108113E-3</v>
      </c>
      <c r="BER44" s="5">
        <f t="shared" ca="1" si="518"/>
        <v>4.4713538250750941E-3</v>
      </c>
      <c r="BES44" s="5">
        <f t="shared" ca="1" si="518"/>
        <v>4.4167583941441182E-3</v>
      </c>
      <c r="BET44" s="5">
        <f t="shared" ca="1" si="518"/>
        <v>4.3427765123395922E-3</v>
      </c>
      <c r="BEU44" s="5">
        <f t="shared" ca="1" si="518"/>
        <v>4.4221928661686161E-3</v>
      </c>
      <c r="BEV44" s="5">
        <f t="shared" ca="1" si="518"/>
        <v>4.5067853998972248E-3</v>
      </c>
      <c r="BEW44" s="5">
        <f t="shared" ca="1" si="518"/>
        <v>4.4445961855039892E-3</v>
      </c>
      <c r="BEX44" s="5">
        <f t="shared" ca="1" si="518"/>
        <v>4.4680538037584301E-3</v>
      </c>
      <c r="BEY44" s="5">
        <f t="shared" ca="1" si="518"/>
        <v>4.4744735693630416E-3</v>
      </c>
      <c r="BEZ44" s="5">
        <f t="shared" ca="1" si="518"/>
        <v>4.4457963160001827E-3</v>
      </c>
      <c r="BFA44" s="5">
        <f t="shared" ca="1" si="518"/>
        <v>4.464150520909576E-3</v>
      </c>
      <c r="BFB44" s="5">
        <f t="shared" ca="1" si="518"/>
        <v>4.4509624683423824E-3</v>
      </c>
      <c r="BFC44" s="5">
        <f t="shared" ca="1" si="518"/>
        <v>4.5051289580032685E-3</v>
      </c>
      <c r="BFD44" s="5">
        <f t="shared" ca="1" si="518"/>
        <v>4.6290466901099591E-3</v>
      </c>
      <c r="BFE44" s="5">
        <f t="shared" ca="1" si="518"/>
        <v>4.6065689053503443E-3</v>
      </c>
      <c r="BFF44" s="5">
        <f t="shared" ca="1" si="518"/>
        <v>4.6675791397480463E-3</v>
      </c>
      <c r="BFG44" s="5">
        <f t="shared" ca="1" si="518"/>
        <v>4.6911051129967509E-3</v>
      </c>
      <c r="BFH44" s="5">
        <f t="shared" ca="1" si="518"/>
        <v>4.702367010499503E-3</v>
      </c>
      <c r="BFI44" s="5">
        <f t="shared" ca="1" si="518"/>
        <v>4.6947524639997821E-3</v>
      </c>
      <c r="BFJ44" s="5">
        <f t="shared" ca="1" si="518"/>
        <v>4.6772824697733466E-3</v>
      </c>
      <c r="BFK44" s="5">
        <f t="shared" ca="1" si="518"/>
        <v>4.742460984272963E-3</v>
      </c>
      <c r="BFL44" s="5">
        <f t="shared" ca="1" si="518"/>
        <v>4.7351294511605744E-3</v>
      </c>
      <c r="BFM44" s="5">
        <f t="shared" ca="1" si="518"/>
        <v>4.6721890893244907E-3</v>
      </c>
      <c r="BFN44" s="5">
        <f t="shared" ca="1" si="518"/>
        <v>4.7193337004246523E-3</v>
      </c>
      <c r="BFO44" s="5">
        <f t="shared" ca="1" si="518"/>
        <v>4.7461033735760995E-3</v>
      </c>
      <c r="BFP44" s="5">
        <f t="shared" ca="1" si="518"/>
        <v>4.7744188421750631E-3</v>
      </c>
      <c r="BFQ44" s="5">
        <f t="shared" ca="1" si="518"/>
        <v>4.685840136306514E-3</v>
      </c>
      <c r="BFR44" s="5">
        <f t="shared" ca="1" si="518"/>
        <v>4.7063768975608529E-3</v>
      </c>
      <c r="BFS44" s="5">
        <f t="shared" ca="1" si="518"/>
        <v>4.5836866313125491E-3</v>
      </c>
      <c r="BFT44" s="5">
        <f t="shared" ca="1" si="518"/>
        <v>4.5464498891383941E-3</v>
      </c>
      <c r="BFU44" s="5">
        <f t="shared" ca="1" si="518"/>
        <v>4.5211449260889073E-3</v>
      </c>
      <c r="BFV44" s="5">
        <f t="shared" ca="1" si="518"/>
        <v>4.5354756421224418E-3</v>
      </c>
      <c r="BFW44" s="5">
        <f t="shared" ca="1" si="518"/>
        <v>4.2346941163107195E-3</v>
      </c>
      <c r="BFX44" s="5">
        <f t="shared" ca="1" si="518"/>
        <v>4.3494729366821356E-3</v>
      </c>
      <c r="BFY44" s="5">
        <f t="shared" ca="1" si="518"/>
        <v>4.2861648517947618E-3</v>
      </c>
      <c r="BFZ44" s="5">
        <f t="shared" ca="1" si="518"/>
        <v>4.2748105533530088E-3</v>
      </c>
      <c r="BGA44" s="5">
        <f t="shared" ca="1" si="518"/>
        <v>4.2441135856888974E-3</v>
      </c>
      <c r="BGB44" s="5">
        <f t="shared" ca="1" si="518"/>
        <v>4.2038943603471485E-3</v>
      </c>
      <c r="BGC44" s="5">
        <f t="shared" ca="1" si="518"/>
        <v>4.1794071325235533E-3</v>
      </c>
      <c r="BGD44" s="5">
        <f t="shared" ca="1" si="518"/>
        <v>4.1275922071827877E-3</v>
      </c>
      <c r="BGE44" s="5">
        <f t="shared" ca="1" si="518"/>
        <v>4.1213070861954096E-3</v>
      </c>
      <c r="BGF44" s="5">
        <f t="shared" ca="1" si="518"/>
        <v>4.091045600955634E-3</v>
      </c>
      <c r="BGG44" s="5">
        <f t="shared" ca="1" si="518"/>
        <v>4.1110708426588633E-3</v>
      </c>
      <c r="BGH44" s="5">
        <f t="shared" ca="1" si="518"/>
        <v>4.1373180458189347E-3</v>
      </c>
      <c r="BGI44" s="5">
        <f t="shared" ca="1" si="518"/>
        <v>4.1133433651111143E-3</v>
      </c>
      <c r="BGJ44" s="5">
        <f t="shared" ca="1" si="518"/>
        <v>4.1253483011398076E-3</v>
      </c>
      <c r="BGK44" s="5">
        <f t="shared" ca="1" si="518"/>
        <v>4.0592844700124558E-3</v>
      </c>
      <c r="BGL44" s="5">
        <f t="shared" ca="1" si="518"/>
        <v>4.0742668544805263E-3</v>
      </c>
      <c r="BGM44" s="5">
        <f t="shared" ca="1" si="518"/>
        <v>4.071418206111785E-3</v>
      </c>
      <c r="BGN44" s="5">
        <f t="shared" ca="1" si="518"/>
        <v>4.0909567303400009E-3</v>
      </c>
      <c r="BGO44" s="5">
        <f t="shared" ca="1" si="518"/>
        <v>4.0214989760984539E-3</v>
      </c>
      <c r="BGP44" s="5">
        <f t="shared" ca="1" si="518"/>
        <v>3.971100655550521E-3</v>
      </c>
      <c r="BGQ44" s="5">
        <f t="shared" ref="BGQ44:BGX44" ca="1" si="519">IFERROR(ACR39/BGQ$3," ")</f>
        <v>3.9642507617610985E-3</v>
      </c>
      <c r="BGR44" s="5">
        <f t="shared" ca="1" si="519"/>
        <v>3.9441124210620156E-3</v>
      </c>
      <c r="BGS44" s="5">
        <f t="shared" ca="1" si="519"/>
        <v>3.9488450480816908E-3</v>
      </c>
      <c r="BGT44" s="5">
        <f t="shared" ca="1" si="519"/>
        <v>3.918682784803419E-3</v>
      </c>
      <c r="BGU44" s="5">
        <f t="shared" ca="1" si="519"/>
        <v>3.9391825851146931E-3</v>
      </c>
      <c r="BGV44" s="5">
        <f t="shared" ca="1" si="519"/>
        <v>3.9708737370160018E-3</v>
      </c>
      <c r="BGW44" s="5">
        <f t="shared" ca="1" si="519"/>
        <v>3.9739525579471488E-3</v>
      </c>
      <c r="BGX44" s="5" t="str">
        <f t="shared" si="519"/>
        <v xml:space="preserve"> </v>
      </c>
      <c r="BGY44" s="5"/>
    </row>
    <row r="45" spans="2:1559" x14ac:dyDescent="0.55000000000000004">
      <c r="B45" t="e" vm="23435">
        <v>#VALUE!</v>
      </c>
      <c r="D45" cm="1" vm="10639">
        <f t="array" aca="1" ref="D45:ACX45" ca="1">TRANSPOSE(_xlfn.STOCKHISTORY(B45,EDATE(TODAY(),-PI()*12),TODAY(),0,0,1))</f>
        <v>52.95</v>
      </c>
      <c r="E45" vm="13600">
        <f ca="1"/>
        <v>50.47</v>
      </c>
      <c r="F45" vm="10518">
        <f ca="1"/>
        <v>50.84</v>
      </c>
      <c r="G45" vm="13541">
        <f ca="1"/>
        <v>49.08</v>
      </c>
      <c r="H45" vm="23436">
        <f ca="1"/>
        <v>48.8</v>
      </c>
      <c r="I45" vm="10494">
        <f ca="1"/>
        <v>48.18</v>
      </c>
      <c r="J45" vm="12662">
        <f ca="1"/>
        <v>49.57</v>
      </c>
      <c r="K45" vm="12664">
        <f ca="1"/>
        <v>49.7</v>
      </c>
      <c r="L45" vm="23437">
        <f ca="1"/>
        <v>48.62</v>
      </c>
      <c r="M45" vm="57">
        <f ca="1"/>
        <v>49.8</v>
      </c>
      <c r="N45" vm="18032">
        <f ca="1"/>
        <v>49.17</v>
      </c>
      <c r="O45" vm="23438">
        <f ca="1"/>
        <v>49.01</v>
      </c>
      <c r="P45" vm="12723">
        <f ca="1"/>
        <v>49.11</v>
      </c>
      <c r="Q45" vm="18031">
        <f ca="1"/>
        <v>48.95</v>
      </c>
      <c r="R45" vm="17988">
        <f ca="1"/>
        <v>48.82</v>
      </c>
      <c r="S45" vm="12643">
        <f ca="1"/>
        <v>48.72</v>
      </c>
      <c r="T45" vm="20508">
        <f ca="1"/>
        <v>48.97</v>
      </c>
      <c r="U45" vm="4708">
        <f ca="1"/>
        <v>48.42</v>
      </c>
      <c r="V45" vm="23439">
        <f ca="1"/>
        <v>49.49</v>
      </c>
      <c r="W45" vm="20565">
        <f ca="1"/>
        <v>50.82</v>
      </c>
      <c r="X45" vm="15497">
        <f ca="1"/>
        <v>50.74</v>
      </c>
      <c r="Y45" vm="4877">
        <f ca="1"/>
        <v>51.82</v>
      </c>
      <c r="Z45" vm="4712">
        <f ca="1"/>
        <v>51.52</v>
      </c>
      <c r="AA45" vm="4713">
        <f ca="1"/>
        <v>51.33</v>
      </c>
      <c r="AB45" vm="13540">
        <f ca="1"/>
        <v>49.37</v>
      </c>
      <c r="AC45" vm="13540">
        <f ca="1"/>
        <v>49.37</v>
      </c>
      <c r="AD45" vm="23440">
        <f ca="1"/>
        <v>50.78</v>
      </c>
      <c r="AE45" vm="4698">
        <f ca="1"/>
        <v>51.92</v>
      </c>
      <c r="AF45" vm="12658">
        <f ca="1"/>
        <v>52.23</v>
      </c>
      <c r="AG45" vm="20548">
        <f ca="1"/>
        <v>53.24</v>
      </c>
      <c r="AH45" vm="10288">
        <f ca="1"/>
        <v>52.85</v>
      </c>
      <c r="AI45" vm="18014">
        <f ca="1"/>
        <v>52.93</v>
      </c>
      <c r="AJ45" vm="18009">
        <f ca="1"/>
        <v>52.71</v>
      </c>
      <c r="AK45" vm="18019">
        <f ca="1"/>
        <v>53.13</v>
      </c>
      <c r="AL45" vm="13698">
        <f ca="1"/>
        <v>53.98</v>
      </c>
      <c r="AM45" vm="4746">
        <f ca="1"/>
        <v>54.34</v>
      </c>
      <c r="AN45" vm="10271">
        <f ca="1"/>
        <v>53.93</v>
      </c>
      <c r="AO45" vm="20537">
        <f ca="1"/>
        <v>56.44</v>
      </c>
      <c r="AP45" vm="20461">
        <f ca="1"/>
        <v>58.57</v>
      </c>
      <c r="AQ45" vm="4566">
        <f ca="1"/>
        <v>58.09</v>
      </c>
      <c r="AR45" vm="4561">
        <f ca="1"/>
        <v>58.96</v>
      </c>
      <c r="AS45" vm="4546">
        <f ca="1"/>
        <v>57.77</v>
      </c>
      <c r="AT45" vm="20578">
        <f ca="1"/>
        <v>57.69</v>
      </c>
      <c r="AU45" vm="7929">
        <f ca="1"/>
        <v>58</v>
      </c>
      <c r="AV45" vm="18370">
        <f ca="1"/>
        <v>56.89</v>
      </c>
      <c r="AW45" vm="12631">
        <f ca="1"/>
        <v>56.85</v>
      </c>
      <c r="AX45" vm="39">
        <f ca="1"/>
        <v>57.67</v>
      </c>
      <c r="AY45" vm="4672">
        <f ca="1"/>
        <v>58.41</v>
      </c>
      <c r="AZ45" vm="4546">
        <f ca="1"/>
        <v>57.77</v>
      </c>
      <c r="BA45" vm="10695">
        <f ca="1"/>
        <v>57.76</v>
      </c>
      <c r="BB45" vm="12630">
        <f ca="1"/>
        <v>57.37</v>
      </c>
      <c r="BC45" vm="20533">
        <f ca="1"/>
        <v>54.26</v>
      </c>
      <c r="BD45" vm="15479">
        <f ca="1"/>
        <v>54.24</v>
      </c>
      <c r="BE45" vm="4526">
        <f ca="1"/>
        <v>54.43</v>
      </c>
      <c r="BF45" vm="10662">
        <f ca="1"/>
        <v>55.49</v>
      </c>
      <c r="BG45" vm="15470">
        <f ca="1"/>
        <v>55.59</v>
      </c>
      <c r="BH45" vm="12632">
        <f ca="1"/>
        <v>56</v>
      </c>
      <c r="BI45" vm="4548">
        <f ca="1"/>
        <v>58.64</v>
      </c>
      <c r="BJ45" vm="4951">
        <f ca="1"/>
        <v>58.52</v>
      </c>
      <c r="BK45" vm="13472">
        <f ca="1"/>
        <v>59.6</v>
      </c>
      <c r="BL45" vm="23441">
        <f ca="1"/>
        <v>58.62</v>
      </c>
      <c r="BM45" vm="23442">
        <f ca="1"/>
        <v>59.27</v>
      </c>
      <c r="BN45" vm="17924">
        <f ca="1"/>
        <v>61.82</v>
      </c>
      <c r="BO45" vm="13715">
        <f ca="1"/>
        <v>63.4</v>
      </c>
      <c r="BP45" vm="23443">
        <f ca="1"/>
        <v>62.97</v>
      </c>
      <c r="BQ45" vm="4975">
        <f ca="1"/>
        <v>62.61</v>
      </c>
      <c r="BR45" vm="23444">
        <f ca="1"/>
        <v>64.61</v>
      </c>
      <c r="BS45" vm="5459">
        <f ca="1"/>
        <v>62.33</v>
      </c>
      <c r="BT45" vm="23445">
        <f ca="1"/>
        <v>61.8</v>
      </c>
      <c r="BU45" vm="23446">
        <f ca="1"/>
        <v>64.06</v>
      </c>
      <c r="BV45" vm="4644">
        <f ca="1"/>
        <v>63.05</v>
      </c>
      <c r="BW45" vm="5423">
        <f ca="1"/>
        <v>62.19</v>
      </c>
      <c r="BX45" vm="4842">
        <f ca="1"/>
        <v>60.17</v>
      </c>
      <c r="BY45" vm="20576">
        <f ca="1"/>
        <v>59.86</v>
      </c>
      <c r="BZ45" vm="4948">
        <f ca="1"/>
        <v>57.87</v>
      </c>
      <c r="CA45" vm="4942">
        <f ca="1"/>
        <v>58.06</v>
      </c>
      <c r="CB45" vm="23447">
        <f ca="1"/>
        <v>61.02</v>
      </c>
      <c r="CC45" vm="10297">
        <f ca="1"/>
        <v>59.71</v>
      </c>
      <c r="CD45" vm="12294">
        <f ca="1"/>
        <v>59.84</v>
      </c>
      <c r="CE45" vm="4795">
        <f ca="1"/>
        <v>61.53</v>
      </c>
      <c r="CF45" vm="13724">
        <f ca="1"/>
        <v>60.78</v>
      </c>
      <c r="CG45" vm="12312">
        <f ca="1"/>
        <v>59.62</v>
      </c>
      <c r="CH45" vm="23448">
        <f ca="1"/>
        <v>63.21</v>
      </c>
      <c r="CI45" vm="4780">
        <f ca="1"/>
        <v>59.13</v>
      </c>
      <c r="CJ45" vm="12306">
        <f ca="1"/>
        <v>58.4</v>
      </c>
      <c r="CK45" vm="4671">
        <f ca="1"/>
        <v>58.61</v>
      </c>
      <c r="CL45" vm="23252">
        <f ca="1"/>
        <v>58.39</v>
      </c>
      <c r="CM45" vm="23449">
        <f ca="1"/>
        <v>55.16</v>
      </c>
      <c r="CN45" vm="4731">
        <f ca="1"/>
        <v>54.04</v>
      </c>
      <c r="CO45" vm="10314">
        <f ca="1"/>
        <v>54.79</v>
      </c>
      <c r="CP45" vm="4912">
        <f ca="1"/>
        <v>56.08</v>
      </c>
      <c r="CQ45" vm="20457">
        <f ca="1"/>
        <v>56.91</v>
      </c>
      <c r="CR45" vm="20454">
        <f ca="1"/>
        <v>57.43</v>
      </c>
      <c r="CS45" vm="15471">
        <f ca="1"/>
        <v>57.11</v>
      </c>
      <c r="CT45" vm="5416">
        <f ca="1"/>
        <v>57.23</v>
      </c>
      <c r="CU45" vm="20529">
        <f ca="1"/>
        <v>58.13</v>
      </c>
      <c r="CV45" vm="5422">
        <f ca="1"/>
        <v>58.63</v>
      </c>
      <c r="CW45" vm="4974">
        <f ca="1"/>
        <v>61.17</v>
      </c>
      <c r="CX45" vm="10726">
        <f ca="1"/>
        <v>65.739999999999995</v>
      </c>
      <c r="CY45" vm="23450">
        <f ca="1"/>
        <v>62.74</v>
      </c>
      <c r="CZ45" vm="23451">
        <f ca="1"/>
        <v>62.87</v>
      </c>
      <c r="DA45" vm="23260">
        <f ca="1"/>
        <v>62.27</v>
      </c>
      <c r="DB45" vm="13470">
        <f ca="1"/>
        <v>61.07</v>
      </c>
      <c r="DC45" vm="13746">
        <f ca="1"/>
        <v>61.46</v>
      </c>
      <c r="DD45" vm="4638">
        <f ca="1"/>
        <v>61.03</v>
      </c>
      <c r="DE45" vm="4601">
        <f ca="1"/>
        <v>61.77</v>
      </c>
      <c r="DF45" vm="23452">
        <f ca="1"/>
        <v>61.1</v>
      </c>
      <c r="DG45" vm="10701">
        <f ca="1"/>
        <v>58.79</v>
      </c>
      <c r="DH45" vm="15473">
        <f ca="1"/>
        <v>56.24</v>
      </c>
      <c r="DI45" vm="16222">
        <f ca="1"/>
        <v>54.65</v>
      </c>
      <c r="DJ45" vm="8035">
        <f ca="1"/>
        <v>53.28</v>
      </c>
      <c r="DK45" vm="15484">
        <f ca="1"/>
        <v>52.64</v>
      </c>
      <c r="DL45" vm="13533">
        <f ca="1"/>
        <v>51.9</v>
      </c>
      <c r="DM45" vm="13532">
        <f ca="1"/>
        <v>52.35</v>
      </c>
      <c r="DN45" vm="4705">
        <f ca="1"/>
        <v>51.45</v>
      </c>
      <c r="DO45" vm="4867">
        <f ca="1"/>
        <v>50.24</v>
      </c>
      <c r="DP45" vm="10640">
        <f ca="1"/>
        <v>52.73</v>
      </c>
      <c r="DQ45" vm="4900">
        <f ca="1"/>
        <v>54.07</v>
      </c>
      <c r="DR45" vm="15489">
        <f ca="1"/>
        <v>53.5</v>
      </c>
      <c r="DS45" vm="17996">
        <f ca="1"/>
        <v>53.11</v>
      </c>
      <c r="DT45" vm="10514">
        <f ca="1"/>
        <v>51.29</v>
      </c>
      <c r="DU45" vm="4719">
        <f ca="1"/>
        <v>50.71</v>
      </c>
      <c r="DV45" vm="10502">
        <f ca="1"/>
        <v>49.46</v>
      </c>
      <c r="DW45" vm="23453">
        <f ca="1"/>
        <v>50.72</v>
      </c>
      <c r="DX45" vm="13500">
        <f ca="1"/>
        <v>50.34</v>
      </c>
      <c r="DY45" vm="23454">
        <f ca="1"/>
        <v>48.83</v>
      </c>
      <c r="DZ45" vm="15494">
        <f ca="1"/>
        <v>48.4</v>
      </c>
      <c r="EA45" vm="15501">
        <f ca="1"/>
        <v>49.67</v>
      </c>
      <c r="EB45" vm="7824">
        <f ca="1"/>
        <v>50.43</v>
      </c>
      <c r="EC45" vm="17988">
        <f ca="1"/>
        <v>48.82</v>
      </c>
      <c r="ED45" vm="13603">
        <f ca="1"/>
        <v>48.6</v>
      </c>
      <c r="EE45" vm="15506">
        <f ca="1"/>
        <v>46.77</v>
      </c>
      <c r="EF45" vm="15509">
        <f ca="1"/>
        <v>46.38</v>
      </c>
      <c r="EG45" vm="13519">
        <f ca="1"/>
        <v>46.35</v>
      </c>
      <c r="EH45" vm="18044">
        <f ca="1"/>
        <v>47.43</v>
      </c>
      <c r="EI45" vm="12721">
        <f ca="1"/>
        <v>46.72</v>
      </c>
      <c r="EJ45" vm="9700">
        <f ca="1"/>
        <v>44.52</v>
      </c>
      <c r="EK45" vm="9688">
        <f ca="1"/>
        <v>46.32</v>
      </c>
      <c r="EL45" vm="10435">
        <f ca="1"/>
        <v>44.9</v>
      </c>
      <c r="EM45" vm="23455">
        <f ca="1"/>
        <v>42.4</v>
      </c>
      <c r="EN45" vm="15534">
        <f ca="1"/>
        <v>39.83</v>
      </c>
      <c r="EO45" vm="10560">
        <f ca="1"/>
        <v>40.200000000000003</v>
      </c>
      <c r="EP45" vm="15528">
        <f ca="1"/>
        <v>42.28</v>
      </c>
      <c r="EQ45" vm="10605">
        <f ca="1"/>
        <v>41.85</v>
      </c>
      <c r="ER45" vm="12706">
        <f ca="1"/>
        <v>41.51</v>
      </c>
      <c r="ES45" vm="9771">
        <f ca="1"/>
        <v>40.83</v>
      </c>
      <c r="ET45" vm="15524">
        <f ca="1"/>
        <v>42.13</v>
      </c>
      <c r="EU45" vm="10544">
        <f ca="1"/>
        <v>43.85</v>
      </c>
      <c r="EV45" vm="23456">
        <f ca="1"/>
        <v>43.66</v>
      </c>
      <c r="EW45" vm="10488">
        <f ca="1"/>
        <v>44.82</v>
      </c>
      <c r="EX45" vm="23457">
        <f ca="1"/>
        <v>43.61</v>
      </c>
      <c r="EY45" vm="10473">
        <f ca="1"/>
        <v>44.56</v>
      </c>
      <c r="EZ45" vm="9663">
        <f ca="1"/>
        <v>43.78</v>
      </c>
      <c r="FA45" vm="13580">
        <f ca="1"/>
        <v>44.35</v>
      </c>
      <c r="FB45" vm="23458">
        <f ca="1"/>
        <v>43.65</v>
      </c>
      <c r="FC45" vm="9659">
        <f ca="1"/>
        <v>44.22</v>
      </c>
      <c r="FD45" vm="9722">
        <f ca="1"/>
        <v>46.26</v>
      </c>
      <c r="FE45" vm="10479">
        <f ca="1"/>
        <v>45.22</v>
      </c>
      <c r="FF45" vm="23459">
        <f ca="1"/>
        <v>43.74</v>
      </c>
      <c r="FG45" vm="10386">
        <f ca="1"/>
        <v>42.96</v>
      </c>
      <c r="FH45" vm="15684">
        <f ca="1"/>
        <v>43.18</v>
      </c>
      <c r="FI45" vm="10230">
        <f ca="1"/>
        <v>41.42</v>
      </c>
      <c r="FJ45" vm="10244">
        <f ca="1"/>
        <v>39.5</v>
      </c>
      <c r="FK45" vm="10209">
        <f ca="1"/>
        <v>38.72</v>
      </c>
      <c r="FL45" vm="15613">
        <f ca="1"/>
        <v>39.35</v>
      </c>
      <c r="FM45" vm="9757">
        <f ca="1"/>
        <v>40.33</v>
      </c>
      <c r="FN45" vm="23460">
        <f ca="1"/>
        <v>40.04</v>
      </c>
      <c r="FO45" vm="13652">
        <f ca="1"/>
        <v>40.22</v>
      </c>
      <c r="FP45" vm="15531">
        <f ca="1"/>
        <v>40.130000000000003</v>
      </c>
      <c r="FQ45" vm="23461">
        <f ca="1"/>
        <v>40.630000000000003</v>
      </c>
      <c r="FR45" vm="10416">
        <f ca="1"/>
        <v>42.08</v>
      </c>
      <c r="FS45" vm="13647">
        <f ca="1"/>
        <v>41.72</v>
      </c>
      <c r="FT45" vm="15708">
        <f ca="1"/>
        <v>40.71</v>
      </c>
      <c r="FU45" vm="9645">
        <f ca="1"/>
        <v>39.840000000000003</v>
      </c>
      <c r="FV45" vm="15745">
        <f ca="1"/>
        <v>39.82</v>
      </c>
      <c r="FW45" vm="23462">
        <f ca="1"/>
        <v>38.04</v>
      </c>
      <c r="FX45" vm="23463">
        <f ca="1"/>
        <v>38.659999999999997</v>
      </c>
      <c r="FY45" vm="10252">
        <f ca="1"/>
        <v>38.75</v>
      </c>
      <c r="FZ45" vm="10191">
        <f ca="1"/>
        <v>37.909999999999997</v>
      </c>
      <c r="GA45" vm="10201">
        <f ca="1"/>
        <v>38.450000000000003</v>
      </c>
      <c r="GB45" vm="15537">
        <f ca="1"/>
        <v>39.94</v>
      </c>
      <c r="GC45" vm="10550">
        <f ca="1"/>
        <v>41.17</v>
      </c>
      <c r="GD45" vm="10254">
        <f ca="1"/>
        <v>39.950000000000003</v>
      </c>
      <c r="GE45" vm="15539">
        <f ca="1"/>
        <v>39.58</v>
      </c>
      <c r="GF45" vm="23464">
        <f ca="1"/>
        <v>38.26</v>
      </c>
      <c r="GG45" vm="23465">
        <f ca="1"/>
        <v>38.700000000000003</v>
      </c>
      <c r="GH45" vm="23466">
        <f ca="1"/>
        <v>37.270000000000003</v>
      </c>
      <c r="GI45" vm="9962">
        <f ca="1"/>
        <v>35.56</v>
      </c>
      <c r="GJ45" vm="10202">
        <f ca="1"/>
        <v>38.21</v>
      </c>
      <c r="GK45" vm="23467">
        <f ca="1"/>
        <v>37.1</v>
      </c>
      <c r="GL45" vm="23468">
        <f ca="1"/>
        <v>38.1</v>
      </c>
      <c r="GM45" vm="23469">
        <f ca="1"/>
        <v>35.83</v>
      </c>
      <c r="GN45" vm="23470">
        <f ca="1"/>
        <v>36.119999999999997</v>
      </c>
      <c r="GO45" vm="23471">
        <f ca="1"/>
        <v>35.4</v>
      </c>
      <c r="GP45" vm="23472">
        <f ca="1"/>
        <v>36</v>
      </c>
      <c r="GQ45" vm="23473">
        <f ca="1"/>
        <v>35.21</v>
      </c>
      <c r="GR45" vm="23474">
        <f ca="1"/>
        <v>35.979999999999997</v>
      </c>
      <c r="GS45" vm="23475">
        <f ca="1"/>
        <v>37.42</v>
      </c>
      <c r="GT45" vm="15713">
        <f ca="1"/>
        <v>38.57</v>
      </c>
      <c r="GU45" vm="15549">
        <f ca="1"/>
        <v>38.68</v>
      </c>
      <c r="GV45" vm="15545">
        <f ca="1"/>
        <v>38.270000000000003</v>
      </c>
      <c r="GW45" vm="15721">
        <f ca="1"/>
        <v>38.869999999999997</v>
      </c>
      <c r="GX45" vm="9916">
        <f ca="1"/>
        <v>37.61</v>
      </c>
      <c r="GY45" vm="10192">
        <f ca="1"/>
        <v>37.83</v>
      </c>
      <c r="GZ45" vm="10189">
        <f ca="1"/>
        <v>38.369999999999997</v>
      </c>
      <c r="HA45" vm="10197">
        <f ca="1"/>
        <v>37.69</v>
      </c>
      <c r="HB45" vm="10183">
        <f ca="1"/>
        <v>36.65</v>
      </c>
      <c r="HC45" vm="23476">
        <f ca="1"/>
        <v>35.01</v>
      </c>
      <c r="HD45" vm="9928">
        <f ca="1"/>
        <v>32.28</v>
      </c>
      <c r="HE45" vm="10138">
        <f ca="1"/>
        <v>33.200000000000003</v>
      </c>
      <c r="HF45" vm="23477">
        <f ca="1"/>
        <v>34.18</v>
      </c>
      <c r="HG45" vm="23478">
        <f ca="1"/>
        <v>31.42</v>
      </c>
      <c r="HH45" vm="10063">
        <f ca="1"/>
        <v>31.88</v>
      </c>
      <c r="HI45" vm="23479">
        <f ca="1"/>
        <v>32.64</v>
      </c>
      <c r="HJ45" vm="23480">
        <f ca="1"/>
        <v>32.83</v>
      </c>
      <c r="HK45" vm="10155">
        <f ca="1"/>
        <v>32.99</v>
      </c>
      <c r="HL45" vm="15601">
        <f ca="1"/>
        <v>34.82</v>
      </c>
      <c r="HM45" vm="23481">
        <f ca="1"/>
        <v>34.630000000000003</v>
      </c>
      <c r="HN45" vm="23482">
        <f ca="1"/>
        <v>33.99</v>
      </c>
      <c r="HO45" vm="23483">
        <f ca="1"/>
        <v>33.450000000000003</v>
      </c>
      <c r="HP45" vm="23484">
        <f ca="1"/>
        <v>31.76</v>
      </c>
      <c r="HQ45" vm="9931">
        <f ca="1"/>
        <v>32.19</v>
      </c>
      <c r="HR45" vm="23485">
        <f ca="1"/>
        <v>32.369999999999997</v>
      </c>
      <c r="HS45" vm="10064">
        <f ca="1"/>
        <v>31.27</v>
      </c>
      <c r="HT45" vm="23486">
        <f ca="1"/>
        <v>32.659999999999997</v>
      </c>
      <c r="HU45" vm="9825">
        <f ca="1"/>
        <v>32.31</v>
      </c>
      <c r="HV45" vm="23487">
        <f ca="1"/>
        <v>30.87</v>
      </c>
      <c r="HW45" vm="10051">
        <f ca="1"/>
        <v>31.53</v>
      </c>
      <c r="HX45" vm="23488">
        <f ca="1"/>
        <v>31.72</v>
      </c>
      <c r="HY45" vm="23489">
        <f ca="1"/>
        <v>31.59</v>
      </c>
      <c r="HZ45" vm="23490">
        <f ca="1"/>
        <v>32.869999999999997</v>
      </c>
      <c r="IA45" vm="23491">
        <f ca="1"/>
        <v>32.619999999999997</v>
      </c>
      <c r="IB45" vm="23492">
        <f ca="1"/>
        <v>34.4</v>
      </c>
      <c r="IC45" vm="23493">
        <f ca="1"/>
        <v>34.76</v>
      </c>
      <c r="ID45" vm="23494">
        <f ca="1"/>
        <v>35.130000000000003</v>
      </c>
      <c r="IE45" vm="23495">
        <f ca="1"/>
        <v>34.67</v>
      </c>
      <c r="IF45" vm="9862">
        <f ca="1"/>
        <v>34.520000000000003</v>
      </c>
      <c r="IG45" vm="23496">
        <f ca="1"/>
        <v>33.340000000000003</v>
      </c>
      <c r="IH45" vm="10186">
        <f ca="1"/>
        <v>34.68</v>
      </c>
      <c r="II45" vm="23497">
        <f ca="1"/>
        <v>35.74</v>
      </c>
      <c r="IJ45" vm="23498">
        <f ca="1"/>
        <v>36.26</v>
      </c>
      <c r="IK45" vm="9957">
        <f ca="1"/>
        <v>36.770000000000003</v>
      </c>
      <c r="IL45" vm="9955">
        <f ca="1"/>
        <v>36.130000000000003</v>
      </c>
      <c r="IM45" vm="9914">
        <f ca="1"/>
        <v>37.31</v>
      </c>
      <c r="IN45" vm="23499">
        <f ca="1"/>
        <v>36.229999999999997</v>
      </c>
      <c r="IO45" vm="23500">
        <f ca="1"/>
        <v>36.06</v>
      </c>
      <c r="IP45" vm="9783">
        <f ca="1"/>
        <v>37.56</v>
      </c>
      <c r="IQ45" vm="23501">
        <f ca="1"/>
        <v>36.619999999999997</v>
      </c>
      <c r="IR45" vm="15608">
        <f ca="1"/>
        <v>37.950000000000003</v>
      </c>
      <c r="IS45" vm="10247">
        <f ca="1"/>
        <v>38.46</v>
      </c>
      <c r="IT45" vm="10458">
        <f ca="1"/>
        <v>39.479999999999997</v>
      </c>
      <c r="IU45" vm="15548">
        <f ca="1"/>
        <v>39.4</v>
      </c>
      <c r="IV45" vm="15710">
        <f ca="1"/>
        <v>38.99</v>
      </c>
      <c r="IW45" vm="15727">
        <f ca="1"/>
        <v>38.4</v>
      </c>
      <c r="IX45" vm="10209">
        <f ca="1"/>
        <v>38.72</v>
      </c>
      <c r="IY45" vm="9772">
        <f ca="1"/>
        <v>39.700000000000003</v>
      </c>
      <c r="IZ45" vm="23502">
        <f ca="1"/>
        <v>38.549999999999997</v>
      </c>
      <c r="JA45" vm="23503">
        <f ca="1"/>
        <v>38.56</v>
      </c>
      <c r="JB45" vm="10225">
        <f ca="1"/>
        <v>39.25</v>
      </c>
      <c r="JC45" vm="23504">
        <f ca="1"/>
        <v>40.39</v>
      </c>
      <c r="JD45" vm="23505">
        <f ca="1"/>
        <v>39.229999999999997</v>
      </c>
      <c r="JE45" vm="10220">
        <f ca="1"/>
        <v>39.51</v>
      </c>
      <c r="JF45" vm="9650">
        <f ca="1"/>
        <v>39.130000000000003</v>
      </c>
      <c r="JG45" vm="10202">
        <f ca="1"/>
        <v>38.21</v>
      </c>
      <c r="JH45" vm="23503">
        <f ca="1"/>
        <v>38.56</v>
      </c>
      <c r="JI45" vm="23506">
        <f ca="1"/>
        <v>38.47</v>
      </c>
      <c r="JJ45" vm="15532">
        <f ca="1"/>
        <v>38.71</v>
      </c>
      <c r="JK45" vm="23507">
        <f ca="1"/>
        <v>40.11</v>
      </c>
      <c r="JL45" vm="9648">
        <f ca="1"/>
        <v>40.5</v>
      </c>
      <c r="JM45" vm="9625">
        <f ca="1"/>
        <v>41.29</v>
      </c>
      <c r="JN45" vm="23508">
        <f ca="1"/>
        <v>42.05</v>
      </c>
      <c r="JO45" vm="23509">
        <f ca="1"/>
        <v>40.53</v>
      </c>
      <c r="JP45" vm="10229">
        <f ca="1"/>
        <v>40.619999999999997</v>
      </c>
      <c r="JQ45" vm="10553">
        <f ca="1"/>
        <v>40.659999999999997</v>
      </c>
      <c r="JR45" vm="15614">
        <f ca="1"/>
        <v>39.97</v>
      </c>
      <c r="JS45" vm="15523">
        <f ca="1"/>
        <v>41.39</v>
      </c>
      <c r="JT45" vm="15619">
        <f ca="1"/>
        <v>39.06</v>
      </c>
      <c r="JU45" vm="15544">
        <f ca="1"/>
        <v>37.68</v>
      </c>
      <c r="JV45" vm="23510">
        <f ca="1"/>
        <v>37.380000000000003</v>
      </c>
      <c r="JW45" vm="9859">
        <f ca="1"/>
        <v>35.479999999999997</v>
      </c>
      <c r="JX45" vm="23511">
        <f ca="1"/>
        <v>35.04</v>
      </c>
      <c r="JY45" vm="23512">
        <f ca="1"/>
        <v>34.71</v>
      </c>
      <c r="JZ45" vm="23513">
        <f ca="1"/>
        <v>35.25</v>
      </c>
      <c r="KA45" vm="23514">
        <f ca="1"/>
        <v>33.26</v>
      </c>
      <c r="KB45" vm="23515">
        <f ca="1"/>
        <v>32.090000000000003</v>
      </c>
      <c r="KC45" vm="23490">
        <f ca="1"/>
        <v>32.869999999999997</v>
      </c>
      <c r="KD45" vm="23516">
        <f ca="1"/>
        <v>35.799999999999997</v>
      </c>
      <c r="KE45" vm="23517">
        <f ca="1"/>
        <v>34.840000000000003</v>
      </c>
      <c r="KF45" vm="23481">
        <f ca="1"/>
        <v>34.630000000000003</v>
      </c>
      <c r="KG45" vm="9894">
        <f ca="1"/>
        <v>33.619999999999997</v>
      </c>
      <c r="KH45" vm="23518">
        <f ca="1"/>
        <v>32.29</v>
      </c>
      <c r="KI45" vm="23515">
        <f ca="1"/>
        <v>32.090000000000003</v>
      </c>
      <c r="KJ45" vm="23519">
        <f ca="1"/>
        <v>32.200000000000003</v>
      </c>
      <c r="KK45" vm="23520">
        <f ca="1"/>
        <v>32.76</v>
      </c>
      <c r="KL45" vm="23521">
        <f ca="1"/>
        <v>32.89</v>
      </c>
      <c r="KM45" vm="9870">
        <f ca="1"/>
        <v>33.57</v>
      </c>
      <c r="KN45" vm="23522">
        <f ca="1"/>
        <v>34.25</v>
      </c>
      <c r="KO45" vm="10145">
        <f ca="1"/>
        <v>33.630000000000003</v>
      </c>
      <c r="KP45" vm="23523">
        <f ca="1"/>
        <v>33.44</v>
      </c>
      <c r="KQ45" vm="15602">
        <f ca="1"/>
        <v>35</v>
      </c>
      <c r="KR45" vm="9959">
        <f ca="1"/>
        <v>35.72</v>
      </c>
      <c r="KS45" vm="9904">
        <f ca="1"/>
        <v>37.01</v>
      </c>
      <c r="KT45" vm="15729">
        <f ca="1"/>
        <v>37.86</v>
      </c>
      <c r="KU45" vm="15546">
        <f ca="1"/>
        <v>38.159999999999997</v>
      </c>
      <c r="KV45" vm="9779">
        <f ca="1"/>
        <v>38.85</v>
      </c>
      <c r="KW45" vm="10225">
        <f ca="1"/>
        <v>39.25</v>
      </c>
      <c r="KX45" vm="15613">
        <f ca="1"/>
        <v>39.35</v>
      </c>
      <c r="KY45" vm="10455">
        <f ca="1"/>
        <v>38.520000000000003</v>
      </c>
      <c r="KZ45" vm="15736">
        <f ca="1"/>
        <v>38.51</v>
      </c>
      <c r="LA45" vm="10224">
        <f ca="1"/>
        <v>39</v>
      </c>
      <c r="LB45" vm="9773">
        <f ca="1"/>
        <v>39.39</v>
      </c>
      <c r="LC45" vm="15716">
        <f ca="1"/>
        <v>39.049999999999997</v>
      </c>
      <c r="LD45" vm="23524">
        <f ca="1"/>
        <v>38.06</v>
      </c>
      <c r="LE45" vm="15651">
        <f ca="1"/>
        <v>39.74</v>
      </c>
      <c r="LF45" vm="10445">
        <f ca="1"/>
        <v>41.12</v>
      </c>
      <c r="LG45" vm="15746">
        <f ca="1"/>
        <v>39.93</v>
      </c>
      <c r="LH45" vm="15711">
        <f ca="1"/>
        <v>40.24</v>
      </c>
      <c r="LI45" vm="23506">
        <f ca="1"/>
        <v>38.47</v>
      </c>
      <c r="LJ45" vm="23525">
        <f ca="1"/>
        <v>38.64</v>
      </c>
      <c r="LK45" vm="10226">
        <f ca="1"/>
        <v>39.770000000000003</v>
      </c>
      <c r="LL45" vm="15744">
        <f ca="1"/>
        <v>39.520000000000003</v>
      </c>
      <c r="LM45" vm="15614">
        <f ca="1"/>
        <v>39.97</v>
      </c>
      <c r="LN45" vm="23507">
        <f ca="1"/>
        <v>40.11</v>
      </c>
      <c r="LO45" vm="12710">
        <f ca="1"/>
        <v>40.46</v>
      </c>
      <c r="LP45" vm="10223">
        <f ca="1"/>
        <v>39.380000000000003</v>
      </c>
      <c r="LQ45" vm="15538">
        <f ca="1"/>
        <v>39.75</v>
      </c>
      <c r="LR45" vm="15662">
        <f ca="1"/>
        <v>40.56</v>
      </c>
      <c r="LS45" vm="15648">
        <f ca="1"/>
        <v>40.43</v>
      </c>
      <c r="LT45" vm="15738">
        <f ca="1"/>
        <v>39.9</v>
      </c>
      <c r="LU45" vm="15726">
        <f ca="1"/>
        <v>38.79</v>
      </c>
      <c r="LV45" vm="23526">
        <f ca="1"/>
        <v>38.020000000000003</v>
      </c>
      <c r="LW45" vm="15642">
        <f ca="1"/>
        <v>37.96</v>
      </c>
      <c r="LX45" vm="15715">
        <f ca="1"/>
        <v>38.200000000000003</v>
      </c>
      <c r="LY45" vm="10200">
        <f ca="1"/>
        <v>38.28</v>
      </c>
      <c r="LZ45" vm="10203">
        <f ca="1"/>
        <v>38.49</v>
      </c>
      <c r="MA45" vm="23527">
        <f ca="1"/>
        <v>38.770000000000003</v>
      </c>
      <c r="MB45" vm="15617">
        <f ca="1"/>
        <v>38.36</v>
      </c>
      <c r="MC45" vm="15550">
        <f ca="1"/>
        <v>37.619999999999997</v>
      </c>
      <c r="MD45" vm="9812">
        <f ca="1"/>
        <v>36.15</v>
      </c>
      <c r="ME45" vm="10163">
        <f ca="1"/>
        <v>35.42</v>
      </c>
      <c r="MF45" vm="23528">
        <f ca="1"/>
        <v>35.200000000000003</v>
      </c>
      <c r="MG45" vm="15628">
        <f ca="1"/>
        <v>35.9</v>
      </c>
      <c r="MH45" vm="10142">
        <f ca="1"/>
        <v>33.53</v>
      </c>
      <c r="MI45" vm="23529">
        <f ca="1"/>
        <v>33.83</v>
      </c>
      <c r="MJ45" vm="9845">
        <f ca="1"/>
        <v>33.32</v>
      </c>
      <c r="MK45" vm="9935">
        <f ca="1"/>
        <v>32.53</v>
      </c>
      <c r="ML45" vm="10141">
        <f ca="1"/>
        <v>33.67</v>
      </c>
      <c r="MM45" vm="9849">
        <f ca="1"/>
        <v>33.64</v>
      </c>
      <c r="MN45" vm="23530">
        <f ca="1"/>
        <v>33.82</v>
      </c>
      <c r="MO45" vm="9877">
        <f ca="1"/>
        <v>34.69</v>
      </c>
      <c r="MP45" vm="15602">
        <f ca="1"/>
        <v>35</v>
      </c>
      <c r="MQ45" vm="9854">
        <f ca="1"/>
        <v>35.909999999999997</v>
      </c>
      <c r="MR45" vm="9954">
        <f ca="1"/>
        <v>35.92</v>
      </c>
      <c r="MS45" vm="9905">
        <f ca="1"/>
        <v>37.11</v>
      </c>
      <c r="MT45" vm="23531">
        <f ca="1"/>
        <v>37.82</v>
      </c>
      <c r="MU45" vm="23532">
        <f ca="1"/>
        <v>38.33</v>
      </c>
      <c r="MV45" vm="23533">
        <f ca="1"/>
        <v>36.51</v>
      </c>
      <c r="MW45" vm="23534">
        <f ca="1"/>
        <v>36.61</v>
      </c>
      <c r="MX45" vm="23535">
        <f ca="1"/>
        <v>36.44</v>
      </c>
      <c r="MY45" vm="23536">
        <f ca="1"/>
        <v>35.729999999999997</v>
      </c>
      <c r="MZ45" vm="9964">
        <f ca="1"/>
        <v>35.35</v>
      </c>
      <c r="NA45" vm="23535">
        <f ca="1"/>
        <v>36.44</v>
      </c>
      <c r="NB45" vm="9901">
        <f ca="1"/>
        <v>36.200000000000003</v>
      </c>
      <c r="NC45" vm="23537">
        <f ca="1"/>
        <v>36.32</v>
      </c>
      <c r="ND45" vm="23538">
        <f ca="1"/>
        <v>36.479999999999997</v>
      </c>
      <c r="NE45" vm="15608">
        <f ca="1"/>
        <v>37.950000000000003</v>
      </c>
      <c r="NF45" vm="15554">
        <f ca="1"/>
        <v>36.29</v>
      </c>
      <c r="NG45" vm="10208">
        <f ca="1"/>
        <v>39.32</v>
      </c>
      <c r="NH45" vm="23539">
        <f ca="1"/>
        <v>39.299999999999997</v>
      </c>
      <c r="NI45" vm="9759">
        <f ca="1"/>
        <v>41.5</v>
      </c>
      <c r="NJ45" vm="10408">
        <f ca="1"/>
        <v>41.13</v>
      </c>
      <c r="NK45" vm="17959">
        <f ca="1"/>
        <v>41.34</v>
      </c>
      <c r="NL45" vm="23540">
        <f ca="1"/>
        <v>41.4</v>
      </c>
      <c r="NM45" vm="23541">
        <f ca="1"/>
        <v>41.57</v>
      </c>
      <c r="NN45" vm="10607">
        <f ca="1"/>
        <v>41.63</v>
      </c>
      <c r="NO45" vm="13665">
        <f ca="1"/>
        <v>41.35</v>
      </c>
      <c r="NP45" vm="15525">
        <f ca="1"/>
        <v>42.02</v>
      </c>
      <c r="NQ45" vm="10387">
        <f ca="1"/>
        <v>42.43</v>
      </c>
      <c r="NR45" vm="10430">
        <f ca="1"/>
        <v>42.95</v>
      </c>
      <c r="NS45" vm="15707">
        <f ca="1"/>
        <v>43.1</v>
      </c>
      <c r="NT45" vm="10610">
        <f ca="1"/>
        <v>43.17</v>
      </c>
      <c r="NU45" vm="10408">
        <f ca="1"/>
        <v>41.13</v>
      </c>
      <c r="NV45" vm="10555">
        <f ca="1"/>
        <v>40.89</v>
      </c>
      <c r="NW45" vm="10225">
        <f ca="1"/>
        <v>39.25</v>
      </c>
      <c r="NX45" vm="15739">
        <f ca="1"/>
        <v>39.18</v>
      </c>
      <c r="NY45" vm="15718">
        <f ca="1"/>
        <v>39.31</v>
      </c>
      <c r="NZ45" vm="23542">
        <f ca="1"/>
        <v>38.74</v>
      </c>
      <c r="OA45" vm="10209">
        <f ca="1"/>
        <v>38.72</v>
      </c>
      <c r="OB45" vm="15735">
        <f ca="1"/>
        <v>39.53</v>
      </c>
      <c r="OC45" vm="23543">
        <f ca="1"/>
        <v>41.01</v>
      </c>
      <c r="OD45" vm="9647">
        <f ca="1"/>
        <v>40.450000000000003</v>
      </c>
      <c r="OE45" vm="15651">
        <f ca="1"/>
        <v>39.74</v>
      </c>
      <c r="OF45" vm="10207">
        <f ca="1"/>
        <v>39.76</v>
      </c>
      <c r="OG45" vm="23531">
        <f ca="1"/>
        <v>37.82</v>
      </c>
      <c r="OH45" vm="9906">
        <f ca="1"/>
        <v>36.520000000000003</v>
      </c>
      <c r="OI45" vm="9795">
        <f ca="1"/>
        <v>35.76</v>
      </c>
      <c r="OJ45" vm="10165">
        <f ca="1"/>
        <v>35.6</v>
      </c>
      <c r="OK45" vm="23544">
        <f ca="1"/>
        <v>34.33</v>
      </c>
      <c r="OL45" vm="15598">
        <f ca="1"/>
        <v>34.61</v>
      </c>
      <c r="OM45" vm="23545">
        <f ca="1"/>
        <v>33.380000000000003</v>
      </c>
      <c r="ON45" vm="9894">
        <f ca="1"/>
        <v>33.619999999999997</v>
      </c>
      <c r="OO45" vm="15590">
        <f ca="1"/>
        <v>35.1</v>
      </c>
      <c r="OP45" vm="23546">
        <f ca="1"/>
        <v>34.049999999999997</v>
      </c>
      <c r="OQ45" vm="23547">
        <f ca="1"/>
        <v>33.74</v>
      </c>
      <c r="OR45" vm="9847">
        <f ca="1"/>
        <v>33.71</v>
      </c>
      <c r="OS45" vm="9802">
        <f ca="1"/>
        <v>34.450000000000003</v>
      </c>
      <c r="OT45" vm="23548">
        <f ca="1"/>
        <v>34.22</v>
      </c>
      <c r="OU45" vm="9898">
        <f ca="1"/>
        <v>35.700000000000003</v>
      </c>
      <c r="OV45" vm="9800">
        <f ca="1"/>
        <v>35.99</v>
      </c>
      <c r="OW45" vm="23549">
        <f ca="1"/>
        <v>36.68</v>
      </c>
      <c r="OX45" vm="23550">
        <f ca="1"/>
        <v>36.270000000000003</v>
      </c>
      <c r="OY45" vm="23497">
        <f ca="1"/>
        <v>35.74</v>
      </c>
      <c r="OZ45" vm="23551">
        <f ca="1"/>
        <v>35.090000000000003</v>
      </c>
      <c r="PA45" vm="23552">
        <f ca="1"/>
        <v>34.590000000000003</v>
      </c>
      <c r="PB45" vm="23536">
        <f ca="1"/>
        <v>35.729999999999997</v>
      </c>
      <c r="PC45" vm="10168">
        <f ca="1"/>
        <v>35.409999999999997</v>
      </c>
      <c r="PD45" vm="15594">
        <f ca="1"/>
        <v>34.619999999999997</v>
      </c>
      <c r="PE45" vm="23553">
        <f ca="1"/>
        <v>34.53</v>
      </c>
      <c r="PF45" vm="15599">
        <f ca="1"/>
        <v>34.49</v>
      </c>
      <c r="PG45" vm="9863">
        <f ca="1"/>
        <v>35.14</v>
      </c>
      <c r="PH45" vm="23554">
        <f ca="1"/>
        <v>35.33</v>
      </c>
      <c r="PI45" vm="23555">
        <f ca="1"/>
        <v>34.58</v>
      </c>
      <c r="PJ45" vm="23556">
        <f ca="1"/>
        <v>33.54</v>
      </c>
      <c r="PK45" vm="10154">
        <f ca="1"/>
        <v>33.549999999999997</v>
      </c>
      <c r="PL45" vm="9965">
        <f ca="1"/>
        <v>34.29</v>
      </c>
      <c r="PM45" vm="23557">
        <f ca="1"/>
        <v>32.909999999999997</v>
      </c>
      <c r="PN45" vm="10149">
        <f ca="1"/>
        <v>32.22</v>
      </c>
      <c r="PO45" vm="23558">
        <f ca="1"/>
        <v>32.72</v>
      </c>
      <c r="PP45" vm="9848">
        <f ca="1"/>
        <v>33.04</v>
      </c>
      <c r="PQ45" vm="23559">
        <f ca="1"/>
        <v>33.479999999999997</v>
      </c>
      <c r="PR45" vm="23560">
        <f ca="1"/>
        <v>33.08</v>
      </c>
      <c r="PS45" vm="23561">
        <f ca="1"/>
        <v>32.479999999999997</v>
      </c>
      <c r="PT45" vm="9892">
        <f ca="1"/>
        <v>31.69</v>
      </c>
      <c r="PU45" vm="23514">
        <f ca="1"/>
        <v>33.26</v>
      </c>
      <c r="PV45" vm="23562">
        <f ca="1"/>
        <v>33.659999999999997</v>
      </c>
      <c r="PW45" vm="23563">
        <f ca="1"/>
        <v>33.28</v>
      </c>
      <c r="PX45" vm="23560">
        <f ca="1"/>
        <v>33.08</v>
      </c>
      <c r="PY45" vm="9938">
        <f ca="1"/>
        <v>33.119999999999997</v>
      </c>
      <c r="PZ45" vm="23564">
        <f ca="1"/>
        <v>32.4</v>
      </c>
      <c r="QA45" vm="23485">
        <f ca="1"/>
        <v>32.369999999999997</v>
      </c>
      <c r="QB45" vm="23565">
        <f ca="1"/>
        <v>31.54</v>
      </c>
      <c r="QC45" vm="9925">
        <f ca="1"/>
        <v>32.44</v>
      </c>
      <c r="QD45" vm="23566">
        <f ca="1"/>
        <v>32.9</v>
      </c>
      <c r="QE45" vm="23486">
        <f ca="1"/>
        <v>32.659999999999997</v>
      </c>
      <c r="QF45" vm="23567">
        <f ca="1"/>
        <v>32.86</v>
      </c>
      <c r="QG45" vm="23568">
        <f ca="1"/>
        <v>33.42</v>
      </c>
      <c r="QH45" vm="9928">
        <f ca="1"/>
        <v>32.28</v>
      </c>
      <c r="QI45" vm="10055">
        <f ca="1"/>
        <v>32.409999999999997</v>
      </c>
      <c r="QJ45" vm="23569">
        <f ca="1"/>
        <v>33.29</v>
      </c>
      <c r="QK45" vm="9839">
        <f ca="1"/>
        <v>33.36</v>
      </c>
      <c r="QL45" vm="10055">
        <f ca="1"/>
        <v>32.409999999999997</v>
      </c>
      <c r="QM45" vm="23570">
        <f ca="1"/>
        <v>33.020000000000003</v>
      </c>
      <c r="QN45" vm="10159">
        <f ca="1"/>
        <v>34.28</v>
      </c>
      <c r="QO45" vm="15587">
        <f ca="1"/>
        <v>34.130000000000003</v>
      </c>
      <c r="QP45" vm="23571">
        <f ca="1"/>
        <v>35.24</v>
      </c>
      <c r="QQ45" vm="23572">
        <f ca="1"/>
        <v>36.22</v>
      </c>
      <c r="QR45" vm="23573">
        <f ca="1"/>
        <v>35.85</v>
      </c>
      <c r="QS45" vm="23499">
        <f ca="1"/>
        <v>36.229999999999997</v>
      </c>
      <c r="QT45" vm="9807">
        <f ca="1"/>
        <v>36.67</v>
      </c>
      <c r="QU45" vm="23574">
        <f ca="1"/>
        <v>37.65</v>
      </c>
      <c r="QV45" vm="9911">
        <f ca="1"/>
        <v>37.36</v>
      </c>
      <c r="QW45" vm="23575">
        <f ca="1"/>
        <v>38.03</v>
      </c>
      <c r="QX45" vm="15642">
        <f ca="1"/>
        <v>37.96</v>
      </c>
      <c r="QY45" vm="23576">
        <f ca="1"/>
        <v>37.32</v>
      </c>
      <c r="QZ45" vm="9904">
        <f ca="1"/>
        <v>37.01</v>
      </c>
      <c r="RA45" vm="23577">
        <f ca="1"/>
        <v>36.659999999999997</v>
      </c>
      <c r="RB45" vm="9899">
        <f ca="1"/>
        <v>36.18</v>
      </c>
      <c r="RC45" vm="9810">
        <f ca="1"/>
        <v>36.700000000000003</v>
      </c>
      <c r="RD45" vm="23578">
        <f ca="1"/>
        <v>37.479999999999997</v>
      </c>
      <c r="RE45" vm="23579">
        <f ca="1"/>
        <v>38.19</v>
      </c>
      <c r="RF45" vm="15715">
        <f ca="1"/>
        <v>38.200000000000003</v>
      </c>
      <c r="RG45" vm="23503">
        <f ca="1"/>
        <v>38.56</v>
      </c>
      <c r="RH45" vm="15547">
        <f ca="1"/>
        <v>38.96</v>
      </c>
      <c r="RI45" vm="15620">
        <f ca="1"/>
        <v>39.42</v>
      </c>
      <c r="RJ45" vm="15657">
        <f ca="1"/>
        <v>39.46</v>
      </c>
      <c r="RK45" vm="15734">
        <f ca="1"/>
        <v>39.61</v>
      </c>
      <c r="RL45" vm="15683">
        <f ca="1"/>
        <v>39.64</v>
      </c>
      <c r="RM45" vm="15614">
        <f ca="1"/>
        <v>39.97</v>
      </c>
      <c r="RN45" vm="10228">
        <f ca="1"/>
        <v>40.409999999999997</v>
      </c>
      <c r="RO45" vm="9648">
        <f ca="1"/>
        <v>40.5</v>
      </c>
      <c r="RP45" vm="15521">
        <f ca="1"/>
        <v>40</v>
      </c>
      <c r="RQ45" vm="10252">
        <f ca="1"/>
        <v>38.75</v>
      </c>
      <c r="RR45" vm="9650">
        <f ca="1"/>
        <v>39.130000000000003</v>
      </c>
      <c r="RS45" vm="23505">
        <f ca="1"/>
        <v>39.229999999999997</v>
      </c>
      <c r="RT45" vm="10218">
        <f ca="1"/>
        <v>39.26</v>
      </c>
      <c r="RU45" vm="23502">
        <f ca="1"/>
        <v>38.549999999999997</v>
      </c>
      <c r="RV45" vm="23539">
        <f ca="1"/>
        <v>39.299999999999997</v>
      </c>
      <c r="RW45" vm="10176">
        <f ca="1"/>
        <v>37.92</v>
      </c>
      <c r="RX45" vm="15733">
        <f ca="1"/>
        <v>38.29</v>
      </c>
      <c r="RY45" vm="23580">
        <f ca="1"/>
        <v>38.97</v>
      </c>
      <c r="RZ45" vm="15641">
        <f ca="1"/>
        <v>38.049999999999997</v>
      </c>
      <c r="SA45" vm="10189">
        <f ca="1"/>
        <v>38.369999999999997</v>
      </c>
      <c r="SB45" vm="23581">
        <f ca="1"/>
        <v>38.119999999999997</v>
      </c>
      <c r="SC45" vm="23582">
        <f ca="1"/>
        <v>37.39</v>
      </c>
      <c r="SD45" vm="10180">
        <f ca="1"/>
        <v>36.92</v>
      </c>
      <c r="SE45" vm="23583">
        <f ca="1"/>
        <v>36.57</v>
      </c>
      <c r="SF45" vm="10174">
        <f ca="1"/>
        <v>37.090000000000003</v>
      </c>
      <c r="SG45" vm="23584">
        <f ca="1"/>
        <v>36.840000000000003</v>
      </c>
      <c r="SH45" vm="23498">
        <f ca="1"/>
        <v>36.26</v>
      </c>
      <c r="SI45" vm="9969">
        <f ca="1"/>
        <v>34.159999999999997</v>
      </c>
      <c r="SJ45" vm="9942">
        <f ca="1"/>
        <v>33.89</v>
      </c>
      <c r="SK45" vm="9941">
        <f ca="1"/>
        <v>34.07</v>
      </c>
      <c r="SL45" vm="23585">
        <f ca="1"/>
        <v>33.299999999999997</v>
      </c>
      <c r="SM45" vm="23586">
        <f ca="1"/>
        <v>32.82</v>
      </c>
      <c r="SN45" vm="23587">
        <f ca="1"/>
        <v>32.92</v>
      </c>
      <c r="SO45" vm="9938">
        <f ca="1"/>
        <v>33.119999999999997</v>
      </c>
      <c r="SP45" vm="23588">
        <f ca="1"/>
        <v>33.270000000000003</v>
      </c>
      <c r="SQ45" vm="23589">
        <f ca="1"/>
        <v>32.93</v>
      </c>
      <c r="SR45" vm="23590">
        <f ca="1"/>
        <v>33.56</v>
      </c>
      <c r="SS45" vm="23591">
        <f ca="1"/>
        <v>32.880000000000003</v>
      </c>
      <c r="ST45" vm="23592">
        <f ca="1"/>
        <v>32.950000000000003</v>
      </c>
      <c r="SU45" vm="9938">
        <f ca="1"/>
        <v>33.119999999999997</v>
      </c>
      <c r="SV45" vm="15560">
        <f ca="1"/>
        <v>33.46</v>
      </c>
      <c r="SW45" vm="10151">
        <f ca="1"/>
        <v>33.39</v>
      </c>
      <c r="SX45" vm="9939">
        <f ca="1"/>
        <v>33.51</v>
      </c>
      <c r="SY45" vm="23556">
        <f ca="1"/>
        <v>33.54</v>
      </c>
      <c r="SZ45" vm="23563">
        <f ca="1"/>
        <v>33.28</v>
      </c>
      <c r="TA45" vm="23586">
        <f ca="1"/>
        <v>32.82</v>
      </c>
      <c r="TB45" vm="23593">
        <f ca="1"/>
        <v>32.57</v>
      </c>
      <c r="TC45" vm="23592">
        <f ca="1"/>
        <v>32.950000000000003</v>
      </c>
      <c r="TD45" vm="23491">
        <f ca="1"/>
        <v>32.619999999999997</v>
      </c>
      <c r="TE45" vm="9868">
        <f ca="1"/>
        <v>33.47</v>
      </c>
      <c r="TF45" vm="23562">
        <f ca="1"/>
        <v>33.659999999999997</v>
      </c>
      <c r="TG45" vm="23562">
        <f ca="1"/>
        <v>33.659999999999997</v>
      </c>
      <c r="TH45" vm="23594">
        <f ca="1"/>
        <v>33.950000000000003</v>
      </c>
      <c r="TI45" vm="23496">
        <f ca="1"/>
        <v>33.340000000000003</v>
      </c>
      <c r="TJ45" vm="9851">
        <f ca="1"/>
        <v>33.96</v>
      </c>
      <c r="TK45" vm="10138">
        <f ca="1"/>
        <v>33.200000000000003</v>
      </c>
      <c r="TL45" vm="23595">
        <f ca="1"/>
        <v>32.71</v>
      </c>
      <c r="TM45" vm="23596">
        <f ca="1"/>
        <v>32.58</v>
      </c>
      <c r="TN45" vm="9869">
        <f ca="1"/>
        <v>33.06</v>
      </c>
      <c r="TO45" vm="9827">
        <f ca="1"/>
        <v>32.26</v>
      </c>
      <c r="TP45" vm="9826">
        <f ca="1"/>
        <v>32.35</v>
      </c>
      <c r="TQ45" vm="23597">
        <f ca="1"/>
        <v>33.159999999999997</v>
      </c>
      <c r="TR45" vm="23598">
        <f ca="1"/>
        <v>32.97</v>
      </c>
      <c r="TS45" vm="9934">
        <f ca="1"/>
        <v>32.47</v>
      </c>
      <c r="TT45" vm="23599">
        <f ca="1"/>
        <v>31.38</v>
      </c>
      <c r="TU45" vm="23600">
        <f ca="1"/>
        <v>31.04</v>
      </c>
      <c r="TV45" vm="10126">
        <f ca="1"/>
        <v>30.31</v>
      </c>
      <c r="TW45" vm="23601">
        <f ca="1"/>
        <v>30.9</v>
      </c>
      <c r="TX45" vm="15570">
        <f ca="1"/>
        <v>30.99</v>
      </c>
      <c r="TY45" vm="23602">
        <f ca="1"/>
        <v>31.48</v>
      </c>
      <c r="TZ45" vm="9832">
        <f ca="1"/>
        <v>30.98</v>
      </c>
      <c r="UA45" vm="23603">
        <f ca="1"/>
        <v>30.32</v>
      </c>
      <c r="UB45" vm="10121">
        <f ca="1"/>
        <v>29.66</v>
      </c>
      <c r="UC45" vm="9996">
        <f ca="1"/>
        <v>30.06</v>
      </c>
      <c r="UD45" vm="23604">
        <f ca="1"/>
        <v>30.33</v>
      </c>
      <c r="UE45" vm="10029">
        <f ca="1"/>
        <v>29.48</v>
      </c>
      <c r="UF45" vm="15568">
        <f ca="1"/>
        <v>29.33</v>
      </c>
      <c r="UG45" vm="10121">
        <f ca="1"/>
        <v>29.66</v>
      </c>
      <c r="UH45" vm="10116">
        <f ca="1"/>
        <v>29.22</v>
      </c>
      <c r="UI45" vm="9992">
        <f ca="1"/>
        <v>28.56</v>
      </c>
      <c r="UJ45" vm="23605">
        <f ca="1"/>
        <v>29.01</v>
      </c>
      <c r="UK45" vm="10082">
        <f ca="1"/>
        <v>28.55</v>
      </c>
      <c r="UL45" vm="23606">
        <f ca="1"/>
        <v>27.22</v>
      </c>
      <c r="UM45" vm="10015">
        <f ca="1"/>
        <v>27.36</v>
      </c>
      <c r="UN45" vm="23607">
        <f ca="1"/>
        <v>28.2</v>
      </c>
      <c r="UO45" vm="23608">
        <f ca="1"/>
        <v>28</v>
      </c>
      <c r="UP45" vm="23609">
        <f ca="1"/>
        <v>28.8</v>
      </c>
      <c r="UQ45" vm="9890">
        <f ca="1"/>
        <v>29.77</v>
      </c>
      <c r="UR45" vm="10049">
        <f ca="1"/>
        <v>29.11</v>
      </c>
      <c r="US45" vm="23610">
        <f ca="1"/>
        <v>28.41</v>
      </c>
      <c r="UT45" vm="10087">
        <f ca="1"/>
        <v>27.56</v>
      </c>
      <c r="UU45" vm="23611">
        <f ca="1"/>
        <v>26.65</v>
      </c>
      <c r="UV45" vm="23612">
        <f ca="1"/>
        <v>26.85</v>
      </c>
      <c r="UW45" vm="10097">
        <f ca="1"/>
        <v>26.9</v>
      </c>
      <c r="UX45" vm="23607">
        <f ca="1"/>
        <v>28.2</v>
      </c>
      <c r="UY45" vm="23613">
        <f ca="1"/>
        <v>28.14</v>
      </c>
      <c r="UZ45" vm="23614">
        <f ca="1"/>
        <v>27.48</v>
      </c>
      <c r="VA45" vm="23615">
        <f ca="1"/>
        <v>28.03</v>
      </c>
      <c r="VB45" vm="23616">
        <f ca="1"/>
        <v>28.52</v>
      </c>
      <c r="VC45" vm="23617">
        <f ca="1"/>
        <v>27.9</v>
      </c>
      <c r="VD45" vm="10021">
        <f ca="1"/>
        <v>28.1</v>
      </c>
      <c r="VE45" vm="23618">
        <f ca="1"/>
        <v>28.18</v>
      </c>
      <c r="VF45" vm="10074">
        <f ca="1"/>
        <v>28.5</v>
      </c>
      <c r="VG45" vm="10002">
        <f ca="1"/>
        <v>28.89</v>
      </c>
      <c r="VH45" vm="15584">
        <f ca="1"/>
        <v>31.6</v>
      </c>
      <c r="VI45" vm="15584">
        <f ca="1"/>
        <v>31.6</v>
      </c>
      <c r="VJ45" vm="23619">
        <f ca="1"/>
        <v>32.36</v>
      </c>
      <c r="VK45" vm="10157">
        <f ca="1"/>
        <v>33.07</v>
      </c>
      <c r="VL45" vm="9932">
        <f ca="1"/>
        <v>32.68</v>
      </c>
      <c r="VM45" vm="23557">
        <f ca="1"/>
        <v>32.909999999999997</v>
      </c>
      <c r="VN45" vm="9939">
        <f ca="1"/>
        <v>33.51</v>
      </c>
      <c r="VO45" vm="23620">
        <f ca="1"/>
        <v>33.75</v>
      </c>
      <c r="VP45" vm="23621">
        <f ca="1"/>
        <v>33.58</v>
      </c>
      <c r="VQ45" vm="23568">
        <f ca="1"/>
        <v>33.42</v>
      </c>
      <c r="VR45" vm="23482">
        <f ca="1"/>
        <v>33.99</v>
      </c>
      <c r="VS45" vm="9786">
        <f ca="1"/>
        <v>36.25</v>
      </c>
      <c r="VT45" vm="23536">
        <f ca="1"/>
        <v>35.729999999999997</v>
      </c>
      <c r="VU45" vm="23622">
        <f ca="1"/>
        <v>35.44</v>
      </c>
      <c r="VV45" vm="9804">
        <f ca="1"/>
        <v>35.869999999999997</v>
      </c>
      <c r="VW45" vm="15629">
        <f ca="1"/>
        <v>35.47</v>
      </c>
      <c r="VX45" vm="9786">
        <f ca="1"/>
        <v>36.25</v>
      </c>
      <c r="VY45" vm="23623">
        <f ca="1"/>
        <v>36.020000000000003</v>
      </c>
      <c r="VZ45" vm="9955">
        <f ca="1"/>
        <v>36.130000000000003</v>
      </c>
      <c r="WA45" vm="9921">
        <f ca="1"/>
        <v>36.08</v>
      </c>
      <c r="WB45" vm="9901">
        <f ca="1"/>
        <v>36.200000000000003</v>
      </c>
      <c r="WC45" vm="9954">
        <f ca="1"/>
        <v>35.92</v>
      </c>
      <c r="WD45" vm="23624">
        <f ca="1"/>
        <v>36.049999999999997</v>
      </c>
      <c r="WE45" vm="9873">
        <f ca="1"/>
        <v>35.270000000000003</v>
      </c>
      <c r="WF45" vm="23625">
        <f ca="1"/>
        <v>35.49</v>
      </c>
      <c r="WG45" vm="9800">
        <f ca="1"/>
        <v>35.99</v>
      </c>
      <c r="WH45" vm="9810">
        <f ca="1"/>
        <v>36.700000000000003</v>
      </c>
      <c r="WI45" vm="23626">
        <f ca="1"/>
        <v>36.54</v>
      </c>
      <c r="WJ45" vm="23627">
        <f ca="1"/>
        <v>36.31</v>
      </c>
      <c r="WK45" vm="15592">
        <f ca="1"/>
        <v>35.86</v>
      </c>
      <c r="WL45" vm="23628">
        <f ca="1"/>
        <v>35.26</v>
      </c>
      <c r="WM45" vm="9897">
        <f ca="1"/>
        <v>35.39</v>
      </c>
      <c r="WN45" vm="23476">
        <f ca="1"/>
        <v>35.01</v>
      </c>
      <c r="WO45" vm="23555">
        <f ca="1"/>
        <v>34.58</v>
      </c>
      <c r="WP45" vm="15631">
        <f ca="1"/>
        <v>35.51</v>
      </c>
      <c r="WQ45" vm="15596">
        <f ca="1"/>
        <v>35.32</v>
      </c>
      <c r="WR45" vm="9944">
        <f ca="1"/>
        <v>35.229999999999997</v>
      </c>
      <c r="WS45" vm="23629">
        <f ca="1"/>
        <v>34.700000000000003</v>
      </c>
      <c r="WT45" vm="23630">
        <f ca="1"/>
        <v>35.159999999999997</v>
      </c>
      <c r="WU45" vm="23631">
        <f ca="1"/>
        <v>35.18</v>
      </c>
      <c r="WV45" vm="9897">
        <f ca="1"/>
        <v>35.39</v>
      </c>
      <c r="WW45" vm="23632">
        <f ca="1"/>
        <v>38.15</v>
      </c>
      <c r="WX45" vm="23633">
        <f ca="1"/>
        <v>38.799999999999997</v>
      </c>
      <c r="WY45" vm="15721">
        <f ca="1"/>
        <v>38.869999999999997</v>
      </c>
      <c r="WZ45" vm="9782">
        <f ca="1"/>
        <v>38.909999999999997</v>
      </c>
      <c r="XA45" vm="23634">
        <f ca="1"/>
        <v>37.79</v>
      </c>
      <c r="XB45" vm="23575">
        <f ca="1"/>
        <v>38.03</v>
      </c>
      <c r="XC45" vm="10209">
        <f ca="1"/>
        <v>38.72</v>
      </c>
      <c r="XD45" vm="27">
        <f ca="1"/>
        <v>38.65</v>
      </c>
      <c r="XE45" vm="23503">
        <f ca="1"/>
        <v>38.56</v>
      </c>
      <c r="XF45" vm="10260">
        <f ca="1"/>
        <v>39.28</v>
      </c>
      <c r="XG45" vm="23635">
        <f ca="1"/>
        <v>38.31</v>
      </c>
      <c r="XH45" vm="10189">
        <f ca="1"/>
        <v>38.369999999999997</v>
      </c>
      <c r="XI45" vm="15710">
        <f ca="1"/>
        <v>38.99</v>
      </c>
      <c r="XJ45" vm="23465">
        <f ca="1"/>
        <v>38.700000000000003</v>
      </c>
      <c r="XK45" vm="15743">
        <f ca="1"/>
        <v>39.01</v>
      </c>
      <c r="XL45" vm="10221">
        <f ca="1"/>
        <v>39.49</v>
      </c>
      <c r="XM45" vm="10250">
        <f ca="1"/>
        <v>39.340000000000003</v>
      </c>
      <c r="XN45" vm="23636">
        <f ca="1"/>
        <v>39.630000000000003</v>
      </c>
      <c r="XO45" vm="15656">
        <f ca="1"/>
        <v>39.79</v>
      </c>
      <c r="XP45" vm="23637">
        <f ca="1"/>
        <v>40.18</v>
      </c>
      <c r="XQ45" vm="23461">
        <f ca="1"/>
        <v>40.630000000000003</v>
      </c>
      <c r="XR45" vm="23638">
        <f ca="1"/>
        <v>40.98</v>
      </c>
      <c r="XS45" vm="23639">
        <f ca="1"/>
        <v>40.99</v>
      </c>
      <c r="XT45" vm="9642">
        <f ca="1"/>
        <v>40.93</v>
      </c>
      <c r="XU45" vm="23640">
        <f ca="1"/>
        <v>40.65</v>
      </c>
      <c r="XV45" vm="10552">
        <f ca="1"/>
        <v>40.15</v>
      </c>
      <c r="XW45" vm="15613">
        <f ca="1"/>
        <v>39.35</v>
      </c>
      <c r="XX45" vm="10244">
        <f ca="1"/>
        <v>39.5</v>
      </c>
      <c r="XY45" vm="15735">
        <f ca="1"/>
        <v>39.53</v>
      </c>
      <c r="XZ45" vm="10459">
        <f ca="1"/>
        <v>39.21</v>
      </c>
      <c r="YA45" vm="15611">
        <f ca="1"/>
        <v>40.26</v>
      </c>
      <c r="YB45" vm="10223">
        <f ca="1"/>
        <v>39.380000000000003</v>
      </c>
      <c r="YC45" vm="10559">
        <f ca="1"/>
        <v>40.69</v>
      </c>
      <c r="YD45" vm="23641">
        <f ca="1"/>
        <v>40.82</v>
      </c>
      <c r="YE45" vm="12706">
        <f ca="1"/>
        <v>41.51</v>
      </c>
      <c r="YF45" vm="15703">
        <f ca="1"/>
        <v>42.85</v>
      </c>
      <c r="YG45" vm="23642">
        <f ca="1"/>
        <v>43.42</v>
      </c>
      <c r="YH45" vm="10412">
        <f ca="1"/>
        <v>43.06</v>
      </c>
      <c r="YI45" vm="9766">
        <f ca="1"/>
        <v>43.55</v>
      </c>
      <c r="YJ45" vm="10565">
        <f ca="1"/>
        <v>44</v>
      </c>
      <c r="YK45" vm="10390">
        <f ca="1"/>
        <v>44.59</v>
      </c>
      <c r="YL45" vm="15668">
        <f ca="1"/>
        <v>45.35</v>
      </c>
      <c r="YM45" vm="9689">
        <f ca="1"/>
        <v>45.4</v>
      </c>
      <c r="YN45" vm="9694">
        <f ca="1"/>
        <v>44.89</v>
      </c>
      <c r="YO45" vm="15670">
        <f ca="1"/>
        <v>45.17</v>
      </c>
      <c r="YP45" vm="23643">
        <f ca="1"/>
        <v>43.68</v>
      </c>
      <c r="YQ45" vm="10542">
        <f ca="1"/>
        <v>44.23</v>
      </c>
      <c r="YR45" vm="9662">
        <f ca="1"/>
        <v>44.34</v>
      </c>
      <c r="YS45" vm="23644">
        <f ca="1"/>
        <v>44.73</v>
      </c>
      <c r="YT45" vm="9703">
        <f ca="1"/>
        <v>43.94</v>
      </c>
      <c r="YU45" vm="9693">
        <f ca="1"/>
        <v>43.84</v>
      </c>
      <c r="YV45" vm="9657">
        <f ca="1"/>
        <v>43.08</v>
      </c>
      <c r="YW45" vm="17947">
        <f ca="1"/>
        <v>42.69</v>
      </c>
      <c r="YX45" vm="15689">
        <f ca="1"/>
        <v>42.66</v>
      </c>
      <c r="YY45" vm="13646">
        <f ca="1"/>
        <v>42.46</v>
      </c>
      <c r="YZ45" vm="15665">
        <f ca="1"/>
        <v>42.44</v>
      </c>
      <c r="ZA45" vm="13650">
        <f ca="1"/>
        <v>42.37</v>
      </c>
      <c r="ZB45" vm="10385">
        <f ca="1"/>
        <v>43.21</v>
      </c>
      <c r="ZC45" vm="23645">
        <f ca="1"/>
        <v>45.1</v>
      </c>
      <c r="ZD45" vm="13671">
        <f ca="1"/>
        <v>45.08</v>
      </c>
      <c r="ZE45" vm="10574">
        <f ca="1"/>
        <v>45.62</v>
      </c>
      <c r="ZF45" vm="18048">
        <f ca="1"/>
        <v>45.84</v>
      </c>
      <c r="ZG45" vm="13640">
        <f ca="1"/>
        <v>46.04</v>
      </c>
      <c r="ZH45" vm="9712">
        <f ca="1"/>
        <v>44.53</v>
      </c>
      <c r="ZI45" vm="9692">
        <f ca="1"/>
        <v>44.47</v>
      </c>
      <c r="ZJ45" vm="13574">
        <f ca="1"/>
        <v>44.67</v>
      </c>
      <c r="ZK45" vm="13576">
        <f ca="1"/>
        <v>44.86</v>
      </c>
      <c r="ZL45" vm="10533">
        <f ca="1"/>
        <v>45.06</v>
      </c>
      <c r="ZM45" vm="13622">
        <f ca="1"/>
        <v>45.28</v>
      </c>
      <c r="ZN45" vm="17944">
        <f ca="1"/>
        <v>45.05</v>
      </c>
      <c r="ZO45" vm="10576">
        <f ca="1"/>
        <v>45.36</v>
      </c>
      <c r="ZP45" vm="10591">
        <f ca="1"/>
        <v>45.21</v>
      </c>
      <c r="ZQ45" vm="15670">
        <f ca="1"/>
        <v>45.17</v>
      </c>
      <c r="ZR45" vm="10436">
        <f ca="1"/>
        <v>45.03</v>
      </c>
      <c r="ZS45" vm="10476">
        <f ca="1"/>
        <v>45.49</v>
      </c>
      <c r="ZT45" vm="9730">
        <f ca="1"/>
        <v>45.87</v>
      </c>
      <c r="ZU45" vm="9690">
        <f ca="1"/>
        <v>45.76</v>
      </c>
      <c r="ZV45" vm="23646">
        <f ca="1"/>
        <v>45.11</v>
      </c>
      <c r="ZW45" vm="9725">
        <f ca="1"/>
        <v>44.92</v>
      </c>
      <c r="ZX45" vm="23647">
        <f ca="1"/>
        <v>43.97</v>
      </c>
      <c r="ZY45" vm="9765">
        <f ca="1"/>
        <v>43.73</v>
      </c>
      <c r="ZZ45" vm="10449">
        <f ca="1"/>
        <v>44.11</v>
      </c>
      <c r="AAA45" vm="9764">
        <f ca="1"/>
        <v>43.09</v>
      </c>
      <c r="AAB45" vm="12712">
        <f ca="1"/>
        <v>42.64</v>
      </c>
      <c r="AAC45" vm="10422">
        <f ca="1"/>
        <v>43.41</v>
      </c>
      <c r="AAD45" vm="10612">
        <f ca="1"/>
        <v>44.99</v>
      </c>
      <c r="AAE45" vm="10538">
        <f ca="1"/>
        <v>45.74</v>
      </c>
      <c r="AAF45" vm="13669">
        <f ca="1"/>
        <v>45.26</v>
      </c>
      <c r="AAG45" vm="10574">
        <f ca="1"/>
        <v>45.62</v>
      </c>
      <c r="AAH45" vm="23648">
        <f ca="1"/>
        <v>45.61</v>
      </c>
      <c r="AAI45" vm="10482">
        <f ca="1"/>
        <v>45.72</v>
      </c>
      <c r="AAJ45" vm="9672">
        <f ca="1"/>
        <v>47.57</v>
      </c>
      <c r="AAK45" vm="13504">
        <f ca="1"/>
        <v>48.21</v>
      </c>
      <c r="AAL45" vm="9719">
        <f ca="1"/>
        <v>48.86</v>
      </c>
      <c r="AAM45" vm="10370">
        <f ca="1"/>
        <v>47.65</v>
      </c>
      <c r="AAN45" vm="15506">
        <f ca="1"/>
        <v>46.77</v>
      </c>
      <c r="AAO45" vm="13604">
        <f ca="1"/>
        <v>47.4</v>
      </c>
      <c r="AAP45" vm="10490">
        <f ca="1"/>
        <v>47.44</v>
      </c>
      <c r="AAQ45" vm="23649">
        <f ca="1"/>
        <v>47.77</v>
      </c>
      <c r="AAR45" vm="23650">
        <f ca="1"/>
        <v>47.72</v>
      </c>
      <c r="AAS45" vm="12726">
        <f ca="1"/>
        <v>48.11</v>
      </c>
      <c r="AAT45" vm="23651">
        <f ca="1"/>
        <v>46.41</v>
      </c>
      <c r="AAU45" vm="13577">
        <f ca="1"/>
        <v>45.77</v>
      </c>
      <c r="AAV45" vm="13551">
        <f ca="1"/>
        <v>45.58</v>
      </c>
      <c r="AAW45" vm="17972">
        <f ca="1"/>
        <v>46.46</v>
      </c>
      <c r="AAX45" vm="23652">
        <f ca="1"/>
        <v>46.68</v>
      </c>
      <c r="AAY45" vm="23653">
        <f ca="1"/>
        <v>46.95</v>
      </c>
      <c r="AAZ45" vm="13606">
        <f ca="1"/>
        <v>46.71</v>
      </c>
      <c r="ABA45" vm="10372">
        <f ca="1"/>
        <v>46.52</v>
      </c>
      <c r="ABB45" vm="23654">
        <f ca="1"/>
        <v>46.55</v>
      </c>
      <c r="ABC45" vm="9722">
        <f ca="1"/>
        <v>46.26</v>
      </c>
      <c r="ABD45" vm="8096">
        <f ca="1"/>
        <v>46.53</v>
      </c>
      <c r="ABE45" vm="18024">
        <f ca="1"/>
        <v>47.93</v>
      </c>
      <c r="ABF45" vm="23438">
        <f ca="1"/>
        <v>49.01</v>
      </c>
      <c r="ABG45" vm="10281">
        <f ca="1"/>
        <v>49.3</v>
      </c>
      <c r="ABH45" vm="4754">
        <f ca="1"/>
        <v>49.77</v>
      </c>
      <c r="ABI45" vm="13546">
        <f ca="1"/>
        <v>49.9</v>
      </c>
      <c r="ABJ45" vm="20514">
        <f ca="1"/>
        <v>49.65</v>
      </c>
      <c r="ABK45" vm="12691">
        <f ca="1"/>
        <v>48.3</v>
      </c>
      <c r="ABL45" vm="13610">
        <f ca="1"/>
        <v>49.56</v>
      </c>
      <c r="ABM45" vm="15509">
        <f ca="1"/>
        <v>46.38</v>
      </c>
      <c r="ABN45" vm="20513">
        <f ca="1"/>
        <v>46.49</v>
      </c>
      <c r="ABO45" vm="9702">
        <f ca="1"/>
        <v>44.13</v>
      </c>
      <c r="ABP45" vm="9661">
        <f ca="1"/>
        <v>44.12</v>
      </c>
      <c r="ABQ45" vm="9696">
        <f ca="1"/>
        <v>44.15</v>
      </c>
      <c r="ABR45" vm="10542">
        <f ca="1"/>
        <v>44.23</v>
      </c>
      <c r="ABS45" vm="13628">
        <f ca="1"/>
        <v>44.32</v>
      </c>
      <c r="ABT45" vm="15543">
        <f ca="1"/>
        <v>43.37</v>
      </c>
      <c r="ABU45" vm="10550">
        <f ca="1"/>
        <v>41.17</v>
      </c>
      <c r="ABV45" vm="10254">
        <f ca="1"/>
        <v>39.950000000000003</v>
      </c>
      <c r="ABW45" vm="17962">
        <f ca="1"/>
        <v>40.61</v>
      </c>
      <c r="ABX45" vm="23640">
        <f ca="1"/>
        <v>40.65</v>
      </c>
      <c r="ABY45" vm="23655">
        <f ca="1"/>
        <v>42.73</v>
      </c>
      <c r="ABZ45" vm="10425">
        <f ca="1"/>
        <v>43.48</v>
      </c>
      <c r="ACA45" vm="13553">
        <f ca="1"/>
        <v>42.99</v>
      </c>
      <c r="ACB45" vm="10392">
        <f ca="1"/>
        <v>43.32</v>
      </c>
      <c r="ACC45" vm="23457">
        <f ca="1"/>
        <v>43.61</v>
      </c>
      <c r="ACD45" vm="13576">
        <f ca="1"/>
        <v>44.86</v>
      </c>
      <c r="ACE45" vm="13560">
        <f ca="1"/>
        <v>45.32</v>
      </c>
      <c r="ACF45" vm="9690">
        <f ca="1"/>
        <v>45.76</v>
      </c>
      <c r="ACG45" vm="13579">
        <f ca="1"/>
        <v>45.98</v>
      </c>
      <c r="ACH45" vm="13505">
        <f ca="1"/>
        <v>46.56</v>
      </c>
      <c r="ACI45" vm="17972">
        <f ca="1"/>
        <v>46.46</v>
      </c>
      <c r="ACJ45" vm="17966">
        <f ca="1"/>
        <v>48.57</v>
      </c>
      <c r="ACK45" vm="4857">
        <f ca="1"/>
        <v>48.75</v>
      </c>
      <c r="ACL45" vm="23656">
        <f ca="1"/>
        <v>49.25</v>
      </c>
      <c r="ACM45" vm="9739">
        <f ca="1"/>
        <v>49.05</v>
      </c>
      <c r="ACN45" vm="23657">
        <f ca="1"/>
        <v>49.47</v>
      </c>
      <c r="ACO45" vm="13509">
        <f ca="1"/>
        <v>49.78</v>
      </c>
      <c r="ACP45" vm="4755">
        <f ca="1"/>
        <v>48.41</v>
      </c>
      <c r="ACQ45" vm="13631">
        <f ca="1"/>
        <v>48.45</v>
      </c>
      <c r="ACR45" vm="13675">
        <f ca="1"/>
        <v>48.15</v>
      </c>
      <c r="ACS45" vm="23658">
        <f ca="1"/>
        <v>47.14</v>
      </c>
      <c r="ACT45" vm="13604">
        <f ca="1"/>
        <v>47.4</v>
      </c>
      <c r="ACU45" vm="10488">
        <f ca="1"/>
        <v>44.82</v>
      </c>
      <c r="ACV45" vm="13574">
        <f ca="1"/>
        <v>44.67</v>
      </c>
      <c r="ACW45" vm="13567">
        <f ca="1"/>
        <v>46.12</v>
      </c>
      <c r="ACX45" vm="85">
        <f ca="1"/>
        <v>46.3</v>
      </c>
      <c r="ACZ45" s="9"/>
      <c r="ADA45" s="9" cm="1">
        <f t="array" ref="ADA45">_FV(B45,"Price")</f>
        <v>46.3</v>
      </c>
      <c r="ADB45" t="s">
        <v>87</v>
      </c>
      <c r="ADC45" s="5">
        <f t="shared" ref="ADC45:AFN45" ca="1" si="520">IFERROR(D40/ADC$3," ")</f>
        <v>6.4671175874814733E-4</v>
      </c>
      <c r="ADD45" s="5">
        <f t="shared" ca="1" si="520"/>
        <v>6.2858147481453569E-4</v>
      </c>
      <c r="ADE45" s="5">
        <f t="shared" ca="1" si="520"/>
        <v>6.3522838019020565E-4</v>
      </c>
      <c r="ADF45" s="5">
        <f t="shared" ca="1" si="520"/>
        <v>6.1874313403281658E-4</v>
      </c>
      <c r="ADG45" s="5">
        <f t="shared" ca="1" si="520"/>
        <v>6.1017255509961317E-4</v>
      </c>
      <c r="ADH45" s="5">
        <f t="shared" ca="1" si="520"/>
        <v>6.1259299479266157E-4</v>
      </c>
      <c r="ADI45" s="5">
        <f t="shared" ca="1" si="520"/>
        <v>6.2621617836582414E-4</v>
      </c>
      <c r="ADJ45" s="5">
        <f t="shared" ca="1" si="520"/>
        <v>6.2839063447170927E-4</v>
      </c>
      <c r="ADK45" s="5">
        <f t="shared" ca="1" si="520"/>
        <v>6.1747988184728301E-4</v>
      </c>
      <c r="ADL45" s="5">
        <f t="shared" ca="1" si="520"/>
        <v>6.3130604361892237E-4</v>
      </c>
      <c r="ADM45" s="5">
        <f t="shared" ca="1" si="520"/>
        <v>6.1836054027311843E-4</v>
      </c>
      <c r="ADN45" s="5">
        <f t="shared" ca="1" si="520"/>
        <v>6.176474416640051E-4</v>
      </c>
      <c r="ADO45" s="5">
        <f t="shared" ca="1" si="520"/>
        <v>6.2165827853177726E-4</v>
      </c>
      <c r="ADP45" s="5">
        <f t="shared" ca="1" si="520"/>
        <v>6.1475685605575476E-4</v>
      </c>
      <c r="ADQ45" s="5">
        <f t="shared" ca="1" si="520"/>
        <v>6.099069903668763E-4</v>
      </c>
      <c r="ADR45" s="5">
        <f t="shared" ca="1" si="520"/>
        <v>6.1478359330300236E-4</v>
      </c>
      <c r="ADS45" s="5">
        <f t="shared" ca="1" si="520"/>
        <v>6.1929269853718309E-4</v>
      </c>
      <c r="ADT45" s="5">
        <f t="shared" ca="1" si="520"/>
        <v>6.0968396592042445E-4</v>
      </c>
      <c r="ADU45" s="5">
        <f t="shared" ca="1" si="520"/>
        <v>6.0869177678339332E-4</v>
      </c>
      <c r="ADV45" s="5">
        <f t="shared" ca="1" si="520"/>
        <v>6.2287158868299221E-4</v>
      </c>
      <c r="ADW45" s="5">
        <f t="shared" ca="1" si="520"/>
        <v>6.2100350622153015E-4</v>
      </c>
      <c r="ADX45" s="5">
        <f t="shared" ca="1" si="520"/>
        <v>6.3285602250229224E-4</v>
      </c>
      <c r="ADY45" s="5">
        <f t="shared" ca="1" si="520"/>
        <v>6.436535543389866E-4</v>
      </c>
      <c r="ADZ45" s="5">
        <f t="shared" ca="1" si="520"/>
        <v>6.5494625124378175E-4</v>
      </c>
      <c r="AEA45" s="5">
        <f t="shared" ca="1" si="520"/>
        <v>6.2824489776076376E-4</v>
      </c>
      <c r="AEB45" s="5">
        <f t="shared" ca="1" si="520"/>
        <v>6.2698092770660985E-4</v>
      </c>
      <c r="AEC45" s="5">
        <f t="shared" ca="1" si="520"/>
        <v>6.4343708038892822E-4</v>
      </c>
      <c r="AED45" s="5">
        <f t="shared" ca="1" si="520"/>
        <v>6.5723049225806468E-4</v>
      </c>
      <c r="AEE45" s="5">
        <f t="shared" ca="1" si="520"/>
        <v>6.5945092087248407E-4</v>
      </c>
      <c r="AEF45" s="5">
        <f t="shared" ca="1" si="520"/>
        <v>6.7982746382255657E-4</v>
      </c>
      <c r="AEG45" s="5">
        <f t="shared" ca="1" si="520"/>
        <v>7.0037450213944626E-4</v>
      </c>
      <c r="AEH45" s="5">
        <f t="shared" ca="1" si="520"/>
        <v>6.999413429575824E-4</v>
      </c>
      <c r="AEI45" s="5">
        <f t="shared" ca="1" si="520"/>
        <v>7.0133875116858201E-4</v>
      </c>
      <c r="AEJ45" s="5">
        <f t="shared" ca="1" si="520"/>
        <v>6.9195793441115478E-4</v>
      </c>
      <c r="AEK45" s="5">
        <f t="shared" ca="1" si="520"/>
        <v>7.088206191067499E-4</v>
      </c>
      <c r="AEL45" s="5">
        <f t="shared" ca="1" si="520"/>
        <v>6.9980006628854886E-4</v>
      </c>
      <c r="AEM45" s="5">
        <f t="shared" ca="1" si="520"/>
        <v>6.8891043311525703E-4</v>
      </c>
      <c r="AEN45" s="5">
        <f t="shared" ca="1" si="520"/>
        <v>7.214425937032801E-4</v>
      </c>
      <c r="AEO45" s="5">
        <f t="shared" ca="1" si="520"/>
        <v>7.3420139894112989E-4</v>
      </c>
      <c r="AEP45" s="5">
        <f t="shared" ca="1" si="520"/>
        <v>7.38096629086771E-4</v>
      </c>
      <c r="AEQ45" s="5">
        <f t="shared" ca="1" si="520"/>
        <v>7.6636684442228707E-4</v>
      </c>
      <c r="AER45" s="5">
        <f t="shared" ca="1" si="520"/>
        <v>7.5672116592669905E-4</v>
      </c>
      <c r="AES45" s="5">
        <f t="shared" ca="1" si="520"/>
        <v>7.4237148789154425E-4</v>
      </c>
      <c r="AET45" s="5">
        <f t="shared" ca="1" si="520"/>
        <v>7.4707861095188487E-4</v>
      </c>
      <c r="AEU45" s="5">
        <f t="shared" ca="1" si="520"/>
        <v>7.3918554095315202E-4</v>
      </c>
      <c r="AEV45" s="5">
        <f t="shared" ca="1" si="520"/>
        <v>7.2860383260925127E-4</v>
      </c>
      <c r="AEW45" s="5">
        <f t="shared" ca="1" si="520"/>
        <v>7.584968493416955E-4</v>
      </c>
      <c r="AEX45" s="5">
        <f t="shared" ca="1" si="520"/>
        <v>7.7994484786129557E-4</v>
      </c>
      <c r="AEY45" s="5">
        <f t="shared" ca="1" si="520"/>
        <v>7.6493476992907036E-4</v>
      </c>
      <c r="AEZ45" s="5">
        <f t="shared" ca="1" si="520"/>
        <v>7.4677271785172255E-4</v>
      </c>
      <c r="AFA45" s="5">
        <f t="shared" ca="1" si="520"/>
        <v>7.4442576068625634E-4</v>
      </c>
      <c r="AFB45" s="5">
        <f t="shared" ca="1" si="520"/>
        <v>7.3015010327904953E-4</v>
      </c>
      <c r="AFC45" s="5">
        <f t="shared" ca="1" si="520"/>
        <v>7.8885669086137527E-4</v>
      </c>
      <c r="AFD45" s="5">
        <f t="shared" ca="1" si="520"/>
        <v>7.9796791024374693E-4</v>
      </c>
      <c r="AFE45" s="5">
        <f t="shared" ca="1" si="520"/>
        <v>8.3514870001730451E-4</v>
      </c>
      <c r="AFF45" s="5">
        <f t="shared" ca="1" si="520"/>
        <v>8.3621806511183856E-4</v>
      </c>
      <c r="AFG45" s="5">
        <f t="shared" ca="1" si="520"/>
        <v>8.6014705975371902E-4</v>
      </c>
      <c r="AFH45" s="5">
        <f t="shared" ca="1" si="520"/>
        <v>8.9437562493172701E-4</v>
      </c>
      <c r="AFI45" s="5">
        <f t="shared" ca="1" si="520"/>
        <v>8.8112863104018919E-4</v>
      </c>
      <c r="AFJ45" s="5">
        <f t="shared" ca="1" si="520"/>
        <v>9.1719071484733629E-4</v>
      </c>
      <c r="AFK45" s="5">
        <f t="shared" ca="1" si="520"/>
        <v>9.1954842914460479E-4</v>
      </c>
      <c r="AFL45" s="5">
        <f t="shared" ca="1" si="520"/>
        <v>8.9204077448343873E-4</v>
      </c>
      <c r="AFM45" s="5">
        <f t="shared" ca="1" si="520"/>
        <v>9.0453856272292498E-4</v>
      </c>
      <c r="AFN45" s="5">
        <f t="shared" ca="1" si="520"/>
        <v>8.9690669712825534E-4</v>
      </c>
      <c r="AFO45" s="5">
        <f t="shared" ref="AFO45:AHZ45" ca="1" si="521">IFERROR(BP40/AFO$3," ")</f>
        <v>9.1679050570644364E-4</v>
      </c>
      <c r="AFP45" s="5">
        <f t="shared" ca="1" si="521"/>
        <v>9.1058635549613385E-4</v>
      </c>
      <c r="AFQ45" s="5">
        <f t="shared" ca="1" si="521"/>
        <v>9.2324795949365237E-4</v>
      </c>
      <c r="AFR45" s="5">
        <f t="shared" ca="1" si="521"/>
        <v>9.0582150223243957E-4</v>
      </c>
      <c r="AFS45" s="5">
        <f t="shared" ca="1" si="521"/>
        <v>8.9979562249197637E-4</v>
      </c>
      <c r="AFT45" s="5">
        <f t="shared" ca="1" si="521"/>
        <v>9.5593441987416037E-4</v>
      </c>
      <c r="AFU45" s="5">
        <f t="shared" ca="1" si="521"/>
        <v>9.3781428239990145E-4</v>
      </c>
      <c r="AFV45" s="5">
        <f t="shared" ca="1" si="521"/>
        <v>9.3869421460226923E-4</v>
      </c>
      <c r="AFW45" s="5">
        <f t="shared" ca="1" si="521"/>
        <v>9.3869984406128038E-4</v>
      </c>
      <c r="AFX45" s="5">
        <f t="shared" ca="1" si="521"/>
        <v>9.2510961149709105E-4</v>
      </c>
      <c r="AFY45" s="5">
        <f t="shared" ca="1" si="521"/>
        <v>9.2574283831663986E-4</v>
      </c>
      <c r="AFZ45" s="5">
        <f t="shared" ca="1" si="521"/>
        <v>9.5683529316788294E-4</v>
      </c>
      <c r="AGA45" s="5">
        <f t="shared" ca="1" si="521"/>
        <v>9.5137348645910633E-4</v>
      </c>
      <c r="AGB45" s="5">
        <f t="shared" ca="1" si="521"/>
        <v>9.2537037780155394E-4</v>
      </c>
      <c r="AGC45" s="5">
        <f t="shared" ca="1" si="521"/>
        <v>9.1602109262004558E-4</v>
      </c>
      <c r="AGD45" s="5">
        <f t="shared" ca="1" si="521"/>
        <v>9.3674530200760068E-4</v>
      </c>
      <c r="AGE45" s="5">
        <f t="shared" ca="1" si="521"/>
        <v>9.2624945171386084E-4</v>
      </c>
      <c r="AGF45" s="5">
        <f t="shared" ca="1" si="521"/>
        <v>9.2264993717989174E-4</v>
      </c>
      <c r="AGG45" s="5">
        <f t="shared" ca="1" si="521"/>
        <v>1.004095727537571E-3</v>
      </c>
      <c r="AGH45" s="5">
        <f t="shared" ca="1" si="521"/>
        <v>9.6659100493817296E-4</v>
      </c>
      <c r="AGI45" s="5">
        <f t="shared" ca="1" si="521"/>
        <v>9.5705979164937194E-4</v>
      </c>
      <c r="AGJ45" s="5">
        <f t="shared" ca="1" si="521"/>
        <v>9.5116349272265921E-4</v>
      </c>
      <c r="AGK45" s="5">
        <f t="shared" ca="1" si="521"/>
        <v>9.6081264031700733E-4</v>
      </c>
      <c r="AGL45" s="5">
        <f t="shared" ca="1" si="521"/>
        <v>9.4112267518837956E-4</v>
      </c>
      <c r="AGM45" s="5">
        <f t="shared" ca="1" si="521"/>
        <v>9.3479551911207243E-4</v>
      </c>
      <c r="AGN45" s="5">
        <f t="shared" ca="1" si="521"/>
        <v>9.2484278108968094E-4</v>
      </c>
      <c r="AGO45" s="5">
        <f t="shared" ca="1" si="521"/>
        <v>9.4223217572048069E-4</v>
      </c>
      <c r="AGP45" s="5">
        <f t="shared" ca="1" si="521"/>
        <v>9.4104405906012966E-4</v>
      </c>
      <c r="AGQ45" s="5">
        <f t="shared" ca="1" si="521"/>
        <v>9.5642635119580998E-4</v>
      </c>
      <c r="AGR45" s="5">
        <f t="shared" ca="1" si="521"/>
        <v>9.5521228168884455E-4</v>
      </c>
      <c r="AGS45" s="5">
        <f t="shared" ca="1" si="521"/>
        <v>9.4539934811128294E-4</v>
      </c>
      <c r="AGT45" s="5">
        <f t="shared" ca="1" si="521"/>
        <v>9.4198339458602951E-4</v>
      </c>
      <c r="AGU45" s="5">
        <f t="shared" ca="1" si="521"/>
        <v>9.5713664237083418E-4</v>
      </c>
      <c r="AGV45" s="5">
        <f t="shared" ca="1" si="521"/>
        <v>9.9790598344977788E-4</v>
      </c>
      <c r="AGW45" s="5">
        <f t="shared" ca="1" si="521"/>
        <v>1.1124391943985342E-3</v>
      </c>
      <c r="AGX45" s="5">
        <f t="shared" ca="1" si="521"/>
        <v>1.1027555652335383E-3</v>
      </c>
      <c r="AGY45" s="5">
        <f t="shared" ca="1" si="521"/>
        <v>1.1408329712183653E-3</v>
      </c>
      <c r="AGZ45" s="5">
        <f t="shared" ca="1" si="521"/>
        <v>1.1463871038167785E-3</v>
      </c>
      <c r="AHA45" s="5">
        <f t="shared" ca="1" si="521"/>
        <v>1.1213540706321136E-3</v>
      </c>
      <c r="AHB45" s="5">
        <f t="shared" ca="1" si="521"/>
        <v>1.1355907901991955E-3</v>
      </c>
      <c r="AHC45" s="5">
        <f t="shared" ca="1" si="521"/>
        <v>1.1419521466142979E-3</v>
      </c>
      <c r="AHD45" s="5">
        <f t="shared" ca="1" si="521"/>
        <v>1.1790698420748574E-3</v>
      </c>
      <c r="AHE45" s="5">
        <f t="shared" ca="1" si="521"/>
        <v>1.1919104418461695E-3</v>
      </c>
      <c r="AHF45" s="5">
        <f t="shared" ca="1" si="521"/>
        <v>1.1749605799038672E-3</v>
      </c>
      <c r="AHG45" s="5">
        <f t="shared" ca="1" si="521"/>
        <v>1.0893517506467337E-3</v>
      </c>
      <c r="AHH45" s="5">
        <f t="shared" ca="1" si="521"/>
        <v>1.0563946500700772E-3</v>
      </c>
      <c r="AHI45" s="5">
        <f t="shared" ca="1" si="521"/>
        <v>1.0309341347613929E-3</v>
      </c>
      <c r="AHJ45" s="5">
        <f t="shared" ca="1" si="521"/>
        <v>1.0158266135124145E-3</v>
      </c>
      <c r="AHK45" s="5">
        <f t="shared" ca="1" si="521"/>
        <v>1.0036676618465222E-3</v>
      </c>
      <c r="AHL45" s="5">
        <f t="shared" ca="1" si="521"/>
        <v>1.0016608452445865E-3</v>
      </c>
      <c r="AHM45" s="5">
        <f t="shared" ca="1" si="521"/>
        <v>9.8536162396103554E-4</v>
      </c>
      <c r="AHN45" s="5">
        <f t="shared" ca="1" si="521"/>
        <v>9.6340512533991832E-4</v>
      </c>
      <c r="AHO45" s="5">
        <f t="shared" ca="1" si="521"/>
        <v>9.8339120558282953E-4</v>
      </c>
      <c r="AHP45" s="5">
        <f t="shared" ca="1" si="521"/>
        <v>9.9111474268260224E-4</v>
      </c>
      <c r="AHQ45" s="5">
        <f t="shared" ca="1" si="521"/>
        <v>9.8720817470769021E-4</v>
      </c>
      <c r="AHR45" s="5">
        <f t="shared" ca="1" si="521"/>
        <v>9.7050421060497613E-4</v>
      </c>
      <c r="AHS45" s="5">
        <f t="shared" ca="1" si="521"/>
        <v>8.7584612050788265E-4</v>
      </c>
      <c r="AHT45" s="5">
        <f t="shared" ca="1" si="521"/>
        <v>8.7276875192814725E-4</v>
      </c>
      <c r="AHU45" s="5">
        <f t="shared" ca="1" si="521"/>
        <v>8.5681083258392601E-4</v>
      </c>
      <c r="AHV45" s="5">
        <f t="shared" ca="1" si="521"/>
        <v>8.742519077641652E-4</v>
      </c>
      <c r="AHW45" s="5">
        <f t="shared" ca="1" si="521"/>
        <v>8.7633122613802871E-4</v>
      </c>
      <c r="AHX45" s="5">
        <f t="shared" ca="1" si="521"/>
        <v>8.6828808425206598E-4</v>
      </c>
      <c r="AHY45" s="5">
        <f t="shared" ca="1" si="521"/>
        <v>8.6702751563961708E-4</v>
      </c>
      <c r="AHZ45" s="5">
        <f t="shared" ca="1" si="521"/>
        <v>8.8436369464768615E-4</v>
      </c>
      <c r="AIA45" s="5">
        <f t="shared" ref="AIA45:AKL45" ca="1" si="522">IFERROR(EB40/AIA$3," ")</f>
        <v>8.785374853310826E-4</v>
      </c>
      <c r="AIB45" s="5">
        <f t="shared" ca="1" si="522"/>
        <v>8.7471935297817277E-4</v>
      </c>
      <c r="AIC45" s="5">
        <f t="shared" ca="1" si="522"/>
        <v>9.0564459914500774E-4</v>
      </c>
      <c r="AID45" s="5">
        <f t="shared" ca="1" si="522"/>
        <v>8.8128063195640194E-4</v>
      </c>
      <c r="AIE45" s="5">
        <f t="shared" ca="1" si="522"/>
        <v>8.7910162431892346E-4</v>
      </c>
      <c r="AIF45" s="5">
        <f t="shared" ca="1" si="522"/>
        <v>8.8742845819550953E-4</v>
      </c>
      <c r="AIG45" s="5">
        <f t="shared" ca="1" si="522"/>
        <v>9.0545470952868177E-4</v>
      </c>
      <c r="AIH45" s="5">
        <f t="shared" ca="1" si="522"/>
        <v>8.9793591940650838E-4</v>
      </c>
      <c r="AII45" s="5">
        <f t="shared" ca="1" si="522"/>
        <v>8.6958702838175279E-4</v>
      </c>
      <c r="AIJ45" s="5">
        <f t="shared" ca="1" si="522"/>
        <v>9.2469868974180529E-4</v>
      </c>
      <c r="AIK45" s="5">
        <f t="shared" ca="1" si="522"/>
        <v>9.0603389643717524E-4</v>
      </c>
      <c r="AIL45" s="5">
        <f t="shared" ca="1" si="522"/>
        <v>8.7965373696614879E-4</v>
      </c>
      <c r="AIM45" s="5">
        <f t="shared" ca="1" si="522"/>
        <v>8.6108546546613768E-4</v>
      </c>
      <c r="AIN45" s="5">
        <f t="shared" ca="1" si="522"/>
        <v>8.6678136082013317E-4</v>
      </c>
      <c r="AIO45" s="5">
        <f t="shared" ca="1" si="522"/>
        <v>8.5964676909455111E-4</v>
      </c>
      <c r="AIP45" s="5">
        <f t="shared" ca="1" si="522"/>
        <v>8.6047781653411518E-4</v>
      </c>
      <c r="AIQ45" s="5">
        <f t="shared" ca="1" si="522"/>
        <v>8.5418483362662803E-4</v>
      </c>
      <c r="AIR45" s="5">
        <f t="shared" ca="1" si="522"/>
        <v>8.3974876850896434E-4</v>
      </c>
      <c r="AIS45" s="5">
        <f t="shared" ca="1" si="522"/>
        <v>8.387425832320015E-4</v>
      </c>
      <c r="AIT45" s="5">
        <f t="shared" ca="1" si="522"/>
        <v>8.4690187535897872E-4</v>
      </c>
      <c r="AIU45" s="5">
        <f t="shared" ca="1" si="522"/>
        <v>8.3775944097413989E-4</v>
      </c>
      <c r="AIV45" s="5">
        <f t="shared" ca="1" si="522"/>
        <v>8.4445324069324008E-4</v>
      </c>
      <c r="AIW45" s="5">
        <f t="shared" ca="1" si="522"/>
        <v>8.2864069865271723E-4</v>
      </c>
      <c r="AIX45" s="5">
        <f t="shared" ca="1" si="522"/>
        <v>8.4956915161815748E-4</v>
      </c>
      <c r="AIY45" s="5">
        <f t="shared" ca="1" si="522"/>
        <v>8.4278416659769328E-4</v>
      </c>
      <c r="AIZ45" s="5">
        <f t="shared" ca="1" si="522"/>
        <v>8.3845866308368999E-4</v>
      </c>
      <c r="AJA45" s="5">
        <f t="shared" ca="1" si="522"/>
        <v>8.1844908876949464E-4</v>
      </c>
      <c r="AJB45" s="5">
        <f t="shared" ca="1" si="522"/>
        <v>8.2144290215432393E-4</v>
      </c>
      <c r="AJC45" s="5">
        <f t="shared" ca="1" si="522"/>
        <v>8.6172069057451409E-4</v>
      </c>
      <c r="AJD45" s="5">
        <f t="shared" ca="1" si="522"/>
        <v>8.4333441104667104E-4</v>
      </c>
      <c r="AJE45" s="5">
        <f t="shared" ca="1" si="522"/>
        <v>8.3581068906674906E-4</v>
      </c>
      <c r="AJF45" s="5">
        <f t="shared" ca="1" si="522"/>
        <v>8.1966499695901838E-4</v>
      </c>
      <c r="AJG45" s="5">
        <f t="shared" ca="1" si="522"/>
        <v>8.1505811750869983E-4</v>
      </c>
      <c r="AJH45" s="5">
        <f t="shared" ca="1" si="522"/>
        <v>7.845591654540013E-4</v>
      </c>
      <c r="AJI45" s="5">
        <f t="shared" ca="1" si="522"/>
        <v>7.7047283752830562E-4</v>
      </c>
      <c r="AJJ45" s="5">
        <f t="shared" ca="1" si="522"/>
        <v>7.4501813568862978E-4</v>
      </c>
      <c r="AJK45" s="5">
        <f t="shared" ca="1" si="522"/>
        <v>7.5204713225789685E-4</v>
      </c>
      <c r="AJL45" s="5">
        <f t="shared" ca="1" si="522"/>
        <v>7.7259746458591203E-4</v>
      </c>
      <c r="AJM45" s="5">
        <f t="shared" ca="1" si="522"/>
        <v>7.8016612113787685E-4</v>
      </c>
      <c r="AJN45" s="5">
        <f t="shared" ca="1" si="522"/>
        <v>7.7836138097428249E-4</v>
      </c>
      <c r="AJO45" s="5">
        <f t="shared" ca="1" si="522"/>
        <v>7.8368424086170622E-4</v>
      </c>
      <c r="AJP45" s="5">
        <f t="shared" ca="1" si="522"/>
        <v>7.9634332965955023E-4</v>
      </c>
      <c r="AJQ45" s="5">
        <f t="shared" ca="1" si="522"/>
        <v>8.0737403350329261E-4</v>
      </c>
      <c r="AJR45" s="5">
        <f t="shared" ca="1" si="522"/>
        <v>8.0591665545371295E-4</v>
      </c>
      <c r="AJS45" s="5">
        <f t="shared" ca="1" si="522"/>
        <v>7.9950328541361908E-4</v>
      </c>
      <c r="AJT45" s="5">
        <f t="shared" ca="1" si="522"/>
        <v>7.9082073000907242E-4</v>
      </c>
      <c r="AJU45" s="5">
        <f t="shared" ca="1" si="522"/>
        <v>7.9103386496172888E-4</v>
      </c>
      <c r="AJV45" s="5">
        <f t="shared" ca="1" si="522"/>
        <v>7.8899565712331986E-4</v>
      </c>
      <c r="AJW45" s="5">
        <f t="shared" ca="1" si="522"/>
        <v>7.9214530268477456E-4</v>
      </c>
      <c r="AJX45" s="5">
        <f t="shared" ca="1" si="522"/>
        <v>7.6249468274698054E-4</v>
      </c>
      <c r="AJY45" s="5">
        <f t="shared" ca="1" si="522"/>
        <v>7.6559103019275296E-4</v>
      </c>
      <c r="AJZ45" s="5">
        <f t="shared" ca="1" si="522"/>
        <v>7.6907889366508288E-4</v>
      </c>
      <c r="AKA45" s="5">
        <f t="shared" ca="1" si="522"/>
        <v>7.8604734435497303E-4</v>
      </c>
      <c r="AKB45" s="5">
        <f t="shared" ca="1" si="522"/>
        <v>7.8633936814503219E-4</v>
      </c>
      <c r="AKC45" s="5">
        <f t="shared" ca="1" si="522"/>
        <v>7.8254651763756699E-4</v>
      </c>
      <c r="AKD45" s="5">
        <f t="shared" ca="1" si="522"/>
        <v>7.6841120687026504E-4</v>
      </c>
      <c r="AKE45" s="5">
        <f t="shared" ca="1" si="522"/>
        <v>7.4826801977702037E-4</v>
      </c>
      <c r="AKF45" s="5">
        <f t="shared" ca="1" si="522"/>
        <v>7.4561141498794448E-4</v>
      </c>
      <c r="AKG45" s="5">
        <f t="shared" ca="1" si="522"/>
        <v>7.2451606914806187E-4</v>
      </c>
      <c r="AKH45" s="5">
        <f t="shared" ca="1" si="522"/>
        <v>7.0245654531249835E-4</v>
      </c>
      <c r="AKI45" s="5">
        <f t="shared" ca="1" si="522"/>
        <v>7.4654676086051734E-4</v>
      </c>
      <c r="AKJ45" s="5">
        <f t="shared" ca="1" si="522"/>
        <v>7.2610240093631947E-4</v>
      </c>
      <c r="AKK45" s="5">
        <f t="shared" ca="1" si="522"/>
        <v>7.364329216236052E-4</v>
      </c>
      <c r="AKL45" s="5">
        <f t="shared" ca="1" si="522"/>
        <v>7.2480532043855852E-4</v>
      </c>
      <c r="AKM45" s="5">
        <f t="shared" ref="AKM45:AMX45" ca="1" si="523">IFERROR(GN40/AKM$3," ")</f>
        <v>7.3016231246825084E-4</v>
      </c>
      <c r="AKN45" s="5">
        <f t="shared" ca="1" si="523"/>
        <v>7.0990565722966375E-4</v>
      </c>
      <c r="AKO45" s="5">
        <f t="shared" ca="1" si="523"/>
        <v>7.1810232700695242E-4</v>
      </c>
      <c r="AKP45" s="5">
        <f t="shared" ca="1" si="523"/>
        <v>6.9922601535133235E-4</v>
      </c>
      <c r="AKQ45" s="5">
        <f t="shared" ca="1" si="523"/>
        <v>7.0590150934461183E-4</v>
      </c>
      <c r="AKR45" s="5">
        <f t="shared" ca="1" si="523"/>
        <v>7.1308388376397887E-4</v>
      </c>
      <c r="AKS45" s="5">
        <f t="shared" ca="1" si="523"/>
        <v>7.2431355879377533E-4</v>
      </c>
      <c r="AKT45" s="5">
        <f t="shared" ca="1" si="523"/>
        <v>7.3273015679562999E-4</v>
      </c>
      <c r="AKU45" s="5">
        <f t="shared" ca="1" si="523"/>
        <v>7.3190824765798144E-4</v>
      </c>
      <c r="AKV45" s="5">
        <f t="shared" ca="1" si="523"/>
        <v>7.3135952158198507E-4</v>
      </c>
      <c r="AKW45" s="5">
        <f t="shared" ca="1" si="523"/>
        <v>7.2066367166674118E-4</v>
      </c>
      <c r="AKX45" s="5">
        <f t="shared" ca="1" si="523"/>
        <v>7.1742929116045903E-4</v>
      </c>
      <c r="AKY45" s="5">
        <f t="shared" ca="1" si="523"/>
        <v>7.2756729719498426E-4</v>
      </c>
      <c r="AKZ45" s="5">
        <f t="shared" ca="1" si="523"/>
        <v>7.2294662400116771E-4</v>
      </c>
      <c r="ALA45" s="5">
        <f t="shared" ca="1" si="523"/>
        <v>7.2503470475795159E-4</v>
      </c>
      <c r="ALB45" s="5">
        <f t="shared" ca="1" si="523"/>
        <v>7.219472776455331E-4</v>
      </c>
      <c r="ALC45" s="5">
        <f t="shared" ca="1" si="523"/>
        <v>6.9436783141647418E-4</v>
      </c>
      <c r="ALD45" s="5">
        <f t="shared" ca="1" si="523"/>
        <v>7.2042200147770345E-4</v>
      </c>
      <c r="ALE45" s="5">
        <f t="shared" ca="1" si="523"/>
        <v>7.1531714847930712E-4</v>
      </c>
      <c r="ALF45" s="5">
        <f t="shared" ca="1" si="523"/>
        <v>6.7911821769389778E-4</v>
      </c>
      <c r="ALG45" s="5">
        <f t="shared" ca="1" si="523"/>
        <v>6.7413941301510761E-4</v>
      </c>
      <c r="ALH45" s="5">
        <f t="shared" ca="1" si="523"/>
        <v>6.728178776939333E-4</v>
      </c>
      <c r="ALI45" s="5">
        <f t="shared" ca="1" si="523"/>
        <v>6.758105760646439E-4</v>
      </c>
      <c r="ALJ45" s="5">
        <f t="shared" ca="1" si="523"/>
        <v>6.7708368903167382E-4</v>
      </c>
      <c r="ALK45" s="5">
        <f t="shared" ca="1" si="523"/>
        <v>6.8131249127511553E-4</v>
      </c>
      <c r="ALL45" s="5">
        <f t="shared" ca="1" si="523"/>
        <v>6.8711759180943956E-4</v>
      </c>
      <c r="ALM45" s="5">
        <f t="shared" ca="1" si="523"/>
        <v>6.8758865621707725E-4</v>
      </c>
      <c r="ALN45" s="5">
        <f t="shared" ca="1" si="523"/>
        <v>6.724103232705436E-4</v>
      </c>
      <c r="ALO45" s="5">
        <f t="shared" ca="1" si="523"/>
        <v>6.5491421056332137E-4</v>
      </c>
      <c r="ALP45" s="5">
        <f t="shared" ca="1" si="523"/>
        <v>6.5945316943125825E-4</v>
      </c>
      <c r="ALQ45" s="5">
        <f t="shared" ca="1" si="523"/>
        <v>6.5319986282802878E-4</v>
      </c>
      <c r="ALR45" s="5">
        <f t="shared" ca="1" si="523"/>
        <v>6.4500069293835802E-4</v>
      </c>
      <c r="ALS45" s="5">
        <f t="shared" ca="1" si="523"/>
        <v>6.7110830529593579E-4</v>
      </c>
      <c r="ALT45" s="5">
        <f t="shared" ca="1" si="523"/>
        <v>6.7060867219015429E-4</v>
      </c>
      <c r="ALU45" s="5">
        <f t="shared" ca="1" si="523"/>
        <v>6.5878629880413168E-4</v>
      </c>
      <c r="ALV45" s="5">
        <f t="shared" ca="1" si="523"/>
        <v>6.795892522583509E-4</v>
      </c>
      <c r="ALW45" s="5">
        <f t="shared" ca="1" si="523"/>
        <v>6.8000654791361588E-4</v>
      </c>
      <c r="ALX45" s="5">
        <f t="shared" ca="1" si="523"/>
        <v>6.7739173849705263E-4</v>
      </c>
      <c r="ALY45" s="5">
        <f t="shared" ca="1" si="523"/>
        <v>6.9262008980017665E-4</v>
      </c>
      <c r="ALZ45" s="5">
        <f t="shared" ca="1" si="523"/>
        <v>7.0120529979642704E-4</v>
      </c>
      <c r="AMA45" s="5">
        <f t="shared" ca="1" si="523"/>
        <v>7.1622086374131301E-4</v>
      </c>
      <c r="AMB45" s="5">
        <f t="shared" ca="1" si="523"/>
        <v>7.2054993412458532E-4</v>
      </c>
      <c r="AMC45" s="5">
        <f t="shared" ca="1" si="523"/>
        <v>7.2761487112034818E-4</v>
      </c>
      <c r="AMD45" s="5">
        <f t="shared" ca="1" si="523"/>
        <v>7.2255300815415716E-4</v>
      </c>
      <c r="AME45" s="5">
        <f t="shared" ca="1" si="523"/>
        <v>7.2144998231099067E-4</v>
      </c>
      <c r="AMF45" s="5">
        <f t="shared" ca="1" si="523"/>
        <v>7.1321897335370693E-4</v>
      </c>
      <c r="AMG45" s="5">
        <f t="shared" ca="1" si="523"/>
        <v>7.3388220934599263E-4</v>
      </c>
      <c r="AMH45" s="5">
        <f t="shared" ca="1" si="523"/>
        <v>7.6954043737666265E-4</v>
      </c>
      <c r="AMI45" s="5">
        <f t="shared" ca="1" si="523"/>
        <v>7.9867914453949848E-4</v>
      </c>
      <c r="AMJ45" s="5">
        <f t="shared" ca="1" si="523"/>
        <v>8.3639520406191903E-4</v>
      </c>
      <c r="AMK45" s="5">
        <f t="shared" ca="1" si="523"/>
        <v>8.2979786167878286E-4</v>
      </c>
      <c r="AML45" s="5">
        <f t="shared" ca="1" si="523"/>
        <v>8.4623251835442713E-4</v>
      </c>
      <c r="AMM45" s="5">
        <f t="shared" ca="1" si="523"/>
        <v>8.2922085378122094E-4</v>
      </c>
      <c r="AMN45" s="5">
        <f t="shared" ca="1" si="523"/>
        <v>8.2719737603044376E-4</v>
      </c>
      <c r="AMO45" s="5">
        <f t="shared" ca="1" si="523"/>
        <v>8.5211409723522547E-4</v>
      </c>
      <c r="AMP45" s="5">
        <f t="shared" ca="1" si="523"/>
        <v>8.2378510001071038E-4</v>
      </c>
      <c r="AMQ45" s="5">
        <f t="shared" ca="1" si="523"/>
        <v>8.2224614858312573E-4</v>
      </c>
      <c r="AMR45" s="5">
        <f t="shared" ca="1" si="523"/>
        <v>8.3805723467148951E-4</v>
      </c>
      <c r="AMS45" s="5">
        <f t="shared" ca="1" si="523"/>
        <v>8.4165261601836677E-4</v>
      </c>
      <c r="AMT45" s="5">
        <f t="shared" ca="1" si="523"/>
        <v>8.4453028524414029E-4</v>
      </c>
      <c r="AMU45" s="5">
        <f t="shared" ca="1" si="523"/>
        <v>8.4680656436820752E-4</v>
      </c>
      <c r="AMV45" s="5">
        <f t="shared" ca="1" si="523"/>
        <v>8.336994702513379E-4</v>
      </c>
      <c r="AMW45" s="5">
        <f t="shared" ca="1" si="523"/>
        <v>8.3790261343796716E-4</v>
      </c>
      <c r="AMX45" s="5">
        <f t="shared" ca="1" si="523"/>
        <v>8.3547169103347736E-4</v>
      </c>
      <c r="AMY45" s="5">
        <f t="shared" ref="AMY45:APJ45" ca="1" si="524">IFERROR(IZ40/AMY$3," ")</f>
        <v>8.1376998539892684E-4</v>
      </c>
      <c r="AMZ45" s="5">
        <f t="shared" ca="1" si="524"/>
        <v>8.2823881314675546E-4</v>
      </c>
      <c r="ANA45" s="5">
        <f t="shared" ca="1" si="524"/>
        <v>8.3669662103465952E-4</v>
      </c>
      <c r="ANB45" s="5">
        <f t="shared" ca="1" si="524"/>
        <v>8.4826958755119836E-4</v>
      </c>
      <c r="ANC45" s="5">
        <f t="shared" ca="1" si="524"/>
        <v>8.4997339654973214E-4</v>
      </c>
      <c r="AND45" s="5">
        <f t="shared" ca="1" si="524"/>
        <v>8.6433444327124916E-4</v>
      </c>
      <c r="ANE45" s="5">
        <f t="shared" ca="1" si="524"/>
        <v>8.6675342877838796E-4</v>
      </c>
      <c r="ANF45" s="5">
        <f t="shared" ca="1" si="524"/>
        <v>8.6085815729956122E-4</v>
      </c>
      <c r="ANG45" s="5">
        <f t="shared" ca="1" si="524"/>
        <v>8.5535402573808116E-4</v>
      </c>
      <c r="ANH45" s="5">
        <f t="shared" ca="1" si="524"/>
        <v>8.6373849517132047E-4</v>
      </c>
      <c r="ANI45" s="5">
        <f t="shared" ca="1" si="524"/>
        <v>8.5982645223987007E-4</v>
      </c>
      <c r="ANJ45" s="5">
        <f t="shared" ca="1" si="524"/>
        <v>8.6640995589153493E-4</v>
      </c>
      <c r="ANK45" s="5">
        <f t="shared" ca="1" si="524"/>
        <v>8.6116424206254729E-4</v>
      </c>
      <c r="ANL45" s="5">
        <f t="shared" ca="1" si="524"/>
        <v>8.4477573946077449E-4</v>
      </c>
      <c r="ANM45" s="5">
        <f t="shared" ca="1" si="524"/>
        <v>8.438971581307042E-4</v>
      </c>
      <c r="ANN45" s="5">
        <f t="shared" ca="1" si="524"/>
        <v>8.3688396780928699E-4</v>
      </c>
      <c r="ANO45" s="5">
        <f t="shared" ca="1" si="524"/>
        <v>8.2797185318156852E-4</v>
      </c>
      <c r="ANP45" s="5">
        <f t="shared" ca="1" si="524"/>
        <v>8.5074742074693545E-4</v>
      </c>
      <c r="ANQ45" s="5">
        <f t="shared" ca="1" si="524"/>
        <v>8.5123410613785944E-4</v>
      </c>
      <c r="ANR45" s="5">
        <f t="shared" ca="1" si="524"/>
        <v>8.5745707155242062E-4</v>
      </c>
      <c r="ANS45" s="5">
        <f t="shared" ca="1" si="524"/>
        <v>7.6064501046595851E-4</v>
      </c>
      <c r="ANT45" s="5">
        <f t="shared" ca="1" si="524"/>
        <v>7.7382328384451742E-4</v>
      </c>
      <c r="ANU45" s="5">
        <f t="shared" ca="1" si="524"/>
        <v>7.669650138548593E-4</v>
      </c>
      <c r="ANV45" s="5">
        <f t="shared" ca="1" si="524"/>
        <v>7.5389053139581711E-4</v>
      </c>
      <c r="ANW45" s="5">
        <f t="shared" ca="1" si="524"/>
        <v>7.4205198118069537E-4</v>
      </c>
      <c r="ANX45" s="5">
        <f t="shared" ca="1" si="524"/>
        <v>7.3899309801542788E-4</v>
      </c>
      <c r="ANY45" s="5">
        <f t="shared" ca="1" si="524"/>
        <v>7.382897606193037E-4</v>
      </c>
      <c r="ANZ45" s="5">
        <f t="shared" ca="1" si="524"/>
        <v>7.0941837002068495E-4</v>
      </c>
      <c r="AOA45" s="5">
        <f t="shared" ca="1" si="524"/>
        <v>7.0473649877141737E-4</v>
      </c>
      <c r="AOB45" s="5">
        <f t="shared" ca="1" si="524"/>
        <v>7.0443290537898159E-4</v>
      </c>
      <c r="AOC45" s="5">
        <f t="shared" ca="1" si="524"/>
        <v>7.3561924633487044E-4</v>
      </c>
      <c r="AOD45" s="5">
        <f t="shared" ca="1" si="524"/>
        <v>7.4764204099129453E-4</v>
      </c>
      <c r="AOE45" s="5">
        <f t="shared" ca="1" si="524"/>
        <v>7.4634974740197385E-4</v>
      </c>
      <c r="AOF45" s="5">
        <f t="shared" ca="1" si="524"/>
        <v>7.5466988487597492E-4</v>
      </c>
      <c r="AOG45" s="5">
        <f t="shared" ca="1" si="524"/>
        <v>7.06891510852107E-4</v>
      </c>
      <c r="AOH45" s="5">
        <f t="shared" ca="1" si="524"/>
        <v>7.2458903093431683E-4</v>
      </c>
      <c r="AOI45" s="5">
        <f t="shared" ca="1" si="524"/>
        <v>7.2383508653216363E-4</v>
      </c>
      <c r="AOJ45" s="5">
        <f t="shared" ca="1" si="524"/>
        <v>7.1944626769705614E-4</v>
      </c>
      <c r="AOK45" s="5">
        <f t="shared" ca="1" si="524"/>
        <v>7.2729607870622394E-4</v>
      </c>
      <c r="AOL45" s="5">
        <f t="shared" ca="1" si="524"/>
        <v>7.1832835628328668E-4</v>
      </c>
      <c r="AOM45" s="5">
        <f t="shared" ca="1" si="524"/>
        <v>7.2050749025931384E-4</v>
      </c>
      <c r="AON45" s="5">
        <f t="shared" ca="1" si="524"/>
        <v>7.3003100687838471E-4</v>
      </c>
      <c r="AOO45" s="5">
        <f t="shared" ca="1" si="524"/>
        <v>7.1419780268217156E-4</v>
      </c>
      <c r="AOP45" s="5">
        <f t="shared" ca="1" si="524"/>
        <v>7.211591563235346E-4</v>
      </c>
      <c r="AOQ45" s="5">
        <f t="shared" ca="1" si="524"/>
        <v>7.3103659870882862E-4</v>
      </c>
      <c r="AOR45" s="5">
        <f t="shared" ca="1" si="524"/>
        <v>7.3791891291465181E-4</v>
      </c>
      <c r="AOS45" s="5">
        <f t="shared" ca="1" si="524"/>
        <v>7.3823697975987997E-4</v>
      </c>
      <c r="AOT45" s="5">
        <f t="shared" ca="1" si="524"/>
        <v>7.4928007009480437E-4</v>
      </c>
      <c r="AOU45" s="5">
        <f t="shared" ca="1" si="524"/>
        <v>7.4723692242122022E-4</v>
      </c>
      <c r="AOV45" s="5">
        <f t="shared" ca="1" si="524"/>
        <v>7.5796809853435627E-4</v>
      </c>
      <c r="AOW45" s="5">
        <f t="shared" ca="1" si="524"/>
        <v>7.61412384061043E-4</v>
      </c>
      <c r="AOX45" s="5">
        <f t="shared" ca="1" si="524"/>
        <v>7.6151343740314345E-4</v>
      </c>
      <c r="AOY45" s="5">
        <f t="shared" ca="1" si="524"/>
        <v>7.7615468769949851E-4</v>
      </c>
      <c r="AOZ45" s="5">
        <f t="shared" ca="1" si="524"/>
        <v>7.8048197032055218E-4</v>
      </c>
      <c r="APA45" s="5">
        <f t="shared" ca="1" si="524"/>
        <v>7.8455285747064331E-4</v>
      </c>
      <c r="APB45" s="5">
        <f t="shared" ca="1" si="524"/>
        <v>7.7889117710564979E-4</v>
      </c>
      <c r="APC45" s="5">
        <f t="shared" ca="1" si="524"/>
        <v>7.6799525248530572E-4</v>
      </c>
      <c r="APD45" s="5">
        <f t="shared" ca="1" si="524"/>
        <v>7.7825826535661774E-4</v>
      </c>
      <c r="APE45" s="5">
        <f t="shared" ca="1" si="524"/>
        <v>7.8759444669654246E-4</v>
      </c>
      <c r="APF45" s="5">
        <f t="shared" ca="1" si="524"/>
        <v>7.7071705815785947E-4</v>
      </c>
      <c r="APG45" s="5">
        <f t="shared" ca="1" si="524"/>
        <v>7.7741586260528337E-4</v>
      </c>
      <c r="APH45" s="5">
        <f t="shared" ca="1" si="524"/>
        <v>7.6124931659390287E-4</v>
      </c>
      <c r="API45" s="5">
        <f t="shared" ca="1" si="524"/>
        <v>7.6711201627755376E-4</v>
      </c>
      <c r="APJ45" s="5">
        <f t="shared" ca="1" si="524"/>
        <v>7.6923930035557712E-4</v>
      </c>
      <c r="APK45" s="5">
        <f t="shared" ref="APK45:ARV45" ca="1" si="525">IFERROR(LL40/APK$3," ")</f>
        <v>7.6984586057881753E-4</v>
      </c>
      <c r="APL45" s="5">
        <f t="shared" ca="1" si="525"/>
        <v>7.6628410917375499E-4</v>
      </c>
      <c r="APM45" s="5">
        <f t="shared" ca="1" si="525"/>
        <v>7.5887621758524866E-4</v>
      </c>
      <c r="APN45" s="5">
        <f t="shared" ca="1" si="525"/>
        <v>7.5932819861368038E-4</v>
      </c>
      <c r="APO45" s="5">
        <f t="shared" ca="1" si="525"/>
        <v>7.498510578981193E-4</v>
      </c>
      <c r="APP45" s="5">
        <f t="shared" ca="1" si="525"/>
        <v>7.5011940537080078E-4</v>
      </c>
      <c r="APQ45" s="5">
        <f t="shared" ca="1" si="525"/>
        <v>7.3895786558474434E-4</v>
      </c>
      <c r="APR45" s="5">
        <f t="shared" ca="1" si="525"/>
        <v>7.5073989869202276E-4</v>
      </c>
      <c r="APS45" s="5">
        <f t="shared" ca="1" si="525"/>
        <v>7.3821702564307089E-4</v>
      </c>
      <c r="APT45" s="5">
        <f t="shared" ca="1" si="525"/>
        <v>7.2445924612987407E-4</v>
      </c>
      <c r="APU45" s="5">
        <f t="shared" ca="1" si="525"/>
        <v>7.2792659750439443E-4</v>
      </c>
      <c r="APV45" s="5">
        <f t="shared" ca="1" si="525"/>
        <v>7.2120376108752364E-4</v>
      </c>
      <c r="APW45" s="5">
        <f t="shared" ca="1" si="525"/>
        <v>7.1623496286668368E-4</v>
      </c>
      <c r="APX45" s="5">
        <f t="shared" ca="1" si="525"/>
        <v>7.2291291517326132E-4</v>
      </c>
      <c r="APY45" s="5">
        <f t="shared" ca="1" si="525"/>
        <v>7.2758297266218349E-4</v>
      </c>
      <c r="APZ45" s="5">
        <f t="shared" ca="1" si="525"/>
        <v>7.3078709696236706E-4</v>
      </c>
      <c r="AQA45" s="5">
        <f t="shared" ca="1" si="525"/>
        <v>7.3317826758014209E-4</v>
      </c>
      <c r="AQB45" s="5">
        <f t="shared" ca="1" si="525"/>
        <v>7.2647767189274338E-4</v>
      </c>
      <c r="AQC45" s="5">
        <f t="shared" ca="1" si="525"/>
        <v>6.8225712769276361E-4</v>
      </c>
      <c r="AQD45" s="5">
        <f t="shared" ca="1" si="525"/>
        <v>6.6271291423950635E-4</v>
      </c>
      <c r="AQE45" s="5">
        <f t="shared" ca="1" si="525"/>
        <v>6.4839206512375277E-4</v>
      </c>
      <c r="AQF45" s="5">
        <f t="shared" ca="1" si="525"/>
        <v>6.5621763563727465E-4</v>
      </c>
      <c r="AQG45" s="5">
        <f t="shared" ca="1" si="525"/>
        <v>6.3738724923883779E-4</v>
      </c>
      <c r="AQH45" s="5">
        <f t="shared" ca="1" si="525"/>
        <v>6.354710604045727E-4</v>
      </c>
      <c r="AQI45" s="5">
        <f t="shared" ca="1" si="525"/>
        <v>6.2643530941550022E-4</v>
      </c>
      <c r="AQJ45" s="5">
        <f t="shared" ca="1" si="525"/>
        <v>6.1926714500896919E-4</v>
      </c>
      <c r="AQK45" s="5">
        <f t="shared" ca="1" si="525"/>
        <v>6.4212646645144856E-4</v>
      </c>
      <c r="AQL45" s="5">
        <f t="shared" ca="1" si="525"/>
        <v>6.4831305236738926E-4</v>
      </c>
      <c r="AQM45" s="5">
        <f t="shared" ca="1" si="525"/>
        <v>6.5106582876426906E-4</v>
      </c>
      <c r="AQN45" s="5">
        <f t="shared" ca="1" si="525"/>
        <v>6.6105013665133765E-4</v>
      </c>
      <c r="AQO45" s="5">
        <f t="shared" ca="1" si="525"/>
        <v>6.8015891710438542E-4</v>
      </c>
      <c r="AQP45" s="5">
        <f t="shared" ca="1" si="525"/>
        <v>6.8417549717151617E-4</v>
      </c>
      <c r="AQQ45" s="5">
        <f t="shared" ca="1" si="525"/>
        <v>6.8923751706534973E-4</v>
      </c>
      <c r="AQR45" s="5">
        <f t="shared" ca="1" si="525"/>
        <v>6.9241942769722356E-4</v>
      </c>
      <c r="AQS45" s="5">
        <f t="shared" ca="1" si="525"/>
        <v>7.0657169829948618E-4</v>
      </c>
      <c r="AQT45" s="5">
        <f t="shared" ca="1" si="525"/>
        <v>7.1436293706358793E-4</v>
      </c>
      <c r="AQU45" s="5">
        <f t="shared" ca="1" si="525"/>
        <v>6.7404137525615602E-4</v>
      </c>
      <c r="AQV45" s="5">
        <f t="shared" ca="1" si="525"/>
        <v>6.7329441319639188E-4</v>
      </c>
      <c r="AQW45" s="5">
        <f t="shared" ca="1" si="525"/>
        <v>6.702607948025957E-4</v>
      </c>
      <c r="AQX45" s="5">
        <f t="shared" ca="1" si="525"/>
        <v>6.6291901169051128E-4</v>
      </c>
      <c r="AQY45" s="5">
        <f t="shared" ca="1" si="525"/>
        <v>6.6442641369766919E-4</v>
      </c>
      <c r="AQZ45" s="5">
        <f t="shared" ca="1" si="525"/>
        <v>6.7800268439272221E-4</v>
      </c>
      <c r="ARA45" s="5">
        <f t="shared" ca="1" si="525"/>
        <v>6.7540821614267413E-4</v>
      </c>
      <c r="ARB45" s="5">
        <f t="shared" ca="1" si="525"/>
        <v>6.7828233922916071E-4</v>
      </c>
      <c r="ARC45" s="5">
        <f t="shared" ca="1" si="525"/>
        <v>6.7875013521154519E-4</v>
      </c>
      <c r="ARD45" s="5">
        <f t="shared" ca="1" si="525"/>
        <v>6.9558603432657846E-4</v>
      </c>
      <c r="ARE45" s="5">
        <f t="shared" ca="1" si="525"/>
        <v>6.8236768415487871E-4</v>
      </c>
      <c r="ARF45" s="5">
        <f t="shared" ca="1" si="525"/>
        <v>7.0723914969375167E-4</v>
      </c>
      <c r="ARG45" s="5">
        <f t="shared" ca="1" si="525"/>
        <v>7.1532980457008157E-4</v>
      </c>
      <c r="ARH45" s="5">
        <f t="shared" ca="1" si="525"/>
        <v>7.3761189197671774E-4</v>
      </c>
      <c r="ARI45" s="5">
        <f t="shared" ca="1" si="525"/>
        <v>6.8698197865567237E-4</v>
      </c>
      <c r="ARJ45" s="5">
        <f t="shared" ca="1" si="525"/>
        <v>6.8449524299768667E-4</v>
      </c>
      <c r="ARK45" s="5">
        <f t="shared" ca="1" si="525"/>
        <v>6.9519899091633852E-4</v>
      </c>
      <c r="ARL45" s="5">
        <f t="shared" ca="1" si="525"/>
        <v>7.0154820449323005E-4</v>
      </c>
      <c r="ARM45" s="5">
        <f t="shared" ca="1" si="525"/>
        <v>7.098449997402673E-4</v>
      </c>
      <c r="ARN45" s="5">
        <f t="shared" ca="1" si="525"/>
        <v>6.7088863083245823E-4</v>
      </c>
      <c r="ARO45" s="5">
        <f t="shared" ca="1" si="525"/>
        <v>6.8107399885647217E-4</v>
      </c>
      <c r="ARP45" s="5">
        <f t="shared" ca="1" si="525"/>
        <v>6.7488983945385389E-4</v>
      </c>
      <c r="ARQ45" s="5">
        <f t="shared" ca="1" si="525"/>
        <v>6.7084656130252671E-4</v>
      </c>
      <c r="ARR45" s="5">
        <f t="shared" ca="1" si="525"/>
        <v>6.7938132053215426E-4</v>
      </c>
      <c r="ARS45" s="5">
        <f t="shared" ca="1" si="525"/>
        <v>6.785278922050059E-4</v>
      </c>
      <c r="ART45" s="5">
        <f t="shared" ca="1" si="525"/>
        <v>6.5469565675491624E-4</v>
      </c>
      <c r="ARU45" s="5">
        <f t="shared" ca="1" si="525"/>
        <v>6.5599613292160086E-4</v>
      </c>
      <c r="ARV45" s="5">
        <f t="shared" ca="1" si="525"/>
        <v>6.4735424282889441E-4</v>
      </c>
      <c r="ARW45" s="5">
        <f t="shared" ref="ARW45:AUH45" ca="1" si="526">IFERROR(NX40/ARW$3," ")</f>
        <v>6.4138379958462305E-4</v>
      </c>
      <c r="ARX45" s="5">
        <f t="shared" ca="1" si="526"/>
        <v>6.4744899539349691E-4</v>
      </c>
      <c r="ARY45" s="5">
        <f t="shared" ca="1" si="526"/>
        <v>6.5022352120397225E-4</v>
      </c>
      <c r="ARZ45" s="5">
        <f t="shared" ca="1" si="526"/>
        <v>6.6531032284858436E-4</v>
      </c>
      <c r="ASA45" s="5">
        <f t="shared" ca="1" si="526"/>
        <v>6.7201459630696276E-4</v>
      </c>
      <c r="ASB45" s="5">
        <f t="shared" ca="1" si="526"/>
        <v>6.9082150465233391E-4</v>
      </c>
      <c r="ASC45" s="5">
        <f t="shared" ca="1" si="526"/>
        <v>6.85502794144773E-4</v>
      </c>
      <c r="ASD45" s="5">
        <f t="shared" ca="1" si="526"/>
        <v>6.8840182483465874E-4</v>
      </c>
      <c r="ASE45" s="5">
        <f t="shared" ca="1" si="526"/>
        <v>6.9533335003990463E-4</v>
      </c>
      <c r="ASF45" s="5">
        <f t="shared" ca="1" si="526"/>
        <v>6.8051465339084806E-4</v>
      </c>
      <c r="ASG45" s="5">
        <f t="shared" ca="1" si="526"/>
        <v>6.7156655314176304E-4</v>
      </c>
      <c r="ASH45" s="5">
        <f t="shared" ca="1" si="526"/>
        <v>6.7091328190404707E-4</v>
      </c>
      <c r="ASI45" s="5">
        <f t="shared" ca="1" si="526"/>
        <v>6.5554393782968551E-4</v>
      </c>
      <c r="ASJ45" s="5">
        <f t="shared" ca="1" si="526"/>
        <v>6.4983493554455997E-4</v>
      </c>
      <c r="ASK45" s="5">
        <f t="shared" ca="1" si="526"/>
        <v>6.4705810189250208E-4</v>
      </c>
      <c r="ASL45" s="5">
        <f t="shared" ca="1" si="526"/>
        <v>6.2427326374343817E-4</v>
      </c>
      <c r="ASM45" s="5">
        <f t="shared" ca="1" si="526"/>
        <v>6.1049157956008461E-4</v>
      </c>
      <c r="ASN45" s="5">
        <f t="shared" ca="1" si="526"/>
        <v>6.3057527813050634E-4</v>
      </c>
      <c r="ASO45" s="5">
        <f t="shared" ca="1" si="526"/>
        <v>6.2717163642278973E-4</v>
      </c>
      <c r="ASP45" s="5">
        <f t="shared" ca="1" si="526"/>
        <v>6.2185996453078467E-4</v>
      </c>
      <c r="ASQ45" s="5">
        <f t="shared" ca="1" si="526"/>
        <v>6.2548198386365179E-4</v>
      </c>
      <c r="ASR45" s="5">
        <f t="shared" ca="1" si="526"/>
        <v>6.235908781342869E-4</v>
      </c>
      <c r="ASS45" s="5">
        <f t="shared" ca="1" si="526"/>
        <v>6.279761331823906E-4</v>
      </c>
      <c r="AST45" s="5">
        <f t="shared" ca="1" si="526"/>
        <v>6.4472204743091111E-4</v>
      </c>
      <c r="ASU45" s="5">
        <f t="shared" ca="1" si="526"/>
        <v>6.5337084812597138E-4</v>
      </c>
      <c r="ASV45" s="5">
        <f t="shared" ca="1" si="526"/>
        <v>6.6028200172663781E-4</v>
      </c>
      <c r="ASW45" s="5">
        <f t="shared" ca="1" si="526"/>
        <v>6.6163008245392701E-4</v>
      </c>
      <c r="ASX45" s="5">
        <f t="shared" ca="1" si="526"/>
        <v>6.6763880194946302E-4</v>
      </c>
      <c r="ASY45" s="5">
        <f t="shared" ca="1" si="526"/>
        <v>6.5397543591448192E-4</v>
      </c>
      <c r="ASZ45" s="5">
        <f t="shared" ca="1" si="526"/>
        <v>6.4936941752964173E-4</v>
      </c>
      <c r="ATA45" s="5">
        <f t="shared" ca="1" si="526"/>
        <v>6.6873076656450065E-4</v>
      </c>
      <c r="ATB45" s="5">
        <f t="shared" ca="1" si="526"/>
        <v>6.7557826665031102E-4</v>
      </c>
      <c r="ATC45" s="5">
        <f t="shared" ca="1" si="526"/>
        <v>6.6820719277102981E-4</v>
      </c>
      <c r="ATD45" s="5">
        <f t="shared" ca="1" si="526"/>
        <v>6.4765189802029567E-4</v>
      </c>
      <c r="ATE45" s="5">
        <f t="shared" ca="1" si="526"/>
        <v>6.5114219207882318E-4</v>
      </c>
      <c r="ATF45" s="5">
        <f t="shared" ca="1" si="526"/>
        <v>6.5672038099021774E-4</v>
      </c>
      <c r="ATG45" s="5">
        <f t="shared" ca="1" si="526"/>
        <v>6.5813516011663307E-4</v>
      </c>
      <c r="ATH45" s="5">
        <f t="shared" ca="1" si="526"/>
        <v>6.3347469063587008E-4</v>
      </c>
      <c r="ATI45" s="5">
        <f t="shared" ca="1" si="526"/>
        <v>6.1855328858988808E-4</v>
      </c>
      <c r="ATJ45" s="5">
        <f t="shared" ca="1" si="526"/>
        <v>6.1462785248929462E-4</v>
      </c>
      <c r="ATK45" s="5">
        <f t="shared" ca="1" si="526"/>
        <v>6.3243047295501577E-4</v>
      </c>
      <c r="ATL45" s="5">
        <f t="shared" ca="1" si="526"/>
        <v>6.2261724591582699E-4</v>
      </c>
      <c r="ATM45" s="5">
        <f t="shared" ca="1" si="526"/>
        <v>6.1799081471790849E-4</v>
      </c>
      <c r="ATN45" s="5">
        <f t="shared" ca="1" si="526"/>
        <v>6.1099587327808746E-4</v>
      </c>
      <c r="ATO45" s="5">
        <f t="shared" ca="1" si="526"/>
        <v>6.1759502011301095E-4</v>
      </c>
      <c r="ATP45" s="5">
        <f t="shared" ca="1" si="526"/>
        <v>6.2742944217755931E-4</v>
      </c>
      <c r="ATQ45" s="5">
        <f t="shared" ca="1" si="526"/>
        <v>6.19485327180283E-4</v>
      </c>
      <c r="ATR45" s="5">
        <f t="shared" ca="1" si="526"/>
        <v>6.2549379990014056E-4</v>
      </c>
      <c r="ATS45" s="5">
        <f t="shared" ca="1" si="526"/>
        <v>6.195743629175696E-4</v>
      </c>
      <c r="ATT45" s="5">
        <f t="shared" ca="1" si="526"/>
        <v>6.3543407662408548E-4</v>
      </c>
      <c r="ATU45" s="5">
        <f t="shared" ca="1" si="526"/>
        <v>6.3513285917336489E-4</v>
      </c>
      <c r="ATV45" s="5">
        <f t="shared" ca="1" si="526"/>
        <v>6.2918170086880172E-4</v>
      </c>
      <c r="ATW45" s="5">
        <f t="shared" ca="1" si="526"/>
        <v>6.3003647996001005E-4</v>
      </c>
      <c r="ATX45" s="5">
        <f t="shared" ca="1" si="526"/>
        <v>6.2974716022892578E-4</v>
      </c>
      <c r="ATY45" s="5">
        <f t="shared" ca="1" si="526"/>
        <v>6.2056513287320452E-4</v>
      </c>
      <c r="ATZ45" s="5">
        <f t="shared" ca="1" si="526"/>
        <v>6.1752129784005546E-4</v>
      </c>
      <c r="AUA45" s="5">
        <f t="shared" ca="1" si="526"/>
        <v>6.0156340714926271E-4</v>
      </c>
      <c r="AUB45" s="5">
        <f t="shared" ca="1" si="526"/>
        <v>6.0597690300591422E-4</v>
      </c>
      <c r="AUC45" s="5">
        <f t="shared" ca="1" si="526"/>
        <v>6.0627681196047064E-4</v>
      </c>
      <c r="AUD45" s="5">
        <f t="shared" ca="1" si="526"/>
        <v>6.0819405811215414E-4</v>
      </c>
      <c r="AUE45" s="5">
        <f t="shared" ca="1" si="526"/>
        <v>6.0964785927134153E-4</v>
      </c>
      <c r="AUF45" s="5">
        <f t="shared" ca="1" si="526"/>
        <v>6.2211004889164468E-4</v>
      </c>
      <c r="AUG45" s="5">
        <f t="shared" ca="1" si="526"/>
        <v>6.0647564828446288E-4</v>
      </c>
      <c r="AUH45" s="5">
        <f t="shared" ca="1" si="526"/>
        <v>6.0883631536777397E-4</v>
      </c>
      <c r="AUI45" s="5">
        <f t="shared" ref="AUI45:AWT45" ca="1" si="527">IFERROR(QJ40/AUI$3," ")</f>
        <v>6.3910796471464289E-4</v>
      </c>
      <c r="AUJ45" s="5">
        <f t="shared" ca="1" si="527"/>
        <v>6.6850093979338259E-4</v>
      </c>
      <c r="AUK45" s="5">
        <f t="shared" ca="1" si="527"/>
        <v>6.4035597303160007E-4</v>
      </c>
      <c r="AUL45" s="5">
        <f t="shared" ca="1" si="527"/>
        <v>6.4007937956846693E-4</v>
      </c>
      <c r="AUM45" s="5">
        <f t="shared" ca="1" si="527"/>
        <v>6.4332456009632752E-4</v>
      </c>
      <c r="AUN45" s="5">
        <f t="shared" ca="1" si="527"/>
        <v>6.5375696577008502E-4</v>
      </c>
      <c r="AUO45" s="5">
        <f t="shared" ca="1" si="527"/>
        <v>6.6836670623211455E-4</v>
      </c>
      <c r="AUP45" s="5">
        <f t="shared" ca="1" si="527"/>
        <v>7.0503462684965877E-4</v>
      </c>
      <c r="AUQ45" s="5">
        <f t="shared" ca="1" si="527"/>
        <v>7.0111074373068751E-4</v>
      </c>
      <c r="AUR45" s="5">
        <f t="shared" ca="1" si="527"/>
        <v>7.0950284407623109E-4</v>
      </c>
      <c r="AUS45" s="5">
        <f t="shared" ca="1" si="527"/>
        <v>7.0648724064561184E-4</v>
      </c>
      <c r="AUT45" s="5">
        <f t="shared" ca="1" si="527"/>
        <v>7.2001039383157042E-4</v>
      </c>
      <c r="AUU45" s="5">
        <f t="shared" ca="1" si="527"/>
        <v>7.2450739109786546E-4</v>
      </c>
      <c r="AUV45" s="5">
        <f t="shared" ca="1" si="527"/>
        <v>7.2580356751791473E-4</v>
      </c>
      <c r="AUW45" s="5">
        <f t="shared" ca="1" si="527"/>
        <v>7.2785059530960765E-4</v>
      </c>
      <c r="AUX45" s="5">
        <f t="shared" ca="1" si="527"/>
        <v>7.2213249565151278E-4</v>
      </c>
      <c r="AUY45" s="5">
        <f t="shared" ca="1" si="527"/>
        <v>7.1421044710057939E-4</v>
      </c>
      <c r="AUZ45" s="5">
        <f t="shared" ca="1" si="527"/>
        <v>7.219282254175962E-4</v>
      </c>
      <c r="AVA45" s="5">
        <f t="shared" ca="1" si="527"/>
        <v>7.1890867652830233E-4</v>
      </c>
      <c r="AVB45" s="5">
        <f t="shared" ca="1" si="527"/>
        <v>7.2490311561971969E-4</v>
      </c>
      <c r="AVC45" s="5">
        <f t="shared" ca="1" si="527"/>
        <v>7.3124045245322872E-4</v>
      </c>
      <c r="AVD45" s="5">
        <f t="shared" ca="1" si="527"/>
        <v>7.5207687248746114E-4</v>
      </c>
      <c r="AVE45" s="5">
        <f t="shared" ca="1" si="527"/>
        <v>7.5661721090986142E-4</v>
      </c>
      <c r="AVF45" s="5">
        <f t="shared" ca="1" si="527"/>
        <v>7.5803033817777509E-4</v>
      </c>
      <c r="AVG45" s="5">
        <f t="shared" ca="1" si="527"/>
        <v>7.6154465721855569E-4</v>
      </c>
      <c r="AVH45" s="5">
        <f t="shared" ca="1" si="527"/>
        <v>7.6938340055463677E-4</v>
      </c>
      <c r="AVI45" s="5">
        <f t="shared" ca="1" si="527"/>
        <v>7.5881120118800069E-4</v>
      </c>
      <c r="AVJ45" s="5">
        <f t="shared" ca="1" si="527"/>
        <v>7.6111538136245077E-4</v>
      </c>
      <c r="AVK45" s="5">
        <f t="shared" ca="1" si="527"/>
        <v>7.5742609163608268E-4</v>
      </c>
      <c r="AVL45" s="5">
        <f t="shared" ca="1" si="527"/>
        <v>7.5796174362534785E-4</v>
      </c>
      <c r="AVM45" s="5">
        <f t="shared" ca="1" si="527"/>
        <v>7.5257973529140152E-4</v>
      </c>
      <c r="AVN45" s="5">
        <f t="shared" ca="1" si="527"/>
        <v>7.4580565454528591E-4</v>
      </c>
      <c r="AVO45" s="5">
        <f t="shared" ca="1" si="527"/>
        <v>7.3462140942384311E-4</v>
      </c>
      <c r="AVP45" s="5">
        <f t="shared" ca="1" si="527"/>
        <v>6.8668876634832786E-4</v>
      </c>
      <c r="AVQ45" s="5">
        <f t="shared" ca="1" si="527"/>
        <v>6.8417643642372083E-4</v>
      </c>
      <c r="AVR45" s="5">
        <f t="shared" ca="1" si="527"/>
        <v>6.8059342630255658E-4</v>
      </c>
      <c r="AVS45" s="5">
        <f t="shared" ca="1" si="527"/>
        <v>6.785748639387268E-4</v>
      </c>
      <c r="AVT45" s="5">
        <f t="shared" ca="1" si="527"/>
        <v>6.7238255553514264E-4</v>
      </c>
      <c r="AVU45" s="5">
        <f t="shared" ca="1" si="527"/>
        <v>6.7156236270494432E-4</v>
      </c>
      <c r="AVV45" s="5">
        <f t="shared" ca="1" si="527"/>
        <v>6.5213249029089755E-4</v>
      </c>
      <c r="AVW45" s="5">
        <f t="shared" ca="1" si="527"/>
        <v>6.5532357958410421E-4</v>
      </c>
      <c r="AVX45" s="5">
        <f t="shared" ca="1" si="527"/>
        <v>6.6168741026978982E-4</v>
      </c>
      <c r="AVY45" s="5">
        <f t="shared" ca="1" si="527"/>
        <v>6.3306050192158943E-4</v>
      </c>
      <c r="AVZ45" s="5">
        <f t="shared" ca="1" si="527"/>
        <v>6.305517732791288E-4</v>
      </c>
      <c r="AWA45" s="5">
        <f t="shared" ca="1" si="527"/>
        <v>6.4259625281439328E-4</v>
      </c>
      <c r="AWB45" s="5">
        <f t="shared" ca="1" si="527"/>
        <v>6.307749862560952E-4</v>
      </c>
      <c r="AWC45" s="5">
        <f t="shared" ca="1" si="527"/>
        <v>6.3729688047068917E-4</v>
      </c>
      <c r="AWD45" s="5">
        <f t="shared" ca="1" si="527"/>
        <v>6.2234015066492984E-4</v>
      </c>
      <c r="AWE45" s="5">
        <f t="shared" ca="1" si="527"/>
        <v>6.1380630926382337E-4</v>
      </c>
      <c r="AWF45" s="5">
        <f t="shared" ca="1" si="527"/>
        <v>6.1222015092491126E-4</v>
      </c>
      <c r="AWG45" s="5">
        <f t="shared" ca="1" si="527"/>
        <v>6.0841347707255499E-4</v>
      </c>
      <c r="AWH45" s="5">
        <f t="shared" ca="1" si="527"/>
        <v>5.7980825016406775E-4</v>
      </c>
      <c r="AWI45" s="5">
        <f t="shared" ca="1" si="527"/>
        <v>5.7950192105841515E-4</v>
      </c>
      <c r="AWJ45" s="5">
        <f t="shared" ca="1" si="527"/>
        <v>5.7998464619006486E-4</v>
      </c>
      <c r="AWK45" s="5">
        <f t="shared" ca="1" si="527"/>
        <v>5.758614631523627E-4</v>
      </c>
      <c r="AWL45" s="5">
        <f t="shared" ca="1" si="527"/>
        <v>5.7113880570649014E-4</v>
      </c>
      <c r="AWM45" s="5">
        <f t="shared" ca="1" si="527"/>
        <v>5.7803486566564979E-4</v>
      </c>
      <c r="AWN45" s="5">
        <f t="shared" ca="1" si="527"/>
        <v>5.8670978519191012E-4</v>
      </c>
      <c r="AWO45" s="5">
        <f t="shared" ca="1" si="527"/>
        <v>5.865409548840685E-4</v>
      </c>
      <c r="AWP45" s="5">
        <f t="shared" ca="1" si="527"/>
        <v>5.8274202568718027E-4</v>
      </c>
      <c r="AWQ45" s="5">
        <f t="shared" ca="1" si="527"/>
        <v>5.8131904986414825E-4</v>
      </c>
      <c r="AWR45" s="5">
        <f t="shared" ca="1" si="527"/>
        <v>5.7926089140008423E-4</v>
      </c>
      <c r="AWS45" s="5">
        <f t="shared" ca="1" si="527"/>
        <v>5.8234070727591653E-4</v>
      </c>
      <c r="AWT45" s="5">
        <f t="shared" ca="1" si="527"/>
        <v>5.7793841422207933E-4</v>
      </c>
      <c r="AWU45" s="5">
        <f t="shared" ref="AWU45:AZF45" ca="1" si="528">IFERROR(SV40/AWU$3," ")</f>
        <v>5.773473544382269E-4</v>
      </c>
      <c r="AWV45" s="5">
        <f t="shared" ca="1" si="528"/>
        <v>5.7476517987687195E-4</v>
      </c>
      <c r="AWW45" s="5">
        <f t="shared" ca="1" si="528"/>
        <v>5.8099823850722037E-4</v>
      </c>
      <c r="AWX45" s="5">
        <f t="shared" ca="1" si="528"/>
        <v>5.799999302471253E-4</v>
      </c>
      <c r="AWY45" s="5">
        <f t="shared" ca="1" si="528"/>
        <v>5.7970228130684693E-4</v>
      </c>
      <c r="AWZ45" s="5">
        <f t="shared" ca="1" si="528"/>
        <v>5.8133924060054768E-4</v>
      </c>
      <c r="AXA45" s="5">
        <f t="shared" ca="1" si="528"/>
        <v>5.7678329748998033E-4</v>
      </c>
      <c r="AXB45" s="5">
        <f t="shared" ca="1" si="528"/>
        <v>5.9212201872881965E-4</v>
      </c>
      <c r="AXC45" s="5">
        <f t="shared" ca="1" si="528"/>
        <v>5.839937855414819E-4</v>
      </c>
      <c r="AXD45" s="5">
        <f t="shared" ca="1" si="528"/>
        <v>5.9751580572086011E-4</v>
      </c>
      <c r="AXE45" s="5">
        <f t="shared" ca="1" si="528"/>
        <v>6.082062039217338E-4</v>
      </c>
      <c r="AXF45" s="5">
        <f t="shared" ca="1" si="528"/>
        <v>6.003002861857884E-4</v>
      </c>
      <c r="AXG45" s="5">
        <f t="shared" ca="1" si="528"/>
        <v>6.0622495241711017E-4</v>
      </c>
      <c r="AXH45" s="5">
        <f t="shared" ca="1" si="528"/>
        <v>5.9367585306120446E-4</v>
      </c>
      <c r="AXI45" s="5">
        <f t="shared" ca="1" si="528"/>
        <v>6.0686518853665845E-4</v>
      </c>
      <c r="AXJ45" s="5">
        <f t="shared" ca="1" si="528"/>
        <v>6.0151831398426708E-4</v>
      </c>
      <c r="AXK45" s="5">
        <f t="shared" ca="1" si="528"/>
        <v>6.0300998066532526E-4</v>
      </c>
      <c r="AXL45" s="5">
        <f t="shared" ca="1" si="528"/>
        <v>6.1570177629021296E-4</v>
      </c>
      <c r="AXM45" s="5">
        <f t="shared" ca="1" si="528"/>
        <v>6.206327870266669E-4</v>
      </c>
      <c r="AXN45" s="5">
        <f t="shared" ca="1" si="528"/>
        <v>6.2123210297407359E-4</v>
      </c>
      <c r="AXO45" s="5">
        <f t="shared" ca="1" si="528"/>
        <v>6.1884366987482249E-4</v>
      </c>
      <c r="AXP45" s="5">
        <f t="shared" ca="1" si="528"/>
        <v>6.2418304267118543E-4</v>
      </c>
      <c r="AXQ45" s="5">
        <f t="shared" ca="1" si="528"/>
        <v>6.1954899766100799E-4</v>
      </c>
      <c r="AXR45" s="5">
        <f t="shared" ca="1" si="528"/>
        <v>6.1492327882986791E-4</v>
      </c>
      <c r="AXS45" s="5">
        <f t="shared" ca="1" si="528"/>
        <v>6.1223019441407854E-4</v>
      </c>
      <c r="AXT45" s="5">
        <f t="shared" ca="1" si="528"/>
        <v>6.0364109866506172E-4</v>
      </c>
      <c r="AXU45" s="5">
        <f t="shared" ca="1" si="528"/>
        <v>6.0127944687141523E-4</v>
      </c>
      <c r="AXV45" s="5">
        <f t="shared" ca="1" si="528"/>
        <v>6.0018112566100762E-4</v>
      </c>
      <c r="AXW45" s="5">
        <f t="shared" ca="1" si="528"/>
        <v>6.0069667775470464E-4</v>
      </c>
      <c r="AXX45" s="5">
        <f t="shared" ca="1" si="528"/>
        <v>6.030670596680036E-4</v>
      </c>
      <c r="AXY45" s="5">
        <f t="shared" ca="1" si="528"/>
        <v>6.0329919557858215E-4</v>
      </c>
      <c r="AXZ45" s="5">
        <f t="shared" ca="1" si="528"/>
        <v>5.9502309001976386E-4</v>
      </c>
      <c r="AYA45" s="5">
        <f t="shared" ca="1" si="528"/>
        <v>5.9009777460438577E-4</v>
      </c>
      <c r="AYB45" s="5">
        <f t="shared" ca="1" si="528"/>
        <v>5.9042475072432817E-4</v>
      </c>
      <c r="AYC45" s="5">
        <f t="shared" ca="1" si="528"/>
        <v>5.9508289331714696E-4</v>
      </c>
      <c r="AYD45" s="5">
        <f t="shared" ca="1" si="528"/>
        <v>5.9134210041865605E-4</v>
      </c>
      <c r="AYE45" s="5">
        <f t="shared" ca="1" si="528"/>
        <v>5.8471322103634455E-4</v>
      </c>
      <c r="AYF45" s="5">
        <f t="shared" ca="1" si="528"/>
        <v>5.9715691132017725E-4</v>
      </c>
      <c r="AYG45" s="5">
        <f t="shared" ca="1" si="528"/>
        <v>5.8912419063291126E-4</v>
      </c>
      <c r="AYH45" s="5">
        <f t="shared" ca="1" si="528"/>
        <v>5.8128221261629417E-4</v>
      </c>
      <c r="AYI45" s="5">
        <f t="shared" ca="1" si="528"/>
        <v>5.9566494358967827E-4</v>
      </c>
      <c r="AYJ45" s="5">
        <f t="shared" ca="1" si="528"/>
        <v>5.9256386334848726E-4</v>
      </c>
      <c r="AYK45" s="5">
        <f t="shared" ca="1" si="528"/>
        <v>5.2503871132558808E-4</v>
      </c>
      <c r="AYL45" s="5">
        <f t="shared" ca="1" si="528"/>
        <v>5.0714050193164458E-4</v>
      </c>
      <c r="AYM45" s="5">
        <f t="shared" ca="1" si="528"/>
        <v>5.0274178093630685E-4</v>
      </c>
      <c r="AYN45" s="5">
        <f t="shared" ca="1" si="528"/>
        <v>5.0838278582849986E-4</v>
      </c>
      <c r="AYO45" s="5">
        <f t="shared" ca="1" si="528"/>
        <v>5.0972639651472617E-4</v>
      </c>
      <c r="AYP45" s="5">
        <f t="shared" ca="1" si="528"/>
        <v>5.2654330215827993E-4</v>
      </c>
      <c r="AYQ45" s="5">
        <f t="shared" ca="1" si="528"/>
        <v>5.1097172767163577E-4</v>
      </c>
      <c r="AYR45" s="5">
        <f t="shared" ca="1" si="528"/>
        <v>5.0241083345170263E-4</v>
      </c>
      <c r="AYS45" s="5">
        <f t="shared" ca="1" si="528"/>
        <v>4.958281659486844E-4</v>
      </c>
      <c r="AYT45" s="5">
        <f t="shared" ca="1" si="528"/>
        <v>4.8313488916414951E-4</v>
      </c>
      <c r="AYU45" s="5">
        <f t="shared" ca="1" si="528"/>
        <v>4.8343781751654049E-4</v>
      </c>
      <c r="AYV45" s="5">
        <f t="shared" ca="1" si="528"/>
        <v>4.8044832658869355E-4</v>
      </c>
      <c r="AYW45" s="5">
        <f t="shared" ca="1" si="528"/>
        <v>4.9908346920041007E-4</v>
      </c>
      <c r="AYX45" s="5">
        <f t="shared" ca="1" si="528"/>
        <v>5.0151429535124346E-4</v>
      </c>
      <c r="AYY45" s="5">
        <f t="shared" ca="1" si="528"/>
        <v>4.8638557933395926E-4</v>
      </c>
      <c r="AYZ45" s="5">
        <f t="shared" ca="1" si="528"/>
        <v>4.9091711323433446E-4</v>
      </c>
      <c r="AZA45" s="5">
        <f t="shared" ca="1" si="528"/>
        <v>4.9125232589447446E-4</v>
      </c>
      <c r="AZB45" s="5">
        <f t="shared" ca="1" si="528"/>
        <v>4.8456533626249832E-4</v>
      </c>
      <c r="AZC45" s="5">
        <f t="shared" ca="1" si="528"/>
        <v>4.8639115243685044E-4</v>
      </c>
      <c r="AZD45" s="5">
        <f t="shared" ca="1" si="528"/>
        <v>4.9232460963001827E-4</v>
      </c>
      <c r="AZE45" s="5">
        <f t="shared" ca="1" si="528"/>
        <v>4.9084647048229491E-4</v>
      </c>
      <c r="AZF45" s="5">
        <f t="shared" ca="1" si="528"/>
        <v>4.9105019351710407E-4</v>
      </c>
      <c r="AZG45" s="5">
        <f t="shared" ref="AZG45:BBR45" ca="1" si="529">IFERROR(VH40/AZG$3," ")</f>
        <v>5.0126731405821521E-4</v>
      </c>
      <c r="AZH45" s="5">
        <f t="shared" ca="1" si="529"/>
        <v>4.8318077167331693E-4</v>
      </c>
      <c r="AZI45" s="5">
        <f t="shared" ca="1" si="529"/>
        <v>4.9504090666189951E-4</v>
      </c>
      <c r="AZJ45" s="5">
        <f t="shared" ca="1" si="529"/>
        <v>5.0245150078671028E-4</v>
      </c>
      <c r="AZK45" s="5">
        <f t="shared" ca="1" si="529"/>
        <v>4.9928579757291063E-4</v>
      </c>
      <c r="AZL45" s="5">
        <f t="shared" ca="1" si="529"/>
        <v>5.0431365082228576E-4</v>
      </c>
      <c r="AZM45" s="5">
        <f t="shared" ca="1" si="529"/>
        <v>5.0607569834459052E-4</v>
      </c>
      <c r="AZN45" s="5">
        <f t="shared" ca="1" si="529"/>
        <v>5.1266597159218674E-4</v>
      </c>
      <c r="AZO45" s="5">
        <f t="shared" ca="1" si="529"/>
        <v>5.1080416092856042E-4</v>
      </c>
      <c r="AZP45" s="5">
        <f t="shared" ca="1" si="529"/>
        <v>5.1158140304601138E-4</v>
      </c>
      <c r="AZQ45" s="5">
        <f t="shared" ca="1" si="529"/>
        <v>5.0834052939704327E-4</v>
      </c>
      <c r="AZR45" s="5">
        <f t="shared" ca="1" si="529"/>
        <v>5.44835100582806E-4</v>
      </c>
      <c r="AZS45" s="5">
        <f t="shared" ca="1" si="529"/>
        <v>5.4029416329205346E-4</v>
      </c>
      <c r="AZT45" s="5">
        <f t="shared" ca="1" si="529"/>
        <v>5.3461639834928381E-4</v>
      </c>
      <c r="AZU45" s="5">
        <f t="shared" ca="1" si="529"/>
        <v>5.3454058984606263E-4</v>
      </c>
      <c r="AZV45" s="5">
        <f t="shared" ca="1" si="529"/>
        <v>5.3304848908557699E-4</v>
      </c>
      <c r="AZW45" s="5">
        <f t="shared" ca="1" si="529"/>
        <v>5.5162554638700327E-4</v>
      </c>
      <c r="AZX45" s="5">
        <f t="shared" ca="1" si="529"/>
        <v>5.5086088271125383E-4</v>
      </c>
      <c r="AZY45" s="5">
        <f t="shared" ca="1" si="529"/>
        <v>5.5237897467618825E-4</v>
      </c>
      <c r="AZZ45" s="5">
        <f t="shared" ca="1" si="529"/>
        <v>5.493468011591189E-4</v>
      </c>
      <c r="BAA45" s="5">
        <f t="shared" ca="1" si="529"/>
        <v>5.4654503284815373E-4</v>
      </c>
      <c r="BAB45" s="5">
        <f t="shared" ca="1" si="529"/>
        <v>5.409964442642561E-4</v>
      </c>
      <c r="BAC45" s="5">
        <f t="shared" ca="1" si="529"/>
        <v>5.424824957271252E-4</v>
      </c>
      <c r="BAD45" s="5">
        <f t="shared" ca="1" si="529"/>
        <v>5.2778703646145749E-4</v>
      </c>
      <c r="BAE45" s="5">
        <f t="shared" ca="1" si="529"/>
        <v>5.2665185277970508E-4</v>
      </c>
      <c r="BAF45" s="5">
        <f t="shared" ca="1" si="529"/>
        <v>5.3399807817471371E-4</v>
      </c>
      <c r="BAG45" s="5">
        <f t="shared" ca="1" si="529"/>
        <v>5.334015350547547E-4</v>
      </c>
      <c r="BAH45" s="5">
        <f t="shared" ca="1" si="529"/>
        <v>5.2821973798337994E-4</v>
      </c>
      <c r="BAI45" s="5">
        <f t="shared" ca="1" si="529"/>
        <v>5.2562857168335603E-4</v>
      </c>
      <c r="BAJ45" s="5">
        <f t="shared" ca="1" si="529"/>
        <v>5.1982500018122875E-4</v>
      </c>
      <c r="BAK45" s="5">
        <f t="shared" ca="1" si="529"/>
        <v>5.0925436043047052E-4</v>
      </c>
      <c r="BAL45" s="5">
        <f t="shared" ca="1" si="529"/>
        <v>5.1185035403697422E-4</v>
      </c>
      <c r="BAM45" s="5">
        <f t="shared" ca="1" si="529"/>
        <v>5.0576181405408854E-4</v>
      </c>
      <c r="BAN45" s="5">
        <f t="shared" ca="1" si="529"/>
        <v>4.8990882110342836E-4</v>
      </c>
      <c r="BAO45" s="5">
        <f t="shared" ca="1" si="529"/>
        <v>4.9279354341899432E-4</v>
      </c>
      <c r="BAP45" s="5">
        <f t="shared" ca="1" si="529"/>
        <v>4.9474582583388489E-4</v>
      </c>
      <c r="BAQ45" s="5">
        <f t="shared" ca="1" si="529"/>
        <v>5.0250953349419158E-4</v>
      </c>
      <c r="BAR45" s="5">
        <f t="shared" ca="1" si="529"/>
        <v>4.8707017034477684E-4</v>
      </c>
      <c r="BAS45" s="5">
        <f t="shared" ca="1" si="529"/>
        <v>4.9852888697499902E-4</v>
      </c>
      <c r="BAT45" s="5">
        <f t="shared" ca="1" si="529"/>
        <v>4.993232744871577E-4</v>
      </c>
      <c r="BAU45" s="5">
        <f t="shared" ca="1" si="529"/>
        <v>5.0261353817894212E-4</v>
      </c>
      <c r="BAV45" s="5">
        <f t="shared" ca="1" si="529"/>
        <v>5.1243159929902115E-4</v>
      </c>
      <c r="BAW45" s="5">
        <f t="shared" ca="1" si="529"/>
        <v>5.1611919513871399E-4</v>
      </c>
      <c r="BAX45" s="5">
        <f t="shared" ca="1" si="529"/>
        <v>5.2666439365278543E-4</v>
      </c>
      <c r="BAY45" s="5">
        <f t="shared" ca="1" si="529"/>
        <v>5.2675904718643316E-4</v>
      </c>
      <c r="BAZ45" s="5">
        <f t="shared" ca="1" si="529"/>
        <v>5.0379894396960253E-4</v>
      </c>
      <c r="BBA45" s="5">
        <f t="shared" ca="1" si="529"/>
        <v>5.2329132171114183E-4</v>
      </c>
      <c r="BBB45" s="5">
        <f t="shared" ca="1" si="529"/>
        <v>5.5038897020503704E-4</v>
      </c>
      <c r="BBC45" s="5">
        <f t="shared" ca="1" si="529"/>
        <v>5.4834444149671937E-4</v>
      </c>
      <c r="BBD45" s="5">
        <f t="shared" ca="1" si="529"/>
        <v>5.426668632878245E-4</v>
      </c>
      <c r="BBE45" s="5">
        <f t="shared" ca="1" si="529"/>
        <v>5.5406694055786302E-4</v>
      </c>
      <c r="BBF45" s="5">
        <f t="shared" ca="1" si="529"/>
        <v>5.486769153802679E-4</v>
      </c>
      <c r="BBG45" s="5">
        <f t="shared" ca="1" si="529"/>
        <v>5.3951843683983081E-4</v>
      </c>
      <c r="BBH45" s="5">
        <f t="shared" ca="1" si="529"/>
        <v>5.3423565108967207E-4</v>
      </c>
      <c r="BBI45" s="5">
        <f t="shared" ca="1" si="529"/>
        <v>5.2781274954439672E-4</v>
      </c>
      <c r="BBJ45" s="5">
        <f t="shared" ca="1" si="529"/>
        <v>5.2832571527905285E-4</v>
      </c>
      <c r="BBK45" s="5">
        <f t="shared" ca="1" si="529"/>
        <v>5.2191166820419273E-4</v>
      </c>
      <c r="BBL45" s="5">
        <f t="shared" ca="1" si="529"/>
        <v>5.1108315662415338E-4</v>
      </c>
      <c r="BBM45" s="5">
        <f t="shared" ca="1" si="529"/>
        <v>5.1927980254364166E-4</v>
      </c>
      <c r="BBN45" s="5">
        <f t="shared" ca="1" si="529"/>
        <v>5.1239046764038523E-4</v>
      </c>
      <c r="BBO45" s="5">
        <f t="shared" ca="1" si="529"/>
        <v>5.1476063686151682E-4</v>
      </c>
      <c r="BBP45" s="5">
        <f t="shared" ca="1" si="529"/>
        <v>5.2696978897194926E-4</v>
      </c>
      <c r="BBQ45" s="5">
        <f t="shared" ca="1" si="529"/>
        <v>5.3237869901128041E-4</v>
      </c>
      <c r="BBR45" s="5">
        <f t="shared" ca="1" si="529"/>
        <v>5.2865913394067063E-4</v>
      </c>
      <c r="BBS45" s="5">
        <f t="shared" ref="BBS45:BED45" ca="1" si="530">IFERROR(XT40/BBS$3," ")</f>
        <v>5.4167278121273002E-4</v>
      </c>
      <c r="BBT45" s="5">
        <f t="shared" ca="1" si="530"/>
        <v>5.3947717731509263E-4</v>
      </c>
      <c r="BBU45" s="5">
        <f t="shared" ca="1" si="530"/>
        <v>5.2880243108673855E-4</v>
      </c>
      <c r="BBV45" s="5">
        <f t="shared" ca="1" si="530"/>
        <v>5.2603521653601742E-4</v>
      </c>
      <c r="BBW45" s="5">
        <f t="shared" ca="1" si="530"/>
        <v>5.1880539647913458E-4</v>
      </c>
      <c r="BBX45" s="5">
        <f t="shared" ca="1" si="530"/>
        <v>5.1592078062401249E-4</v>
      </c>
      <c r="BBY45" s="5">
        <f t="shared" ca="1" si="530"/>
        <v>5.1211379166759326E-4</v>
      </c>
      <c r="BBZ45" s="5">
        <f t="shared" ca="1" si="530"/>
        <v>5.2343595633071562E-4</v>
      </c>
      <c r="BCA45" s="5">
        <f t="shared" ca="1" si="530"/>
        <v>5.128506511783167E-4</v>
      </c>
      <c r="BCB45" s="5">
        <f t="shared" ca="1" si="530"/>
        <v>5.1857541211147132E-4</v>
      </c>
      <c r="BCC45" s="5">
        <f t="shared" ca="1" si="530"/>
        <v>5.2031829040326532E-4</v>
      </c>
      <c r="BCD45" s="5">
        <f t="shared" ca="1" si="530"/>
        <v>5.2158858326554276E-4</v>
      </c>
      <c r="BCE45" s="5">
        <f t="shared" ca="1" si="530"/>
        <v>5.4159388561495175E-4</v>
      </c>
      <c r="BCF45" s="5">
        <f t="shared" ca="1" si="530"/>
        <v>5.3918887780546939E-4</v>
      </c>
      <c r="BCG45" s="5">
        <f t="shared" ca="1" si="530"/>
        <v>5.4151526120875754E-4</v>
      </c>
      <c r="BCH45" s="5">
        <f t="shared" ca="1" si="530"/>
        <v>5.4272706999060067E-4</v>
      </c>
      <c r="BCI45" s="5">
        <f t="shared" ca="1" si="530"/>
        <v>5.2304513750877702E-4</v>
      </c>
      <c r="BCJ45" s="5">
        <f t="shared" ca="1" si="530"/>
        <v>5.4431908281384316E-4</v>
      </c>
      <c r="BCK45" s="5">
        <f t="shared" ca="1" si="530"/>
        <v>5.5389714523747041E-4</v>
      </c>
      <c r="BCL45" s="5">
        <f t="shared" ca="1" si="530"/>
        <v>5.5856262444646033E-4</v>
      </c>
      <c r="BCM45" s="5">
        <f t="shared" ca="1" si="530"/>
        <v>5.6199441661932597E-4</v>
      </c>
      <c r="BCN45" s="5">
        <f t="shared" ca="1" si="530"/>
        <v>5.7554903266651843E-4</v>
      </c>
      <c r="BCO45" s="5">
        <f t="shared" ca="1" si="530"/>
        <v>5.651843448642778E-4</v>
      </c>
      <c r="BCP45" s="5">
        <f t="shared" ca="1" si="530"/>
        <v>5.6154639390170759E-4</v>
      </c>
      <c r="BCQ45" s="5">
        <f t="shared" ca="1" si="530"/>
        <v>5.6713502038450753E-4</v>
      </c>
      <c r="BCR45" s="5">
        <f t="shared" ca="1" si="530"/>
        <v>5.729029108968417E-4</v>
      </c>
      <c r="BCS45" s="5">
        <f t="shared" ca="1" si="530"/>
        <v>5.5802221885528885E-4</v>
      </c>
      <c r="BCT45" s="5">
        <f t="shared" ca="1" si="530"/>
        <v>5.5495237112763247E-4</v>
      </c>
      <c r="BCU45" s="5">
        <f t="shared" ca="1" si="530"/>
        <v>5.4572554730841067E-4</v>
      </c>
      <c r="BCV45" s="5">
        <f t="shared" ca="1" si="530"/>
        <v>5.3415747032106698E-4</v>
      </c>
      <c r="BCW45" s="5">
        <f t="shared" ca="1" si="530"/>
        <v>5.2889265320858715E-4</v>
      </c>
      <c r="BCX45" s="5">
        <f t="shared" ca="1" si="530"/>
        <v>5.2762104959076968E-4</v>
      </c>
      <c r="BCY45" s="5">
        <f t="shared" ca="1" si="530"/>
        <v>5.2923728832154112E-4</v>
      </c>
      <c r="BCZ45" s="5">
        <f t="shared" ca="1" si="530"/>
        <v>5.3432508294032485E-4</v>
      </c>
      <c r="BDA45" s="5">
        <f t="shared" ca="1" si="530"/>
        <v>5.6250647996109989E-4</v>
      </c>
      <c r="BDB45" s="5">
        <f t="shared" ca="1" si="530"/>
        <v>5.5762517521668953E-4</v>
      </c>
      <c r="BDC45" s="5">
        <f t="shared" ca="1" si="530"/>
        <v>5.5953835968154089E-4</v>
      </c>
      <c r="BDD45" s="5">
        <f t="shared" ca="1" si="530"/>
        <v>5.672484327152006E-4</v>
      </c>
      <c r="BDE45" s="5">
        <f t="shared" ca="1" si="530"/>
        <v>5.5384839762001917E-4</v>
      </c>
      <c r="BDF45" s="5">
        <f t="shared" ca="1" si="530"/>
        <v>5.5068245969252725E-4</v>
      </c>
      <c r="BDG45" s="5">
        <f t="shared" ca="1" si="530"/>
        <v>5.3100062500740239E-4</v>
      </c>
      <c r="BDH45" s="5">
        <f t="shared" ca="1" si="530"/>
        <v>5.3532023141454805E-4</v>
      </c>
      <c r="BDI45" s="5">
        <f t="shared" ca="1" si="530"/>
        <v>5.4427344158259543E-4</v>
      </c>
      <c r="BDJ45" s="5">
        <f t="shared" ca="1" si="530"/>
        <v>5.3526966308585749E-4</v>
      </c>
      <c r="BDK45" s="5">
        <f t="shared" ca="1" si="530"/>
        <v>5.3358920572087903E-4</v>
      </c>
      <c r="BDL45" s="5">
        <f t="shared" ca="1" si="530"/>
        <v>5.1742350305915481E-4</v>
      </c>
      <c r="BDM45" s="5">
        <f t="shared" ca="1" si="530"/>
        <v>5.1502257261277823E-4</v>
      </c>
      <c r="BDN45" s="5">
        <f t="shared" ca="1" si="530"/>
        <v>5.0924397463200915E-4</v>
      </c>
      <c r="BDO45" s="5">
        <f t="shared" ca="1" si="530"/>
        <v>5.01424019122196E-4</v>
      </c>
      <c r="BDP45" s="5">
        <f t="shared" ca="1" si="530"/>
        <v>5.1783420150008116E-4</v>
      </c>
      <c r="BDQ45" s="5">
        <f t="shared" ca="1" si="530"/>
        <v>5.2020326900919535E-4</v>
      </c>
      <c r="BDR45" s="5">
        <f t="shared" ca="1" si="530"/>
        <v>5.1007751147809041E-4</v>
      </c>
      <c r="BDS45" s="5">
        <f t="shared" ca="1" si="530"/>
        <v>5.1544262782144432E-4</v>
      </c>
      <c r="BDT45" s="5">
        <f t="shared" ca="1" si="530"/>
        <v>5.1054775870781183E-4</v>
      </c>
      <c r="BDU45" s="5">
        <f t="shared" ca="1" si="530"/>
        <v>5.0427255819709992E-4</v>
      </c>
      <c r="BDV45" s="5">
        <f t="shared" ca="1" si="530"/>
        <v>5.0242661718102215E-4</v>
      </c>
      <c r="BDW45" s="5">
        <f t="shared" ca="1" si="530"/>
        <v>4.9895638067742258E-4</v>
      </c>
      <c r="BDX45" s="5">
        <f t="shared" ca="1" si="530"/>
        <v>5.0878135186524249E-4</v>
      </c>
      <c r="BDY45" s="5">
        <f t="shared" ca="1" si="530"/>
        <v>5.0982924367963696E-4</v>
      </c>
      <c r="BDZ45" s="5">
        <f t="shared" ca="1" si="530"/>
        <v>4.9181088557708147E-4</v>
      </c>
      <c r="BEA45" s="5">
        <f t="shared" ca="1" si="530"/>
        <v>4.9150115421988175E-4</v>
      </c>
      <c r="BEB45" s="5">
        <f t="shared" ca="1" si="530"/>
        <v>5.018015400063303E-4</v>
      </c>
      <c r="BEC45" s="5">
        <f t="shared" ca="1" si="530"/>
        <v>5.1155666820653809E-4</v>
      </c>
      <c r="BED45" s="5">
        <f t="shared" ca="1" si="530"/>
        <v>5.1537020830426719E-4</v>
      </c>
      <c r="BEE45" s="5">
        <f t="shared" ref="BEE45:BGP45" ca="1" si="531">IFERROR(AAF40/BEE$3," ")</f>
        <v>5.0678517098565147E-4</v>
      </c>
      <c r="BEF45" s="5">
        <f t="shared" ca="1" si="531"/>
        <v>5.0498924774550755E-4</v>
      </c>
      <c r="BEG45" s="5">
        <f t="shared" ca="1" si="531"/>
        <v>5.0482754409346517E-4</v>
      </c>
      <c r="BEH45" s="5">
        <f t="shared" ca="1" si="531"/>
        <v>5.0859351414760665E-4</v>
      </c>
      <c r="BEI45" s="5">
        <f t="shared" ca="1" si="531"/>
        <v>5.1817403339510281E-4</v>
      </c>
      <c r="BEJ45" s="5">
        <f t="shared" ca="1" si="531"/>
        <v>5.084034984038188E-4</v>
      </c>
      <c r="BEK45" s="5">
        <f t="shared" ca="1" si="531"/>
        <v>5.0408986720528609E-4</v>
      </c>
      <c r="BEL45" s="5">
        <f t="shared" ca="1" si="531"/>
        <v>4.9868897841808587E-4</v>
      </c>
      <c r="BEM45" s="5">
        <f t="shared" ca="1" si="531"/>
        <v>4.8777299719511758E-4</v>
      </c>
      <c r="BEN45" s="5">
        <f t="shared" ca="1" si="531"/>
        <v>4.8892942074819218E-4</v>
      </c>
      <c r="BEO45" s="5">
        <f t="shared" ca="1" si="531"/>
        <v>4.8478898427736306E-4</v>
      </c>
      <c r="BEP45" s="5">
        <f t="shared" ca="1" si="531"/>
        <v>4.9021729107238802E-4</v>
      </c>
      <c r="BEQ45" s="5">
        <f t="shared" ca="1" si="531"/>
        <v>4.849886390182456E-4</v>
      </c>
      <c r="BER45" s="5">
        <f t="shared" ca="1" si="531"/>
        <v>5.0022555141482263E-4</v>
      </c>
      <c r="BES45" s="5">
        <f t="shared" ca="1" si="531"/>
        <v>4.9502743102996551E-4</v>
      </c>
      <c r="BET45" s="5">
        <f t="shared" ca="1" si="531"/>
        <v>4.9558069698862092E-4</v>
      </c>
      <c r="BEU45" s="5">
        <f t="shared" ca="1" si="531"/>
        <v>4.9943133025433717E-4</v>
      </c>
      <c r="BEV45" s="5">
        <f t="shared" ca="1" si="531"/>
        <v>5.1302731404058823E-4</v>
      </c>
      <c r="BEW45" s="5">
        <f t="shared" ca="1" si="531"/>
        <v>5.2487780959769464E-4</v>
      </c>
      <c r="BEX45" s="5">
        <f t="shared" ca="1" si="531"/>
        <v>5.2625471267842038E-4</v>
      </c>
      <c r="BEY45" s="5">
        <f t="shared" ca="1" si="531"/>
        <v>5.2561587109987539E-4</v>
      </c>
      <c r="BEZ45" s="5">
        <f t="shared" ca="1" si="531"/>
        <v>5.2150579844182667E-4</v>
      </c>
      <c r="BFA45" s="5">
        <f t="shared" ca="1" si="531"/>
        <v>5.2691346513964084E-4</v>
      </c>
      <c r="BFB45" s="5">
        <f t="shared" ca="1" si="531"/>
        <v>5.2392933517306987E-4</v>
      </c>
      <c r="BFC45" s="5">
        <f t="shared" ca="1" si="531"/>
        <v>5.3213047871661931E-4</v>
      </c>
      <c r="BFD45" s="5">
        <f t="shared" ca="1" si="531"/>
        <v>5.462396751272987E-4</v>
      </c>
      <c r="BFE45" s="5">
        <f t="shared" ca="1" si="531"/>
        <v>5.6401223267357812E-4</v>
      </c>
      <c r="BFF45" s="5">
        <f t="shared" ca="1" si="531"/>
        <v>5.6783492484068301E-4</v>
      </c>
      <c r="BFG45" s="5">
        <f t="shared" ca="1" si="531"/>
        <v>5.6788931249283458E-4</v>
      </c>
      <c r="BFH45" s="5">
        <f t="shared" ca="1" si="531"/>
        <v>5.7581627325186302E-4</v>
      </c>
      <c r="BFI45" s="5">
        <f t="shared" ca="1" si="531"/>
        <v>5.861390797253889E-4</v>
      </c>
      <c r="BFJ45" s="5">
        <f t="shared" ca="1" si="531"/>
        <v>5.6525249764377062E-4</v>
      </c>
      <c r="BFK45" s="5">
        <f t="shared" ca="1" si="531"/>
        <v>5.6830645080144476E-4</v>
      </c>
      <c r="BFL45" s="5">
        <f t="shared" ca="1" si="531"/>
        <v>5.5676619885691833E-4</v>
      </c>
      <c r="BFM45" s="5">
        <f t="shared" ca="1" si="531"/>
        <v>5.5985996538451778E-4</v>
      </c>
      <c r="BFN45" s="5">
        <f t="shared" ca="1" si="531"/>
        <v>4.5961919972719364E-4</v>
      </c>
      <c r="BFO45" s="5">
        <f t="shared" ca="1" si="531"/>
        <v>4.5454379279627309E-4</v>
      </c>
      <c r="BFP45" s="5">
        <f t="shared" ca="1" si="531"/>
        <v>4.4623388329666761E-4</v>
      </c>
      <c r="BFQ45" s="5">
        <f t="shared" ca="1" si="531"/>
        <v>4.3901907586484535E-4</v>
      </c>
      <c r="BFR45" s="5">
        <f t="shared" ca="1" si="531"/>
        <v>4.3483048443009509E-4</v>
      </c>
      <c r="BFS45" s="5">
        <f t="shared" ca="1" si="531"/>
        <v>4.332797779532332E-4</v>
      </c>
      <c r="BFT45" s="5">
        <f t="shared" ca="1" si="531"/>
        <v>4.1755235223933792E-4</v>
      </c>
      <c r="BFU45" s="5">
        <f t="shared" ca="1" si="531"/>
        <v>4.1263574802446931E-4</v>
      </c>
      <c r="BFV45" s="5">
        <f t="shared" ca="1" si="531"/>
        <v>4.1155086082721724E-4</v>
      </c>
      <c r="BFW45" s="5">
        <f t="shared" ca="1" si="531"/>
        <v>4.1564156636885396E-4</v>
      </c>
      <c r="BFX45" s="5">
        <f t="shared" ca="1" si="531"/>
        <v>4.2118498086789061E-4</v>
      </c>
      <c r="BFY45" s="5">
        <f t="shared" ca="1" si="531"/>
        <v>4.1749701034937887E-4</v>
      </c>
      <c r="BFZ45" s="5">
        <f t="shared" ca="1" si="531"/>
        <v>4.089418070831539E-4</v>
      </c>
      <c r="BGA45" s="5">
        <f t="shared" ca="1" si="531"/>
        <v>4.134035711708494E-4</v>
      </c>
      <c r="BGB45" s="5">
        <f t="shared" ca="1" si="531"/>
        <v>4.1352444282862085E-4</v>
      </c>
      <c r="BGC45" s="5">
        <f t="shared" ca="1" si="531"/>
        <v>4.1918303390733885E-4</v>
      </c>
      <c r="BGD45" s="5">
        <f t="shared" ca="1" si="531"/>
        <v>4.2080700453478605E-4</v>
      </c>
      <c r="BGE45" s="5">
        <f t="shared" ca="1" si="531"/>
        <v>4.2546621691077417E-4</v>
      </c>
      <c r="BGF45" s="5">
        <f t="shared" ca="1" si="531"/>
        <v>4.2370410219362071E-4</v>
      </c>
      <c r="BGG45" s="5">
        <f t="shared" ca="1" si="531"/>
        <v>4.2881290754517084E-4</v>
      </c>
      <c r="BGH45" s="5">
        <f t="shared" ca="1" si="531"/>
        <v>4.3291982618189696E-4</v>
      </c>
      <c r="BGI45" s="5">
        <f t="shared" ca="1" si="531"/>
        <v>4.4301777259940999E-4</v>
      </c>
      <c r="BGJ45" s="5">
        <f t="shared" ca="1" si="531"/>
        <v>4.3687560409554147E-4</v>
      </c>
      <c r="BGK45" s="5">
        <f t="shared" ca="1" si="531"/>
        <v>4.353979298665392E-4</v>
      </c>
      <c r="BGL45" s="5">
        <f t="shared" ca="1" si="531"/>
        <v>4.3287369909984612E-4</v>
      </c>
      <c r="BGM45" s="5">
        <f t="shared" ca="1" si="531"/>
        <v>4.3456101709964383E-4</v>
      </c>
      <c r="BGN45" s="5">
        <f t="shared" ca="1" si="531"/>
        <v>4.3436574449667533E-4</v>
      </c>
      <c r="BGO45" s="5">
        <f t="shared" ca="1" si="531"/>
        <v>4.328176706289063E-4</v>
      </c>
      <c r="BGP45" s="5">
        <f t="shared" ca="1" si="531"/>
        <v>4.311278225092029E-4</v>
      </c>
      <c r="BGQ45" s="5">
        <f t="shared" ref="BGQ45:BGX45" ca="1" si="532">IFERROR(ACR40/BGQ$3," ")</f>
        <v>4.2707793042079655E-4</v>
      </c>
      <c r="BGR45" s="5">
        <f t="shared" ca="1" si="532"/>
        <v>4.2497921799405366E-4</v>
      </c>
      <c r="BGS45" s="5">
        <f t="shared" ca="1" si="532"/>
        <v>4.2272231585208705E-4</v>
      </c>
      <c r="BGT45" s="5">
        <f t="shared" ca="1" si="532"/>
        <v>4.0808079050626929E-4</v>
      </c>
      <c r="BGU45" s="5">
        <f t="shared" ca="1" si="532"/>
        <v>4.1201539399908456E-4</v>
      </c>
      <c r="BGV45" s="5">
        <f t="shared" ca="1" si="532"/>
        <v>4.1559750751069224E-4</v>
      </c>
      <c r="BGW45" s="5">
        <f t="shared" ca="1" si="532"/>
        <v>4.1636335239101264E-4</v>
      </c>
      <c r="BGX45" s="5" t="str">
        <f t="shared" si="532"/>
        <v xml:space="preserve"> </v>
      </c>
      <c r="BGY45" s="5"/>
    </row>
    <row r="46" spans="2:1559" x14ac:dyDescent="0.55000000000000004">
      <c r="B46" t="e" vm="23659">
        <v>#VALUE!</v>
      </c>
      <c r="D46" cm="1" vm="23660">
        <f t="array" aca="1" ref="D46:ACX46" ca="1">TRANSPOSE(_xlfn.STOCKHISTORY(B46,EDATE(TODAY(),-PI()*12),TODAY(),0,0,1))</f>
        <v>138.916</v>
      </c>
      <c r="E46" vm="23661">
        <f ca="1"/>
        <v>137.3005</v>
      </c>
      <c r="F46" vm="23662">
        <f ca="1"/>
        <v>136.57</v>
      </c>
      <c r="G46" vm="23663">
        <f ca="1"/>
        <v>136.9135</v>
      </c>
      <c r="H46" vm="23664">
        <f ca="1"/>
        <v>138.43700000000001</v>
      </c>
      <c r="I46" vm="23665">
        <f ca="1"/>
        <v>141.09950000000001</v>
      </c>
      <c r="J46" vm="23666">
        <f ca="1"/>
        <v>142.39850000000001</v>
      </c>
      <c r="K46" vm="18661">
        <f ca="1"/>
        <v>142.94999999999999</v>
      </c>
      <c r="L46" vm="23667">
        <f ca="1"/>
        <v>142.12299999999999</v>
      </c>
      <c r="M46" vm="23668">
        <f ca="1"/>
        <v>144.5505</v>
      </c>
      <c r="N46" vm="23669">
        <f ca="1"/>
        <v>145.46950000000001</v>
      </c>
      <c r="O46" vm="23670">
        <f ca="1"/>
        <v>145.46199999999999</v>
      </c>
      <c r="P46" vm="23671">
        <f ca="1"/>
        <v>145.84200000000001</v>
      </c>
      <c r="Q46" vm="23672">
        <f ca="1"/>
        <v>144.21899999999999</v>
      </c>
      <c r="R46" vm="23673">
        <f ca="1"/>
        <v>144.77500000000001</v>
      </c>
      <c r="S46" vm="23674">
        <f ca="1"/>
        <v>145.51900000000001</v>
      </c>
      <c r="T46" vm="23675">
        <f ca="1"/>
        <v>144.8835</v>
      </c>
      <c r="U46" vm="23676">
        <f ca="1"/>
        <v>144.9135</v>
      </c>
      <c r="V46" vm="23677">
        <f ca="1"/>
        <v>141.92099999999999</v>
      </c>
      <c r="W46" vm="23678">
        <f ca="1"/>
        <v>143.465</v>
      </c>
      <c r="X46" vm="23679">
        <f ca="1"/>
        <v>143.40600000000001</v>
      </c>
      <c r="Y46" vm="23680">
        <f ca="1"/>
        <v>145.20599999999999</v>
      </c>
      <c r="Z46" vm="23681">
        <f ca="1"/>
        <v>144.37350000000001</v>
      </c>
      <c r="AA46" vm="23682">
        <f ca="1"/>
        <v>141.46350000000001</v>
      </c>
      <c r="AB46" vm="23683">
        <f ca="1"/>
        <v>139.017</v>
      </c>
      <c r="AC46" vm="23684">
        <f ca="1"/>
        <v>139.6465</v>
      </c>
      <c r="AD46" vm="23685">
        <f ca="1"/>
        <v>140.9385</v>
      </c>
      <c r="AE46" vm="23686">
        <f ca="1"/>
        <v>141.82650000000001</v>
      </c>
      <c r="AF46" vm="23687">
        <f ca="1"/>
        <v>142.63300000000001</v>
      </c>
      <c r="AG46" vm="23688">
        <f ca="1"/>
        <v>141.501</v>
      </c>
      <c r="AH46" vm="23689">
        <f ca="1"/>
        <v>136.184</v>
      </c>
      <c r="AI46" vm="23690">
        <f ca="1"/>
        <v>134.52099999999999</v>
      </c>
      <c r="AJ46" vm="23691">
        <f ca="1"/>
        <v>133.2655</v>
      </c>
      <c r="AK46" vm="23692">
        <f ca="1"/>
        <v>136.46250000000001</v>
      </c>
      <c r="AL46" vm="23693">
        <f ca="1"/>
        <v>133.76499999999999</v>
      </c>
      <c r="AM46" vm="23694">
        <f ca="1"/>
        <v>136.17699999999999</v>
      </c>
      <c r="AN46" vm="23695">
        <f ca="1"/>
        <v>137.35400000000001</v>
      </c>
      <c r="AO46" vm="23696">
        <f ca="1"/>
        <v>139.18549999999999</v>
      </c>
      <c r="AP46" vm="23697">
        <f ca="1"/>
        <v>140.05600000000001</v>
      </c>
      <c r="AQ46" vm="23698">
        <f ca="1"/>
        <v>138.8475</v>
      </c>
      <c r="AR46" vm="23699">
        <f ca="1"/>
        <v>136.71299999999999</v>
      </c>
      <c r="AS46" vm="23700">
        <f ca="1"/>
        <v>137.9</v>
      </c>
      <c r="AT46" vm="23701">
        <f ca="1"/>
        <v>141.41200000000001</v>
      </c>
      <c r="AU46" vm="23702">
        <f ca="1"/>
        <v>141.67500000000001</v>
      </c>
      <c r="AV46" vm="23703">
        <f ca="1"/>
        <v>142.9605</v>
      </c>
      <c r="AW46" vm="23704">
        <f ca="1"/>
        <v>143.822</v>
      </c>
      <c r="AX46" vm="23705">
        <f ca="1"/>
        <v>142.41499999999999</v>
      </c>
      <c r="AY46" vm="23706">
        <f ca="1"/>
        <v>142.78049999999999</v>
      </c>
      <c r="AZ46" vm="23707">
        <f ca="1"/>
        <v>138.625</v>
      </c>
      <c r="BA46" vm="23708">
        <f ca="1"/>
        <v>138.773</v>
      </c>
      <c r="BB46" vm="23709">
        <f ca="1"/>
        <v>139.672</v>
      </c>
      <c r="BC46" vm="23710">
        <f ca="1"/>
        <v>146.42750000000001</v>
      </c>
      <c r="BD46" vm="23711">
        <f ca="1"/>
        <v>146.12899999999999</v>
      </c>
      <c r="BE46" vm="23712">
        <f ca="1"/>
        <v>148.2705</v>
      </c>
      <c r="BF46" vm="23713">
        <f ca="1"/>
        <v>143.774</v>
      </c>
      <c r="BG46" vm="23714">
        <f ca="1"/>
        <v>145.863</v>
      </c>
      <c r="BH46" vm="23715">
        <f ca="1"/>
        <v>146.79</v>
      </c>
      <c r="BI46" vm="23716">
        <f ca="1"/>
        <v>148.68299999999999</v>
      </c>
      <c r="BJ46" vm="23717">
        <f ca="1"/>
        <v>149.24100000000001</v>
      </c>
      <c r="BK46" vm="23718">
        <f ca="1"/>
        <v>149.35149999999999</v>
      </c>
      <c r="BL46" vm="23719">
        <f ca="1"/>
        <v>149.24850000000001</v>
      </c>
      <c r="BM46" vm="23720">
        <f ca="1"/>
        <v>146.626</v>
      </c>
      <c r="BN46" vm="23721">
        <f ca="1"/>
        <v>146.74799999999999</v>
      </c>
      <c r="BO46" vm="23722">
        <f ca="1"/>
        <v>149.6455</v>
      </c>
      <c r="BP46" vm="23723">
        <f ca="1"/>
        <v>149.38800000000001</v>
      </c>
      <c r="BQ46" vm="23724">
        <f ca="1"/>
        <v>149.07599999999999</v>
      </c>
      <c r="BR46" vm="23725">
        <f ca="1"/>
        <v>149.06200000000001</v>
      </c>
      <c r="BS46" vm="23726">
        <f ca="1"/>
        <v>150.709</v>
      </c>
      <c r="BT46" vm="23727">
        <f ca="1"/>
        <v>149.95249999999999</v>
      </c>
      <c r="BU46" vm="23728">
        <f ca="1"/>
        <v>147.07849999999999</v>
      </c>
      <c r="BV46" vm="23729">
        <f ca="1"/>
        <v>146.75700000000001</v>
      </c>
      <c r="BW46" vm="23730">
        <f ca="1"/>
        <v>146.7175</v>
      </c>
      <c r="BX46" vm="23731">
        <f ca="1"/>
        <v>142.80600000000001</v>
      </c>
      <c r="BY46" vm="23732">
        <f ca="1"/>
        <v>146.114</v>
      </c>
      <c r="BZ46" vm="23733">
        <f ca="1"/>
        <v>142.452</v>
      </c>
      <c r="CA46" vm="23734">
        <f ca="1"/>
        <v>141.61799999999999</v>
      </c>
      <c r="CB46" vm="23735">
        <f ca="1"/>
        <v>143.7765</v>
      </c>
      <c r="CC46" vm="23736">
        <f ca="1"/>
        <v>142.5205</v>
      </c>
      <c r="CD46" vm="23737">
        <f ca="1"/>
        <v>143.79650000000001</v>
      </c>
      <c r="CE46" vm="23738">
        <f ca="1"/>
        <v>148.03649999999999</v>
      </c>
      <c r="CF46" vm="23739">
        <f ca="1"/>
        <v>148.72049999999999</v>
      </c>
      <c r="CG46" vm="23740">
        <f ca="1"/>
        <v>148.10599999999999</v>
      </c>
      <c r="CH46" vm="23741">
        <f ca="1"/>
        <v>148.67500000000001</v>
      </c>
      <c r="CI46" vm="23742">
        <f ca="1"/>
        <v>146.7045</v>
      </c>
      <c r="CJ46" vm="23743">
        <f ca="1"/>
        <v>144.97049999999999</v>
      </c>
      <c r="CK46" vm="23744">
        <f ca="1"/>
        <v>147.36850000000001</v>
      </c>
      <c r="CL46" vm="23745">
        <f ca="1"/>
        <v>144.83850000000001</v>
      </c>
      <c r="CM46" vm="23746">
        <f ca="1"/>
        <v>142.803</v>
      </c>
      <c r="CN46" vm="23747">
        <f ca="1"/>
        <v>142.4015</v>
      </c>
      <c r="CO46" vm="23748">
        <f ca="1"/>
        <v>144.22049999999999</v>
      </c>
      <c r="CP46" vm="23749">
        <f ca="1"/>
        <v>146.94900000000001</v>
      </c>
      <c r="CQ46" vm="23750">
        <f ca="1"/>
        <v>147.14250000000001</v>
      </c>
      <c r="CR46" vm="23751">
        <f ca="1"/>
        <v>148.06399999999999</v>
      </c>
      <c r="CS46" vm="23752">
        <f ca="1"/>
        <v>146.44800000000001</v>
      </c>
      <c r="CT46" vm="23753">
        <f ca="1"/>
        <v>146.50450000000001</v>
      </c>
      <c r="CU46" vm="23754">
        <f ca="1"/>
        <v>146.0025</v>
      </c>
      <c r="CV46" vm="23755">
        <f ca="1"/>
        <v>144.67949999999999</v>
      </c>
      <c r="CW46" vm="23756">
        <f ca="1"/>
        <v>145.0745</v>
      </c>
      <c r="CX46" vm="23757">
        <f ca="1"/>
        <v>144.41650000000001</v>
      </c>
      <c r="CY46" vm="23758">
        <f ca="1"/>
        <v>137.65350000000001</v>
      </c>
      <c r="CZ46" vm="23759">
        <f ca="1"/>
        <v>137.55099999999999</v>
      </c>
      <c r="DA46" vm="23760">
        <f ca="1"/>
        <v>137.00450000000001</v>
      </c>
      <c r="DB46" vm="23761">
        <f ca="1"/>
        <v>138.57400000000001</v>
      </c>
      <c r="DC46" vm="23762">
        <f ca="1"/>
        <v>140.01750000000001</v>
      </c>
      <c r="DD46" vm="23763">
        <f ca="1"/>
        <v>141.648</v>
      </c>
      <c r="DE46" vm="23764">
        <f ca="1"/>
        <v>139.131</v>
      </c>
      <c r="DF46" vm="23765">
        <f ca="1"/>
        <v>139.78649999999999</v>
      </c>
      <c r="DG46" vm="23766">
        <f ca="1"/>
        <v>136.29050000000001</v>
      </c>
      <c r="DH46" vm="23767">
        <f ca="1"/>
        <v>135.65199999999999</v>
      </c>
      <c r="DI46" vm="23768">
        <f ca="1"/>
        <v>133.50649999999999</v>
      </c>
      <c r="DJ46" vm="23769">
        <f ca="1"/>
        <v>130.09200000000001</v>
      </c>
      <c r="DK46" vm="23770">
        <f ca="1"/>
        <v>130.37200000000001</v>
      </c>
      <c r="DL46" vm="23771">
        <f ca="1"/>
        <v>126.7355</v>
      </c>
      <c r="DM46" vm="16392">
        <f ca="1"/>
        <v>129.24</v>
      </c>
      <c r="DN46" vm="23772">
        <f ca="1"/>
        <v>129.12100000000001</v>
      </c>
      <c r="DO46" vm="23773">
        <f ca="1"/>
        <v>133.2895</v>
      </c>
      <c r="DP46" vm="23774">
        <f ca="1"/>
        <v>135.6985</v>
      </c>
      <c r="DQ46" vm="23775">
        <f ca="1"/>
        <v>137.8785</v>
      </c>
      <c r="DR46" vm="23738">
        <f ca="1"/>
        <v>148.03649999999999</v>
      </c>
      <c r="DS46" vm="23776">
        <f ca="1"/>
        <v>142.65049999999999</v>
      </c>
      <c r="DT46" vm="23777">
        <f ca="1"/>
        <v>143.01599999999999</v>
      </c>
      <c r="DU46" vm="23778">
        <f ca="1"/>
        <v>138.93799999999999</v>
      </c>
      <c r="DV46" vm="23779">
        <f ca="1"/>
        <v>139.21299999999999</v>
      </c>
      <c r="DW46" vm="23780">
        <f ca="1"/>
        <v>141.453</v>
      </c>
      <c r="DX46" vm="23781">
        <f ca="1"/>
        <v>138.60249999999999</v>
      </c>
      <c r="DY46" vm="23782">
        <f ca="1"/>
        <v>134.13</v>
      </c>
      <c r="DZ46" vm="23783">
        <f ca="1"/>
        <v>135.30000000000001</v>
      </c>
      <c r="EA46" vm="23784">
        <f ca="1"/>
        <v>136.4255</v>
      </c>
      <c r="EB46" vm="23785">
        <f ca="1"/>
        <v>137.48750000000001</v>
      </c>
      <c r="EC46" vm="23786">
        <f ca="1"/>
        <v>132.30850000000001</v>
      </c>
      <c r="ED46" vm="23787">
        <f ca="1"/>
        <v>130.4675</v>
      </c>
      <c r="EE46" vm="23788">
        <f ca="1"/>
        <v>129.4025</v>
      </c>
      <c r="EF46" vm="23789">
        <f ca="1"/>
        <v>127.58499999999999</v>
      </c>
      <c r="EG46" vm="23790">
        <f ca="1"/>
        <v>132.67349999999999</v>
      </c>
      <c r="EH46" vm="23791">
        <f ca="1"/>
        <v>134.51949999999999</v>
      </c>
      <c r="EI46" vm="23792">
        <f ca="1"/>
        <v>134.89099999999999</v>
      </c>
      <c r="EJ46" vm="23793">
        <f ca="1"/>
        <v>134.16800000000001</v>
      </c>
      <c r="EK46" vm="23794">
        <f ca="1"/>
        <v>134.75149999999999</v>
      </c>
      <c r="EL46" vm="23795">
        <f ca="1"/>
        <v>134.30799999999999</v>
      </c>
      <c r="EM46" vm="23796">
        <f ca="1"/>
        <v>132.12200000000001</v>
      </c>
      <c r="EN46" vm="23797">
        <f ca="1"/>
        <v>126.4645</v>
      </c>
      <c r="EO46" vm="23798">
        <f ca="1"/>
        <v>127.27849999999999</v>
      </c>
      <c r="EP46" vm="23799">
        <f ca="1"/>
        <v>133.86600000000001</v>
      </c>
      <c r="EQ46" vm="23800">
        <f ca="1"/>
        <v>132.68199999999999</v>
      </c>
      <c r="ER46" vm="23801">
        <f ca="1"/>
        <v>130.47550000000001</v>
      </c>
      <c r="ES46" vm="23802">
        <f ca="1"/>
        <v>126.741</v>
      </c>
      <c r="ET46" vm="23803">
        <f ca="1"/>
        <v>129.66050000000001</v>
      </c>
      <c r="EU46" vm="23804">
        <f ca="1"/>
        <v>133.69049999999999</v>
      </c>
      <c r="EV46" vm="23805">
        <f ca="1"/>
        <v>134.60050000000001</v>
      </c>
      <c r="EW46" vm="23806">
        <f ca="1"/>
        <v>136.8015</v>
      </c>
      <c r="EX46" vm="23807">
        <f ca="1"/>
        <v>136.4785</v>
      </c>
      <c r="EY46" vm="23808">
        <f ca="1"/>
        <v>140.2775</v>
      </c>
      <c r="EZ46" vm="23809">
        <f ca="1"/>
        <v>138.5035</v>
      </c>
      <c r="FA46" vm="23810">
        <f ca="1"/>
        <v>141.31200000000001</v>
      </c>
      <c r="FB46" vm="23811">
        <f ca="1"/>
        <v>141.5215</v>
      </c>
      <c r="FC46" vm="23812">
        <f ca="1"/>
        <v>141.94999999999999</v>
      </c>
      <c r="FD46" vm="23813">
        <f ca="1"/>
        <v>143.25</v>
      </c>
      <c r="FE46" vm="23814">
        <f ca="1"/>
        <v>142.64449999999999</v>
      </c>
      <c r="FF46" vm="23815">
        <f ca="1"/>
        <v>139.64949999999999</v>
      </c>
      <c r="FG46" vm="23816">
        <f ca="1"/>
        <v>140.69999999999999</v>
      </c>
      <c r="FH46" vm="23817">
        <f ca="1"/>
        <v>143.64250000000001</v>
      </c>
      <c r="FI46" vm="23818">
        <f ca="1"/>
        <v>141.06299999999999</v>
      </c>
      <c r="FJ46" vm="23819">
        <f ca="1"/>
        <v>137.17599999999999</v>
      </c>
      <c r="FK46" vm="23820">
        <f ca="1"/>
        <v>136.465</v>
      </c>
      <c r="FL46" vm="23821">
        <f ca="1"/>
        <v>134.01050000000001</v>
      </c>
      <c r="FM46" vm="23822">
        <f ca="1"/>
        <v>129.79650000000001</v>
      </c>
      <c r="FN46" vm="23823">
        <f ca="1"/>
        <v>128.37450000000001</v>
      </c>
      <c r="FO46" vm="23824">
        <f ca="1"/>
        <v>130.286</v>
      </c>
      <c r="FP46" vm="23825">
        <f ca="1"/>
        <v>127.253</v>
      </c>
      <c r="FQ46" vm="23826">
        <f ca="1"/>
        <v>127.961</v>
      </c>
      <c r="FR46" vm="23827">
        <f ca="1"/>
        <v>130.53100000000001</v>
      </c>
      <c r="FS46" vm="23828">
        <f ca="1"/>
        <v>128.24549999999999</v>
      </c>
      <c r="FT46" vm="23829">
        <f ca="1"/>
        <v>124.9375</v>
      </c>
      <c r="FU46" vm="23830">
        <f ca="1"/>
        <v>119.614</v>
      </c>
      <c r="FV46" vm="2490">
        <f ca="1"/>
        <v>123.25</v>
      </c>
      <c r="FW46" vm="23831">
        <f ca="1"/>
        <v>119.506</v>
      </c>
      <c r="FX46" vm="23832">
        <f ca="1"/>
        <v>115.0205</v>
      </c>
      <c r="FY46" vm="23833">
        <f ca="1"/>
        <v>119.4115</v>
      </c>
      <c r="FZ46" vm="23834">
        <f ca="1"/>
        <v>114.9665</v>
      </c>
      <c r="GA46" vm="23835">
        <f ca="1"/>
        <v>117.157</v>
      </c>
      <c r="GB46" vm="23836">
        <f ca="1"/>
        <v>118.12949999999999</v>
      </c>
      <c r="GC46" vm="23837">
        <f ca="1"/>
        <v>122.575</v>
      </c>
      <c r="GD46" vm="23838">
        <f ca="1"/>
        <v>116.7465</v>
      </c>
      <c r="GE46" vm="7449">
        <f ca="1"/>
        <v>115.66</v>
      </c>
      <c r="GF46" vm="23839">
        <f ca="1"/>
        <v>113.084</v>
      </c>
      <c r="GG46" vm="23840">
        <f ca="1"/>
        <v>114.58450000000001</v>
      </c>
      <c r="GH46" vm="23841">
        <f ca="1"/>
        <v>113.961</v>
      </c>
      <c r="GI46" vm="23842">
        <f ca="1"/>
        <v>113.161</v>
      </c>
      <c r="GJ46" vm="23843">
        <f ca="1"/>
        <v>116.5155</v>
      </c>
      <c r="GK46" vm="23844">
        <f ca="1"/>
        <v>114.7925</v>
      </c>
      <c r="GL46" vm="23845">
        <f ca="1"/>
        <v>116.7015</v>
      </c>
      <c r="GM46" vm="23846">
        <f ca="1"/>
        <v>112.401</v>
      </c>
      <c r="GN46" vm="23847">
        <f ca="1"/>
        <v>110.74550000000001</v>
      </c>
      <c r="GO46" vm="23848">
        <f ca="1"/>
        <v>109.313</v>
      </c>
      <c r="GP46" vm="23849">
        <f ca="1"/>
        <v>111.6665</v>
      </c>
      <c r="GQ46" vm="23850">
        <f ca="1"/>
        <v>105.926</v>
      </c>
      <c r="GR46" vm="23851">
        <f ca="1"/>
        <v>105.8395</v>
      </c>
      <c r="GS46" vm="23852">
        <f ca="1"/>
        <v>108.29600000000001</v>
      </c>
      <c r="GT46" vm="23853">
        <f ca="1"/>
        <v>112.79900000000001</v>
      </c>
      <c r="GU46" vm="23854">
        <f ca="1"/>
        <v>114.039</v>
      </c>
      <c r="GV46" vm="23855">
        <f ca="1"/>
        <v>114.137</v>
      </c>
      <c r="GW46" vm="23856">
        <f ca="1"/>
        <v>117.746</v>
      </c>
      <c r="GX46" vm="23857">
        <f ca="1"/>
        <v>114.56399999999999</v>
      </c>
      <c r="GY46" vm="23858">
        <f ca="1"/>
        <v>117.01049999999999</v>
      </c>
      <c r="GZ46" vm="23859">
        <f ca="1"/>
        <v>117.2295</v>
      </c>
      <c r="HA46" vm="23860">
        <f ca="1"/>
        <v>117.238</v>
      </c>
      <c r="HB46" vm="23861">
        <f ca="1"/>
        <v>114.91800000000001</v>
      </c>
      <c r="HC46" vm="23862">
        <f ca="1"/>
        <v>111.42749999999999</v>
      </c>
      <c r="HD46" vm="23863">
        <f ca="1"/>
        <v>106.87649999999999</v>
      </c>
      <c r="HE46" vm="23864">
        <f ca="1"/>
        <v>107.194</v>
      </c>
      <c r="HF46" vm="23865">
        <f ca="1"/>
        <v>110.3905</v>
      </c>
      <c r="HG46" vm="23866">
        <f ca="1"/>
        <v>106.636</v>
      </c>
      <c r="HH46" vm="23867">
        <f ca="1"/>
        <v>107.8655</v>
      </c>
      <c r="HI46" vm="23868">
        <f ca="1"/>
        <v>112.015</v>
      </c>
      <c r="HJ46" vm="23869">
        <f ca="1"/>
        <v>112.03400000000001</v>
      </c>
      <c r="HK46" vm="23870">
        <f ca="1"/>
        <v>112.6845</v>
      </c>
      <c r="HL46" vm="23871">
        <f ca="1"/>
        <v>118.538</v>
      </c>
      <c r="HM46" vm="23872">
        <f ca="1"/>
        <v>116.6225</v>
      </c>
      <c r="HN46" vm="23873">
        <f ca="1"/>
        <v>112.5715</v>
      </c>
      <c r="HO46" vm="23874">
        <f ca="1"/>
        <v>112.2565</v>
      </c>
      <c r="HP46" vm="23875">
        <f ca="1"/>
        <v>109.3725</v>
      </c>
      <c r="HQ46" vm="23876">
        <f ca="1"/>
        <v>109.081</v>
      </c>
      <c r="HR46" vm="23877">
        <f ca="1"/>
        <v>113.887</v>
      </c>
      <c r="HS46" vm="23878">
        <f ca="1"/>
        <v>115.2135</v>
      </c>
      <c r="HT46" vm="23879">
        <f ca="1"/>
        <v>119.306</v>
      </c>
      <c r="HU46" vm="23880">
        <f ca="1"/>
        <v>120.16849999999999</v>
      </c>
      <c r="HV46" vm="23881">
        <f ca="1"/>
        <v>116.52249999999999</v>
      </c>
      <c r="HW46" vm="23882">
        <f ca="1"/>
        <v>114.84950000000001</v>
      </c>
      <c r="HX46" vm="23883">
        <f ca="1"/>
        <v>112.187</v>
      </c>
      <c r="HY46" vm="23884">
        <f ca="1"/>
        <v>111.44</v>
      </c>
      <c r="HZ46" vm="23885">
        <f ca="1"/>
        <v>112.767</v>
      </c>
      <c r="IA46" vm="16623">
        <f ca="1"/>
        <v>109.91</v>
      </c>
      <c r="IB46" vm="2778">
        <f ca="1"/>
        <v>114.62</v>
      </c>
      <c r="IC46" vm="8362">
        <f ca="1"/>
        <v>114.7</v>
      </c>
      <c r="ID46" vm="23886">
        <f ca="1"/>
        <v>115.04</v>
      </c>
      <c r="IE46" vm="16430">
        <f ca="1"/>
        <v>108.36</v>
      </c>
      <c r="IF46" vm="23887">
        <f ca="1"/>
        <v>108.21</v>
      </c>
      <c r="IG46" vm="2532">
        <f ca="1"/>
        <v>105.44</v>
      </c>
      <c r="IH46" vm="18417">
        <f ca="1"/>
        <v>113.6</v>
      </c>
      <c r="II46" vm="16064">
        <f ca="1"/>
        <v>114.59</v>
      </c>
      <c r="IJ46" vm="2893">
        <f ca="1"/>
        <v>116.64</v>
      </c>
      <c r="IK46" vm="23888">
        <f ca="1"/>
        <v>115.48</v>
      </c>
      <c r="IL46" vm="23889">
        <f ca="1"/>
        <v>115.9</v>
      </c>
      <c r="IM46" vm="23890">
        <f ca="1"/>
        <v>118.78</v>
      </c>
      <c r="IN46" vm="21069">
        <f ca="1"/>
        <v>118.87</v>
      </c>
      <c r="IO46" vm="23891">
        <f ca="1"/>
        <v>118.22</v>
      </c>
      <c r="IP46" vm="16527">
        <f ca="1"/>
        <v>118.14</v>
      </c>
      <c r="IQ46" vm="23892">
        <f ca="1"/>
        <v>117.5</v>
      </c>
      <c r="IR46" vm="23893">
        <f ca="1"/>
        <v>120.65</v>
      </c>
      <c r="IS46" vm="5206">
        <f ca="1"/>
        <v>119.82</v>
      </c>
      <c r="IT46" vm="5631">
        <f ca="1"/>
        <v>122.65</v>
      </c>
      <c r="IU46" vm="23894">
        <f ca="1"/>
        <v>122.88</v>
      </c>
      <c r="IV46" vm="5629">
        <f ca="1"/>
        <v>122.51</v>
      </c>
      <c r="IW46" vm="23895">
        <f ca="1"/>
        <v>120.32</v>
      </c>
      <c r="IX46" vm="23896">
        <f ca="1"/>
        <v>120.86</v>
      </c>
      <c r="IY46" vm="16319">
        <f ca="1"/>
        <v>118.12</v>
      </c>
      <c r="IZ46" vm="7445">
        <f ca="1"/>
        <v>115.07</v>
      </c>
      <c r="JA46" vm="16614">
        <f ca="1"/>
        <v>114.77</v>
      </c>
      <c r="JB46" vm="8362">
        <f ca="1"/>
        <v>114.7</v>
      </c>
      <c r="JC46" vm="16424">
        <f ca="1"/>
        <v>117.7</v>
      </c>
      <c r="JD46" vm="16425">
        <f ca="1"/>
        <v>111.3</v>
      </c>
      <c r="JE46" vm="1748">
        <f ca="1"/>
        <v>110.34</v>
      </c>
      <c r="JF46" vm="16623">
        <f ca="1"/>
        <v>109.91</v>
      </c>
      <c r="JG46" vm="5188">
        <f ca="1"/>
        <v>109.15</v>
      </c>
      <c r="JH46" vm="2565">
        <f ca="1"/>
        <v>110.55</v>
      </c>
      <c r="JI46" vm="7384">
        <f ca="1"/>
        <v>108.68</v>
      </c>
      <c r="JJ46" vm="1728">
        <f ca="1"/>
        <v>107.48</v>
      </c>
      <c r="JK46" vm="20410">
        <f ca="1"/>
        <v>110.48</v>
      </c>
      <c r="JL46" vm="20391">
        <f ca="1"/>
        <v>109.42</v>
      </c>
      <c r="JM46" vm="16404">
        <f ca="1"/>
        <v>111.78</v>
      </c>
      <c r="JN46" vm="16556">
        <f ca="1"/>
        <v>111.87</v>
      </c>
      <c r="JO46" vm="2792">
        <f ca="1"/>
        <v>105.31</v>
      </c>
      <c r="JP46" vm="23897">
        <f ca="1"/>
        <v>105.87</v>
      </c>
      <c r="JQ46" vm="23898">
        <f ca="1"/>
        <v>103.9</v>
      </c>
      <c r="JR46" vm="2855">
        <f ca="1"/>
        <v>103.63</v>
      </c>
      <c r="JS46" vm="23899">
        <f ca="1"/>
        <v>103.85</v>
      </c>
      <c r="JT46" vm="23900">
        <f ca="1"/>
        <v>101.83</v>
      </c>
      <c r="JU46" vm="5612">
        <f ca="1"/>
        <v>100.01</v>
      </c>
      <c r="JV46" vm="18153">
        <f ca="1"/>
        <v>100.57</v>
      </c>
      <c r="JW46" vm="23901">
        <f ca="1"/>
        <v>99.17</v>
      </c>
      <c r="JX46" vm="23902">
        <f ca="1"/>
        <v>98.81</v>
      </c>
      <c r="JY46" vm="5371">
        <f ca="1"/>
        <v>98.09</v>
      </c>
      <c r="JZ46" vm="16469">
        <f ca="1"/>
        <v>100.74</v>
      </c>
      <c r="KA46" vm="5371">
        <f ca="1"/>
        <v>98.09</v>
      </c>
      <c r="KB46" vm="20855">
        <f ca="1"/>
        <v>96.15</v>
      </c>
      <c r="KC46" vm="16017">
        <f ca="1"/>
        <v>99.3</v>
      </c>
      <c r="KD46" vm="7538">
        <f ca="1"/>
        <v>102.41</v>
      </c>
      <c r="KE46" vm="23903">
        <f ca="1"/>
        <v>102.22</v>
      </c>
      <c r="KF46" vm="7502">
        <f ca="1"/>
        <v>102.24</v>
      </c>
      <c r="KG46" vm="20275">
        <f ca="1"/>
        <v>99.57</v>
      </c>
      <c r="KH46" vm="7534">
        <f ca="1"/>
        <v>98.71</v>
      </c>
      <c r="KI46" vm="2706">
        <f ca="1"/>
        <v>98.05</v>
      </c>
      <c r="KJ46" vm="20888">
        <f ca="1"/>
        <v>98.3</v>
      </c>
      <c r="KK46" vm="16441">
        <f ca="1"/>
        <v>99.71</v>
      </c>
      <c r="KL46" vm="5382">
        <f ca="1"/>
        <v>97.18</v>
      </c>
      <c r="KM46" vm="2752">
        <f ca="1"/>
        <v>100.78</v>
      </c>
      <c r="KN46" vm="23904">
        <f ca="1"/>
        <v>101.39</v>
      </c>
      <c r="KO46" vm="16467">
        <f ca="1"/>
        <v>100.29</v>
      </c>
      <c r="KP46" vm="20611">
        <f ca="1"/>
        <v>100.53</v>
      </c>
      <c r="KQ46" vm="5538">
        <f ca="1"/>
        <v>101.48</v>
      </c>
      <c r="KR46" vm="18135">
        <f ca="1"/>
        <v>102.97</v>
      </c>
      <c r="KS46" vm="2715">
        <f ca="1"/>
        <v>104.93</v>
      </c>
      <c r="KT46" vm="5337">
        <f ca="1"/>
        <v>94.82</v>
      </c>
      <c r="KU46" vm="20267">
        <f ca="1"/>
        <v>92.6</v>
      </c>
      <c r="KV46" vm="16015">
        <f ca="1"/>
        <v>96.58</v>
      </c>
      <c r="KW46" vm="20241">
        <f ca="1"/>
        <v>94.66</v>
      </c>
      <c r="KX46" vm="20303">
        <f ca="1"/>
        <v>90.5</v>
      </c>
      <c r="KY46" vm="23905">
        <f ca="1"/>
        <v>87.07</v>
      </c>
      <c r="KZ46" vm="23906">
        <f ca="1"/>
        <v>83.49</v>
      </c>
      <c r="LA46" vm="23314">
        <f ca="1"/>
        <v>86.7</v>
      </c>
      <c r="LB46" vm="20444">
        <f ca="1"/>
        <v>88.65</v>
      </c>
      <c r="LC46" vm="21034">
        <f ca="1"/>
        <v>88.91</v>
      </c>
      <c r="LD46" vm="15387">
        <f ca="1"/>
        <v>87.4</v>
      </c>
      <c r="LE46" vm="20711">
        <f ca="1"/>
        <v>94.17</v>
      </c>
      <c r="LF46" vm="15927">
        <f ca="1"/>
        <v>96.73</v>
      </c>
      <c r="LG46" vm="23907">
        <f ca="1"/>
        <v>96.03</v>
      </c>
      <c r="LH46" vm="2591">
        <f ca="1"/>
        <v>98.72</v>
      </c>
      <c r="LI46" vm="15428">
        <f ca="1"/>
        <v>98.99</v>
      </c>
      <c r="LJ46" vm="5618">
        <f ca="1"/>
        <v>98.5</v>
      </c>
      <c r="LK46" vm="2700">
        <f ca="1"/>
        <v>97.8</v>
      </c>
      <c r="LL46" vm="20269">
        <f ca="1"/>
        <v>95.83</v>
      </c>
      <c r="LM46" vm="20223">
        <f ca="1"/>
        <v>97.33</v>
      </c>
      <c r="LN46" vm="15941">
        <f ca="1"/>
        <v>98.82</v>
      </c>
      <c r="LO46" vm="18226">
        <f ca="1"/>
        <v>97.6</v>
      </c>
      <c r="LP46" vm="15935">
        <f ca="1"/>
        <v>96.25</v>
      </c>
      <c r="LQ46" vm="2830">
        <f ca="1"/>
        <v>95.44</v>
      </c>
      <c r="LR46" vm="18395">
        <f ca="1"/>
        <v>101.45</v>
      </c>
      <c r="LS46" vm="15448">
        <f ca="1"/>
        <v>101.28</v>
      </c>
      <c r="LT46" vm="2690">
        <f ca="1"/>
        <v>100.83</v>
      </c>
      <c r="LU46" vm="15926">
        <f ca="1"/>
        <v>99.87</v>
      </c>
      <c r="LV46" vm="18116">
        <f ca="1"/>
        <v>97.31</v>
      </c>
      <c r="LW46" vm="18181">
        <f ca="1"/>
        <v>95.15</v>
      </c>
      <c r="LX46" vm="7469">
        <f ca="1"/>
        <v>93.95</v>
      </c>
      <c r="LY46" vm="23908">
        <f ca="1"/>
        <v>93.07</v>
      </c>
      <c r="LZ46" vm="16001">
        <f ca="1"/>
        <v>93.56</v>
      </c>
      <c r="MA46" vm="20216">
        <f ca="1"/>
        <v>95.85</v>
      </c>
      <c r="MB46" vm="18182">
        <f ca="1"/>
        <v>95.31</v>
      </c>
      <c r="MC46" vm="20755">
        <f ca="1"/>
        <v>91.2</v>
      </c>
      <c r="MD46" vm="20804">
        <f ca="1"/>
        <v>90.86</v>
      </c>
      <c r="ME46" vm="20679">
        <f ca="1"/>
        <v>89.15</v>
      </c>
      <c r="MF46" vm="16279">
        <f ca="1"/>
        <v>89.63</v>
      </c>
      <c r="MG46" vm="20900">
        <f ca="1"/>
        <v>90.25</v>
      </c>
      <c r="MH46" vm="20769">
        <f ca="1"/>
        <v>88.26</v>
      </c>
      <c r="MI46" vm="16331">
        <f ca="1"/>
        <v>89.81</v>
      </c>
      <c r="MJ46" vm="20760">
        <f ca="1"/>
        <v>87.93</v>
      </c>
      <c r="MK46" vm="16334">
        <f ca="1"/>
        <v>86.46</v>
      </c>
      <c r="ML46" vm="20302">
        <f ca="1"/>
        <v>88.95</v>
      </c>
      <c r="MM46" vm="5318">
        <f ca="1"/>
        <v>88.73</v>
      </c>
      <c r="MN46" vm="15968">
        <f ca="1"/>
        <v>89.7</v>
      </c>
      <c r="MO46" vm="23909">
        <f ca="1"/>
        <v>88.71</v>
      </c>
      <c r="MP46" vm="7483">
        <f ca="1"/>
        <v>86.77</v>
      </c>
      <c r="MQ46" vm="23910">
        <f ca="1"/>
        <v>88.16</v>
      </c>
      <c r="MR46" vm="20759">
        <f ca="1"/>
        <v>88.8</v>
      </c>
      <c r="MS46" vm="23911">
        <f ca="1"/>
        <v>89.24</v>
      </c>
      <c r="MT46" vm="23912">
        <f ca="1"/>
        <v>92.26</v>
      </c>
      <c r="MU46" vm="16275">
        <f ca="1"/>
        <v>91.91</v>
      </c>
      <c r="MV46" vm="23913">
        <f ca="1"/>
        <v>92.8</v>
      </c>
      <c r="MW46" vm="20296">
        <f ca="1"/>
        <v>92.16</v>
      </c>
      <c r="MX46" vm="20441">
        <f ca="1"/>
        <v>91.78</v>
      </c>
      <c r="MY46" vm="23914">
        <f ca="1"/>
        <v>93.91</v>
      </c>
      <c r="MZ46" vm="16326">
        <f ca="1"/>
        <v>99.28</v>
      </c>
      <c r="NA46" vm="18144">
        <f ca="1"/>
        <v>101.21</v>
      </c>
      <c r="NB46" vm="16448">
        <f ca="1"/>
        <v>99.21</v>
      </c>
      <c r="NC46" vm="15927">
        <f ca="1"/>
        <v>96.73</v>
      </c>
      <c r="ND46" vm="20846">
        <f ca="1"/>
        <v>99.16</v>
      </c>
      <c r="NE46" vm="16468">
        <f ca="1"/>
        <v>100.71</v>
      </c>
      <c r="NF46" vm="2609">
        <f ca="1"/>
        <v>97.95</v>
      </c>
      <c r="NG46" vm="15926">
        <f ca="1"/>
        <v>99.87</v>
      </c>
      <c r="NH46" vm="16476">
        <f ca="1"/>
        <v>101.43</v>
      </c>
      <c r="NI46" vm="23915">
        <f ca="1"/>
        <v>108.8</v>
      </c>
      <c r="NJ46" vm="20260">
        <f ca="1"/>
        <v>105.22</v>
      </c>
      <c r="NK46" vm="15454">
        <f ca="1"/>
        <v>103.47</v>
      </c>
      <c r="NL46" vm="5619">
        <f ca="1"/>
        <v>108.04</v>
      </c>
      <c r="NM46" vm="16296">
        <f ca="1"/>
        <v>100</v>
      </c>
      <c r="NN46" vm="7496">
        <f ca="1"/>
        <v>95.46</v>
      </c>
      <c r="NO46" vm="16284">
        <f ca="1"/>
        <v>94.86</v>
      </c>
      <c r="NP46" vm="2842">
        <f ca="1"/>
        <v>95</v>
      </c>
      <c r="NQ46" vm="16020">
        <f ca="1"/>
        <v>94.95</v>
      </c>
      <c r="NR46" vm="5535">
        <f ca="1"/>
        <v>97.1</v>
      </c>
      <c r="NS46" vm="2832">
        <f ca="1"/>
        <v>95.78</v>
      </c>
      <c r="NT46" vm="23916">
        <f ca="1"/>
        <v>94.59</v>
      </c>
      <c r="NU46" vm="16343">
        <f ca="1"/>
        <v>92.05</v>
      </c>
      <c r="NV46" vm="20234">
        <f ca="1"/>
        <v>91.8</v>
      </c>
      <c r="NW46" vm="20359">
        <f ca="1"/>
        <v>91.07</v>
      </c>
      <c r="NX46" vm="21003">
        <f ca="1"/>
        <v>89.35</v>
      </c>
      <c r="NY46" vm="15962">
        <f ca="1"/>
        <v>90.1</v>
      </c>
      <c r="NZ46" vm="23917">
        <f ca="1"/>
        <v>90.3</v>
      </c>
      <c r="OA46" vm="23918">
        <f ca="1"/>
        <v>90.51</v>
      </c>
      <c r="OB46" vm="20284">
        <f ca="1"/>
        <v>92.31</v>
      </c>
      <c r="OC46" vm="5304">
        <f ca="1"/>
        <v>94.02</v>
      </c>
      <c r="OD46" vm="23919">
        <f ca="1"/>
        <v>95.58</v>
      </c>
      <c r="OE46" vm="20711">
        <f ca="1"/>
        <v>94.17</v>
      </c>
      <c r="OF46" vm="23920">
        <f ca="1"/>
        <v>94.65</v>
      </c>
      <c r="OG46" vm="18173">
        <f ca="1"/>
        <v>92.66</v>
      </c>
      <c r="OH46" vm="7473">
        <f ca="1"/>
        <v>91.01</v>
      </c>
      <c r="OI46" vm="16304">
        <f ca="1"/>
        <v>91.66</v>
      </c>
      <c r="OJ46" vm="23921">
        <f ca="1"/>
        <v>94.25</v>
      </c>
      <c r="OK46" vm="15439">
        <f ca="1"/>
        <v>96.55</v>
      </c>
      <c r="OL46" vm="2587">
        <f ca="1"/>
        <v>101.07</v>
      </c>
      <c r="OM46" vm="23922">
        <f ca="1"/>
        <v>102.46</v>
      </c>
      <c r="ON46" vm="23923">
        <f ca="1"/>
        <v>101.93</v>
      </c>
      <c r="OO46" vm="2507">
        <f ca="1"/>
        <v>105.84</v>
      </c>
      <c r="OP46" vm="2962">
        <f ca="1"/>
        <v>104.22</v>
      </c>
      <c r="OQ46" vm="16450">
        <f ca="1"/>
        <v>106.26</v>
      </c>
      <c r="OR46" vm="23924">
        <f ca="1"/>
        <v>106.06</v>
      </c>
      <c r="OS46" vm="15453">
        <f ca="1"/>
        <v>103.06</v>
      </c>
      <c r="OT46" vm="16355">
        <f ca="1"/>
        <v>101.36</v>
      </c>
      <c r="OU46" vm="2570">
        <f ca="1"/>
        <v>101.9</v>
      </c>
      <c r="OV46" vm="20824">
        <f ca="1"/>
        <v>101.32</v>
      </c>
      <c r="OW46" vm="2583">
        <f ca="1"/>
        <v>104</v>
      </c>
      <c r="OX46" vm="21077">
        <f ca="1"/>
        <v>104.91</v>
      </c>
      <c r="OY46" vm="23925">
        <f ca="1"/>
        <v>105.12</v>
      </c>
      <c r="OZ46" vm="16453">
        <f ca="1"/>
        <v>104.95</v>
      </c>
      <c r="PA46" vm="18130">
        <f ca="1"/>
        <v>108.9</v>
      </c>
      <c r="PB46" vm="2775">
        <f ca="1"/>
        <v>106.95</v>
      </c>
      <c r="PC46" vm="20597">
        <f ca="1"/>
        <v>106.12</v>
      </c>
      <c r="PD46" vm="20260">
        <f ca="1"/>
        <v>105.22</v>
      </c>
      <c r="PE46" vm="5296">
        <f ca="1"/>
        <v>108.19</v>
      </c>
      <c r="PF46" vm="21067">
        <f ca="1"/>
        <v>109.46</v>
      </c>
      <c r="PG46" vm="23926">
        <f ca="1"/>
        <v>106.42</v>
      </c>
      <c r="PH46" vm="23925">
        <f ca="1"/>
        <v>105.12</v>
      </c>
      <c r="PI46" vm="2757">
        <f ca="1"/>
        <v>105.02</v>
      </c>
      <c r="PJ46" vm="2920">
        <f ca="1"/>
        <v>105.9</v>
      </c>
      <c r="PK46" vm="2526">
        <f ca="1"/>
        <v>105.91</v>
      </c>
      <c r="PL46" vm="23927">
        <f ca="1"/>
        <v>106.78</v>
      </c>
      <c r="PM46" vm="16313">
        <f ca="1"/>
        <v>104.61</v>
      </c>
      <c r="PN46" vm="2692">
        <f ca="1"/>
        <v>104.45</v>
      </c>
      <c r="PO46" vm="23928">
        <f ca="1"/>
        <v>108.37</v>
      </c>
      <c r="PP46" vm="5586">
        <f ca="1"/>
        <v>108.22</v>
      </c>
      <c r="PQ46" vm="5594">
        <f ca="1"/>
        <v>107.71</v>
      </c>
      <c r="PR46" vm="20671">
        <f ca="1"/>
        <v>105.98</v>
      </c>
      <c r="PS46" vm="20597">
        <f ca="1"/>
        <v>106.12</v>
      </c>
      <c r="PT46" vm="20182">
        <f ca="1"/>
        <v>105.21</v>
      </c>
      <c r="PU46" vm="23929">
        <f ca="1"/>
        <v>106.215</v>
      </c>
      <c r="PV46" vm="2979">
        <f ca="1"/>
        <v>108.24</v>
      </c>
      <c r="PW46" vm="23930">
        <f ca="1"/>
        <v>107.94</v>
      </c>
      <c r="PX46" vm="23931">
        <f ca="1"/>
        <v>112.28</v>
      </c>
      <c r="PY46" vm="23932">
        <f ca="1"/>
        <v>116.9</v>
      </c>
      <c r="PZ46" vm="18413">
        <f ca="1"/>
        <v>117.92</v>
      </c>
      <c r="QA46" vm="23933">
        <f ca="1"/>
        <v>116.96</v>
      </c>
      <c r="QB46" vm="23934">
        <f ca="1"/>
        <v>120.09</v>
      </c>
      <c r="QC46" vm="23935">
        <f ca="1"/>
        <v>121.48</v>
      </c>
      <c r="QD46" vm="23936">
        <f ca="1"/>
        <v>123.52</v>
      </c>
      <c r="QE46" vm="2490">
        <f ca="1"/>
        <v>123.25</v>
      </c>
      <c r="QF46" vm="23937">
        <f ca="1"/>
        <v>125.87</v>
      </c>
      <c r="QG46" vm="23938">
        <f ca="1"/>
        <v>123.29</v>
      </c>
      <c r="QH46" vm="23939">
        <f ca="1"/>
        <v>121.64</v>
      </c>
      <c r="QI46" vm="15860">
        <f ca="1"/>
        <v>124.35</v>
      </c>
      <c r="QJ46" vm="23940">
        <f ca="1"/>
        <v>125.43</v>
      </c>
      <c r="QK46" vm="23941">
        <f ca="1"/>
        <v>124.64</v>
      </c>
      <c r="QL46" vm="2489">
        <f ca="1"/>
        <v>123.37</v>
      </c>
      <c r="QM46" vm="2370">
        <f ca="1"/>
        <v>124.37</v>
      </c>
      <c r="QN46" vm="5212">
        <f ca="1"/>
        <v>125.23</v>
      </c>
      <c r="QO46" vm="23942">
        <f ca="1"/>
        <v>126.63</v>
      </c>
      <c r="QP46" vm="23943">
        <f ca="1"/>
        <v>127.91</v>
      </c>
      <c r="QQ46" vm="23944">
        <f ca="1"/>
        <v>122.94</v>
      </c>
      <c r="QR46" vm="20208">
        <f ca="1"/>
        <v>122.67</v>
      </c>
      <c r="QS46" vm="23945">
        <f ca="1"/>
        <v>122.87</v>
      </c>
      <c r="QT46" vm="15860">
        <f ca="1"/>
        <v>124.35</v>
      </c>
      <c r="QU46" vm="23946">
        <f ca="1"/>
        <v>124.43</v>
      </c>
      <c r="QV46" vm="23947">
        <f ca="1"/>
        <v>124.38</v>
      </c>
      <c r="QW46" vm="23948">
        <f ca="1"/>
        <v>125.79</v>
      </c>
      <c r="QX46" vm="16522">
        <f ca="1"/>
        <v>124.06</v>
      </c>
      <c r="QY46" vm="5633">
        <f ca="1"/>
        <v>123.85</v>
      </c>
      <c r="QZ46" vm="23949">
        <f ca="1"/>
        <v>121.26</v>
      </c>
      <c r="RA46" vm="23950">
        <f ca="1"/>
        <v>123.87</v>
      </c>
      <c r="RB46" vm="23951">
        <f ca="1"/>
        <v>123.02</v>
      </c>
      <c r="RC46" vm="23952">
        <f ca="1"/>
        <v>119.09</v>
      </c>
      <c r="RD46" vm="23953">
        <f ca="1"/>
        <v>119.01</v>
      </c>
      <c r="RE46" vm="9270">
        <f ca="1"/>
        <v>121.08</v>
      </c>
      <c r="RF46" vm="2497">
        <f ca="1"/>
        <v>120.01</v>
      </c>
      <c r="RG46" vm="2468">
        <f ca="1"/>
        <v>120.97</v>
      </c>
      <c r="RH46" vm="23954">
        <f ca="1"/>
        <v>120.56</v>
      </c>
      <c r="RI46" vm="23955">
        <f ca="1"/>
        <v>122.63</v>
      </c>
      <c r="RJ46" vm="23956">
        <f ca="1"/>
        <v>120.93</v>
      </c>
      <c r="RK46" vm="16511">
        <f ca="1"/>
        <v>120.14</v>
      </c>
      <c r="RL46" vm="1785">
        <f ca="1"/>
        <v>116.87</v>
      </c>
      <c r="RM46" vm="16360">
        <f ca="1"/>
        <v>117.71</v>
      </c>
      <c r="RN46" vm="23957">
        <f ca="1"/>
        <v>119.62</v>
      </c>
      <c r="RO46" vm="7573">
        <f ca="1"/>
        <v>124.83</v>
      </c>
      <c r="RP46" vm="23958">
        <f ca="1"/>
        <v>125.7</v>
      </c>
      <c r="RQ46" vm="23959">
        <f ca="1"/>
        <v>125.06</v>
      </c>
      <c r="RR46" vm="23960">
        <f ca="1"/>
        <v>124.08</v>
      </c>
      <c r="RS46" vm="2457">
        <f ca="1"/>
        <v>122.78</v>
      </c>
      <c r="RT46" vm="23961">
        <f ca="1"/>
        <v>119.53</v>
      </c>
      <c r="RU46" vm="23962">
        <f ca="1"/>
        <v>120.31</v>
      </c>
      <c r="RV46" vm="23963">
        <f ca="1"/>
        <v>121.88</v>
      </c>
      <c r="RW46" vm="23964">
        <f ca="1"/>
        <v>122.79</v>
      </c>
      <c r="RX46" vm="23965">
        <f ca="1"/>
        <v>129.66</v>
      </c>
      <c r="RY46" vm="23966">
        <f ca="1"/>
        <v>129.87</v>
      </c>
      <c r="RZ46" vm="23967">
        <f ca="1"/>
        <v>133.01</v>
      </c>
      <c r="SA46" vm="17577">
        <f ca="1"/>
        <v>133.11000000000001</v>
      </c>
      <c r="SB46" vm="23968">
        <f ca="1"/>
        <v>131.88999999999999</v>
      </c>
      <c r="SC46" vm="23969">
        <f ca="1"/>
        <v>128.63999999999999</v>
      </c>
      <c r="SD46" vm="23970">
        <f ca="1"/>
        <v>128.77000000000001</v>
      </c>
      <c r="SE46" vm="23971">
        <f ca="1"/>
        <v>128.54</v>
      </c>
      <c r="SF46" vm="23972">
        <f ca="1"/>
        <v>131.94</v>
      </c>
      <c r="SG46" vm="7612">
        <f ca="1"/>
        <v>131.84</v>
      </c>
      <c r="SH46" vm="1316">
        <f ca="1"/>
        <v>130.15</v>
      </c>
      <c r="SI46" vm="23973">
        <f ca="1"/>
        <v>130.21</v>
      </c>
      <c r="SJ46" vm="23974">
        <f ca="1"/>
        <v>130.16999999999999</v>
      </c>
      <c r="SK46" vm="7634">
        <f ca="1"/>
        <v>131.83000000000001</v>
      </c>
      <c r="SL46" vm="2413">
        <f ca="1"/>
        <v>130.27000000000001</v>
      </c>
      <c r="SM46" vm="23975">
        <f ca="1"/>
        <v>129.11000000000001</v>
      </c>
      <c r="SN46" vm="23976">
        <f ca="1"/>
        <v>130.46</v>
      </c>
      <c r="SO46" vm="23977">
        <f ca="1"/>
        <v>128.11000000000001</v>
      </c>
      <c r="SP46" vm="23978">
        <f ca="1"/>
        <v>128.93</v>
      </c>
      <c r="SQ46" vm="23979">
        <f ca="1"/>
        <v>129.69</v>
      </c>
      <c r="SR46" vm="23980">
        <f ca="1"/>
        <v>133.21</v>
      </c>
      <c r="SS46" vm="9276">
        <f ca="1"/>
        <v>130.41999999999999</v>
      </c>
      <c r="ST46" vm="23981">
        <f ca="1"/>
        <v>130.69</v>
      </c>
      <c r="SU46" vm="23982">
        <f ca="1"/>
        <v>131.79</v>
      </c>
      <c r="SV46" vm="23983">
        <f ca="1"/>
        <v>135.49</v>
      </c>
      <c r="SW46" vm="23984">
        <f ca="1"/>
        <v>136.93</v>
      </c>
      <c r="SX46" vm="1164">
        <f ca="1"/>
        <v>137.35</v>
      </c>
      <c r="SY46" vm="9227">
        <f ca="1"/>
        <v>136.80000000000001</v>
      </c>
      <c r="SZ46" vm="23985">
        <f ca="1"/>
        <v>136.71</v>
      </c>
      <c r="TA46" vm="18435">
        <f ca="1"/>
        <v>135.37</v>
      </c>
      <c r="TB46" vm="23986">
        <f ca="1"/>
        <v>136.19999999999999</v>
      </c>
      <c r="TC46" vm="23987">
        <f ca="1"/>
        <v>137.19999999999999</v>
      </c>
      <c r="TD46" vm="23988">
        <f ca="1"/>
        <v>137.74</v>
      </c>
      <c r="TE46" vm="23989">
        <f ca="1"/>
        <v>136.07</v>
      </c>
      <c r="TF46" vm="5215">
        <f ca="1"/>
        <v>137.5</v>
      </c>
      <c r="TG46" vm="2423">
        <f ca="1"/>
        <v>138.99</v>
      </c>
      <c r="TH46" vm="2174">
        <f ca="1"/>
        <v>138.30000000000001</v>
      </c>
      <c r="TI46" vm="20167">
        <f ca="1"/>
        <v>138.96</v>
      </c>
      <c r="TJ46" vm="23990">
        <f ca="1"/>
        <v>138.83000000000001</v>
      </c>
      <c r="TK46" vm="23991">
        <f ca="1"/>
        <v>134.59</v>
      </c>
      <c r="TL46" vm="23992">
        <f ca="1"/>
        <v>131.36000000000001</v>
      </c>
      <c r="TM46" vm="23993">
        <f ca="1"/>
        <v>131.25</v>
      </c>
      <c r="TN46" vm="23994">
        <f ca="1"/>
        <v>132.16999999999999</v>
      </c>
      <c r="TO46" vm="23995">
        <f ca="1"/>
        <v>129.44999999999999</v>
      </c>
      <c r="TP46" vm="23996">
        <f ca="1"/>
        <v>131.46</v>
      </c>
      <c r="TQ46" vm="23997">
        <f ca="1"/>
        <v>133.13</v>
      </c>
      <c r="TR46" vm="23998">
        <f ca="1"/>
        <v>131.85</v>
      </c>
      <c r="TS46" vm="16137">
        <f ca="1"/>
        <v>135.16999999999999</v>
      </c>
      <c r="TT46" vm="23999">
        <f ca="1"/>
        <v>133.30000000000001</v>
      </c>
      <c r="TU46" vm="8509">
        <f ca="1"/>
        <v>136.27000000000001</v>
      </c>
      <c r="TV46" vm="16145">
        <f ca="1"/>
        <v>135.99</v>
      </c>
      <c r="TW46" vm="2175">
        <f ca="1"/>
        <v>138.72999999999999</v>
      </c>
      <c r="TX46" vm="1277">
        <f ca="1"/>
        <v>139.5</v>
      </c>
      <c r="TY46" vm="24000">
        <f ca="1"/>
        <v>139.19999999999999</v>
      </c>
      <c r="TZ46" vm="24001">
        <f ca="1"/>
        <v>141.69999999999999</v>
      </c>
      <c r="UA46" vm="1965">
        <f ca="1"/>
        <v>140.29</v>
      </c>
      <c r="UB46" vm="5648">
        <f ca="1"/>
        <v>138.58000000000001</v>
      </c>
      <c r="UC46" vm="24002">
        <f ca="1"/>
        <v>140.49</v>
      </c>
      <c r="UD46" vm="24003">
        <f ca="1"/>
        <v>140.99</v>
      </c>
      <c r="UE46" vm="24004">
        <f ca="1"/>
        <v>139.28</v>
      </c>
      <c r="UF46" vm="1258">
        <f ca="1"/>
        <v>138.97999999999999</v>
      </c>
      <c r="UG46" vm="8726">
        <f ca="1"/>
        <v>136.74</v>
      </c>
      <c r="UH46" vm="23700">
        <f ca="1"/>
        <v>137.9</v>
      </c>
      <c r="UI46" vm="24005">
        <f ca="1"/>
        <v>140.12</v>
      </c>
      <c r="UJ46" vm="24006">
        <f ca="1"/>
        <v>126.67</v>
      </c>
      <c r="UK46" vm="24007">
        <f ca="1"/>
        <v>123.44</v>
      </c>
      <c r="UL46" vm="24008">
        <f ca="1"/>
        <v>123.4</v>
      </c>
      <c r="UM46" vm="24009">
        <f ca="1"/>
        <v>125.75</v>
      </c>
      <c r="UN46" vm="2369">
        <f ca="1"/>
        <v>125.3</v>
      </c>
      <c r="UO46" vm="24010">
        <f ca="1"/>
        <v>127.57</v>
      </c>
      <c r="UP46" vm="24011">
        <f ca="1"/>
        <v>128.58000000000001</v>
      </c>
      <c r="UQ46" vm="24012">
        <f ca="1"/>
        <v>130.37</v>
      </c>
      <c r="UR46" vm="24013">
        <f ca="1"/>
        <v>131.44999999999999</v>
      </c>
      <c r="US46" vm="9277">
        <f ca="1"/>
        <v>132.4</v>
      </c>
      <c r="UT46" vm="7613">
        <f ca="1"/>
        <v>133.26</v>
      </c>
      <c r="UU46" vm="7597">
        <f ca="1"/>
        <v>131.69</v>
      </c>
      <c r="UV46" vm="24014">
        <f ca="1"/>
        <v>134.06</v>
      </c>
      <c r="UW46" vm="20163">
        <f ca="1"/>
        <v>133.63999999999999</v>
      </c>
      <c r="UX46" vm="1181">
        <f ca="1"/>
        <v>135.43</v>
      </c>
      <c r="UY46" vm="24015">
        <f ca="1"/>
        <v>136.38</v>
      </c>
      <c r="UZ46" vm="9233">
        <f ca="1"/>
        <v>138.69999999999999</v>
      </c>
      <c r="VA46" vm="5777">
        <f ca="1"/>
        <v>136.94</v>
      </c>
      <c r="VB46" vm="1820">
        <f ca="1"/>
        <v>137.91999999999999</v>
      </c>
      <c r="VC46" vm="1823">
        <f ca="1"/>
        <v>138.62</v>
      </c>
      <c r="VD46" vm="8720">
        <f ca="1"/>
        <v>140.02000000000001</v>
      </c>
      <c r="VE46" vm="24016">
        <f ca="1"/>
        <v>138.22</v>
      </c>
      <c r="VF46" vm="24017">
        <f ca="1"/>
        <v>138.05000000000001</v>
      </c>
      <c r="VG46" vm="1823">
        <f ca="1"/>
        <v>138.62</v>
      </c>
      <c r="VH46" vm="24018">
        <f ca="1"/>
        <v>136.4</v>
      </c>
      <c r="VI46" vm="24019">
        <f ca="1"/>
        <v>133.91999999999999</v>
      </c>
      <c r="VJ46" vm="24020">
        <f ca="1"/>
        <v>133.32</v>
      </c>
      <c r="VK46" vm="24021">
        <f ca="1"/>
        <v>130.63</v>
      </c>
      <c r="VL46" vm="24022">
        <f ca="1"/>
        <v>132.38999999999999</v>
      </c>
      <c r="VM46" vm="24023">
        <f ca="1"/>
        <v>131.43</v>
      </c>
      <c r="VN46" vm="1943">
        <f ca="1"/>
        <v>138.44999999999999</v>
      </c>
      <c r="VO46" vm="24024">
        <f ca="1"/>
        <v>136.63999999999999</v>
      </c>
      <c r="VP46" vm="24025">
        <f ca="1"/>
        <v>134.69999999999999</v>
      </c>
      <c r="VQ46" vm="20163">
        <f ca="1"/>
        <v>133.63999999999999</v>
      </c>
      <c r="VR46" vm="9230">
        <f ca="1"/>
        <v>133.97</v>
      </c>
      <c r="VS46" vm="24026">
        <f ca="1"/>
        <v>133.19999999999999</v>
      </c>
      <c r="VT46" vm="24027">
        <f ca="1"/>
        <v>133.84</v>
      </c>
      <c r="VU46" vm="24028">
        <f ca="1"/>
        <v>137.19</v>
      </c>
      <c r="VV46" vm="5236">
        <f ca="1"/>
        <v>138.1</v>
      </c>
      <c r="VW46" vm="24029">
        <f ca="1"/>
        <v>139.66</v>
      </c>
      <c r="VX46" vm="24030">
        <f ca="1"/>
        <v>141.80000000000001</v>
      </c>
      <c r="VY46" vm="1960">
        <f ca="1"/>
        <v>142.72</v>
      </c>
      <c r="VZ46" vm="24031">
        <f ca="1"/>
        <v>142.82</v>
      </c>
      <c r="WA46" vm="1933">
        <f ca="1"/>
        <v>141.44</v>
      </c>
      <c r="WB46" vm="24032">
        <f ca="1"/>
        <v>141.28</v>
      </c>
      <c r="WC46" vm="18754">
        <f ca="1"/>
        <v>140.93</v>
      </c>
      <c r="WD46" vm="16208">
        <f ca="1"/>
        <v>139.56</v>
      </c>
      <c r="WE46" vm="1167">
        <f ca="1"/>
        <v>140.36000000000001</v>
      </c>
      <c r="WF46" vm="1926">
        <f ca="1"/>
        <v>138.04</v>
      </c>
      <c r="WG46" vm="16143">
        <f ca="1"/>
        <v>137.38999999999999</v>
      </c>
      <c r="WH46" vm="15790">
        <f ca="1"/>
        <v>140.53</v>
      </c>
      <c r="WI46" vm="1159">
        <f ca="1"/>
        <v>142.56</v>
      </c>
      <c r="WJ46" vm="24033">
        <f ca="1"/>
        <v>143.80000000000001</v>
      </c>
      <c r="WK46" vm="18533">
        <f ca="1"/>
        <v>143.66999999999999</v>
      </c>
      <c r="WL46" vm="24034">
        <f ca="1"/>
        <v>144.24</v>
      </c>
      <c r="WM46" vm="15796">
        <f ca="1"/>
        <v>144.08000000000001</v>
      </c>
      <c r="WN46" vm="24035">
        <f ca="1"/>
        <v>142.88999999999999</v>
      </c>
      <c r="WO46" vm="18745">
        <f ca="1"/>
        <v>144.99</v>
      </c>
      <c r="WP46" vm="2186">
        <f ca="1"/>
        <v>147.97</v>
      </c>
      <c r="WQ46" vm="24036">
        <f ca="1"/>
        <v>147.71</v>
      </c>
      <c r="WR46" vm="8816">
        <f ca="1"/>
        <v>148.68</v>
      </c>
      <c r="WS46" vm="15819">
        <f ca="1"/>
        <v>150.35</v>
      </c>
      <c r="WT46" vm="2147">
        <f ca="1"/>
        <v>153.63999999999999</v>
      </c>
      <c r="WU46" vm="7662">
        <f ca="1"/>
        <v>153.79</v>
      </c>
      <c r="WV46" vm="24037">
        <f ca="1"/>
        <v>154.84</v>
      </c>
      <c r="WW46" vm="24038">
        <f ca="1"/>
        <v>153.05000000000001</v>
      </c>
      <c r="WX46" vm="24030">
        <f ca="1"/>
        <v>141.80000000000001</v>
      </c>
      <c r="WY46" vm="1828">
        <f ca="1"/>
        <v>142.71</v>
      </c>
      <c r="WZ46" vm="24039">
        <f ca="1"/>
        <v>143.54</v>
      </c>
      <c r="XA46" vm="24040">
        <f ca="1"/>
        <v>144.93</v>
      </c>
      <c r="XB46" vm="24041">
        <f ca="1"/>
        <v>145.41</v>
      </c>
      <c r="XC46" vm="24042">
        <f ca="1"/>
        <v>146.68</v>
      </c>
      <c r="XD46" vm="24043">
        <f ca="1"/>
        <v>147.22</v>
      </c>
      <c r="XE46" vm="1920">
        <f ca="1"/>
        <v>150.22</v>
      </c>
      <c r="XF46" vm="24044">
        <f ca="1"/>
        <v>148.72999999999999</v>
      </c>
      <c r="XG46" vm="24045">
        <f ca="1"/>
        <v>146.37</v>
      </c>
      <c r="XH46" vm="24046">
        <f ca="1"/>
        <v>147.13999999999999</v>
      </c>
      <c r="XI46" vm="24047">
        <f ca="1"/>
        <v>143.94</v>
      </c>
      <c r="XJ46" vm="8684">
        <f ca="1"/>
        <v>141.76</v>
      </c>
      <c r="XK46" vm="16168">
        <f ca="1"/>
        <v>142.19999999999999</v>
      </c>
      <c r="XL46" vm="9287">
        <f ca="1"/>
        <v>143.84</v>
      </c>
      <c r="XM46" vm="18749">
        <f ca="1"/>
        <v>145.32</v>
      </c>
      <c r="XN46" vm="24048">
        <f ca="1"/>
        <v>145.29</v>
      </c>
      <c r="XO46" vm="24049">
        <f ca="1"/>
        <v>138.75</v>
      </c>
      <c r="XP46" vm="24050">
        <f ca="1"/>
        <v>140.1</v>
      </c>
      <c r="XQ46" vm="24051">
        <f ca="1"/>
        <v>137.43</v>
      </c>
      <c r="XR46" vm="16209">
        <f ca="1"/>
        <v>139.78</v>
      </c>
      <c r="XS46" vm="2179">
        <f ca="1"/>
        <v>138.08000000000001</v>
      </c>
      <c r="XT46" vm="18440">
        <f ca="1"/>
        <v>134.19999999999999</v>
      </c>
      <c r="XU46" vm="24052">
        <f ca="1"/>
        <v>133.78</v>
      </c>
      <c r="XV46" vm="24053">
        <f ca="1"/>
        <v>132.56</v>
      </c>
      <c r="XW46" vm="16135">
        <f ca="1"/>
        <v>135.24</v>
      </c>
      <c r="XX46" vm="24054">
        <f ca="1"/>
        <v>136.29</v>
      </c>
      <c r="XY46" vm="24055">
        <f ca="1"/>
        <v>138.94</v>
      </c>
      <c r="XZ46" vm="16158">
        <f ca="1"/>
        <v>139.62</v>
      </c>
      <c r="YA46" vm="24056">
        <f ca="1"/>
        <v>140.77000000000001</v>
      </c>
      <c r="YB46" vm="24057">
        <f ca="1"/>
        <v>144.34</v>
      </c>
      <c r="YC46" vm="24058">
        <f ca="1"/>
        <v>142.16999999999999</v>
      </c>
      <c r="YD46" vm="1343">
        <f ca="1"/>
        <v>148.47999999999999</v>
      </c>
      <c r="YE46" vm="1040">
        <f ca="1"/>
        <v>147.91999999999999</v>
      </c>
      <c r="YF46" vm="18674">
        <f ca="1"/>
        <v>149.68</v>
      </c>
      <c r="YG46" vm="24059">
        <f ca="1"/>
        <v>148.74</v>
      </c>
      <c r="YH46" vm="24060">
        <f ca="1"/>
        <v>151.77000000000001</v>
      </c>
      <c r="YI46" vm="1921">
        <f ca="1"/>
        <v>151.15</v>
      </c>
      <c r="YJ46" vm="5775">
        <f ca="1"/>
        <v>151.69999999999999</v>
      </c>
      <c r="YK46" vm="7665">
        <f ca="1"/>
        <v>151.94</v>
      </c>
      <c r="YL46" vm="24061">
        <f ca="1"/>
        <v>152.26</v>
      </c>
      <c r="YM46" vm="15763">
        <f ca="1"/>
        <v>156.5</v>
      </c>
      <c r="YN46" vm="5755">
        <f ca="1"/>
        <v>155.87</v>
      </c>
      <c r="YO46" vm="15762">
        <f ca="1"/>
        <v>156.37</v>
      </c>
      <c r="YP46" vm="7665">
        <f ca="1"/>
        <v>151.94</v>
      </c>
      <c r="YQ46" vm="2148">
        <f ca="1"/>
        <v>153.94</v>
      </c>
      <c r="YR46" vm="24062">
        <f ca="1"/>
        <v>156.13999999999999</v>
      </c>
      <c r="YS46" vm="24063">
        <f ca="1"/>
        <v>158.13999999999999</v>
      </c>
      <c r="YT46" vm="24064">
        <f ca="1"/>
        <v>157.66</v>
      </c>
      <c r="YU46" vm="24065">
        <f ca="1"/>
        <v>160.79</v>
      </c>
      <c r="YV46" vm="8868">
        <f ca="1"/>
        <v>159.19</v>
      </c>
      <c r="YW46" vm="24066">
        <f ca="1"/>
        <v>156.33000000000001</v>
      </c>
      <c r="YX46" vm="15822">
        <f ca="1"/>
        <v>156</v>
      </c>
      <c r="YY46" vm="24067">
        <f ca="1"/>
        <v>156.88</v>
      </c>
      <c r="YZ46" vm="89">
        <f ca="1"/>
        <v>157.46</v>
      </c>
      <c r="ZA46" vm="8809">
        <f ca="1"/>
        <v>155.72</v>
      </c>
      <c r="ZB46" vm="24068">
        <f ca="1"/>
        <v>157.94999999999999</v>
      </c>
      <c r="ZC46" vm="24069">
        <f ca="1"/>
        <v>159.91999999999999</v>
      </c>
      <c r="ZD46" vm="18641">
        <f ca="1"/>
        <v>161.1</v>
      </c>
      <c r="ZE46" vm="24068">
        <f ca="1"/>
        <v>157.94999999999999</v>
      </c>
      <c r="ZF46" vm="24070">
        <f ca="1"/>
        <v>173.69</v>
      </c>
      <c r="ZG46" vm="2247">
        <f ca="1"/>
        <v>167.9</v>
      </c>
      <c r="ZH46" vm="18457">
        <f ca="1"/>
        <v>164.64</v>
      </c>
      <c r="ZI46" vm="24071">
        <f ca="1"/>
        <v>165.57</v>
      </c>
      <c r="ZJ46" vm="24072">
        <f ca="1"/>
        <v>168.46</v>
      </c>
      <c r="ZK46" vm="2294">
        <f ca="1"/>
        <v>168.99</v>
      </c>
      <c r="ZL46" vm="1864">
        <f ca="1"/>
        <v>169.83</v>
      </c>
      <c r="ZM46" vm="24073">
        <f ca="1"/>
        <v>172.98</v>
      </c>
      <c r="ZN46" vm="24074">
        <f ca="1"/>
        <v>171.16</v>
      </c>
      <c r="ZO46" vm="24075">
        <f ca="1"/>
        <v>171.58</v>
      </c>
      <c r="ZP46" vm="1502">
        <f ca="1"/>
        <v>170.29</v>
      </c>
      <c r="ZQ46" vm="8576">
        <f ca="1"/>
        <v>170.9</v>
      </c>
      <c r="ZR46" vm="24076">
        <f ca="1"/>
        <v>171.93</v>
      </c>
      <c r="ZS46" vm="24077">
        <f ca="1"/>
        <v>173.88</v>
      </c>
      <c r="ZT46" vm="1402">
        <f ca="1"/>
        <v>175.43</v>
      </c>
      <c r="ZU46" vm="17525">
        <f ca="1"/>
        <v>177.29</v>
      </c>
      <c r="ZV46" vm="24078">
        <f ca="1"/>
        <v>178.46</v>
      </c>
      <c r="ZW46" vm="7719">
        <f ca="1"/>
        <v>179.54</v>
      </c>
      <c r="ZX46" vm="2225">
        <f ca="1"/>
        <v>178</v>
      </c>
      <c r="ZY46" vm="1134">
        <f ca="1"/>
        <v>175.06</v>
      </c>
      <c r="ZZ46" vm="24079">
        <f ca="1"/>
        <v>176.33</v>
      </c>
      <c r="AAA46" vm="24080">
        <f ca="1"/>
        <v>178.02</v>
      </c>
      <c r="AAB46" vm="18566">
        <f ca="1"/>
        <v>177.4</v>
      </c>
      <c r="AAC46" vm="24081">
        <f ca="1"/>
        <v>173.56</v>
      </c>
      <c r="AAD46" vm="24082">
        <f ca="1"/>
        <v>173.96</v>
      </c>
      <c r="AAE46" vm="2218">
        <f ca="1"/>
        <v>174.42</v>
      </c>
      <c r="AAF46" vm="24083">
        <f ca="1"/>
        <v>175.13</v>
      </c>
      <c r="AAG46" vm="24084">
        <f ca="1"/>
        <v>177.07</v>
      </c>
      <c r="AAH46" vm="9568">
        <f ca="1"/>
        <v>178.35</v>
      </c>
      <c r="AAI46" vm="24085">
        <f ca="1"/>
        <v>175.95</v>
      </c>
      <c r="AAJ46" vm="24086">
        <f ca="1"/>
        <v>176.63</v>
      </c>
      <c r="AAK46" vm="1452">
        <f ca="1"/>
        <v>178.19</v>
      </c>
      <c r="AAL46" vm="24087">
        <f ca="1"/>
        <v>179.56</v>
      </c>
      <c r="AAM46" vm="20122">
        <f ca="1"/>
        <v>176.74</v>
      </c>
      <c r="AAN46" vm="24088">
        <f ca="1"/>
        <v>178.37</v>
      </c>
      <c r="AAO46" vm="24089">
        <f ca="1"/>
        <v>178.78</v>
      </c>
      <c r="AAP46" vm="6950">
        <f ca="1"/>
        <v>176.45</v>
      </c>
      <c r="AAQ46" vm="20121">
        <f ca="1"/>
        <v>177.71</v>
      </c>
      <c r="AAR46" vm="24090">
        <f ca="1"/>
        <v>180.26</v>
      </c>
      <c r="AAS46" vm="6959">
        <f ca="1"/>
        <v>180.79</v>
      </c>
      <c r="AAT46" vm="24091">
        <f ca="1"/>
        <v>185.58</v>
      </c>
      <c r="AAU46" vm="24092">
        <f ca="1"/>
        <v>185.37</v>
      </c>
      <c r="AAV46" vm="1564">
        <f ca="1"/>
        <v>186.86</v>
      </c>
      <c r="AAW46" vm="18548">
        <f ca="1"/>
        <v>183.42</v>
      </c>
      <c r="AAX46" vm="7102">
        <f ca="1"/>
        <v>184.49</v>
      </c>
      <c r="AAY46" vm="9575">
        <f ca="1"/>
        <v>186.61</v>
      </c>
      <c r="AAZ46" vm="24093">
        <f ca="1"/>
        <v>187.39</v>
      </c>
      <c r="ABA46" vm="24094">
        <f ca="1"/>
        <v>191.96</v>
      </c>
      <c r="ABB46" vm="24095">
        <f ca="1"/>
        <v>190.48</v>
      </c>
      <c r="ABC46" vm="24096">
        <f ca="1"/>
        <v>190.44</v>
      </c>
      <c r="ABD46" vm="24097">
        <f ca="1"/>
        <v>192.66</v>
      </c>
      <c r="ABE46" vm="6908">
        <f ca="1"/>
        <v>187.3</v>
      </c>
      <c r="ABF46" vm="2314">
        <f ca="1"/>
        <v>186.78</v>
      </c>
      <c r="ABG46" vm="9127">
        <f ca="1"/>
        <v>188.19</v>
      </c>
      <c r="ABH46" vm="9584">
        <f ca="1"/>
        <v>185.5</v>
      </c>
      <c r="ABI46" vm="24098">
        <f ca="1"/>
        <v>182.62</v>
      </c>
      <c r="ABJ46" vm="7717">
        <f ca="1"/>
        <v>179.22</v>
      </c>
      <c r="ABK46" vm="24099">
        <f ca="1"/>
        <v>179.39</v>
      </c>
      <c r="ABL46" vm="24100">
        <f ca="1"/>
        <v>183.35</v>
      </c>
      <c r="ABM46" vm="24101">
        <f ca="1"/>
        <v>183.6</v>
      </c>
      <c r="ABN46" vm="24102">
        <f ca="1"/>
        <v>174.37</v>
      </c>
      <c r="ABO46" vm="15773">
        <f ca="1"/>
        <v>169.16</v>
      </c>
      <c r="ABP46" vm="15775">
        <f ca="1"/>
        <v>168.68</v>
      </c>
      <c r="ABQ46" vm="1592">
        <f ca="1"/>
        <v>171.13</v>
      </c>
      <c r="ABR46" vm="24103">
        <f ca="1"/>
        <v>171.86</v>
      </c>
      <c r="ABS46" vm="2309">
        <f ca="1"/>
        <v>173.15</v>
      </c>
      <c r="ABT46" vm="24104">
        <f ca="1"/>
        <v>172.45</v>
      </c>
      <c r="ABU46" vm="8604">
        <f ca="1"/>
        <v>168.4</v>
      </c>
      <c r="ABV46" vm="23169">
        <f ca="1"/>
        <v>160.63999999999999</v>
      </c>
      <c r="ABW46" vm="23168">
        <f ca="1"/>
        <v>160.54</v>
      </c>
      <c r="ABX46" vm="2270">
        <f ca="1"/>
        <v>160.75</v>
      </c>
      <c r="ABY46" vm="2297">
        <f ca="1"/>
        <v>163.84</v>
      </c>
      <c r="ABZ46" vm="2208">
        <f ca="1"/>
        <v>165.39</v>
      </c>
      <c r="ACA46" vm="24105">
        <f ca="1"/>
        <v>163.95</v>
      </c>
      <c r="ACB46" vm="24106">
        <f ca="1"/>
        <v>165.93</v>
      </c>
      <c r="ACC46" vm="149">
        <f ca="1"/>
        <v>162.03</v>
      </c>
      <c r="ACD46" vm="1113">
        <f ca="1"/>
        <v>163.16999999999999</v>
      </c>
      <c r="ACE46" vm="24107">
        <f ca="1"/>
        <v>164.74</v>
      </c>
      <c r="ACF46" vm="8604">
        <f ca="1"/>
        <v>168.4</v>
      </c>
      <c r="ACG46" vm="18542">
        <f ca="1"/>
        <v>168.96</v>
      </c>
      <c r="ACH46" vm="1378">
        <f ca="1"/>
        <v>167.63</v>
      </c>
      <c r="ACI46" vm="24108">
        <f ca="1"/>
        <v>165.49</v>
      </c>
      <c r="ACJ46" vm="8827">
        <f ca="1"/>
        <v>167.43</v>
      </c>
      <c r="ACK46" vm="24109">
        <f ca="1"/>
        <v>167.93</v>
      </c>
      <c r="ACL46" vm="24110">
        <f ca="1"/>
        <v>166.38</v>
      </c>
      <c r="ACM46" vm="24111">
        <f ca="1"/>
        <v>164.5</v>
      </c>
      <c r="ACN46" vm="24112">
        <f ca="1"/>
        <v>163.4</v>
      </c>
      <c r="ACO46" vm="24113">
        <f ca="1"/>
        <v>165.11</v>
      </c>
      <c r="ACP46" vm="24114">
        <f ca="1"/>
        <v>158.61000000000001</v>
      </c>
      <c r="ACQ46" vm="5774">
        <f ca="1"/>
        <v>157.81</v>
      </c>
      <c r="ACR46" vm="24115">
        <f ca="1"/>
        <v>158.6</v>
      </c>
      <c r="ACS46" vm="18693">
        <f ca="1"/>
        <v>152.13</v>
      </c>
      <c r="ACT46" vm="1837">
        <f ca="1"/>
        <v>149.54</v>
      </c>
      <c r="ACU46" vm="17558">
        <f ca="1"/>
        <v>150.01</v>
      </c>
      <c r="ACV46" vm="1916">
        <f ca="1"/>
        <v>152.15</v>
      </c>
      <c r="ACW46" vm="18522">
        <f ca="1"/>
        <v>155.54</v>
      </c>
      <c r="ACX46" vm="87">
        <f ca="1"/>
        <v>158.37</v>
      </c>
      <c r="ACZ46" s="9"/>
      <c r="ADA46" s="9" cm="1">
        <f t="array" ref="ADA46">_FV(B46,"Price")</f>
        <v>158.37</v>
      </c>
      <c r="ADB46" t="s">
        <v>89</v>
      </c>
      <c r="ADC46" s="5">
        <f t="shared" ref="ADC46:AFN46" ca="1" si="533">IFERROR(D41/ADC$3," ")</f>
        <v>1.3532899997697117E-2</v>
      </c>
      <c r="ADD46" s="5">
        <f t="shared" ca="1" si="533"/>
        <v>1.3445546465894295E-2</v>
      </c>
      <c r="ADE46" s="5">
        <f t="shared" ca="1" si="533"/>
        <v>1.3328068690821575E-2</v>
      </c>
      <c r="ADF46" s="5">
        <f t="shared" ca="1" si="533"/>
        <v>1.3066370397933734E-2</v>
      </c>
      <c r="ADG46" s="5">
        <f t="shared" ca="1" si="533"/>
        <v>1.2938861938090844E-2</v>
      </c>
      <c r="ADH46" s="5">
        <f t="shared" ca="1" si="533"/>
        <v>1.2843760432848498E-2</v>
      </c>
      <c r="ADI46" s="5">
        <f t="shared" ca="1" si="533"/>
        <v>1.2821632624476404E-2</v>
      </c>
      <c r="ADJ46" s="5">
        <f t="shared" ca="1" si="533"/>
        <v>1.2900377816409722E-2</v>
      </c>
      <c r="ADK46" s="5">
        <f t="shared" ca="1" si="533"/>
        <v>1.2802416216966999E-2</v>
      </c>
      <c r="ADL46" s="5">
        <f t="shared" ca="1" si="533"/>
        <v>1.2706753500038264E-2</v>
      </c>
      <c r="ADM46" s="5">
        <f t="shared" ca="1" si="533"/>
        <v>1.2582333935948188E-2</v>
      </c>
      <c r="ADN46" s="5">
        <f t="shared" ca="1" si="533"/>
        <v>1.2594224771735191E-2</v>
      </c>
      <c r="ADO46" s="5">
        <f t="shared" ca="1" si="533"/>
        <v>1.26100370716976E-2</v>
      </c>
      <c r="ADP46" s="5">
        <f t="shared" ca="1" si="533"/>
        <v>1.262070781582871E-2</v>
      </c>
      <c r="ADQ46" s="5">
        <f t="shared" ca="1" si="533"/>
        <v>1.2588026044779191E-2</v>
      </c>
      <c r="ADR46" s="5">
        <f t="shared" ca="1" si="533"/>
        <v>1.2515949539645061E-2</v>
      </c>
      <c r="ADS46" s="5">
        <f t="shared" ca="1" si="533"/>
        <v>1.240581582288377E-2</v>
      </c>
      <c r="ADT46" s="5">
        <f t="shared" ca="1" si="533"/>
        <v>1.2385758436198468E-2</v>
      </c>
      <c r="ADU46" s="5">
        <f t="shared" ca="1" si="533"/>
        <v>1.2363451664870895E-2</v>
      </c>
      <c r="ADV46" s="5">
        <f t="shared" ca="1" si="533"/>
        <v>1.255620894630703E-2</v>
      </c>
      <c r="ADW46" s="5">
        <f t="shared" ca="1" si="533"/>
        <v>1.2323491041036898E-2</v>
      </c>
      <c r="ADX46" s="5">
        <f t="shared" ca="1" si="533"/>
        <v>1.2283247111487377E-2</v>
      </c>
      <c r="ADY46" s="5">
        <f t="shared" ca="1" si="533"/>
        <v>1.2410985475381145E-2</v>
      </c>
      <c r="ADZ46" s="5">
        <f t="shared" ca="1" si="533"/>
        <v>1.2336190571397636E-2</v>
      </c>
      <c r="AEA46" s="5">
        <f t="shared" ca="1" si="533"/>
        <v>1.2290469606739433E-2</v>
      </c>
      <c r="AEB46" s="5">
        <f t="shared" ca="1" si="533"/>
        <v>1.2376122352936973E-2</v>
      </c>
      <c r="AEC46" s="5">
        <f t="shared" ca="1" si="533"/>
        <v>1.1141237065419175E-2</v>
      </c>
      <c r="AED46" s="5">
        <f t="shared" ca="1" si="533"/>
        <v>1.0973975513327218E-2</v>
      </c>
      <c r="AEE46" s="5">
        <f t="shared" ca="1" si="533"/>
        <v>1.0846005566512322E-2</v>
      </c>
      <c r="AEF46" s="5">
        <f t="shared" ca="1" si="533"/>
        <v>1.0874838900455316E-2</v>
      </c>
      <c r="AEG46" s="5">
        <f t="shared" ca="1" si="533"/>
        <v>1.0884925875318857E-2</v>
      </c>
      <c r="AEH46" s="5">
        <f t="shared" ca="1" si="533"/>
        <v>1.0821680525488944E-2</v>
      </c>
      <c r="AEI46" s="5">
        <f t="shared" ca="1" si="533"/>
        <v>1.086134002427672E-2</v>
      </c>
      <c r="AEJ46" s="5">
        <f t="shared" ca="1" si="533"/>
        <v>1.0874392594951572E-2</v>
      </c>
      <c r="AEK46" s="5">
        <f t="shared" ca="1" si="533"/>
        <v>1.0761724619148962E-2</v>
      </c>
      <c r="AEL46" s="5">
        <f t="shared" ca="1" si="533"/>
        <v>1.0982796421730782E-2</v>
      </c>
      <c r="AEM46" s="5">
        <f t="shared" ca="1" si="533"/>
        <v>1.093864866178758E-2</v>
      </c>
      <c r="AEN46" s="5">
        <f t="shared" ca="1" si="533"/>
        <v>1.0802258312031316E-2</v>
      </c>
      <c r="AEO46" s="5">
        <f t="shared" ca="1" si="533"/>
        <v>1.0849865117685587E-2</v>
      </c>
      <c r="AEP46" s="5">
        <f t="shared" ca="1" si="533"/>
        <v>1.0752047780374686E-2</v>
      </c>
      <c r="AEQ46" s="5">
        <f t="shared" ca="1" si="533"/>
        <v>1.0844776854702082E-2</v>
      </c>
      <c r="AER46" s="5">
        <f t="shared" ca="1" si="533"/>
        <v>1.0915617437316593E-2</v>
      </c>
      <c r="AES46" s="5">
        <f t="shared" ca="1" si="533"/>
        <v>1.0928957600060307E-2</v>
      </c>
      <c r="AET46" s="5">
        <f t="shared" ca="1" si="533"/>
        <v>1.0902589257407381E-2</v>
      </c>
      <c r="AEU46" s="5">
        <f t="shared" ca="1" si="533"/>
        <v>1.0830303317898431E-2</v>
      </c>
      <c r="AEV46" s="5">
        <f t="shared" ca="1" si="533"/>
        <v>1.08355013549905E-2</v>
      </c>
      <c r="AEW46" s="5">
        <f t="shared" ca="1" si="533"/>
        <v>1.0937675888574449E-2</v>
      </c>
      <c r="AEX46" s="5">
        <f t="shared" ca="1" si="533"/>
        <v>1.0972952167735592E-2</v>
      </c>
      <c r="AEY46" s="5">
        <f t="shared" ca="1" si="533"/>
        <v>1.094683677506602E-2</v>
      </c>
      <c r="AEZ46" s="5">
        <f t="shared" ca="1" si="533"/>
        <v>1.0986893611393468E-2</v>
      </c>
      <c r="AFA46" s="5">
        <f t="shared" ca="1" si="533"/>
        <v>1.1107075198495129E-2</v>
      </c>
      <c r="AFB46" s="5">
        <f t="shared" ca="1" si="533"/>
        <v>1.1076532417828985E-2</v>
      </c>
      <c r="AFC46" s="5">
        <f t="shared" ca="1" si="533"/>
        <v>1.1040250579813175E-2</v>
      </c>
      <c r="AFD46" s="5">
        <f t="shared" ca="1" si="533"/>
        <v>1.1003827980076682E-2</v>
      </c>
      <c r="AFE46" s="5">
        <f t="shared" ca="1" si="533"/>
        <v>1.0963478533263377E-2</v>
      </c>
      <c r="AFF46" s="5">
        <f t="shared" ca="1" si="533"/>
        <v>1.0946981299912169E-2</v>
      </c>
      <c r="AFG46" s="5">
        <f t="shared" ca="1" si="533"/>
        <v>1.1081722881486187E-2</v>
      </c>
      <c r="AFH46" s="5">
        <f t="shared" ca="1" si="533"/>
        <v>1.1283778159862123E-2</v>
      </c>
      <c r="AFI46" s="5">
        <f t="shared" ca="1" si="533"/>
        <v>1.1089248198943844E-2</v>
      </c>
      <c r="AFJ46" s="5">
        <f t="shared" ca="1" si="533"/>
        <v>1.1312625725112085E-2</v>
      </c>
      <c r="AFK46" s="5">
        <f t="shared" ca="1" si="533"/>
        <v>1.1402034895775149E-2</v>
      </c>
      <c r="AFL46" s="5">
        <f t="shared" ca="1" si="533"/>
        <v>1.1450928371623151E-2</v>
      </c>
      <c r="AFM46" s="5">
        <f t="shared" ca="1" si="533"/>
        <v>1.1612794570732837E-2</v>
      </c>
      <c r="AFN46" s="5">
        <f t="shared" ca="1" si="533"/>
        <v>1.1677265244457511E-2</v>
      </c>
      <c r="AFO46" s="5">
        <f t="shared" ref="AFO46:AHZ46" ca="1" si="534">IFERROR(BP41/AFO$3," ")</f>
        <v>1.1646840110258598E-2</v>
      </c>
      <c r="AFP46" s="5">
        <f t="shared" ca="1" si="534"/>
        <v>1.1649431707150642E-2</v>
      </c>
      <c r="AFQ46" s="5">
        <f t="shared" ca="1" si="534"/>
        <v>1.1441151441921588E-2</v>
      </c>
      <c r="AFR46" s="5">
        <f t="shared" ca="1" si="534"/>
        <v>1.1332956954310972E-2</v>
      </c>
      <c r="AFS46" s="5">
        <f t="shared" ca="1" si="534"/>
        <v>1.1262062899565639E-2</v>
      </c>
      <c r="AFT46" s="5">
        <f t="shared" ca="1" si="534"/>
        <v>1.1575301600810207E-2</v>
      </c>
      <c r="AFU46" s="5">
        <f t="shared" ca="1" si="534"/>
        <v>1.1440869980782562E-2</v>
      </c>
      <c r="AFV46" s="5">
        <f t="shared" ca="1" si="534"/>
        <v>1.1290753079045665E-2</v>
      </c>
      <c r="AFW46" s="5">
        <f t="shared" ca="1" si="534"/>
        <v>1.1319056600668048E-2</v>
      </c>
      <c r="AFX46" s="5">
        <f t="shared" ca="1" si="534"/>
        <v>1.1314368034461371E-2</v>
      </c>
      <c r="AFY46" s="5">
        <f t="shared" ca="1" si="534"/>
        <v>1.1113255740646394E-2</v>
      </c>
      <c r="AFZ46" s="5">
        <f t="shared" ca="1" si="534"/>
        <v>1.1131151331858038E-2</v>
      </c>
      <c r="AGA46" s="5">
        <f t="shared" ca="1" si="534"/>
        <v>1.1266138971506176E-2</v>
      </c>
      <c r="AGB46" s="5">
        <f t="shared" ca="1" si="534"/>
        <v>1.1644002183371277E-2</v>
      </c>
      <c r="AGC46" s="5">
        <f t="shared" ca="1" si="534"/>
        <v>1.16790306319741E-2</v>
      </c>
      <c r="AGD46" s="5">
        <f t="shared" ca="1" si="534"/>
        <v>1.1594804324348588E-2</v>
      </c>
      <c r="AGE46" s="5">
        <f t="shared" ca="1" si="534"/>
        <v>1.1443692746439547E-2</v>
      </c>
      <c r="AGF46" s="5">
        <f t="shared" ca="1" si="534"/>
        <v>1.1562590551526235E-2</v>
      </c>
      <c r="AGG46" s="5">
        <f t="shared" ca="1" si="534"/>
        <v>1.1528610525778695E-2</v>
      </c>
      <c r="AGH46" s="5">
        <f t="shared" ca="1" si="534"/>
        <v>1.1397541511972876E-2</v>
      </c>
      <c r="AGI46" s="5">
        <f t="shared" ca="1" si="534"/>
        <v>1.1457986652743902E-2</v>
      </c>
      <c r="AGJ46" s="5">
        <f t="shared" ca="1" si="534"/>
        <v>1.1343295977105591E-2</v>
      </c>
      <c r="AGK46" s="5">
        <f t="shared" ca="1" si="534"/>
        <v>1.1261574003361797E-2</v>
      </c>
      <c r="AGL46" s="5">
        <f t="shared" ca="1" si="534"/>
        <v>1.1916126861565766E-2</v>
      </c>
      <c r="AGM46" s="5">
        <f t="shared" ca="1" si="534"/>
        <v>1.1819723981357846E-2</v>
      </c>
      <c r="AGN46" s="5">
        <f t="shared" ca="1" si="534"/>
        <v>1.1882414007931927E-2</v>
      </c>
      <c r="AGO46" s="5">
        <f t="shared" ca="1" si="534"/>
        <v>1.1694158621801953E-2</v>
      </c>
      <c r="AGP46" s="5">
        <f t="shared" ca="1" si="534"/>
        <v>1.1795348299784795E-2</v>
      </c>
      <c r="AGQ46" s="5">
        <f t="shared" ca="1" si="534"/>
        <v>1.1782896754515687E-2</v>
      </c>
      <c r="AGR46" s="5">
        <f t="shared" ca="1" si="534"/>
        <v>1.1799356335081276E-2</v>
      </c>
      <c r="AGS46" s="5">
        <f t="shared" ca="1" si="534"/>
        <v>1.1840023256088242E-2</v>
      </c>
      <c r="AGT46" s="5">
        <f t="shared" ca="1" si="534"/>
        <v>1.1898350097907366E-2</v>
      </c>
      <c r="AGU46" s="5">
        <f t="shared" ca="1" si="534"/>
        <v>1.1918816619296705E-2</v>
      </c>
      <c r="AGV46" s="5">
        <f t="shared" ca="1" si="534"/>
        <v>1.1851566009230137E-2</v>
      </c>
      <c r="AGW46" s="5">
        <f t="shared" ca="1" si="534"/>
        <v>1.2122429740358525E-2</v>
      </c>
      <c r="AGX46" s="5">
        <f t="shared" ca="1" si="534"/>
        <v>1.2217468990476221E-2</v>
      </c>
      <c r="AGY46" s="5">
        <f t="shared" ca="1" si="534"/>
        <v>1.2275381426613311E-2</v>
      </c>
      <c r="AGZ46" s="5">
        <f t="shared" ca="1" si="534"/>
        <v>1.2382763156161677E-2</v>
      </c>
      <c r="AHA46" s="5">
        <f t="shared" ca="1" si="534"/>
        <v>1.2062196512397013E-2</v>
      </c>
      <c r="AHB46" s="5">
        <f t="shared" ca="1" si="534"/>
        <v>1.1917407413860466E-2</v>
      </c>
      <c r="AHC46" s="5">
        <f t="shared" ca="1" si="534"/>
        <v>1.195666364871472E-2</v>
      </c>
      <c r="AHD46" s="5">
        <f t="shared" ca="1" si="534"/>
        <v>1.214272287000114E-2</v>
      </c>
      <c r="AHE46" s="5">
        <f t="shared" ca="1" si="534"/>
        <v>1.212351303730947E-2</v>
      </c>
      <c r="AHF46" s="5">
        <f t="shared" ca="1" si="534"/>
        <v>1.2208891046228331E-2</v>
      </c>
      <c r="AHG46" s="5">
        <f t="shared" ca="1" si="534"/>
        <v>1.2237132204703776E-2</v>
      </c>
      <c r="AHH46" s="5">
        <f t="shared" ca="1" si="534"/>
        <v>1.2234660256746938E-2</v>
      </c>
      <c r="AHI46" s="5">
        <f t="shared" ca="1" si="534"/>
        <v>1.2226928762441294E-2</v>
      </c>
      <c r="AHJ46" s="5">
        <f t="shared" ca="1" si="534"/>
        <v>1.2241731999620916E-2</v>
      </c>
      <c r="AHK46" s="5">
        <f t="shared" ca="1" si="534"/>
        <v>1.2259011821672935E-2</v>
      </c>
      <c r="AHL46" s="5">
        <f t="shared" ca="1" si="534"/>
        <v>1.2233242146141318E-2</v>
      </c>
      <c r="AHM46" s="5">
        <f t="shared" ca="1" si="534"/>
        <v>1.2193787093856434E-2</v>
      </c>
      <c r="AHN46" s="5">
        <f t="shared" ca="1" si="534"/>
        <v>1.2068695321428107E-2</v>
      </c>
      <c r="AHO46" s="5">
        <f t="shared" ca="1" si="534"/>
        <v>1.1910175458354409E-2</v>
      </c>
      <c r="AHP46" s="5">
        <f t="shared" ca="1" si="534"/>
        <v>1.2089105283447036E-2</v>
      </c>
      <c r="AHQ46" s="5">
        <f t="shared" ca="1" si="534"/>
        <v>1.2050352038530809E-2</v>
      </c>
      <c r="AHR46" s="5">
        <f t="shared" ca="1" si="534"/>
        <v>1.2067627016934273E-2</v>
      </c>
      <c r="AHS46" s="5">
        <f t="shared" ca="1" si="534"/>
        <v>1.1904387331691494E-2</v>
      </c>
      <c r="AHT46" s="5">
        <f t="shared" ca="1" si="534"/>
        <v>1.189043755771086E-2</v>
      </c>
      <c r="AHU46" s="5">
        <f t="shared" ca="1" si="534"/>
        <v>1.1791303026744708E-2</v>
      </c>
      <c r="AHV46" s="5">
        <f t="shared" ca="1" si="534"/>
        <v>1.1636364357074644E-2</v>
      </c>
      <c r="AHW46" s="5">
        <f t="shared" ca="1" si="534"/>
        <v>1.165258794667276E-2</v>
      </c>
      <c r="AHX46" s="5">
        <f t="shared" ca="1" si="534"/>
        <v>1.1488614019610953E-2</v>
      </c>
      <c r="AHY46" s="5">
        <f t="shared" ca="1" si="534"/>
        <v>1.1344851444617807E-2</v>
      </c>
      <c r="AHZ46" s="5">
        <f t="shared" ca="1" si="534"/>
        <v>1.1269767436218303E-2</v>
      </c>
      <c r="AIA46" s="5">
        <f t="shared" ref="AIA46:AKL46" ca="1" si="535">IFERROR(EB41/AIA$3," ")</f>
        <v>1.1171230955895126E-2</v>
      </c>
      <c r="AIB46" s="5">
        <f t="shared" ca="1" si="535"/>
        <v>1.1189326181739604E-2</v>
      </c>
      <c r="AIC46" s="5">
        <f t="shared" ca="1" si="535"/>
        <v>1.115639685521037E-2</v>
      </c>
      <c r="AID46" s="5">
        <f t="shared" ca="1" si="535"/>
        <v>1.1100873848107854E-2</v>
      </c>
      <c r="AIE46" s="5">
        <f t="shared" ca="1" si="535"/>
        <v>1.1142548257739087E-2</v>
      </c>
      <c r="AIF46" s="5">
        <f t="shared" ca="1" si="535"/>
        <v>1.1172801906330869E-2</v>
      </c>
      <c r="AIG46" s="5">
        <f t="shared" ca="1" si="535"/>
        <v>1.1208747251103233E-2</v>
      </c>
      <c r="AIH46" s="5">
        <f t="shared" ca="1" si="535"/>
        <v>1.1365843781690468E-2</v>
      </c>
      <c r="AII46" s="5">
        <f t="shared" ca="1" si="535"/>
        <v>1.1190595704761826E-2</v>
      </c>
      <c r="AIJ46" s="5">
        <f t="shared" ca="1" si="535"/>
        <v>1.1201115343971868E-2</v>
      </c>
      <c r="AIK46" s="5">
        <f t="shared" ca="1" si="535"/>
        <v>1.1392861455710866E-2</v>
      </c>
      <c r="AIL46" s="5">
        <f t="shared" ca="1" si="535"/>
        <v>1.1200054167876412E-2</v>
      </c>
      <c r="AIM46" s="5">
        <f t="shared" ca="1" si="535"/>
        <v>1.0842559564845687E-2</v>
      </c>
      <c r="AIN46" s="5">
        <f t="shared" ca="1" si="535"/>
        <v>1.1030238914142168E-2</v>
      </c>
      <c r="AIO46" s="5">
        <f t="shared" ca="1" si="535"/>
        <v>1.1380735968122852E-2</v>
      </c>
      <c r="AIP46" s="5">
        <f t="shared" ca="1" si="535"/>
        <v>1.1554536167152529E-2</v>
      </c>
      <c r="AIQ46" s="5">
        <f t="shared" ca="1" si="535"/>
        <v>1.1352563767613752E-2</v>
      </c>
      <c r="AIR46" s="5">
        <f t="shared" ca="1" si="535"/>
        <v>1.1264050666791463E-2</v>
      </c>
      <c r="AIS46" s="5">
        <f t="shared" ca="1" si="535"/>
        <v>1.1292734045595E-2</v>
      </c>
      <c r="AIT46" s="5">
        <f t="shared" ca="1" si="535"/>
        <v>1.1540442744261404E-2</v>
      </c>
      <c r="AIU46" s="5">
        <f t="shared" ca="1" si="535"/>
        <v>1.1519444954962871E-2</v>
      </c>
      <c r="AIV46" s="5">
        <f t="shared" ca="1" si="535"/>
        <v>1.0964368856474329E-2</v>
      </c>
      <c r="AIW46" s="5">
        <f t="shared" ca="1" si="535"/>
        <v>1.1170559321158232E-2</v>
      </c>
      <c r="AIX46" s="5">
        <f t="shared" ca="1" si="535"/>
        <v>1.1263129472330364E-2</v>
      </c>
      <c r="AIY46" s="5">
        <f t="shared" ca="1" si="535"/>
        <v>1.1190132456618174E-2</v>
      </c>
      <c r="AIZ46" s="5">
        <f t="shared" ca="1" si="535"/>
        <v>1.1215318730445652E-2</v>
      </c>
      <c r="AJA46" s="5">
        <f t="shared" ca="1" si="535"/>
        <v>1.1258520069922085E-2</v>
      </c>
      <c r="AJB46" s="5">
        <f t="shared" ca="1" si="535"/>
        <v>1.1336109156604813E-2</v>
      </c>
      <c r="AJC46" s="5">
        <f t="shared" ca="1" si="535"/>
        <v>1.1582011557766864E-2</v>
      </c>
      <c r="AJD46" s="5">
        <f t="shared" ca="1" si="535"/>
        <v>1.1487806612549471E-2</v>
      </c>
      <c r="AJE46" s="5">
        <f t="shared" ca="1" si="535"/>
        <v>1.1436915159264049E-2</v>
      </c>
      <c r="AJF46" s="5">
        <f t="shared" ca="1" si="535"/>
        <v>1.0891944779410381E-2</v>
      </c>
      <c r="AJG46" s="5">
        <f t="shared" ca="1" si="535"/>
        <v>1.0664737036958073E-2</v>
      </c>
      <c r="AJH46" s="5">
        <f t="shared" ca="1" si="535"/>
        <v>1.0465582849921485E-2</v>
      </c>
      <c r="AJI46" s="5">
        <f t="shared" ca="1" si="535"/>
        <v>1.0212895312266039E-2</v>
      </c>
      <c r="AJJ46" s="5">
        <f t="shared" ca="1" si="535"/>
        <v>1.0147884058106422E-2</v>
      </c>
      <c r="AJK46" s="5">
        <f t="shared" ca="1" si="535"/>
        <v>1.0069936085887798E-2</v>
      </c>
      <c r="AJL46" s="5">
        <f t="shared" ca="1" si="535"/>
        <v>1.0320850423512853E-2</v>
      </c>
      <c r="AJM46" s="5">
        <f t="shared" ca="1" si="535"/>
        <v>1.038088228113016E-2</v>
      </c>
      <c r="AJN46" s="5">
        <f t="shared" ca="1" si="535"/>
        <v>1.0353561348085379E-2</v>
      </c>
      <c r="AJO46" s="5">
        <f t="shared" ca="1" si="535"/>
        <v>1.0415710317499188E-2</v>
      </c>
      <c r="AJP46" s="5">
        <f t="shared" ca="1" si="535"/>
        <v>1.0329594459897905E-2</v>
      </c>
      <c r="AJQ46" s="5">
        <f t="shared" ca="1" si="535"/>
        <v>1.0438871327295514E-2</v>
      </c>
      <c r="AJR46" s="5">
        <f t="shared" ca="1" si="535"/>
        <v>1.0504031473792037E-2</v>
      </c>
      <c r="AJS46" s="5">
        <f t="shared" ca="1" si="535"/>
        <v>1.0534092332526196E-2</v>
      </c>
      <c r="AJT46" s="5">
        <f t="shared" ca="1" si="535"/>
        <v>1.0725996166897671E-2</v>
      </c>
      <c r="AJU46" s="5">
        <f t="shared" ca="1" si="535"/>
        <v>1.0696402624301457E-2</v>
      </c>
      <c r="AJV46" s="5">
        <f t="shared" ca="1" si="535"/>
        <v>1.0727337282438068E-2</v>
      </c>
      <c r="AJW46" s="5">
        <f t="shared" ca="1" si="535"/>
        <v>1.0629149697842974E-2</v>
      </c>
      <c r="AJX46" s="5">
        <f t="shared" ca="1" si="535"/>
        <v>1.0788100213831255E-2</v>
      </c>
      <c r="AJY46" s="5">
        <f t="shared" ca="1" si="535"/>
        <v>1.0745308004273145E-2</v>
      </c>
      <c r="AJZ46" s="5">
        <f t="shared" ca="1" si="535"/>
        <v>1.0617815896353047E-2</v>
      </c>
      <c r="AKA46" s="5">
        <f t="shared" ca="1" si="535"/>
        <v>1.076712104108213E-2</v>
      </c>
      <c r="AKB46" s="5">
        <f t="shared" ca="1" si="535"/>
        <v>1.0996677852650388E-2</v>
      </c>
      <c r="AKC46" s="5">
        <f t="shared" ca="1" si="535"/>
        <v>1.1161386119422533E-2</v>
      </c>
      <c r="AKD46" s="5">
        <f t="shared" ca="1" si="535"/>
        <v>1.1367186474046333E-2</v>
      </c>
      <c r="AKE46" s="5">
        <f t="shared" ca="1" si="535"/>
        <v>1.165607931779806E-2</v>
      </c>
      <c r="AKF46" s="5">
        <f t="shared" ca="1" si="535"/>
        <v>1.1620367865347696E-2</v>
      </c>
      <c r="AKG46" s="5">
        <f t="shared" ca="1" si="535"/>
        <v>1.1700680399647577E-2</v>
      </c>
      <c r="AKH46" s="5">
        <f t="shared" ca="1" si="535"/>
        <v>1.175654764743265E-2</v>
      </c>
      <c r="AKI46" s="5">
        <f t="shared" ca="1" si="535"/>
        <v>1.1684286303868051E-2</v>
      </c>
      <c r="AKJ46" s="5">
        <f t="shared" ca="1" si="535"/>
        <v>1.1668827243246353E-2</v>
      </c>
      <c r="AKK46" s="5">
        <f t="shared" ca="1" si="535"/>
        <v>1.20561634988639E-2</v>
      </c>
      <c r="AKL46" s="5">
        <f t="shared" ca="1" si="535"/>
        <v>1.1545275358503705E-2</v>
      </c>
      <c r="AKM46" s="5">
        <f t="shared" ref="AKM46:AMX46" ca="1" si="536">IFERROR(GN41/AKM$3," ")</f>
        <v>1.1310413097027653E-2</v>
      </c>
      <c r="AKN46" s="5">
        <f t="shared" ca="1" si="536"/>
        <v>1.1409603722995156E-2</v>
      </c>
      <c r="AKO46" s="5">
        <f t="shared" ca="1" si="536"/>
        <v>1.145661459977031E-2</v>
      </c>
      <c r="AKP46" s="5">
        <f t="shared" ca="1" si="536"/>
        <v>1.1555244738394603E-2</v>
      </c>
      <c r="AKQ46" s="5">
        <f t="shared" ca="1" si="536"/>
        <v>1.1347186260755125E-2</v>
      </c>
      <c r="AKR46" s="5">
        <f t="shared" ca="1" si="536"/>
        <v>1.1538153786909687E-2</v>
      </c>
      <c r="AKS46" s="5">
        <f t="shared" ca="1" si="536"/>
        <v>1.1673511332371871E-2</v>
      </c>
      <c r="AKT46" s="5">
        <f t="shared" ca="1" si="536"/>
        <v>1.2028986740728258E-2</v>
      </c>
      <c r="AKU46" s="5">
        <f t="shared" ca="1" si="536"/>
        <v>1.1811540702241387E-2</v>
      </c>
      <c r="AKV46" s="5">
        <f t="shared" ca="1" si="536"/>
        <v>1.1663841700564531E-2</v>
      </c>
      <c r="AKW46" s="5">
        <f t="shared" ca="1" si="536"/>
        <v>1.1674751481001206E-2</v>
      </c>
      <c r="AKX46" s="5">
        <f t="shared" ca="1" si="536"/>
        <v>1.1878091941687095E-2</v>
      </c>
      <c r="AKY46" s="5">
        <f t="shared" ca="1" si="536"/>
        <v>1.1722094074239714E-2</v>
      </c>
      <c r="AKZ46" s="5">
        <f t="shared" ca="1" si="536"/>
        <v>1.1604014658856882E-2</v>
      </c>
      <c r="ALA46" s="5">
        <f t="shared" ca="1" si="536"/>
        <v>1.1847329136481588E-2</v>
      </c>
      <c r="ALB46" s="5">
        <f t="shared" ca="1" si="536"/>
        <v>1.1708003027354264E-2</v>
      </c>
      <c r="ALC46" s="5">
        <f t="shared" ca="1" si="536"/>
        <v>1.1816600064189921E-2</v>
      </c>
      <c r="ALD46" s="5">
        <f t="shared" ca="1" si="536"/>
        <v>1.3578773708180157E-2</v>
      </c>
      <c r="ALE46" s="5">
        <f t="shared" ca="1" si="536"/>
        <v>1.3570621501468063E-2</v>
      </c>
      <c r="ALF46" s="5">
        <f t="shared" ca="1" si="536"/>
        <v>1.3601077833654411E-2</v>
      </c>
      <c r="ALG46" s="5">
        <f t="shared" ca="1" si="536"/>
        <v>1.3800948446319967E-2</v>
      </c>
      <c r="ALH46" s="5">
        <f t="shared" ca="1" si="536"/>
        <v>1.3533854901047599E-2</v>
      </c>
      <c r="ALI46" s="5">
        <f t="shared" ca="1" si="536"/>
        <v>1.3482067781387174E-2</v>
      </c>
      <c r="ALJ46" s="5">
        <f t="shared" ca="1" si="536"/>
        <v>1.3361860032767797E-2</v>
      </c>
      <c r="ALK46" s="5">
        <f t="shared" ca="1" si="536"/>
        <v>1.3798705277082357E-2</v>
      </c>
      <c r="ALL46" s="5">
        <f t="shared" ca="1" si="536"/>
        <v>1.3723518878938201E-2</v>
      </c>
      <c r="ALM46" s="5">
        <f t="shared" ca="1" si="536"/>
        <v>1.3978252368429981E-2</v>
      </c>
      <c r="ALN46" s="5">
        <f t="shared" ca="1" si="536"/>
        <v>1.3647244590615087E-2</v>
      </c>
      <c r="ALO46" s="5">
        <f t="shared" ca="1" si="536"/>
        <v>1.3340125846973099E-2</v>
      </c>
      <c r="ALP46" s="5">
        <f t="shared" ca="1" si="536"/>
        <v>1.3026530319480889E-2</v>
      </c>
      <c r="ALQ46" s="5">
        <f t="shared" ca="1" si="536"/>
        <v>1.3391180402137831E-2</v>
      </c>
      <c r="ALR46" s="5">
        <f t="shared" ca="1" si="536"/>
        <v>1.3280249348636789E-2</v>
      </c>
      <c r="ALS46" s="5">
        <f t="shared" ca="1" si="536"/>
        <v>1.3327116431778089E-2</v>
      </c>
      <c r="ALT46" s="5">
        <f t="shared" ca="1" si="536"/>
        <v>1.3301944307496445E-2</v>
      </c>
      <c r="ALU46" s="5">
        <f t="shared" ca="1" si="536"/>
        <v>1.3081780365712869E-2</v>
      </c>
      <c r="ALV46" s="5">
        <f t="shared" ca="1" si="536"/>
        <v>1.3108547704893347E-2</v>
      </c>
      <c r="ALW46" s="5">
        <f t="shared" ca="1" si="536"/>
        <v>1.2768880556087731E-2</v>
      </c>
      <c r="ALX46" s="5">
        <f t="shared" ca="1" si="536"/>
        <v>1.2744361338238227E-2</v>
      </c>
      <c r="ALY46" s="5">
        <f t="shared" ca="1" si="536"/>
        <v>1.2699784020300713E-2</v>
      </c>
      <c r="ALZ46" s="5">
        <f t="shared" ca="1" si="536"/>
        <v>1.2779994251640898E-2</v>
      </c>
      <c r="AMA46" s="5">
        <f t="shared" ca="1" si="536"/>
        <v>1.2824278738141716E-2</v>
      </c>
      <c r="AMB46" s="5">
        <f t="shared" ca="1" si="536"/>
        <v>1.2886127101555624E-2</v>
      </c>
      <c r="AMC46" s="5">
        <f t="shared" ca="1" si="536"/>
        <v>1.2742215504558344E-2</v>
      </c>
      <c r="AMD46" s="5">
        <f t="shared" ca="1" si="536"/>
        <v>1.2810943740517935E-2</v>
      </c>
      <c r="AME46" s="5">
        <f t="shared" ca="1" si="536"/>
        <v>1.2820345986284948E-2</v>
      </c>
      <c r="AMF46" s="5">
        <f t="shared" ca="1" si="536"/>
        <v>1.2789597331582782E-2</v>
      </c>
      <c r="AMG46" s="5">
        <f t="shared" ca="1" si="536"/>
        <v>1.2665171138243237E-2</v>
      </c>
      <c r="AMH46" s="5">
        <f t="shared" ca="1" si="536"/>
        <v>1.2632006279537918E-2</v>
      </c>
      <c r="AMI46" s="5">
        <f t="shared" ca="1" si="536"/>
        <v>1.2672846957162131E-2</v>
      </c>
      <c r="AMJ46" s="5">
        <f t="shared" ca="1" si="536"/>
        <v>1.2960308996448379E-2</v>
      </c>
      <c r="AMK46" s="5">
        <f t="shared" ca="1" si="536"/>
        <v>1.2768268284552091E-2</v>
      </c>
      <c r="AML46" s="5">
        <f t="shared" ca="1" si="536"/>
        <v>1.2576989225944479E-2</v>
      </c>
      <c r="AMM46" s="5">
        <f t="shared" ca="1" si="536"/>
        <v>1.2737738684303595E-2</v>
      </c>
      <c r="AMN46" s="5">
        <f t="shared" ca="1" si="536"/>
        <v>1.2699372003646466E-2</v>
      </c>
      <c r="AMO46" s="5">
        <f t="shared" ca="1" si="536"/>
        <v>1.2366994331356867E-2</v>
      </c>
      <c r="AMP46" s="5">
        <f t="shared" ca="1" si="536"/>
        <v>1.2200588146768238E-2</v>
      </c>
      <c r="AMQ46" s="5">
        <f t="shared" ca="1" si="536"/>
        <v>1.2331039821815971E-2</v>
      </c>
      <c r="AMR46" s="5">
        <f t="shared" ca="1" si="536"/>
        <v>1.213621228528694E-2</v>
      </c>
      <c r="AMS46" s="5">
        <f t="shared" ca="1" si="536"/>
        <v>1.1999531858041833E-2</v>
      </c>
      <c r="AMT46" s="5">
        <f t="shared" ca="1" si="536"/>
        <v>1.2068192881236884E-2</v>
      </c>
      <c r="AMU46" s="5">
        <f t="shared" ca="1" si="536"/>
        <v>1.2277922079354499E-2</v>
      </c>
      <c r="AMV46" s="5">
        <f t="shared" ca="1" si="536"/>
        <v>1.2139870888712868E-2</v>
      </c>
      <c r="AMW46" s="5">
        <f t="shared" ca="1" si="536"/>
        <v>1.2185646242611477E-2</v>
      </c>
      <c r="AMX46" s="5">
        <f t="shared" ca="1" si="536"/>
        <v>1.2191678524130207E-2</v>
      </c>
      <c r="AMY46" s="5">
        <f t="shared" ref="AMY46:APJ46" ca="1" si="537">IFERROR(IZ41/AMY$3," ")</f>
        <v>1.2064625705281039E-2</v>
      </c>
      <c r="AMZ46" s="5">
        <f t="shared" ca="1" si="537"/>
        <v>1.2178138058057319E-2</v>
      </c>
      <c r="ANA46" s="5">
        <f t="shared" ca="1" si="537"/>
        <v>1.2187090087055099E-2</v>
      </c>
      <c r="ANB46" s="5">
        <f t="shared" ca="1" si="537"/>
        <v>1.2142555809748887E-2</v>
      </c>
      <c r="ANC46" s="5">
        <f t="shared" ca="1" si="537"/>
        <v>1.2033108124029173E-2</v>
      </c>
      <c r="AND46" s="5">
        <f t="shared" ca="1" si="537"/>
        <v>1.203129119397417E-2</v>
      </c>
      <c r="ANE46" s="5">
        <f t="shared" ca="1" si="537"/>
        <v>1.1976344464440793E-2</v>
      </c>
      <c r="ANF46" s="5">
        <f t="shared" ca="1" si="537"/>
        <v>1.1907972975086648E-2</v>
      </c>
      <c r="ANG46" s="5">
        <f t="shared" ca="1" si="537"/>
        <v>1.1929908090379847E-2</v>
      </c>
      <c r="ANH46" s="5">
        <f t="shared" ca="1" si="537"/>
        <v>1.1891787513994591E-2</v>
      </c>
      <c r="ANI46" s="5">
        <f t="shared" ca="1" si="537"/>
        <v>1.1680024401451381E-2</v>
      </c>
      <c r="ANJ46" s="5">
        <f t="shared" ca="1" si="537"/>
        <v>1.1321164958318294E-2</v>
      </c>
      <c r="ANK46" s="5">
        <f t="shared" ca="1" si="537"/>
        <v>1.1293108583531284E-2</v>
      </c>
      <c r="ANL46" s="5">
        <f t="shared" ca="1" si="537"/>
        <v>1.1453778459731785E-2</v>
      </c>
      <c r="ANM46" s="5">
        <f t="shared" ca="1" si="537"/>
        <v>1.1612546222308224E-2</v>
      </c>
      <c r="ANN46" s="5">
        <f t="shared" ca="1" si="537"/>
        <v>1.1658463632968723E-2</v>
      </c>
      <c r="ANO46" s="5">
        <f t="shared" ca="1" si="537"/>
        <v>1.1578615935931335E-2</v>
      </c>
      <c r="ANP46" s="5">
        <f t="shared" ca="1" si="537"/>
        <v>1.1705347487469755E-2</v>
      </c>
      <c r="ANQ46" s="5">
        <f t="shared" ca="1" si="537"/>
        <v>9.3115296039618291E-3</v>
      </c>
      <c r="ANR46" s="5">
        <f t="shared" ca="1" si="537"/>
        <v>9.3556434665699479E-3</v>
      </c>
      <c r="ANS46" s="5">
        <f t="shared" ca="1" si="537"/>
        <v>9.146334961599837E-3</v>
      </c>
      <c r="ANT46" s="5">
        <f t="shared" ca="1" si="537"/>
        <v>9.0872351148791018E-3</v>
      </c>
      <c r="ANU46" s="5">
        <f t="shared" ca="1" si="537"/>
        <v>9.2816580455074363E-3</v>
      </c>
      <c r="ANV46" s="5">
        <f t="shared" ca="1" si="537"/>
        <v>9.1452861944222082E-3</v>
      </c>
      <c r="ANW46" s="5">
        <f t="shared" ca="1" si="537"/>
        <v>8.8439723194930243E-3</v>
      </c>
      <c r="ANX46" s="5">
        <f t="shared" ca="1" si="537"/>
        <v>8.9938748578787791E-3</v>
      </c>
      <c r="ANY46" s="5">
        <f t="shared" ca="1" si="537"/>
        <v>9.091632282043462E-3</v>
      </c>
      <c r="ANZ46" s="5">
        <f t="shared" ca="1" si="537"/>
        <v>9.4203584950174821E-3</v>
      </c>
      <c r="AOA46" s="5">
        <f t="shared" ca="1" si="537"/>
        <v>9.3421632118386028E-3</v>
      </c>
      <c r="AOB46" s="5">
        <f t="shared" ca="1" si="537"/>
        <v>9.3019536049433783E-3</v>
      </c>
      <c r="AOC46" s="5">
        <f t="shared" ca="1" si="537"/>
        <v>9.4702050547576539E-3</v>
      </c>
      <c r="AOD46" s="5">
        <f t="shared" ca="1" si="537"/>
        <v>9.3751084708476717E-3</v>
      </c>
      <c r="AOE46" s="5">
        <f t="shared" ca="1" si="537"/>
        <v>9.3710369983262404E-3</v>
      </c>
      <c r="AOF46" s="5">
        <f t="shared" ca="1" si="537"/>
        <v>9.5515226986638765E-3</v>
      </c>
      <c r="AOG46" s="5">
        <f t="shared" ca="1" si="537"/>
        <v>9.5337014416946586E-3</v>
      </c>
      <c r="AOH46" s="5">
        <f t="shared" ca="1" si="537"/>
        <v>9.5324826837794897E-3</v>
      </c>
      <c r="AOI46" s="5">
        <f t="shared" ca="1" si="537"/>
        <v>9.5898740363866992E-3</v>
      </c>
      <c r="AOJ46" s="5">
        <f t="shared" ca="1" si="537"/>
        <v>9.5508478613139363E-3</v>
      </c>
      <c r="AOK46" s="5">
        <f t="shared" ca="1" si="537"/>
        <v>9.7820387758122459E-3</v>
      </c>
      <c r="AOL46" s="5">
        <f t="shared" ca="1" si="537"/>
        <v>9.5319683321513395E-3</v>
      </c>
      <c r="AOM46" s="5">
        <f t="shared" ca="1" si="537"/>
        <v>9.3612070430200128E-3</v>
      </c>
      <c r="AON46" s="5">
        <f t="shared" ca="1" si="537"/>
        <v>9.2057331254837369E-3</v>
      </c>
      <c r="AOO46" s="5">
        <f t="shared" ca="1" si="537"/>
        <v>9.1104212484877847E-3</v>
      </c>
      <c r="AOP46" s="5">
        <f t="shared" ca="1" si="537"/>
        <v>9.0650711668133887E-3</v>
      </c>
      <c r="AOQ46" s="5">
        <f t="shared" ca="1" si="537"/>
        <v>9.0653224371937749E-3</v>
      </c>
      <c r="AOR46" s="5">
        <f t="shared" ca="1" si="537"/>
        <v>8.9608547647780801E-3</v>
      </c>
      <c r="AOS46" s="5">
        <f t="shared" ca="1" si="537"/>
        <v>9.0960930829072258E-3</v>
      </c>
      <c r="AOT46" s="5">
        <f t="shared" ca="1" si="537"/>
        <v>9.0438104460442877E-3</v>
      </c>
      <c r="AOU46" s="5">
        <f t="shared" ca="1" si="537"/>
        <v>9.0372839554065682E-3</v>
      </c>
      <c r="AOV46" s="5">
        <f t="shared" ca="1" si="537"/>
        <v>9.0865465095801515E-3</v>
      </c>
      <c r="AOW46" s="5">
        <f t="shared" ca="1" si="537"/>
        <v>8.9886436592997304E-3</v>
      </c>
      <c r="AOX46" s="5">
        <f t="shared" ca="1" si="537"/>
        <v>9.0122141565872772E-3</v>
      </c>
      <c r="AOY46" s="5">
        <f t="shared" ca="1" si="537"/>
        <v>9.0680154010864475E-3</v>
      </c>
      <c r="AOZ46" s="5">
        <f t="shared" ca="1" si="537"/>
        <v>9.0503556972922061E-3</v>
      </c>
      <c r="APA46" s="5">
        <f t="shared" ca="1" si="537"/>
        <v>9.1191384688777567E-3</v>
      </c>
      <c r="APB46" s="5">
        <f t="shared" ca="1" si="537"/>
        <v>9.057164606081294E-3</v>
      </c>
      <c r="APC46" s="5">
        <f t="shared" ca="1" si="537"/>
        <v>9.1190059881876562E-3</v>
      </c>
      <c r="APD46" s="5">
        <f t="shared" ca="1" si="537"/>
        <v>9.1107808215231696E-3</v>
      </c>
      <c r="APE46" s="5">
        <f t="shared" ca="1" si="537"/>
        <v>9.538583502371023E-3</v>
      </c>
      <c r="APF46" s="5">
        <f t="shared" ca="1" si="537"/>
        <v>9.5796950984116305E-3</v>
      </c>
      <c r="APG46" s="5">
        <f t="shared" ca="1" si="537"/>
        <v>9.5823300659305752E-3</v>
      </c>
      <c r="APH46" s="5">
        <f t="shared" ca="1" si="537"/>
        <v>9.3524133665281138E-3</v>
      </c>
      <c r="API46" s="5">
        <f t="shared" ca="1" si="537"/>
        <v>9.4601290634257051E-3</v>
      </c>
      <c r="APJ46" s="5">
        <f t="shared" ca="1" si="537"/>
        <v>9.6069685888582144E-3</v>
      </c>
      <c r="APK46" s="5">
        <f t="shared" ref="APK46:ARV46" ca="1" si="538">IFERROR(LL41/APK$3," ")</f>
        <v>9.5825114860864421E-3</v>
      </c>
      <c r="APL46" s="5">
        <f t="shared" ca="1" si="538"/>
        <v>9.5673865997550483E-3</v>
      </c>
      <c r="APM46" s="5">
        <f t="shared" ca="1" si="538"/>
        <v>9.5392309147066621E-3</v>
      </c>
      <c r="APN46" s="5">
        <f t="shared" ca="1" si="538"/>
        <v>9.5293531743634446E-3</v>
      </c>
      <c r="APO46" s="5">
        <f t="shared" ca="1" si="538"/>
        <v>9.4597015104539873E-3</v>
      </c>
      <c r="APP46" s="5">
        <f t="shared" ca="1" si="538"/>
        <v>9.7008169209480584E-3</v>
      </c>
      <c r="APQ46" s="5">
        <f t="shared" ca="1" si="538"/>
        <v>9.6872591558886407E-3</v>
      </c>
      <c r="APR46" s="5">
        <f t="shared" ca="1" si="538"/>
        <v>9.6215209317454184E-3</v>
      </c>
      <c r="APS46" s="5">
        <f t="shared" ca="1" si="538"/>
        <v>9.6623340997048692E-3</v>
      </c>
      <c r="APT46" s="5">
        <f t="shared" ca="1" si="538"/>
        <v>9.5619957299354075E-3</v>
      </c>
      <c r="APU46" s="5">
        <f t="shared" ca="1" si="538"/>
        <v>9.4855194049800803E-3</v>
      </c>
      <c r="APV46" s="5">
        <f t="shared" ca="1" si="538"/>
        <v>9.4846552641342421E-3</v>
      </c>
      <c r="APW46" s="5">
        <f t="shared" ca="1" si="538"/>
        <v>9.3847524745740551E-3</v>
      </c>
      <c r="APX46" s="5">
        <f t="shared" ca="1" si="538"/>
        <v>9.4521686397426516E-3</v>
      </c>
      <c r="APY46" s="5">
        <f t="shared" ca="1" si="538"/>
        <v>9.5877705691747028E-3</v>
      </c>
      <c r="APZ46" s="5">
        <f t="shared" ca="1" si="538"/>
        <v>9.5255432358661383E-3</v>
      </c>
      <c r="AQA46" s="5">
        <f t="shared" ca="1" si="538"/>
        <v>9.6852414026703179E-3</v>
      </c>
      <c r="AQB46" s="5">
        <f t="shared" ca="1" si="538"/>
        <v>9.6549607399590461E-3</v>
      </c>
      <c r="AQC46" s="5">
        <f t="shared" ca="1" si="538"/>
        <v>9.6664351458251967E-3</v>
      </c>
      <c r="AQD46" s="5">
        <f t="shared" ca="1" si="538"/>
        <v>9.5682365838617531E-3</v>
      </c>
      <c r="AQE46" s="5">
        <f t="shared" ca="1" si="538"/>
        <v>9.2906046994846343E-3</v>
      </c>
      <c r="AQF46" s="5">
        <f t="shared" ca="1" si="538"/>
        <v>9.4694767302190425E-3</v>
      </c>
      <c r="AQG46" s="5">
        <f t="shared" ca="1" si="538"/>
        <v>9.901199453472273E-3</v>
      </c>
      <c r="AQH46" s="5">
        <f t="shared" ca="1" si="538"/>
        <v>9.8414105331845504E-3</v>
      </c>
      <c r="AQI46" s="5">
        <f t="shared" ca="1" si="538"/>
        <v>9.9027117439298516E-3</v>
      </c>
      <c r="AQJ46" s="5">
        <f t="shared" ca="1" si="538"/>
        <v>9.7866830542285045E-3</v>
      </c>
      <c r="AQK46" s="5">
        <f t="shared" ca="1" si="538"/>
        <v>9.7682236729247675E-3</v>
      </c>
      <c r="AQL46" s="5">
        <f t="shared" ca="1" si="538"/>
        <v>9.6550146749812393E-3</v>
      </c>
      <c r="AQM46" s="5">
        <f t="shared" ca="1" si="538"/>
        <v>9.8813732418700315E-3</v>
      </c>
      <c r="AQN46" s="5">
        <f t="shared" ca="1" si="538"/>
        <v>9.9873061861269954E-3</v>
      </c>
      <c r="AQO46" s="5">
        <f t="shared" ca="1" si="538"/>
        <v>1.0065241509606776E-2</v>
      </c>
      <c r="AQP46" s="5">
        <f t="shared" ca="1" si="538"/>
        <v>1.0103281566737086E-2</v>
      </c>
      <c r="AQQ46" s="5">
        <f t="shared" ca="1" si="538"/>
        <v>1.0305431559336444E-2</v>
      </c>
      <c r="AQR46" s="5">
        <f t="shared" ca="1" si="538"/>
        <v>1.0178134173175543E-2</v>
      </c>
      <c r="AQS46" s="5">
        <f t="shared" ca="1" si="538"/>
        <v>1.027254768632082E-2</v>
      </c>
      <c r="AQT46" s="5">
        <f t="shared" ca="1" si="538"/>
        <v>1.0206932538580184E-2</v>
      </c>
      <c r="AQU46" s="5">
        <f t="shared" ca="1" si="538"/>
        <v>9.9956308659252119E-3</v>
      </c>
      <c r="AQV46" s="5">
        <f t="shared" ca="1" si="538"/>
        <v>9.9973857896319806E-3</v>
      </c>
      <c r="AQW46" s="5">
        <f t="shared" ca="1" si="538"/>
        <v>1.0136006717212178E-2</v>
      </c>
      <c r="AQX46" s="5">
        <f t="shared" ca="1" si="538"/>
        <v>1.0027058253180862E-2</v>
      </c>
      <c r="AQY46" s="5">
        <f t="shared" ca="1" si="538"/>
        <v>1.0013549047727452E-2</v>
      </c>
      <c r="AQZ46" s="5">
        <f t="shared" ca="1" si="538"/>
        <v>1.0125016650130377E-2</v>
      </c>
      <c r="ARA46" s="5">
        <f t="shared" ca="1" si="538"/>
        <v>1.0033045910910603E-2</v>
      </c>
      <c r="ARB46" s="5">
        <f t="shared" ca="1" si="538"/>
        <v>9.9599848421132661E-3</v>
      </c>
      <c r="ARC46" s="5">
        <f t="shared" ca="1" si="538"/>
        <v>9.98897451309003E-3</v>
      </c>
      <c r="ARD46" s="5">
        <f t="shared" ca="1" si="538"/>
        <v>9.9887622231554472E-3</v>
      </c>
      <c r="ARE46" s="5">
        <f t="shared" ca="1" si="538"/>
        <v>9.7447822575042718E-3</v>
      </c>
      <c r="ARF46" s="5">
        <f t="shared" ca="1" si="538"/>
        <v>1.014843682898821E-2</v>
      </c>
      <c r="ARG46" s="5">
        <f t="shared" ca="1" si="538"/>
        <v>1.0484068658568471E-2</v>
      </c>
      <c r="ARH46" s="5">
        <f t="shared" ca="1" si="538"/>
        <v>1.1048725616550696E-2</v>
      </c>
      <c r="ARI46" s="5">
        <f t="shared" ca="1" si="538"/>
        <v>1.1146970624188448E-2</v>
      </c>
      <c r="ARJ46" s="5">
        <f t="shared" ca="1" si="538"/>
        <v>1.0970156257449225E-2</v>
      </c>
      <c r="ARK46" s="5">
        <f t="shared" ca="1" si="538"/>
        <v>1.0849756147453428E-2</v>
      </c>
      <c r="ARL46" s="5">
        <f t="shared" ca="1" si="538"/>
        <v>1.0950843358959898E-2</v>
      </c>
      <c r="ARM46" s="5">
        <f t="shared" ca="1" si="538"/>
        <v>1.0977602953729768E-2</v>
      </c>
      <c r="ARN46" s="5">
        <f t="shared" ca="1" si="538"/>
        <v>1.1034088973872095E-2</v>
      </c>
      <c r="ARO46" s="5">
        <f t="shared" ca="1" si="538"/>
        <v>1.1012690801983263E-2</v>
      </c>
      <c r="ARP46" s="5">
        <f t="shared" ca="1" si="538"/>
        <v>1.1066216049086437E-2</v>
      </c>
      <c r="ARQ46" s="5">
        <f t="shared" ca="1" si="538"/>
        <v>1.1053143961321756E-2</v>
      </c>
      <c r="ARR46" s="5">
        <f t="shared" ca="1" si="538"/>
        <v>1.1139011937803337E-2</v>
      </c>
      <c r="ARS46" s="5">
        <f t="shared" ca="1" si="538"/>
        <v>1.1070164137371042E-2</v>
      </c>
      <c r="ART46" s="5">
        <f t="shared" ca="1" si="538"/>
        <v>1.1035914902594143E-2</v>
      </c>
      <c r="ARU46" s="5">
        <f t="shared" ca="1" si="538"/>
        <v>1.0897272370228363E-2</v>
      </c>
      <c r="ARV46" s="5">
        <f t="shared" ca="1" si="538"/>
        <v>1.1004485794832855E-2</v>
      </c>
      <c r="ARW46" s="5">
        <f t="shared" ref="ARW46:AUH46" ca="1" si="539">IFERROR(NX41/ARW$3," ")</f>
        <v>1.0974789459559105E-2</v>
      </c>
      <c r="ARX46" s="5">
        <f t="shared" ca="1" si="539"/>
        <v>1.0955094693200414E-2</v>
      </c>
      <c r="ARY46" s="5">
        <f t="shared" ca="1" si="539"/>
        <v>1.0947673900503002E-2</v>
      </c>
      <c r="ARZ46" s="5">
        <f t="shared" ca="1" si="539"/>
        <v>1.1034322911335328E-2</v>
      </c>
      <c r="ASA46" s="5">
        <f t="shared" ca="1" si="539"/>
        <v>1.1080476526996001E-2</v>
      </c>
      <c r="ASB46" s="5">
        <f t="shared" ca="1" si="539"/>
        <v>1.1042581054488531E-2</v>
      </c>
      <c r="ASC46" s="5">
        <f t="shared" ca="1" si="539"/>
        <v>1.1097434679017037E-2</v>
      </c>
      <c r="ASD46" s="5">
        <f t="shared" ca="1" si="539"/>
        <v>1.1070231060006763E-2</v>
      </c>
      <c r="ASE46" s="5">
        <f t="shared" ca="1" si="539"/>
        <v>1.1224973048332944E-2</v>
      </c>
      <c r="ASF46" s="5">
        <f t="shared" ca="1" si="539"/>
        <v>1.135994862764819E-2</v>
      </c>
      <c r="ASG46" s="5">
        <f t="shared" ca="1" si="539"/>
        <v>1.1166320233602587E-2</v>
      </c>
      <c r="ASH46" s="5">
        <f t="shared" ca="1" si="539"/>
        <v>1.1008443284708217E-2</v>
      </c>
      <c r="ASI46" s="5">
        <f t="shared" ca="1" si="539"/>
        <v>1.0873896886598195E-2</v>
      </c>
      <c r="ASJ46" s="5">
        <f t="shared" ca="1" si="539"/>
        <v>1.0837981461302524E-2</v>
      </c>
      <c r="ASK46" s="5">
        <f t="shared" ca="1" si="539"/>
        <v>1.1170237368118872E-2</v>
      </c>
      <c r="ASL46" s="5">
        <f t="shared" ca="1" si="539"/>
        <v>1.2171118826134236E-2</v>
      </c>
      <c r="ASM46" s="5">
        <f t="shared" ca="1" si="539"/>
        <v>1.1807933735605788E-2</v>
      </c>
      <c r="ASN46" s="5">
        <f t="shared" ca="1" si="539"/>
        <v>1.18275907330571E-2</v>
      </c>
      <c r="ASO46" s="5">
        <f t="shared" ca="1" si="539"/>
        <v>1.1858351515847625E-2</v>
      </c>
      <c r="ASP46" s="5">
        <f t="shared" ca="1" si="539"/>
        <v>1.1812072110859703E-2</v>
      </c>
      <c r="ASQ46" s="5">
        <f t="shared" ca="1" si="539"/>
        <v>1.1824924386510045E-2</v>
      </c>
      <c r="ASR46" s="5">
        <f t="shared" ca="1" si="539"/>
        <v>1.1899109968010326E-2</v>
      </c>
      <c r="ASS46" s="5">
        <f t="shared" ca="1" si="539"/>
        <v>1.1933711965407429E-2</v>
      </c>
      <c r="AST46" s="5">
        <f t="shared" ca="1" si="539"/>
        <v>1.1966148208126413E-2</v>
      </c>
      <c r="ASU46" s="5">
        <f t="shared" ca="1" si="539"/>
        <v>1.1929732979614971E-2</v>
      </c>
      <c r="ASV46" s="5">
        <f t="shared" ca="1" si="539"/>
        <v>1.1973637664644404E-2</v>
      </c>
      <c r="ASW46" s="5">
        <f t="shared" ca="1" si="539"/>
        <v>1.1940648901321503E-2</v>
      </c>
      <c r="ASX46" s="5">
        <f t="shared" ca="1" si="539"/>
        <v>1.1887854736913041E-2</v>
      </c>
      <c r="ASY46" s="5">
        <f t="shared" ca="1" si="539"/>
        <v>1.2097230247772874E-2</v>
      </c>
      <c r="ASZ46" s="5">
        <f t="shared" ca="1" si="539"/>
        <v>1.2223734128842647E-2</v>
      </c>
      <c r="ATA46" s="5">
        <f t="shared" ca="1" si="539"/>
        <v>1.2175946976127228E-2</v>
      </c>
      <c r="ATB46" s="5">
        <f t="shared" ca="1" si="539"/>
        <v>1.2153584776810143E-2</v>
      </c>
      <c r="ATC46" s="5">
        <f t="shared" ca="1" si="539"/>
        <v>1.2102091912010119E-2</v>
      </c>
      <c r="ATD46" s="5">
        <f t="shared" ca="1" si="539"/>
        <v>1.2010668063848292E-2</v>
      </c>
      <c r="ATE46" s="5">
        <f t="shared" ca="1" si="539"/>
        <v>1.1997762962513077E-2</v>
      </c>
      <c r="ATF46" s="5">
        <f t="shared" ca="1" si="539"/>
        <v>1.1876384113948488E-2</v>
      </c>
      <c r="ATG46" s="5">
        <f t="shared" ca="1" si="539"/>
        <v>1.1850051849986918E-2</v>
      </c>
      <c r="ATH46" s="5">
        <f t="shared" ca="1" si="539"/>
        <v>1.1896571747465287E-2</v>
      </c>
      <c r="ATI46" s="5">
        <f t="shared" ca="1" si="539"/>
        <v>1.1953138444544948E-2</v>
      </c>
      <c r="ATJ46" s="5">
        <f t="shared" ca="1" si="539"/>
        <v>1.1992789358817361E-2</v>
      </c>
      <c r="ATK46" s="5">
        <f t="shared" ca="1" si="539"/>
        <v>1.2074429161285894E-2</v>
      </c>
      <c r="ATL46" s="5">
        <f t="shared" ca="1" si="539"/>
        <v>1.1927061209570222E-2</v>
      </c>
      <c r="ATM46" s="5">
        <f t="shared" ca="1" si="539"/>
        <v>1.1929793223111653E-2</v>
      </c>
      <c r="ATN46" s="5">
        <f t="shared" ca="1" si="539"/>
        <v>1.1890474384879508E-2</v>
      </c>
      <c r="ATO46" s="5">
        <f t="shared" ca="1" si="539"/>
        <v>1.1841396774523706E-2</v>
      </c>
      <c r="ATP46" s="5">
        <f t="shared" ca="1" si="539"/>
        <v>1.1996076349693336E-2</v>
      </c>
      <c r="ATQ46" s="5">
        <f t="shared" ca="1" si="539"/>
        <v>1.1990715993896325E-2</v>
      </c>
      <c r="ATR46" s="5">
        <f t="shared" ca="1" si="539"/>
        <v>1.2123650818759978E-2</v>
      </c>
      <c r="ATS46" s="5">
        <f t="shared" ca="1" si="539"/>
        <v>1.2132616655160054E-2</v>
      </c>
      <c r="ATT46" s="5">
        <f t="shared" ca="1" si="539"/>
        <v>1.2152212991651611E-2</v>
      </c>
      <c r="ATU46" s="5">
        <f t="shared" ca="1" si="539"/>
        <v>1.2191697553832819E-2</v>
      </c>
      <c r="ATV46" s="5">
        <f t="shared" ca="1" si="539"/>
        <v>1.2128989230154649E-2</v>
      </c>
      <c r="ATW46" s="5">
        <f t="shared" ca="1" si="539"/>
        <v>1.19929484028048E-2</v>
      </c>
      <c r="ATX46" s="5">
        <f t="shared" ca="1" si="539"/>
        <v>1.1928589006391885E-2</v>
      </c>
      <c r="ATY46" s="5">
        <f t="shared" ca="1" si="539"/>
        <v>1.1854548849307926E-2</v>
      </c>
      <c r="ATZ46" s="5">
        <f t="shared" ca="1" si="539"/>
        <v>1.1799749747902502E-2</v>
      </c>
      <c r="AUA46" s="5">
        <f t="shared" ca="1" si="539"/>
        <v>1.1831816453325988E-2</v>
      </c>
      <c r="AUB46" s="5">
        <f t="shared" ca="1" si="539"/>
        <v>1.1902967184348344E-2</v>
      </c>
      <c r="AUC46" s="5">
        <f t="shared" ca="1" si="539"/>
        <v>1.2002093280073131E-2</v>
      </c>
      <c r="AUD46" s="5">
        <f t="shared" ca="1" si="539"/>
        <v>1.1959235607925518E-2</v>
      </c>
      <c r="AUE46" s="5">
        <f t="shared" ca="1" si="539"/>
        <v>1.1987469686859016E-2</v>
      </c>
      <c r="AUF46" s="5">
        <f t="shared" ca="1" si="539"/>
        <v>1.2020035931867207E-2</v>
      </c>
      <c r="AUG46" s="5">
        <f t="shared" ca="1" si="539"/>
        <v>1.1966251648189909E-2</v>
      </c>
      <c r="AUH46" s="5">
        <f t="shared" ca="1" si="539"/>
        <v>1.2041904908873335E-2</v>
      </c>
      <c r="AUI46" s="5">
        <f t="shared" ref="AUI46:AWT46" ca="1" si="540">IFERROR(QJ41/AUI$3," ")</f>
        <v>1.1849135673348818E-2</v>
      </c>
      <c r="AUJ46" s="5">
        <f t="shared" ca="1" si="540"/>
        <v>1.2007529986090193E-2</v>
      </c>
      <c r="AUK46" s="5">
        <f t="shared" ca="1" si="540"/>
        <v>1.1632066250119014E-2</v>
      </c>
      <c r="AUL46" s="5">
        <f t="shared" ca="1" si="540"/>
        <v>1.1484958578565829E-2</v>
      </c>
      <c r="AUM46" s="5">
        <f t="shared" ca="1" si="540"/>
        <v>1.1513380787389805E-2</v>
      </c>
      <c r="AUN46" s="5">
        <f t="shared" ca="1" si="540"/>
        <v>1.1479951548248641E-2</v>
      </c>
      <c r="AUO46" s="5">
        <f t="shared" ca="1" si="540"/>
        <v>1.1346209746167761E-2</v>
      </c>
      <c r="AUP46" s="5">
        <f t="shared" ca="1" si="540"/>
        <v>1.1652007151613934E-2</v>
      </c>
      <c r="AUQ46" s="5">
        <f t="shared" ca="1" si="540"/>
        <v>1.1616857764863181E-2</v>
      </c>
      <c r="AUR46" s="5">
        <f t="shared" ca="1" si="540"/>
        <v>1.1554465530603891E-2</v>
      </c>
      <c r="AUS46" s="5">
        <f t="shared" ca="1" si="540"/>
        <v>1.1512460804569821E-2</v>
      </c>
      <c r="AUT46" s="5">
        <f t="shared" ca="1" si="540"/>
        <v>1.1662333958685883E-2</v>
      </c>
      <c r="AUU46" s="5">
        <f t="shared" ca="1" si="540"/>
        <v>1.1718141726299067E-2</v>
      </c>
      <c r="AUV46" s="5">
        <f t="shared" ca="1" si="540"/>
        <v>1.1876055052175486E-2</v>
      </c>
      <c r="AUW46" s="5">
        <f t="shared" ca="1" si="540"/>
        <v>1.1783911233077739E-2</v>
      </c>
      <c r="AUX46" s="5">
        <f t="shared" ca="1" si="540"/>
        <v>1.1763853207993877E-2</v>
      </c>
      <c r="AUY46" s="5">
        <f t="shared" ca="1" si="540"/>
        <v>1.1504799384678662E-2</v>
      </c>
      <c r="AUZ46" s="5">
        <f t="shared" ca="1" si="540"/>
        <v>1.1850510327450365E-2</v>
      </c>
      <c r="AVA46" s="5">
        <f t="shared" ca="1" si="540"/>
        <v>1.1913783302752194E-2</v>
      </c>
      <c r="AVB46" s="5">
        <f t="shared" ca="1" si="540"/>
        <v>1.2069559812370003E-2</v>
      </c>
      <c r="AVC46" s="5">
        <f t="shared" ca="1" si="540"/>
        <v>1.2521921863106088E-2</v>
      </c>
      <c r="AVD46" s="5">
        <f t="shared" ca="1" si="540"/>
        <v>1.2633264246165303E-2</v>
      </c>
      <c r="AVE46" s="5">
        <f t="shared" ca="1" si="540"/>
        <v>1.2651449523963021E-2</v>
      </c>
      <c r="AVF46" s="5">
        <f t="shared" ca="1" si="540"/>
        <v>1.2420074080255812E-2</v>
      </c>
      <c r="AVG46" s="5">
        <f t="shared" ca="1" si="540"/>
        <v>1.2370103667615056E-2</v>
      </c>
      <c r="AVH46" s="5">
        <f t="shared" ca="1" si="540"/>
        <v>1.2446468144998529E-2</v>
      </c>
      <c r="AVI46" s="5">
        <f t="shared" ca="1" si="540"/>
        <v>1.2545712296277177E-2</v>
      </c>
      <c r="AVJ46" s="5">
        <f t="shared" ca="1" si="540"/>
        <v>1.276570357592228E-2</v>
      </c>
      <c r="AVK46" s="5">
        <f t="shared" ca="1" si="540"/>
        <v>1.265007120131955E-2</v>
      </c>
      <c r="AVL46" s="5">
        <f t="shared" ca="1" si="540"/>
        <v>1.2859968125593556E-2</v>
      </c>
      <c r="AVM46" s="5">
        <f t="shared" ca="1" si="540"/>
        <v>1.2935767710222311E-2</v>
      </c>
      <c r="AVN46" s="5">
        <f t="shared" ca="1" si="540"/>
        <v>1.2689988773783712E-2</v>
      </c>
      <c r="AVO46" s="5">
        <f t="shared" ca="1" si="540"/>
        <v>1.2625385971706836E-2</v>
      </c>
      <c r="AVP46" s="5">
        <f t="shared" ca="1" si="540"/>
        <v>1.2414494638176688E-2</v>
      </c>
      <c r="AVQ46" s="5">
        <f t="shared" ca="1" si="540"/>
        <v>1.264881447070728E-2</v>
      </c>
      <c r="AVR46" s="5">
        <f t="shared" ca="1" si="540"/>
        <v>1.2562499654574706E-2</v>
      </c>
      <c r="AVS46" s="5">
        <f t="shared" ca="1" si="540"/>
        <v>1.2746373459901076E-2</v>
      </c>
      <c r="AVT46" s="5">
        <f t="shared" ca="1" si="540"/>
        <v>1.2533925211472398E-2</v>
      </c>
      <c r="AVU46" s="5">
        <f t="shared" ca="1" si="540"/>
        <v>1.244843786512596E-2</v>
      </c>
      <c r="AVV46" s="5">
        <f t="shared" ca="1" si="540"/>
        <v>1.2469272638360417E-2</v>
      </c>
      <c r="AVW46" s="5">
        <f t="shared" ca="1" si="540"/>
        <v>1.2853834044907525E-2</v>
      </c>
      <c r="AVX46" s="5">
        <f t="shared" ca="1" si="540"/>
        <v>1.2788928482395785E-2</v>
      </c>
      <c r="AVY46" s="5">
        <f t="shared" ca="1" si="540"/>
        <v>1.2835468773877779E-2</v>
      </c>
      <c r="AVZ46" s="5">
        <f t="shared" ca="1" si="540"/>
        <v>1.2885499712089387E-2</v>
      </c>
      <c r="AWA46" s="5">
        <f t="shared" ca="1" si="540"/>
        <v>1.2840433021960336E-2</v>
      </c>
      <c r="AWB46" s="5">
        <f t="shared" ca="1" si="540"/>
        <v>1.2840430989392675E-2</v>
      </c>
      <c r="AWC46" s="5">
        <f t="shared" ca="1" si="540"/>
        <v>1.2819883506995115E-2</v>
      </c>
      <c r="AWD46" s="5">
        <f t="shared" ca="1" si="540"/>
        <v>1.2697863430944652E-2</v>
      </c>
      <c r="AWE46" s="5">
        <f t="shared" ca="1" si="540"/>
        <v>1.25398636721008E-2</v>
      </c>
      <c r="AWF46" s="5">
        <f t="shared" ca="1" si="540"/>
        <v>1.2751100752105332E-2</v>
      </c>
      <c r="AWG46" s="5">
        <f t="shared" ca="1" si="540"/>
        <v>1.2688264720598736E-2</v>
      </c>
      <c r="AWH46" s="5">
        <f t="shared" ca="1" si="540"/>
        <v>1.2708576720084618E-2</v>
      </c>
      <c r="AWI46" s="5">
        <f t="shared" ca="1" si="540"/>
        <v>1.2686509518920508E-2</v>
      </c>
      <c r="AWJ46" s="5">
        <f t="shared" ca="1" si="540"/>
        <v>1.2690254217539009E-2</v>
      </c>
      <c r="AWK46" s="5">
        <f t="shared" ca="1" si="540"/>
        <v>1.2764608642747071E-2</v>
      </c>
      <c r="AWL46" s="5">
        <f t="shared" ca="1" si="540"/>
        <v>1.2818946928756928E-2</v>
      </c>
      <c r="AWM46" s="5">
        <f t="shared" ca="1" si="540"/>
        <v>1.2943974324893262E-2</v>
      </c>
      <c r="AWN46" s="5">
        <f t="shared" ca="1" si="540"/>
        <v>1.2884558953232038E-2</v>
      </c>
      <c r="AWO46" s="5">
        <f t="shared" ca="1" si="540"/>
        <v>1.273729789578653E-2</v>
      </c>
      <c r="AWP46" s="5">
        <f t="shared" ca="1" si="540"/>
        <v>1.2714282208295362E-2</v>
      </c>
      <c r="AWQ46" s="5">
        <f t="shared" ca="1" si="540"/>
        <v>1.2659243021498109E-2</v>
      </c>
      <c r="AWR46" s="5">
        <f t="shared" ca="1" si="540"/>
        <v>1.2757543274596918E-2</v>
      </c>
      <c r="AWS46" s="5">
        <f t="shared" ca="1" si="540"/>
        <v>1.2650630662762207E-2</v>
      </c>
      <c r="AWT46" s="5">
        <f t="shared" ca="1" si="540"/>
        <v>1.2547091539014638E-2</v>
      </c>
      <c r="AWU46" s="5">
        <f t="shared" ref="AWU46:AZF46" ca="1" si="541">IFERROR(SV41/AWU$3," ")</f>
        <v>1.2485076648922254E-2</v>
      </c>
      <c r="AWV46" s="5">
        <f t="shared" ca="1" si="541"/>
        <v>1.2608045163566728E-2</v>
      </c>
      <c r="AWW46" s="5">
        <f t="shared" ca="1" si="541"/>
        <v>1.2502239094406812E-2</v>
      </c>
      <c r="AWX46" s="5">
        <f t="shared" ca="1" si="541"/>
        <v>1.2468087462651755E-2</v>
      </c>
      <c r="AWY46" s="5">
        <f t="shared" ca="1" si="541"/>
        <v>1.2304648422577589E-2</v>
      </c>
      <c r="AWZ46" s="5">
        <f t="shared" ca="1" si="541"/>
        <v>1.2400779973274484E-2</v>
      </c>
      <c r="AXA46" s="5">
        <f t="shared" ca="1" si="541"/>
        <v>1.2353579388380716E-2</v>
      </c>
      <c r="AXB46" s="5">
        <f t="shared" ca="1" si="541"/>
        <v>1.2194343785707098E-2</v>
      </c>
      <c r="AXC46" s="5">
        <f t="shared" ca="1" si="541"/>
        <v>1.2172112698642833E-2</v>
      </c>
      <c r="AXD46" s="5">
        <f t="shared" ca="1" si="541"/>
        <v>1.2068859410813228E-2</v>
      </c>
      <c r="AXE46" s="5">
        <f t="shared" ca="1" si="541"/>
        <v>1.2133328827603195E-2</v>
      </c>
      <c r="AXF46" s="5">
        <f t="shared" ca="1" si="541"/>
        <v>1.2226242674986782E-2</v>
      </c>
      <c r="AXG46" s="5">
        <f t="shared" ca="1" si="541"/>
        <v>1.2214879929432145E-2</v>
      </c>
      <c r="AXH46" s="5">
        <f t="shared" ca="1" si="541"/>
        <v>1.1993791747824821E-2</v>
      </c>
      <c r="AXI46" s="5">
        <f t="shared" ca="1" si="541"/>
        <v>1.2078839847315226E-2</v>
      </c>
      <c r="AXJ46" s="5">
        <f t="shared" ca="1" si="541"/>
        <v>1.2191939160140663E-2</v>
      </c>
      <c r="AXK46" s="5">
        <f t="shared" ca="1" si="541"/>
        <v>1.2942472412886511E-2</v>
      </c>
      <c r="AXL46" s="5">
        <f t="shared" ca="1" si="541"/>
        <v>1.2932709313886702E-2</v>
      </c>
      <c r="AXM46" s="5">
        <f t="shared" ca="1" si="541"/>
        <v>1.3144292006956666E-2</v>
      </c>
      <c r="AXN46" s="5">
        <f t="shared" ca="1" si="541"/>
        <v>1.3063866403571447E-2</v>
      </c>
      <c r="AXO46" s="5">
        <f t="shared" ca="1" si="541"/>
        <v>1.3121583576498353E-2</v>
      </c>
      <c r="AXP46" s="5">
        <f t="shared" ca="1" si="541"/>
        <v>1.324102944978588E-2</v>
      </c>
      <c r="AXQ46" s="5">
        <f t="shared" ca="1" si="541"/>
        <v>1.3215049956550262E-2</v>
      </c>
      <c r="AXR46" s="5">
        <f t="shared" ca="1" si="541"/>
        <v>1.3243079646676384E-2</v>
      </c>
      <c r="AXS46" s="5">
        <f t="shared" ca="1" si="541"/>
        <v>1.3197694638326353E-2</v>
      </c>
      <c r="AXT46" s="5">
        <f t="shared" ca="1" si="541"/>
        <v>1.309231590557542E-2</v>
      </c>
      <c r="AXU46" s="5">
        <f t="shared" ca="1" si="541"/>
        <v>1.3094754743797983E-2</v>
      </c>
      <c r="AXV46" s="5">
        <f t="shared" ca="1" si="541"/>
        <v>1.2898892692331155E-2</v>
      </c>
      <c r="AXW46" s="5">
        <f t="shared" ca="1" si="541"/>
        <v>1.272660765827946E-2</v>
      </c>
      <c r="AXX46" s="5">
        <f t="shared" ca="1" si="541"/>
        <v>1.2693572971487431E-2</v>
      </c>
      <c r="AXY46" s="5">
        <f t="shared" ca="1" si="541"/>
        <v>1.2581127551224865E-2</v>
      </c>
      <c r="AXZ46" s="5">
        <f t="shared" ca="1" si="541"/>
        <v>1.2497468300715107E-2</v>
      </c>
      <c r="AYA46" s="5">
        <f t="shared" ca="1" si="541"/>
        <v>1.2133729346734042E-2</v>
      </c>
      <c r="AYB46" s="5">
        <f t="shared" ca="1" si="541"/>
        <v>1.2251932212012966E-2</v>
      </c>
      <c r="AYC46" s="5">
        <f t="shared" ca="1" si="541"/>
        <v>1.2259004155270096E-2</v>
      </c>
      <c r="AYD46" s="5">
        <f t="shared" ca="1" si="541"/>
        <v>1.2260157368765005E-2</v>
      </c>
      <c r="AYE46" s="5">
        <f t="shared" ca="1" si="541"/>
        <v>1.2337803950210951E-2</v>
      </c>
      <c r="AYF46" s="5">
        <f t="shared" ca="1" si="541"/>
        <v>1.2344320962359196E-2</v>
      </c>
      <c r="AYG46" s="5">
        <f t="shared" ca="1" si="541"/>
        <v>1.2212010770462882E-2</v>
      </c>
      <c r="AYH46" s="5">
        <f t="shared" ca="1" si="541"/>
        <v>1.2334002207647583E-2</v>
      </c>
      <c r="AYI46" s="5">
        <f t="shared" ca="1" si="541"/>
        <v>1.2140931662194822E-2</v>
      </c>
      <c r="AYJ46" s="5">
        <f t="shared" ca="1" si="541"/>
        <v>1.1899830957975392E-2</v>
      </c>
      <c r="AYK46" s="5">
        <f t="shared" ca="1" si="541"/>
        <v>1.2063238825275859E-2</v>
      </c>
      <c r="AYL46" s="5">
        <f t="shared" ca="1" si="541"/>
        <v>1.2292836608746374E-2</v>
      </c>
      <c r="AYM46" s="5">
        <f t="shared" ca="1" si="541"/>
        <v>1.238033862592895E-2</v>
      </c>
      <c r="AYN46" s="5">
        <f t="shared" ca="1" si="541"/>
        <v>1.2477693743397177E-2</v>
      </c>
      <c r="AYO46" s="5">
        <f t="shared" ca="1" si="541"/>
        <v>1.2428979441643595E-2</v>
      </c>
      <c r="AYP46" s="5">
        <f t="shared" ca="1" si="541"/>
        <v>1.2322908304488379E-2</v>
      </c>
      <c r="AYQ46" s="5">
        <f t="shared" ca="1" si="541"/>
        <v>1.215874820074514E-2</v>
      </c>
      <c r="AYR46" s="5">
        <f t="shared" ca="1" si="541"/>
        <v>1.2063788154268021E-2</v>
      </c>
      <c r="AYS46" s="5">
        <f t="shared" ca="1" si="541"/>
        <v>1.2105607669535192E-2</v>
      </c>
      <c r="AYT46" s="5">
        <f t="shared" ca="1" si="541"/>
        <v>1.2013124115206312E-2</v>
      </c>
      <c r="AYU46" s="5">
        <f t="shared" ca="1" si="541"/>
        <v>1.206290124174386E-2</v>
      </c>
      <c r="AYV46" s="5">
        <f t="shared" ca="1" si="541"/>
        <v>1.2005826360651681E-2</v>
      </c>
      <c r="AYW46" s="5">
        <f t="shared" ca="1" si="541"/>
        <v>1.2197791942438483E-2</v>
      </c>
      <c r="AYX46" s="5">
        <f t="shared" ca="1" si="541"/>
        <v>1.2330449848072309E-2</v>
      </c>
      <c r="AYY46" s="5">
        <f t="shared" ca="1" si="541"/>
        <v>1.2204639723956651E-2</v>
      </c>
      <c r="AYZ46" s="5">
        <f t="shared" ca="1" si="541"/>
        <v>1.2234686965173115E-2</v>
      </c>
      <c r="AZA46" s="5">
        <f t="shared" ca="1" si="541"/>
        <v>1.2140678854842745E-2</v>
      </c>
      <c r="AZB46" s="5">
        <f t="shared" ca="1" si="541"/>
        <v>1.2166917265566519E-2</v>
      </c>
      <c r="AZC46" s="5">
        <f t="shared" ca="1" si="541"/>
        <v>1.2157882549118388E-2</v>
      </c>
      <c r="AZD46" s="5">
        <f t="shared" ca="1" si="541"/>
        <v>1.2194975258345097E-2</v>
      </c>
      <c r="AZE46" s="5">
        <f t="shared" ca="1" si="541"/>
        <v>1.2038555600997097E-2</v>
      </c>
      <c r="AZF46" s="5">
        <f t="shared" ca="1" si="541"/>
        <v>1.1999713552475347E-2</v>
      </c>
      <c r="AZG46" s="5">
        <f t="shared" ref="AZG46:BBR46" ca="1" si="542">IFERROR(VH41/AZG$3," ")</f>
        <v>1.2019528711879376E-2</v>
      </c>
      <c r="AZH46" s="5">
        <f t="shared" ca="1" si="542"/>
        <v>1.218924747877238E-2</v>
      </c>
      <c r="AZI46" s="5">
        <f t="shared" ca="1" si="542"/>
        <v>1.2372279446081234E-2</v>
      </c>
      <c r="AZJ46" s="5">
        <f t="shared" ca="1" si="542"/>
        <v>1.2472067159714979E-2</v>
      </c>
      <c r="AZK46" s="5">
        <f t="shared" ca="1" si="542"/>
        <v>1.2533015567754723E-2</v>
      </c>
      <c r="AZL46" s="5">
        <f t="shared" ca="1" si="542"/>
        <v>1.2605954222284657E-2</v>
      </c>
      <c r="AZM46" s="5">
        <f t="shared" ca="1" si="542"/>
        <v>1.2517656113490089E-2</v>
      </c>
      <c r="AZN46" s="5">
        <f t="shared" ca="1" si="542"/>
        <v>1.2675095742698378E-2</v>
      </c>
      <c r="AZO46" s="5">
        <f t="shared" ca="1" si="542"/>
        <v>1.2522315554904491E-2</v>
      </c>
      <c r="AZP46" s="5">
        <f t="shared" ca="1" si="542"/>
        <v>1.2514949717346914E-2</v>
      </c>
      <c r="AZQ46" s="5">
        <f t="shared" ca="1" si="542"/>
        <v>1.2384242630319604E-2</v>
      </c>
      <c r="AZR46" s="5">
        <f t="shared" ca="1" si="542"/>
        <v>1.2604272947754219E-2</v>
      </c>
      <c r="AZS46" s="5">
        <f t="shared" ca="1" si="542"/>
        <v>1.2643872312181509E-2</v>
      </c>
      <c r="AZT46" s="5">
        <f t="shared" ca="1" si="542"/>
        <v>1.2633617353112329E-2</v>
      </c>
      <c r="AZU46" s="5">
        <f t="shared" ca="1" si="542"/>
        <v>1.2451860661971509E-2</v>
      </c>
      <c r="AZV46" s="5">
        <f t="shared" ca="1" si="542"/>
        <v>1.1123999189603672E-2</v>
      </c>
      <c r="AZW46" s="5">
        <f t="shared" ca="1" si="542"/>
        <v>1.1057544177819217E-2</v>
      </c>
      <c r="AZX46" s="5">
        <f t="shared" ca="1" si="542"/>
        <v>1.1063159897884397E-2</v>
      </c>
      <c r="AZY46" s="5">
        <f t="shared" ca="1" si="542"/>
        <v>1.1180239183024313E-2</v>
      </c>
      <c r="AZZ46" s="5">
        <f t="shared" ca="1" si="542"/>
        <v>1.1126157084977344E-2</v>
      </c>
      <c r="BAA46" s="5">
        <f t="shared" ca="1" si="542"/>
        <v>1.1231190391380456E-2</v>
      </c>
      <c r="BAB46" s="5">
        <f t="shared" ca="1" si="542"/>
        <v>1.1226896678058153E-2</v>
      </c>
      <c r="BAC46" s="5">
        <f t="shared" ca="1" si="542"/>
        <v>1.125294282255017E-2</v>
      </c>
      <c r="BAD46" s="5">
        <f t="shared" ca="1" si="542"/>
        <v>1.1161501426927014E-2</v>
      </c>
      <c r="BAE46" s="5">
        <f t="shared" ca="1" si="542"/>
        <v>1.1060139808932693E-2</v>
      </c>
      <c r="BAF46" s="5">
        <f t="shared" ca="1" si="542"/>
        <v>1.1122030858590809E-2</v>
      </c>
      <c r="BAG46" s="5">
        <f t="shared" ca="1" si="542"/>
        <v>1.1077551177883163E-2</v>
      </c>
      <c r="BAH46" s="5">
        <f t="shared" ca="1" si="542"/>
        <v>1.1030602214222187E-2</v>
      </c>
      <c r="BAI46" s="5">
        <f t="shared" ca="1" si="542"/>
        <v>1.1143947765334112E-2</v>
      </c>
      <c r="BAJ46" s="5">
        <f t="shared" ca="1" si="542"/>
        <v>1.1135619239578242E-2</v>
      </c>
      <c r="BAK46" s="5">
        <f t="shared" ca="1" si="542"/>
        <v>1.1045842615375397E-2</v>
      </c>
      <c r="BAL46" s="5">
        <f t="shared" ca="1" si="542"/>
        <v>1.0944486104120433E-2</v>
      </c>
      <c r="BAM46" s="5">
        <f t="shared" ca="1" si="542"/>
        <v>1.0918082674464881E-2</v>
      </c>
      <c r="BAN46" s="5">
        <f t="shared" ca="1" si="542"/>
        <v>1.0880076976043108E-2</v>
      </c>
      <c r="BAO46" s="5">
        <f t="shared" ca="1" si="542"/>
        <v>1.0847177880275416E-2</v>
      </c>
      <c r="BAP46" s="5">
        <f t="shared" ca="1" si="542"/>
        <v>1.1073913489133625E-2</v>
      </c>
      <c r="BAQ46" s="5">
        <f t="shared" ca="1" si="542"/>
        <v>1.108658896015989E-2</v>
      </c>
      <c r="BAR46" s="5">
        <f t="shared" ca="1" si="542"/>
        <v>1.1027745570281154E-2</v>
      </c>
      <c r="BAS46" s="5">
        <f t="shared" ca="1" si="542"/>
        <v>1.112809675132112E-2</v>
      </c>
      <c r="BAT46" s="5">
        <f t="shared" ca="1" si="542"/>
        <v>1.1027635618722081E-2</v>
      </c>
      <c r="BAU46" s="5">
        <f t="shared" ca="1" si="542"/>
        <v>1.0793353755369956E-2</v>
      </c>
      <c r="BAV46" s="5">
        <f t="shared" ca="1" si="542"/>
        <v>1.0604028095171679E-2</v>
      </c>
      <c r="BAW46" s="5">
        <f t="shared" ca="1" si="542"/>
        <v>1.0625802098551218E-2</v>
      </c>
      <c r="BAX46" s="5">
        <f t="shared" ca="1" si="542"/>
        <v>1.0531111573908382E-2</v>
      </c>
      <c r="BAY46" s="5">
        <f t="shared" ca="1" si="542"/>
        <v>1.0516089182545631E-2</v>
      </c>
      <c r="BAZ46" s="5">
        <f t="shared" ca="1" si="542"/>
        <v>1.0358958268972904E-2</v>
      </c>
      <c r="BBA46" s="5">
        <f t="shared" ca="1" si="542"/>
        <v>1.0462358057608345E-2</v>
      </c>
      <c r="BBB46" s="5">
        <f t="shared" ca="1" si="542"/>
        <v>1.0411381355917626E-2</v>
      </c>
      <c r="BBC46" s="5">
        <f t="shared" ca="1" si="542"/>
        <v>1.0332211124850499E-2</v>
      </c>
      <c r="BBD46" s="5">
        <f t="shared" ca="1" si="542"/>
        <v>1.0383425423571924E-2</v>
      </c>
      <c r="BBE46" s="5">
        <f t="shared" ca="1" si="542"/>
        <v>1.0434215943756859E-2</v>
      </c>
      <c r="BBF46" s="5">
        <f t="shared" ca="1" si="542"/>
        <v>1.0228843535231982E-2</v>
      </c>
      <c r="BBG46" s="5">
        <f t="shared" ca="1" si="542"/>
        <v>1.0173101225858051E-2</v>
      </c>
      <c r="BBH46" s="5">
        <f t="shared" ca="1" si="542"/>
        <v>1.0092445383045467E-2</v>
      </c>
      <c r="BBI46" s="5">
        <f t="shared" ca="1" si="542"/>
        <v>1.0195368387337658E-2</v>
      </c>
      <c r="BBJ46" s="5">
        <f t="shared" ca="1" si="542"/>
        <v>1.0331031986770963E-2</v>
      </c>
      <c r="BBK46" s="5">
        <f t="shared" ca="1" si="542"/>
        <v>1.0378475767806768E-2</v>
      </c>
      <c r="BBL46" s="5">
        <f t="shared" ca="1" si="542"/>
        <v>1.0295879828494496E-2</v>
      </c>
      <c r="BBM46" s="5">
        <f t="shared" ca="1" si="542"/>
        <v>1.0413827078029242E-2</v>
      </c>
      <c r="BBN46" s="5">
        <f t="shared" ca="1" si="542"/>
        <v>1.0338710423217547E-2</v>
      </c>
      <c r="BBO46" s="5">
        <f t="shared" ca="1" si="542"/>
        <v>1.035526814486418E-2</v>
      </c>
      <c r="BBP46" s="5">
        <f t="shared" ca="1" si="542"/>
        <v>1.0469561571632133E-2</v>
      </c>
      <c r="BBQ46" s="5">
        <f t="shared" ca="1" si="542"/>
        <v>1.0654849251835892E-2</v>
      </c>
      <c r="BBR46" s="5">
        <f t="shared" ca="1" si="542"/>
        <v>1.0471272484318827E-2</v>
      </c>
      <c r="BBS46" s="5">
        <f t="shared" ref="BBS46:BED46" ca="1" si="543">IFERROR(XT41/BBS$3," ")</f>
        <v>1.0492040205640924E-2</v>
      </c>
      <c r="BBT46" s="5">
        <f t="shared" ca="1" si="543"/>
        <v>1.0666038437345773E-2</v>
      </c>
      <c r="BBU46" s="5">
        <f t="shared" ca="1" si="543"/>
        <v>1.0610220022774302E-2</v>
      </c>
      <c r="BBV46" s="5">
        <f t="shared" ca="1" si="543"/>
        <v>1.0607175873164626E-2</v>
      </c>
      <c r="BBW46" s="5">
        <f t="shared" ca="1" si="543"/>
        <v>1.0549894958945162E-2</v>
      </c>
      <c r="BBX46" s="5">
        <f t="shared" ca="1" si="543"/>
        <v>1.0765745769090666E-2</v>
      </c>
      <c r="BBY46" s="5">
        <f t="shared" ca="1" si="543"/>
        <v>1.0750583659598311E-2</v>
      </c>
      <c r="BBZ46" s="5">
        <f t="shared" ca="1" si="543"/>
        <v>1.0799622051311662E-2</v>
      </c>
      <c r="BCA46" s="5">
        <f t="shared" ca="1" si="543"/>
        <v>1.0848404544337357E-2</v>
      </c>
      <c r="BCB46" s="5">
        <f t="shared" ca="1" si="543"/>
        <v>1.0891373642928239E-2</v>
      </c>
      <c r="BCC46" s="5">
        <f t="shared" ca="1" si="543"/>
        <v>1.0815614512668204E-2</v>
      </c>
      <c r="BCD46" s="5">
        <f t="shared" ca="1" si="543"/>
        <v>1.0882118881105983E-2</v>
      </c>
      <c r="BCE46" s="5">
        <f t="shared" ca="1" si="543"/>
        <v>1.0915425916359018E-2</v>
      </c>
      <c r="BCF46" s="5">
        <f t="shared" ca="1" si="543"/>
        <v>1.1052954666159333E-2</v>
      </c>
      <c r="BCG46" s="5">
        <f t="shared" ca="1" si="543"/>
        <v>1.1925919370013471E-2</v>
      </c>
      <c r="BCH46" s="5">
        <f t="shared" ca="1" si="543"/>
        <v>1.1888247144747599E-2</v>
      </c>
      <c r="BCI46" s="5">
        <f t="shared" ca="1" si="543"/>
        <v>1.215070854410462E-2</v>
      </c>
      <c r="BCJ46" s="5">
        <f t="shared" ca="1" si="543"/>
        <v>1.199835969069289E-2</v>
      </c>
      <c r="BCK46" s="5">
        <f t="shared" ca="1" si="543"/>
        <v>1.2084801119059088E-2</v>
      </c>
      <c r="BCL46" s="5">
        <f t="shared" ca="1" si="543"/>
        <v>1.177352505539405E-2</v>
      </c>
      <c r="BCM46" s="5">
        <f t="shared" ca="1" si="543"/>
        <v>1.1649958053549266E-2</v>
      </c>
      <c r="BCN46" s="5">
        <f t="shared" ca="1" si="543"/>
        <v>1.1742465209325913E-2</v>
      </c>
      <c r="BCO46" s="5">
        <f t="shared" ca="1" si="543"/>
        <v>1.178758053395588E-2</v>
      </c>
      <c r="BCP46" s="5">
        <f t="shared" ca="1" si="543"/>
        <v>1.1565826028614085E-2</v>
      </c>
      <c r="BCQ46" s="5">
        <f t="shared" ca="1" si="543"/>
        <v>1.165439206318857E-2</v>
      </c>
      <c r="BCR46" s="5">
        <f t="shared" ca="1" si="543"/>
        <v>1.1693735412449051E-2</v>
      </c>
      <c r="BCS46" s="5">
        <f t="shared" ca="1" si="543"/>
        <v>1.154926537186712E-2</v>
      </c>
      <c r="BCT46" s="5">
        <f t="shared" ca="1" si="543"/>
        <v>1.1583354016374158E-2</v>
      </c>
      <c r="BCU46" s="5">
        <f t="shared" ca="1" si="543"/>
        <v>1.1589635334590991E-2</v>
      </c>
      <c r="BCV46" s="5">
        <f t="shared" ca="1" si="543"/>
        <v>1.1650136028899541E-2</v>
      </c>
      <c r="BCW46" s="5">
        <f t="shared" ca="1" si="543"/>
        <v>1.1590142228377426E-2</v>
      </c>
      <c r="BCX46" s="5">
        <f t="shared" ca="1" si="543"/>
        <v>1.152834464417307E-2</v>
      </c>
      <c r="BCY46" s="5">
        <f t="shared" ca="1" si="543"/>
        <v>1.155764714968858E-2</v>
      </c>
      <c r="BCZ46" s="5">
        <f t="shared" ca="1" si="543"/>
        <v>1.1751190600843273E-2</v>
      </c>
      <c r="BDA46" s="5">
        <f t="shared" ca="1" si="543"/>
        <v>1.1798224034277261E-2</v>
      </c>
      <c r="BDB46" s="5">
        <f t="shared" ca="1" si="543"/>
        <v>1.1710559610906907E-2</v>
      </c>
      <c r="BDC46" s="5">
        <f t="shared" ca="1" si="543"/>
        <v>1.1496244892700199E-2</v>
      </c>
      <c r="BDD46" s="5">
        <f t="shared" ca="1" si="543"/>
        <v>1.1550291706636509E-2</v>
      </c>
      <c r="BDE46" s="5">
        <f t="shared" ca="1" si="543"/>
        <v>1.151173244904659E-2</v>
      </c>
      <c r="BDF46" s="5">
        <f t="shared" ca="1" si="543"/>
        <v>1.1482701077165121E-2</v>
      </c>
      <c r="BDG46" s="5">
        <f t="shared" ca="1" si="543"/>
        <v>1.1440769021764427E-2</v>
      </c>
      <c r="BDH46" s="5">
        <f t="shared" ca="1" si="543"/>
        <v>1.1440495404648782E-2</v>
      </c>
      <c r="BDI46" s="5">
        <f t="shared" ca="1" si="543"/>
        <v>1.1418412321688347E-2</v>
      </c>
      <c r="BDJ46" s="5">
        <f t="shared" ca="1" si="543"/>
        <v>1.1224299089567881E-2</v>
      </c>
      <c r="BDK46" s="5">
        <f t="shared" ca="1" si="543"/>
        <v>1.1111034748567009E-2</v>
      </c>
      <c r="BDL46" s="5">
        <f t="shared" ca="1" si="543"/>
        <v>1.1031707176561949E-2</v>
      </c>
      <c r="BDM46" s="5">
        <f t="shared" ca="1" si="543"/>
        <v>1.093670567570559E-2</v>
      </c>
      <c r="BDN46" s="5">
        <f t="shared" ca="1" si="543"/>
        <v>1.1001852925973976E-2</v>
      </c>
      <c r="BDO46" s="5">
        <f t="shared" ca="1" si="543"/>
        <v>1.1112877781596427E-2</v>
      </c>
      <c r="BDP46" s="5">
        <f t="shared" ca="1" si="543"/>
        <v>1.1208821576509057E-2</v>
      </c>
      <c r="BDQ46" s="5">
        <f t="shared" ca="1" si="543"/>
        <v>1.083227128650659E-2</v>
      </c>
      <c r="BDR46" s="5">
        <f t="shared" ca="1" si="543"/>
        <v>1.0745190924167213E-2</v>
      </c>
      <c r="BDS46" s="5">
        <f t="shared" ca="1" si="543"/>
        <v>1.0774333055543889E-2</v>
      </c>
      <c r="BDT46" s="5">
        <f t="shared" ca="1" si="543"/>
        <v>1.0695310336122525E-2</v>
      </c>
      <c r="BDU46" s="5">
        <f t="shared" ca="1" si="543"/>
        <v>1.057146199986694E-2</v>
      </c>
      <c r="BDV46" s="5">
        <f t="shared" ca="1" si="543"/>
        <v>1.0434346363233524E-2</v>
      </c>
      <c r="BDW46" s="5">
        <f t="shared" ca="1" si="543"/>
        <v>1.045485742953931E-2</v>
      </c>
      <c r="BDX46" s="5">
        <f t="shared" ca="1" si="543"/>
        <v>1.0473501503425789E-2</v>
      </c>
      <c r="BDY46" s="5">
        <f t="shared" ca="1" si="543"/>
        <v>1.0380643292980373E-2</v>
      </c>
      <c r="BDZ46" s="5">
        <f t="shared" ca="1" si="543"/>
        <v>1.0444244183094116E-2</v>
      </c>
      <c r="BEA46" s="5">
        <f t="shared" ca="1" si="543"/>
        <v>1.0421440130695089E-2</v>
      </c>
      <c r="BEB46" s="5">
        <f t="shared" ca="1" si="543"/>
        <v>1.0640580149089205E-2</v>
      </c>
      <c r="BEC46" s="5">
        <f t="shared" ca="1" si="543"/>
        <v>1.0710216937982886E-2</v>
      </c>
      <c r="BED46" s="5">
        <f t="shared" ca="1" si="543"/>
        <v>1.0511184675029281E-2</v>
      </c>
      <c r="BEE46" s="5">
        <f t="shared" ref="BEE46:BGP46" ca="1" si="544">IFERROR(AAF41/BEE$3," ")</f>
        <v>1.0361081696086533E-2</v>
      </c>
      <c r="BEF46" s="5">
        <f t="shared" ca="1" si="544"/>
        <v>1.0378010182541272E-2</v>
      </c>
      <c r="BEG46" s="5">
        <f t="shared" ca="1" si="544"/>
        <v>1.0467538480552737E-2</v>
      </c>
      <c r="BEH46" s="5">
        <f t="shared" ca="1" si="544"/>
        <v>1.0369865947307539E-2</v>
      </c>
      <c r="BEI46" s="5">
        <f t="shared" ca="1" si="544"/>
        <v>1.0619637782956822E-2</v>
      </c>
      <c r="BEJ46" s="5">
        <f t="shared" ca="1" si="544"/>
        <v>1.0597547076967464E-2</v>
      </c>
      <c r="BEK46" s="5">
        <f t="shared" ca="1" si="544"/>
        <v>1.0373902399605473E-2</v>
      </c>
      <c r="BEL46" s="5">
        <f t="shared" ca="1" si="544"/>
        <v>1.0383088780128657E-2</v>
      </c>
      <c r="BEM46" s="5">
        <f t="shared" ca="1" si="544"/>
        <v>1.0264893227907157E-2</v>
      </c>
      <c r="BEN46" s="5">
        <f t="shared" ca="1" si="544"/>
        <v>1.0317442274455101E-2</v>
      </c>
      <c r="BEO46" s="5">
        <f t="shared" ca="1" si="544"/>
        <v>1.0209787700286164E-2</v>
      </c>
      <c r="BEP46" s="5">
        <f t="shared" ca="1" si="544"/>
        <v>1.0367644082211009E-2</v>
      </c>
      <c r="BEQ46" s="5">
        <f t="shared" ca="1" si="544"/>
        <v>1.0390390048426366E-2</v>
      </c>
      <c r="BER46" s="5">
        <f t="shared" ca="1" si="544"/>
        <v>1.0491648094310396E-2</v>
      </c>
      <c r="BES46" s="5">
        <f t="shared" ca="1" si="544"/>
        <v>1.04975295920151E-2</v>
      </c>
      <c r="BET46" s="5">
        <f t="shared" ca="1" si="544"/>
        <v>1.2121060829154389E-2</v>
      </c>
      <c r="BEU46" s="5">
        <f t="shared" ca="1" si="544"/>
        <v>1.2065983250224777E-2</v>
      </c>
      <c r="BEV46" s="5">
        <f t="shared" ca="1" si="544"/>
        <v>1.22668349156244E-2</v>
      </c>
      <c r="BEW46" s="5">
        <f t="shared" ca="1" si="544"/>
        <v>1.228608966854541E-2</v>
      </c>
      <c r="BEX46" s="5">
        <f t="shared" ca="1" si="544"/>
        <v>1.219422536246764E-2</v>
      </c>
      <c r="BEY46" s="5">
        <f t="shared" ca="1" si="544"/>
        <v>1.1995232129039968E-2</v>
      </c>
      <c r="BEZ46" s="5">
        <f t="shared" ca="1" si="544"/>
        <v>1.1941020618527807E-2</v>
      </c>
      <c r="BFA46" s="5">
        <f t="shared" ca="1" si="544"/>
        <v>1.1996820982489833E-2</v>
      </c>
      <c r="BFB46" s="5">
        <f t="shared" ca="1" si="544"/>
        <v>1.1889134440714167E-2</v>
      </c>
      <c r="BFC46" s="5">
        <f t="shared" ca="1" si="544"/>
        <v>1.1849499278149045E-2</v>
      </c>
      <c r="BFD46" s="5">
        <f t="shared" ca="1" si="544"/>
        <v>1.2147040258918416E-2</v>
      </c>
      <c r="BFE46" s="5">
        <f t="shared" ca="1" si="544"/>
        <v>1.2020736836354479E-2</v>
      </c>
      <c r="BFF46" s="5">
        <f t="shared" ca="1" si="544"/>
        <v>1.217153961875651E-2</v>
      </c>
      <c r="BFG46" s="5">
        <f t="shared" ca="1" si="544"/>
        <v>1.2372804534590234E-2</v>
      </c>
      <c r="BFH46" s="5">
        <f t="shared" ca="1" si="544"/>
        <v>1.2344657852595016E-2</v>
      </c>
      <c r="BFI46" s="5">
        <f t="shared" ca="1" si="544"/>
        <v>1.2352025060164862E-2</v>
      </c>
      <c r="BFJ46" s="5">
        <f t="shared" ca="1" si="544"/>
        <v>1.2385013773480927E-2</v>
      </c>
      <c r="BFK46" s="5">
        <f t="shared" ca="1" si="544"/>
        <v>1.237354477123854E-2</v>
      </c>
      <c r="BFL46" s="5">
        <f t="shared" ca="1" si="544"/>
        <v>1.2109564180488868E-2</v>
      </c>
      <c r="BFM46" s="5">
        <f t="shared" ca="1" si="544"/>
        <v>1.22161690179147E-2</v>
      </c>
      <c r="BFN46" s="5">
        <f t="shared" ca="1" si="544"/>
        <v>1.2297284663668704E-2</v>
      </c>
      <c r="BFO46" s="5">
        <f t="shared" ca="1" si="544"/>
        <v>1.2191847539756337E-2</v>
      </c>
      <c r="BFP46" s="5">
        <f t="shared" ca="1" si="544"/>
        <v>1.2127753396808525E-2</v>
      </c>
      <c r="BFQ46" s="5">
        <f t="shared" ca="1" si="544"/>
        <v>1.2185614349281797E-2</v>
      </c>
      <c r="BFR46" s="5">
        <f t="shared" ca="1" si="544"/>
        <v>1.2146720325230705E-2</v>
      </c>
      <c r="BFS46" s="5">
        <f t="shared" ca="1" si="544"/>
        <v>1.2071442120468798E-2</v>
      </c>
      <c r="BFT46" s="5">
        <f t="shared" ca="1" si="544"/>
        <v>1.2168549607134444E-2</v>
      </c>
      <c r="BFU46" s="5">
        <f t="shared" ca="1" si="544"/>
        <v>1.2030180629067662E-2</v>
      </c>
      <c r="BFV46" s="5">
        <f t="shared" ca="1" si="544"/>
        <v>1.2023765589382495E-2</v>
      </c>
      <c r="BFW46" s="5">
        <f t="shared" ca="1" si="544"/>
        <v>1.183238371076452E-2</v>
      </c>
      <c r="BFX46" s="5">
        <f t="shared" ca="1" si="544"/>
        <v>1.1584457983160086E-2</v>
      </c>
      <c r="BFY46" s="5">
        <f t="shared" ca="1" si="544"/>
        <v>1.146711342980408E-2</v>
      </c>
      <c r="BFZ46" s="5">
        <f t="shared" ca="1" si="544"/>
        <v>1.1577698321223368E-2</v>
      </c>
      <c r="BGA46" s="5">
        <f t="shared" ca="1" si="544"/>
        <v>1.1541868934760105E-2</v>
      </c>
      <c r="BGB46" s="5">
        <f t="shared" ca="1" si="544"/>
        <v>1.1509222041908953E-2</v>
      </c>
      <c r="BGC46" s="5">
        <f t="shared" ca="1" si="544"/>
        <v>1.1388473668813341E-2</v>
      </c>
      <c r="BGD46" s="5">
        <f t="shared" ca="1" si="544"/>
        <v>1.1427052244931298E-2</v>
      </c>
      <c r="BGE46" s="5">
        <f t="shared" ca="1" si="544"/>
        <v>1.1447105063563945E-2</v>
      </c>
      <c r="BGF46" s="5">
        <f t="shared" ca="1" si="544"/>
        <v>1.1443184572727338E-2</v>
      </c>
      <c r="BGG46" s="5">
        <f t="shared" ca="1" si="544"/>
        <v>1.1521432148162968E-2</v>
      </c>
      <c r="BGH46" s="5">
        <f t="shared" ca="1" si="544"/>
        <v>1.166663429018394E-2</v>
      </c>
      <c r="BGI46" s="5">
        <f t="shared" ca="1" si="544"/>
        <v>1.1681989499653298E-2</v>
      </c>
      <c r="BGJ46" s="5">
        <f t="shared" ca="1" si="544"/>
        <v>1.1688290239546243E-2</v>
      </c>
      <c r="BGK46" s="5">
        <f t="shared" ca="1" si="544"/>
        <v>1.1525929041081006E-2</v>
      </c>
      <c r="BGL46" s="5">
        <f t="shared" ca="1" si="544"/>
        <v>1.1611131206017884E-2</v>
      </c>
      <c r="BGM46" s="5">
        <f t="shared" ca="1" si="544"/>
        <v>1.1587641882607516E-2</v>
      </c>
      <c r="BGN46" s="5">
        <f t="shared" ca="1" si="544"/>
        <v>1.1597448926119006E-2</v>
      </c>
      <c r="BGO46" s="5">
        <f t="shared" ca="1" si="544"/>
        <v>1.1568609287447308E-2</v>
      </c>
      <c r="BGP46" s="5">
        <f t="shared" ca="1" si="544"/>
        <v>1.1529814752839724E-2</v>
      </c>
      <c r="BGQ46" s="5">
        <f t="shared" ref="BGQ46:BGX46" ca="1" si="545">IFERROR(ACR41/BGQ$3," ")</f>
        <v>1.1313797987776925E-2</v>
      </c>
      <c r="BGR46" s="5">
        <f t="shared" ca="1" si="545"/>
        <v>1.1369198285542247E-2</v>
      </c>
      <c r="BGS46" s="5">
        <f t="shared" ca="1" si="545"/>
        <v>1.1234261921284827E-2</v>
      </c>
      <c r="BGT46" s="5">
        <f t="shared" ca="1" si="545"/>
        <v>1.1224198874535324E-2</v>
      </c>
      <c r="BGU46" s="5">
        <f t="shared" ca="1" si="545"/>
        <v>1.1231263649242033E-2</v>
      </c>
      <c r="BGV46" s="5">
        <f t="shared" ca="1" si="545"/>
        <v>1.1192173931078906E-2</v>
      </c>
      <c r="BGW46" s="5">
        <f t="shared" ca="1" si="545"/>
        <v>1.1154175571350627E-2</v>
      </c>
      <c r="BGX46" s="5" t="str">
        <f t="shared" si="545"/>
        <v xml:space="preserve"> </v>
      </c>
      <c r="BGY46" s="5"/>
    </row>
    <row r="47" spans="2:1559" x14ac:dyDescent="0.55000000000000004">
      <c r="B47" t="e" vm="24116">
        <v>#VALUE!</v>
      </c>
      <c r="D47" cm="1" vm="24117">
        <f t="array" aca="1" ref="D47:ACX47" ca="1">TRANSPOSE(_xlfn.STOCKHISTORY(B47,EDATE(TODAY(),-PI()*12),TODAY(),0,0,1))</f>
        <v>138.30950000000001</v>
      </c>
      <c r="E47" vm="24118">
        <f ca="1"/>
        <v>136.66149999999999</v>
      </c>
      <c r="F47" vm="24119">
        <f ca="1"/>
        <v>135.44900000000001</v>
      </c>
      <c r="G47" vm="24120">
        <f ca="1"/>
        <v>135.68</v>
      </c>
      <c r="H47" vm="24121">
        <f ca="1"/>
        <v>137.42949999999999</v>
      </c>
      <c r="I47" vm="24122">
        <f ca="1"/>
        <v>140.04150000000001</v>
      </c>
      <c r="J47" vm="24123">
        <f ca="1"/>
        <v>141.26150000000001</v>
      </c>
      <c r="K47" vm="24124">
        <f ca="1"/>
        <v>142.07900000000001</v>
      </c>
      <c r="L47" vm="24125">
        <f ca="1"/>
        <v>141.44049999999999</v>
      </c>
      <c r="M47" vm="24126">
        <f ca="1"/>
        <v>144.00399999999999</v>
      </c>
      <c r="N47" vm="24127">
        <f ca="1"/>
        <v>144.59049999999999</v>
      </c>
      <c r="O47" vm="24128">
        <f ca="1"/>
        <v>144.69749999999999</v>
      </c>
      <c r="P47" vm="24129">
        <f ca="1"/>
        <v>145.21549999999999</v>
      </c>
      <c r="Q47" vm="24130">
        <f ca="1"/>
        <v>143.28700000000001</v>
      </c>
      <c r="R47" vm="24131">
        <f ca="1"/>
        <v>143.73949999999999</v>
      </c>
      <c r="S47" vm="24132">
        <f ca="1"/>
        <v>144.28049999999999</v>
      </c>
      <c r="T47" vm="24133">
        <f ca="1"/>
        <v>143.691</v>
      </c>
      <c r="U47" vm="24134">
        <f ca="1"/>
        <v>143.541</v>
      </c>
      <c r="V47" vm="24135">
        <f ca="1"/>
        <v>140.876</v>
      </c>
      <c r="W47" vm="24136">
        <f ca="1"/>
        <v>142.33250000000001</v>
      </c>
      <c r="X47" vm="24137">
        <f ca="1"/>
        <v>142.5445</v>
      </c>
      <c r="Y47" vm="24138">
        <f ca="1"/>
        <v>144.42949999999999</v>
      </c>
      <c r="Z47" vm="24139">
        <f ca="1"/>
        <v>143.61000000000001</v>
      </c>
      <c r="AA47" vm="7403">
        <f ca="1"/>
        <v>140.80000000000001</v>
      </c>
      <c r="AB47" vm="24140">
        <f ca="1"/>
        <v>138.71950000000001</v>
      </c>
      <c r="AC47" vm="24141">
        <f ca="1"/>
        <v>139.03299999999999</v>
      </c>
      <c r="AD47" vm="24142">
        <f ca="1"/>
        <v>140.2835</v>
      </c>
      <c r="AE47" vm="24143">
        <f ca="1"/>
        <v>141.21600000000001</v>
      </c>
      <c r="AF47" vm="24144">
        <f ca="1"/>
        <v>142.215</v>
      </c>
      <c r="AG47" vm="24145">
        <f ca="1"/>
        <v>141.072</v>
      </c>
      <c r="AH47" vm="24146">
        <f ca="1"/>
        <v>135.83000000000001</v>
      </c>
      <c r="AI47" vm="24147">
        <f ca="1"/>
        <v>134.3535</v>
      </c>
      <c r="AJ47" vm="24148">
        <f ca="1"/>
        <v>133.67599999999999</v>
      </c>
      <c r="AK47" vm="24149">
        <f ca="1"/>
        <v>136.54300000000001</v>
      </c>
      <c r="AL47" vm="24150">
        <f ca="1"/>
        <v>133.65950000000001</v>
      </c>
      <c r="AM47" vm="24151">
        <f ca="1"/>
        <v>136.023</v>
      </c>
      <c r="AN47" vm="24152">
        <f ca="1"/>
        <v>137.565</v>
      </c>
      <c r="AO47" vm="24153">
        <f ca="1"/>
        <v>139.22499999999999</v>
      </c>
      <c r="AP47" vm="24154">
        <f ca="1"/>
        <v>139.78550000000001</v>
      </c>
      <c r="AQ47" vm="24155">
        <f ca="1"/>
        <v>138.91399999999999</v>
      </c>
      <c r="AR47" vm="24156">
        <f ca="1"/>
        <v>136.44900000000001</v>
      </c>
      <c r="AS47" vm="24157">
        <f ca="1"/>
        <v>137.58199999999999</v>
      </c>
      <c r="AT47" vm="24158">
        <f ca="1"/>
        <v>141.15100000000001</v>
      </c>
      <c r="AU47" vm="24159">
        <f ca="1"/>
        <v>141.36799999999999</v>
      </c>
      <c r="AV47" vm="24160">
        <f ca="1"/>
        <v>142.77799999999999</v>
      </c>
      <c r="AW47" vm="24161">
        <f ca="1"/>
        <v>143.23699999999999</v>
      </c>
      <c r="AX47" vm="24162">
        <f ca="1"/>
        <v>141.76900000000001</v>
      </c>
      <c r="AY47" vm="24163">
        <f ca="1"/>
        <v>141.886</v>
      </c>
      <c r="AZ47" vm="24164">
        <f ca="1"/>
        <v>137.56649999999999</v>
      </c>
      <c r="BA47" vm="24165">
        <f ca="1"/>
        <v>137.447</v>
      </c>
      <c r="BB47" vm="24166">
        <f ca="1"/>
        <v>139.30850000000001</v>
      </c>
      <c r="BC47" vm="24167">
        <f ca="1"/>
        <v>146.2175</v>
      </c>
      <c r="BD47" vm="24168">
        <f ca="1"/>
        <v>145.84899999999999</v>
      </c>
      <c r="BE47" vm="24169">
        <f ca="1"/>
        <v>148.04599999999999</v>
      </c>
      <c r="BF47" vm="24170">
        <f ca="1"/>
        <v>143.49700000000001</v>
      </c>
      <c r="BG47" vm="24171">
        <f ca="1"/>
        <v>145.4325</v>
      </c>
      <c r="BH47" vm="24172">
        <f ca="1"/>
        <v>146.59800000000001</v>
      </c>
      <c r="BI47" vm="24173">
        <f ca="1"/>
        <v>148.26750000000001</v>
      </c>
      <c r="BJ47" vm="24174">
        <f ca="1"/>
        <v>148.852</v>
      </c>
      <c r="BK47" vm="24175">
        <f ca="1"/>
        <v>149.03100000000001</v>
      </c>
      <c r="BL47" vm="24176">
        <f ca="1"/>
        <v>148.91849999999999</v>
      </c>
      <c r="BM47" vm="24177">
        <f ca="1"/>
        <v>145.89349999999999</v>
      </c>
      <c r="BN47" vm="24178">
        <f ca="1"/>
        <v>145.76650000000001</v>
      </c>
      <c r="BO47" vm="24179">
        <f ca="1"/>
        <v>148.678</v>
      </c>
      <c r="BP47" vm="24180">
        <f ca="1"/>
        <v>148.452</v>
      </c>
      <c r="BQ47" vm="24181">
        <f ca="1"/>
        <v>147.876</v>
      </c>
      <c r="BR47" vm="24182">
        <f ca="1"/>
        <v>148.047</v>
      </c>
      <c r="BS47" vm="24183">
        <f ca="1"/>
        <v>149.83850000000001</v>
      </c>
      <c r="BT47" vm="24184">
        <f ca="1"/>
        <v>148.9265</v>
      </c>
      <c r="BU47" vm="24185">
        <f ca="1"/>
        <v>146.30199999999999</v>
      </c>
      <c r="BV47" vm="24186">
        <f ca="1"/>
        <v>145.78200000000001</v>
      </c>
      <c r="BW47" vm="24187">
        <f ca="1"/>
        <v>146.12</v>
      </c>
      <c r="BX47" vm="24188">
        <f ca="1"/>
        <v>142.18299999999999</v>
      </c>
      <c r="BY47" vm="24189">
        <f ca="1"/>
        <v>145.53049999999999</v>
      </c>
      <c r="BZ47" vm="24190">
        <f ca="1"/>
        <v>141.89750000000001</v>
      </c>
      <c r="CA47" vm="24191">
        <f ca="1"/>
        <v>141.0515</v>
      </c>
      <c r="CB47" vm="24192">
        <f ca="1"/>
        <v>142.96600000000001</v>
      </c>
      <c r="CC47" vm="24193">
        <f ca="1"/>
        <v>142.00149999999999</v>
      </c>
      <c r="CD47" vm="24194">
        <f ca="1"/>
        <v>143.155</v>
      </c>
      <c r="CE47" vm="24195">
        <f ca="1"/>
        <v>147.26949999999999</v>
      </c>
      <c r="CF47" vm="24196">
        <f ca="1"/>
        <v>148.1865</v>
      </c>
      <c r="CG47" vm="24197">
        <f ca="1"/>
        <v>147.63849999999999</v>
      </c>
      <c r="CH47" vm="24198">
        <f ca="1"/>
        <v>148.00149999999999</v>
      </c>
      <c r="CI47" vm="24199">
        <f ca="1"/>
        <v>145.82650000000001</v>
      </c>
      <c r="CJ47" vm="24200">
        <f ca="1"/>
        <v>143.90700000000001</v>
      </c>
      <c r="CK47" vm="24201">
        <f ca="1"/>
        <v>146.441</v>
      </c>
      <c r="CL47" vm="24202">
        <f ca="1"/>
        <v>144.44499999999999</v>
      </c>
      <c r="CM47" vm="24203">
        <f ca="1"/>
        <v>141.72499999999999</v>
      </c>
      <c r="CN47" vm="24204">
        <f ca="1"/>
        <v>141.607</v>
      </c>
      <c r="CO47" vm="24205">
        <f ca="1"/>
        <v>143.4725</v>
      </c>
      <c r="CP47" vm="24206">
        <f ca="1"/>
        <v>146.41499999999999</v>
      </c>
      <c r="CQ47" vm="24207">
        <f ca="1"/>
        <v>146.91650000000001</v>
      </c>
      <c r="CR47" vm="24208">
        <f ca="1"/>
        <v>147.90649999999999</v>
      </c>
      <c r="CS47" vm="24209">
        <f ca="1"/>
        <v>146.68700000000001</v>
      </c>
      <c r="CT47" vm="24210">
        <f ca="1"/>
        <v>146.655</v>
      </c>
      <c r="CU47" vm="24211">
        <f ca="1"/>
        <v>146.20050000000001</v>
      </c>
      <c r="CV47" vm="24212">
        <f ca="1"/>
        <v>144.852</v>
      </c>
      <c r="CW47" vm="24213">
        <f ca="1"/>
        <v>144.9915</v>
      </c>
      <c r="CX47" vm="24214">
        <f ca="1"/>
        <v>144.39949999999999</v>
      </c>
      <c r="CY47" vm="24215">
        <f ca="1"/>
        <v>137.77500000000001</v>
      </c>
      <c r="CZ47" vm="24216">
        <f ca="1"/>
        <v>137.7475</v>
      </c>
      <c r="DA47" vm="24217">
        <f ca="1"/>
        <v>137.017</v>
      </c>
      <c r="DB47" vm="24218">
        <f ca="1"/>
        <v>138.6695</v>
      </c>
      <c r="DC47" vm="24219">
        <f ca="1"/>
        <v>139.73599999999999</v>
      </c>
      <c r="DD47" vm="24220">
        <f ca="1"/>
        <v>141.43049999999999</v>
      </c>
      <c r="DE47" vm="24221">
        <f ca="1"/>
        <v>138.58699999999999</v>
      </c>
      <c r="DF47" vm="24222">
        <f ca="1"/>
        <v>139.48050000000001</v>
      </c>
      <c r="DG47" vm="24223">
        <f ca="1"/>
        <v>135.99799999999999</v>
      </c>
      <c r="DH47" vm="24224">
        <f ca="1"/>
        <v>135.1165</v>
      </c>
      <c r="DI47" vm="24225">
        <f ca="1"/>
        <v>133.3075</v>
      </c>
      <c r="DJ47" vm="24226">
        <f ca="1"/>
        <v>130.35149999999999</v>
      </c>
      <c r="DK47" vm="24227">
        <f ca="1"/>
        <v>130.804</v>
      </c>
      <c r="DL47" vm="24228">
        <f ca="1"/>
        <v>126.935</v>
      </c>
      <c r="DM47" vm="24229">
        <f ca="1"/>
        <v>129.233</v>
      </c>
      <c r="DN47" vm="24230">
        <f ca="1"/>
        <v>129.005</v>
      </c>
      <c r="DO47" vm="24231">
        <f ca="1"/>
        <v>133.351</v>
      </c>
      <c r="DP47" vm="24232">
        <f ca="1"/>
        <v>135.30350000000001</v>
      </c>
      <c r="DQ47" vm="24233">
        <f ca="1"/>
        <v>137.64400000000001</v>
      </c>
      <c r="DR47" vm="24234">
        <f ca="1"/>
        <v>148</v>
      </c>
      <c r="DS47" vm="24235">
        <f ca="1"/>
        <v>143.09</v>
      </c>
      <c r="DT47" vm="24236">
        <f ca="1"/>
        <v>143.29300000000001</v>
      </c>
      <c r="DU47" vm="24237">
        <f ca="1"/>
        <v>139.20099999999999</v>
      </c>
      <c r="DV47" vm="24238">
        <f ca="1"/>
        <v>139.399</v>
      </c>
      <c r="DW47" vm="24239">
        <f ca="1"/>
        <v>141.59200000000001</v>
      </c>
      <c r="DX47" vm="1823">
        <f ca="1"/>
        <v>138.62</v>
      </c>
      <c r="DY47" vm="24240">
        <f ca="1"/>
        <v>134.2825</v>
      </c>
      <c r="DZ47" vm="24241">
        <f ca="1"/>
        <v>135.52600000000001</v>
      </c>
      <c r="EA47" vm="24242">
        <f ca="1"/>
        <v>136.60849999999999</v>
      </c>
      <c r="EB47" vm="24243">
        <f ca="1"/>
        <v>137.738</v>
      </c>
      <c r="EC47" vm="24244">
        <f ca="1"/>
        <v>132.53899999999999</v>
      </c>
      <c r="ED47" vm="24245">
        <f ca="1"/>
        <v>130.40299999999999</v>
      </c>
      <c r="EE47" vm="24246">
        <f ca="1"/>
        <v>129.8135</v>
      </c>
      <c r="EF47" vm="24247">
        <f ca="1"/>
        <v>127.58799999999999</v>
      </c>
      <c r="EG47" vm="24248">
        <f ca="1"/>
        <v>132.691</v>
      </c>
      <c r="EH47" vm="24249">
        <f ca="1"/>
        <v>134.45949999999999</v>
      </c>
      <c r="EI47" vm="24250">
        <f ca="1"/>
        <v>135.05699999999999</v>
      </c>
      <c r="EJ47" vm="24251">
        <f ca="1"/>
        <v>134.0615</v>
      </c>
      <c r="EK47" vm="24252">
        <f ca="1"/>
        <v>134.57149999999999</v>
      </c>
      <c r="EL47" vm="24253">
        <f ca="1"/>
        <v>133.89949999999999</v>
      </c>
      <c r="EM47" vm="24254">
        <f ca="1"/>
        <v>131.90649999999999</v>
      </c>
      <c r="EN47" vm="24255">
        <f ca="1"/>
        <v>126.3785</v>
      </c>
      <c r="EO47" vm="24256">
        <f ca="1"/>
        <v>127.1045</v>
      </c>
      <c r="EP47" vm="18445">
        <f ca="1"/>
        <v>133.41999999999999</v>
      </c>
      <c r="EQ47" vm="24257">
        <f ca="1"/>
        <v>132.42949999999999</v>
      </c>
      <c r="ER47" vm="24258">
        <f ca="1"/>
        <v>129.87049999999999</v>
      </c>
      <c r="ES47" vm="24259">
        <f ca="1"/>
        <v>125.95099999999999</v>
      </c>
      <c r="ET47" vm="24260">
        <f ca="1"/>
        <v>129.19800000000001</v>
      </c>
      <c r="EU47" vm="24261">
        <f ca="1"/>
        <v>133.28049999999999</v>
      </c>
      <c r="EV47" vm="24262">
        <f ca="1"/>
        <v>133.839</v>
      </c>
      <c r="EW47" vm="24263">
        <f ca="1"/>
        <v>136.12549999999999</v>
      </c>
      <c r="EX47" vm="24264">
        <f ca="1"/>
        <v>136.10149999999999</v>
      </c>
      <c r="EY47" vm="24265">
        <f ca="1"/>
        <v>139.86799999999999</v>
      </c>
      <c r="EZ47" vm="24266">
        <f ca="1"/>
        <v>138.27549999999999</v>
      </c>
      <c r="FA47" vm="24267">
        <f ca="1"/>
        <v>141.572</v>
      </c>
      <c r="FB47" vm="24268">
        <f ca="1"/>
        <v>141.673</v>
      </c>
      <c r="FC47" vm="24269">
        <f ca="1"/>
        <v>141.4555</v>
      </c>
      <c r="FD47" vm="24270">
        <f ca="1"/>
        <v>142.50550000000001</v>
      </c>
      <c r="FE47" vm="24271">
        <f ca="1"/>
        <v>141.9385</v>
      </c>
      <c r="FF47" vm="24272">
        <f ca="1"/>
        <v>139.0675</v>
      </c>
      <c r="FG47" vm="24273">
        <f ca="1"/>
        <v>140.15049999999999</v>
      </c>
      <c r="FH47" vm="24274">
        <f ca="1"/>
        <v>142.97149999999999</v>
      </c>
      <c r="FI47" vm="24275">
        <f ca="1"/>
        <v>140.59100000000001</v>
      </c>
      <c r="FJ47" vm="24276">
        <f ca="1"/>
        <v>136.548</v>
      </c>
      <c r="FK47" vm="24277">
        <f ca="1"/>
        <v>135.88849999999999</v>
      </c>
      <c r="FL47" vm="24278">
        <f ca="1"/>
        <v>133.28749999999999</v>
      </c>
      <c r="FM47" vm="24279">
        <f ca="1"/>
        <v>128.8235</v>
      </c>
      <c r="FN47" vm="24280">
        <f ca="1"/>
        <v>127.7145</v>
      </c>
      <c r="FO47" vm="24281">
        <f ca="1"/>
        <v>129.89400000000001</v>
      </c>
      <c r="FP47" vm="24282">
        <f ca="1"/>
        <v>126.73</v>
      </c>
      <c r="FQ47" vm="24283">
        <f ca="1"/>
        <v>127.6765</v>
      </c>
      <c r="FR47" vm="24284">
        <f ca="1"/>
        <v>130.00899999999999</v>
      </c>
      <c r="FS47" vm="24285">
        <f ca="1"/>
        <v>128.04</v>
      </c>
      <c r="FT47" vm="24286">
        <f ca="1"/>
        <v>124.8145</v>
      </c>
      <c r="FU47" vm="24287">
        <f ca="1"/>
        <v>119.63549999999999</v>
      </c>
      <c r="FV47" vm="24288">
        <f ca="1"/>
        <v>123.074</v>
      </c>
      <c r="FW47" vm="24289">
        <f ca="1"/>
        <v>118.65</v>
      </c>
      <c r="FX47" vm="24290">
        <f ca="1"/>
        <v>114.2945</v>
      </c>
      <c r="FY47" vm="24291">
        <f ca="1"/>
        <v>118.52249999999999</v>
      </c>
      <c r="FZ47" vm="24292">
        <f ca="1"/>
        <v>114.1095</v>
      </c>
      <c r="GA47" vm="24293">
        <f ca="1"/>
        <v>116.583</v>
      </c>
      <c r="GB47" vm="24294">
        <f ca="1"/>
        <v>117.334</v>
      </c>
      <c r="GC47" vm="24295">
        <f ca="1"/>
        <v>122.261</v>
      </c>
      <c r="GD47" vm="24296">
        <f ca="1"/>
        <v>116.5055</v>
      </c>
      <c r="GE47" vm="24297">
        <f ca="1"/>
        <v>115.7465</v>
      </c>
      <c r="GF47" vm="24298">
        <f ca="1"/>
        <v>112.511</v>
      </c>
      <c r="GG47" vm="24299">
        <f ca="1"/>
        <v>114.395</v>
      </c>
      <c r="GH47" vm="24300">
        <f ca="1"/>
        <v>113.60250000000001</v>
      </c>
      <c r="GI47" vm="24301">
        <f ca="1"/>
        <v>112.84399999999999</v>
      </c>
      <c r="GJ47" vm="24302">
        <f ca="1"/>
        <v>116.0505</v>
      </c>
      <c r="GK47" vm="24303">
        <f ca="1"/>
        <v>114.44499999999999</v>
      </c>
      <c r="GL47" vm="24304">
        <f ca="1"/>
        <v>116.473</v>
      </c>
      <c r="GM47" vm="24305">
        <f ca="1"/>
        <v>111.8995</v>
      </c>
      <c r="GN47" vm="24306">
        <f ca="1"/>
        <v>110.384</v>
      </c>
      <c r="GO47" vm="24307">
        <f ca="1"/>
        <v>108.908</v>
      </c>
      <c r="GP47" vm="24308">
        <f ca="1"/>
        <v>111.488</v>
      </c>
      <c r="GQ47" vm="2926">
        <f ca="1"/>
        <v>105.97</v>
      </c>
      <c r="GR47" vm="24309">
        <f ca="1"/>
        <v>105.80500000000001</v>
      </c>
      <c r="GS47" vm="24310">
        <f ca="1"/>
        <v>107.7925</v>
      </c>
      <c r="GT47" vm="24311">
        <f ca="1"/>
        <v>112.3165</v>
      </c>
      <c r="GU47" vm="24312">
        <f ca="1"/>
        <v>113.762</v>
      </c>
      <c r="GV47" vm="24313">
        <f ca="1"/>
        <v>113.892</v>
      </c>
      <c r="GW47" vm="24314">
        <f ca="1"/>
        <v>117.6225</v>
      </c>
      <c r="GX47" vm="24315">
        <f ca="1"/>
        <v>114.541</v>
      </c>
      <c r="GY47" vm="24316">
        <f ca="1"/>
        <v>116.8205</v>
      </c>
      <c r="GZ47" vm="24317">
        <f ca="1"/>
        <v>117.1495</v>
      </c>
      <c r="HA47" vm="24318">
        <f ca="1"/>
        <v>117.194</v>
      </c>
      <c r="HB47" vm="24319">
        <f ca="1"/>
        <v>114.8355</v>
      </c>
      <c r="HC47" vm="24320">
        <f ca="1"/>
        <v>111.1615</v>
      </c>
      <c r="HD47" vm="24321">
        <f ca="1"/>
        <v>106.3925</v>
      </c>
      <c r="HE47" vm="24322">
        <f ca="1"/>
        <v>106.71550000000001</v>
      </c>
      <c r="HF47" vm="24323">
        <f ca="1"/>
        <v>109.7645</v>
      </c>
      <c r="HG47" vm="24324">
        <f ca="1"/>
        <v>106.0335</v>
      </c>
      <c r="HH47" vm="24325">
        <f ca="1"/>
        <v>107.1435</v>
      </c>
      <c r="HI47" vm="24326">
        <f ca="1"/>
        <v>111.544</v>
      </c>
      <c r="HJ47" vm="24327">
        <f ca="1"/>
        <v>111.4875</v>
      </c>
      <c r="HK47" vm="24328">
        <f ca="1"/>
        <v>112.242</v>
      </c>
      <c r="HL47" vm="24329">
        <f ca="1"/>
        <v>117.97499999999999</v>
      </c>
      <c r="HM47" vm="24330">
        <f ca="1"/>
        <v>115.8335</v>
      </c>
      <c r="HN47" vm="24331">
        <f ca="1"/>
        <v>112.00749999999999</v>
      </c>
      <c r="HO47" vm="24332">
        <f ca="1"/>
        <v>111.7015</v>
      </c>
      <c r="HP47" vm="24333">
        <f ca="1"/>
        <v>108.96299999999999</v>
      </c>
      <c r="HQ47" vm="24334">
        <f ca="1"/>
        <v>108.7375</v>
      </c>
      <c r="HR47" vm="24335">
        <f ca="1"/>
        <v>113.26300000000001</v>
      </c>
      <c r="HS47" vm="24336">
        <f ca="1"/>
        <v>114.572</v>
      </c>
      <c r="HT47" vm="24337">
        <f ca="1"/>
        <v>118.783</v>
      </c>
      <c r="HU47" vm="24338">
        <f ca="1"/>
        <v>119.3535</v>
      </c>
      <c r="HV47" vm="24339">
        <f ca="1"/>
        <v>115.6765</v>
      </c>
      <c r="HW47" vm="24340">
        <f ca="1"/>
        <v>114.0205</v>
      </c>
      <c r="HX47" vm="24341">
        <f ca="1"/>
        <v>111.3535</v>
      </c>
      <c r="HY47" vm="24342">
        <f ca="1"/>
        <v>110.36750000000001</v>
      </c>
      <c r="HZ47" vm="24343">
        <f ca="1"/>
        <v>111.7775</v>
      </c>
      <c r="IA47" vm="1724">
        <f ca="1"/>
        <v>109.03</v>
      </c>
      <c r="IB47" vm="24344">
        <f ca="1"/>
        <v>113.81</v>
      </c>
      <c r="IC47" vm="16560">
        <f ca="1"/>
        <v>113.9</v>
      </c>
      <c r="ID47" vm="24345">
        <f ca="1"/>
        <v>114.34</v>
      </c>
      <c r="IE47" vm="24346">
        <f ca="1"/>
        <v>107.9</v>
      </c>
      <c r="IF47" vm="2640">
        <f ca="1"/>
        <v>107.51</v>
      </c>
      <c r="IG47" vm="2757">
        <f ca="1"/>
        <v>105.02</v>
      </c>
      <c r="IH47" vm="24347">
        <f ca="1"/>
        <v>113.06</v>
      </c>
      <c r="II47" vm="24348">
        <f ca="1"/>
        <v>114.22</v>
      </c>
      <c r="IJ47" vm="24349">
        <f ca="1"/>
        <v>116.32</v>
      </c>
      <c r="IK47" vm="20209">
        <f ca="1"/>
        <v>114.86</v>
      </c>
      <c r="IL47" vm="24350">
        <f ca="1"/>
        <v>115.13</v>
      </c>
      <c r="IM47" vm="16417">
        <f ca="1"/>
        <v>118.08</v>
      </c>
      <c r="IN47" vm="16602">
        <f ca="1"/>
        <v>118.19</v>
      </c>
      <c r="IO47" vm="24351">
        <f ca="1"/>
        <v>117.47</v>
      </c>
      <c r="IP47" vm="24352">
        <f ca="1"/>
        <v>117.3</v>
      </c>
      <c r="IQ47" vm="1771">
        <f ca="1"/>
        <v>116.63</v>
      </c>
      <c r="IR47" vm="24353">
        <f ca="1"/>
        <v>119.7</v>
      </c>
      <c r="IS47" vm="24354">
        <f ca="1"/>
        <v>118.84</v>
      </c>
      <c r="IT47" vm="24355">
        <f ca="1"/>
        <v>121.68</v>
      </c>
      <c r="IU47" vm="24356">
        <f ca="1"/>
        <v>122.08</v>
      </c>
      <c r="IV47" vm="24357">
        <f ca="1"/>
        <v>121.7</v>
      </c>
      <c r="IW47" vm="24358">
        <f ca="1"/>
        <v>119.55</v>
      </c>
      <c r="IX47" vm="24359">
        <f ca="1"/>
        <v>120.17</v>
      </c>
      <c r="IY47" vm="2375">
        <f ca="1"/>
        <v>117.21</v>
      </c>
      <c r="IZ47" vm="16570">
        <f ca="1"/>
        <v>114.24</v>
      </c>
      <c r="JA47" vm="2991">
        <f ca="1"/>
        <v>113.86</v>
      </c>
      <c r="JB47" vm="20394">
        <f ca="1"/>
        <v>113.69</v>
      </c>
      <c r="JC47" vm="24360">
        <f ca="1"/>
        <v>116.65</v>
      </c>
      <c r="JD47" vm="1748">
        <f ca="1"/>
        <v>110.34</v>
      </c>
      <c r="JE47" vm="20391">
        <f ca="1"/>
        <v>109.42</v>
      </c>
      <c r="JF47" vm="15900">
        <f ca="1"/>
        <v>108.94</v>
      </c>
      <c r="JG47" vm="5586">
        <f ca="1"/>
        <v>108.22</v>
      </c>
      <c r="JH47" vm="24361">
        <f ca="1"/>
        <v>109.74</v>
      </c>
      <c r="JI47" vm="24362">
        <f ca="1"/>
        <v>107.85</v>
      </c>
      <c r="JJ47" vm="15940">
        <f ca="1"/>
        <v>106.81</v>
      </c>
      <c r="JK47" vm="2534">
        <f ca="1"/>
        <v>109.45</v>
      </c>
      <c r="JL47" vm="24363">
        <f ca="1"/>
        <v>108.38</v>
      </c>
      <c r="JM47" vm="24364">
        <f ca="1"/>
        <v>110.65</v>
      </c>
      <c r="JN47" vm="2732">
        <f ca="1"/>
        <v>110.86</v>
      </c>
      <c r="JO47" vm="24365">
        <f ca="1"/>
        <v>104.32</v>
      </c>
      <c r="JP47" vm="2632">
        <f ca="1"/>
        <v>105</v>
      </c>
      <c r="JQ47" vm="5604">
        <f ca="1"/>
        <v>102.91</v>
      </c>
      <c r="JR47" vm="2713">
        <f ca="1"/>
        <v>102.8</v>
      </c>
      <c r="JS47" vm="21074">
        <f ca="1"/>
        <v>103.07</v>
      </c>
      <c r="JT47" vm="20264">
        <f ca="1"/>
        <v>101.14</v>
      </c>
      <c r="JU47" vm="16326">
        <f ca="1"/>
        <v>99.28</v>
      </c>
      <c r="JV47" vm="24366">
        <f ca="1"/>
        <v>100.14</v>
      </c>
      <c r="JW47" vm="24367">
        <f ca="1"/>
        <v>98.74</v>
      </c>
      <c r="JX47" vm="15430">
        <f ca="1"/>
        <v>98.17</v>
      </c>
      <c r="JY47" vm="20860">
        <f ca="1"/>
        <v>97.5</v>
      </c>
      <c r="JZ47" vm="7509">
        <f ca="1"/>
        <v>100.05</v>
      </c>
      <c r="KA47" vm="20863">
        <f ca="1"/>
        <v>97.42</v>
      </c>
      <c r="KB47" vm="2820">
        <f ca="1"/>
        <v>95.65</v>
      </c>
      <c r="KC47" vm="16460">
        <f ca="1"/>
        <v>98.64</v>
      </c>
      <c r="KD47" vm="2959">
        <f ca="1"/>
        <v>101.64</v>
      </c>
      <c r="KE47" vm="16476">
        <f ca="1"/>
        <v>101.43</v>
      </c>
      <c r="KF47" vm="20619">
        <f ca="1"/>
        <v>101.42</v>
      </c>
      <c r="KG47" vm="24368">
        <f ca="1"/>
        <v>98.68</v>
      </c>
      <c r="KH47" vm="24369">
        <f ca="1"/>
        <v>97.86</v>
      </c>
      <c r="KI47" vm="5382">
        <f ca="1"/>
        <v>97.18</v>
      </c>
      <c r="KJ47" vm="2823">
        <f ca="1"/>
        <v>97.56</v>
      </c>
      <c r="KK47" vm="20266">
        <f ca="1"/>
        <v>99.06</v>
      </c>
      <c r="KL47" vm="5510">
        <f ca="1"/>
        <v>96.56</v>
      </c>
      <c r="KM47" vm="20276">
        <f ca="1"/>
        <v>99.97</v>
      </c>
      <c r="KN47" vm="16353">
        <f ca="1"/>
        <v>100.77</v>
      </c>
      <c r="KO47" vm="24370">
        <f ca="1"/>
        <v>99.63</v>
      </c>
      <c r="KP47" vm="20276">
        <f ca="1"/>
        <v>99.97</v>
      </c>
      <c r="KQ47" vm="2599">
        <f ca="1"/>
        <v>101.13</v>
      </c>
      <c r="KR47" vm="20823">
        <f ca="1"/>
        <v>102.52</v>
      </c>
      <c r="KS47" vm="16312">
        <f ca="1"/>
        <v>104.48</v>
      </c>
      <c r="KT47" vm="16010">
        <f ca="1"/>
        <v>94.93</v>
      </c>
      <c r="KU47" vm="18208">
        <f ca="1"/>
        <v>92.22</v>
      </c>
      <c r="KV47" vm="24371">
        <f ca="1"/>
        <v>96.29</v>
      </c>
      <c r="KW47" vm="20361">
        <f ca="1"/>
        <v>94.51</v>
      </c>
      <c r="KX47" vm="20307">
        <f ca="1"/>
        <v>90.47</v>
      </c>
      <c r="KY47" vm="24372">
        <f ca="1"/>
        <v>86.97</v>
      </c>
      <c r="KZ47" vm="24373">
        <f ca="1"/>
        <v>83.43</v>
      </c>
      <c r="LA47" vm="18071">
        <f ca="1"/>
        <v>86.58</v>
      </c>
      <c r="LB47" vm="5384">
        <f ca="1"/>
        <v>88.49</v>
      </c>
      <c r="LC47" vm="15383">
        <f ca="1"/>
        <v>88.9</v>
      </c>
      <c r="LD47" vm="24374">
        <f ca="1"/>
        <v>87.32</v>
      </c>
      <c r="LE47" vm="18174">
        <f ca="1"/>
        <v>93.94</v>
      </c>
      <c r="LF47" vm="24375">
        <f ca="1"/>
        <v>96.41</v>
      </c>
      <c r="LG47" vm="20200">
        <f ca="1"/>
        <v>95.7</v>
      </c>
      <c r="LH47" vm="24376">
        <f ca="1"/>
        <v>98.44</v>
      </c>
      <c r="LI47" vm="24377">
        <f ca="1"/>
        <v>98.85</v>
      </c>
      <c r="LJ47" vm="20722">
        <f ca="1"/>
        <v>98.36</v>
      </c>
      <c r="LK47" vm="16346">
        <f ca="1"/>
        <v>97.43</v>
      </c>
      <c r="LL47" vm="21019">
        <f ca="1"/>
        <v>95.6</v>
      </c>
      <c r="LM47" vm="15433">
        <f ca="1"/>
        <v>97.05</v>
      </c>
      <c r="LN47" vm="2707">
        <f ca="1"/>
        <v>98.46</v>
      </c>
      <c r="LO47" vm="24378">
        <f ca="1"/>
        <v>97.46</v>
      </c>
      <c r="LP47" vm="7495">
        <f ca="1"/>
        <v>96.05</v>
      </c>
      <c r="LQ47" vm="24379">
        <f ca="1"/>
        <v>95.19</v>
      </c>
      <c r="LR47" vm="20700">
        <f ca="1"/>
        <v>100.99</v>
      </c>
      <c r="LS47" vm="20700">
        <f ca="1"/>
        <v>100.99</v>
      </c>
      <c r="LT47" vm="5377">
        <f ca="1"/>
        <v>100.44</v>
      </c>
      <c r="LU47" vm="24380">
        <f ca="1"/>
        <v>99.48</v>
      </c>
      <c r="LV47" vm="16085">
        <f ca="1"/>
        <v>96.98</v>
      </c>
      <c r="LW47" vm="20807">
        <f ca="1"/>
        <v>94.94</v>
      </c>
      <c r="LX47" vm="20849">
        <f ca="1"/>
        <v>93.71</v>
      </c>
      <c r="LY47" vm="18178">
        <f ca="1"/>
        <v>92.83</v>
      </c>
      <c r="LZ47" vm="20742">
        <f ca="1"/>
        <v>93.31</v>
      </c>
      <c r="MA47" vm="24381">
        <f ca="1"/>
        <v>95.63</v>
      </c>
      <c r="MB47" vm="5326">
        <f ca="1"/>
        <v>95.07</v>
      </c>
      <c r="MC47" vm="20804">
        <f ca="1"/>
        <v>90.86</v>
      </c>
      <c r="MD47" vm="24382">
        <f ca="1"/>
        <v>90.26</v>
      </c>
      <c r="ME47" vm="8322">
        <f ca="1"/>
        <v>88.44</v>
      </c>
      <c r="MF47" vm="20319">
        <f ca="1"/>
        <v>89.02</v>
      </c>
      <c r="MG47" vm="24383">
        <f ca="1"/>
        <v>89.58</v>
      </c>
      <c r="MH47" vm="20777">
        <f ca="1"/>
        <v>87.76</v>
      </c>
      <c r="MI47" vm="8270">
        <f ca="1"/>
        <v>89.23</v>
      </c>
      <c r="MJ47" vm="24384">
        <f ca="1"/>
        <v>87.39</v>
      </c>
      <c r="MK47" vm="18240">
        <f ca="1"/>
        <v>86.02</v>
      </c>
      <c r="ML47" vm="7479">
        <f ca="1"/>
        <v>88.45</v>
      </c>
      <c r="MM47" vm="16281">
        <f ca="1"/>
        <v>88.23</v>
      </c>
      <c r="MN47" vm="16034">
        <f ca="1"/>
        <v>89.12</v>
      </c>
      <c r="MO47" vm="23302">
        <f ca="1"/>
        <v>88.08</v>
      </c>
      <c r="MP47" vm="20348">
        <f ca="1"/>
        <v>86.2</v>
      </c>
      <c r="MQ47" vm="24385">
        <f ca="1"/>
        <v>87.34</v>
      </c>
      <c r="MR47" vm="24386">
        <f ca="1"/>
        <v>88.02</v>
      </c>
      <c r="MS47" vm="24387">
        <f ca="1"/>
        <v>88.42</v>
      </c>
      <c r="MT47" vm="18111">
        <f ca="1"/>
        <v>91.52</v>
      </c>
      <c r="MU47" vm="5313">
        <f ca="1"/>
        <v>91.13</v>
      </c>
      <c r="MV47" vm="7454">
        <f ca="1"/>
        <v>92.12</v>
      </c>
      <c r="MW47" vm="15417">
        <f ca="1"/>
        <v>91.29</v>
      </c>
      <c r="MX47" vm="16005">
        <f ca="1"/>
        <v>91.12</v>
      </c>
      <c r="MY47" vm="15928">
        <f ca="1"/>
        <v>93.05</v>
      </c>
      <c r="MZ47" vm="20885">
        <f ca="1"/>
        <v>98.02</v>
      </c>
      <c r="NA47" vm="20637">
        <f ca="1"/>
        <v>99.79</v>
      </c>
      <c r="NB47" vm="24388">
        <f ca="1"/>
        <v>97.7</v>
      </c>
      <c r="NC47" vm="16011">
        <f ca="1"/>
        <v>95.22</v>
      </c>
      <c r="ND47" vm="7499">
        <f ca="1"/>
        <v>97.52</v>
      </c>
      <c r="NE47" vm="24389">
        <f ca="1"/>
        <v>99.37</v>
      </c>
      <c r="NF47" vm="20384">
        <f ca="1"/>
        <v>96.94</v>
      </c>
      <c r="NG47" vm="20717">
        <f ca="1"/>
        <v>98.84</v>
      </c>
      <c r="NH47" vm="20231">
        <f ca="1"/>
        <v>100.43</v>
      </c>
      <c r="NI47" vm="2773">
        <f ca="1"/>
        <v>107.74</v>
      </c>
      <c r="NJ47" vm="24390">
        <f ca="1"/>
        <v>104.78</v>
      </c>
      <c r="NK47" vm="2801">
        <f ca="1"/>
        <v>102.9</v>
      </c>
      <c r="NL47" vm="20390">
        <f ca="1"/>
        <v>107.64</v>
      </c>
      <c r="NM47" vm="24389">
        <f ca="1"/>
        <v>99.37</v>
      </c>
      <c r="NN47" vm="2839">
        <f ca="1"/>
        <v>95.01</v>
      </c>
      <c r="NO47" vm="15409">
        <f ca="1"/>
        <v>94.57</v>
      </c>
      <c r="NP47" vm="20810">
        <f ca="1"/>
        <v>94.61</v>
      </c>
      <c r="NQ47" vm="21039">
        <f ca="1"/>
        <v>94.68</v>
      </c>
      <c r="NR47" vm="20384">
        <f ca="1"/>
        <v>96.94</v>
      </c>
      <c r="NS47" vm="16350">
        <f ca="1"/>
        <v>95.51</v>
      </c>
      <c r="NT47" vm="20947">
        <f ca="1"/>
        <v>94.35</v>
      </c>
      <c r="NU47" vm="24391">
        <f ca="1"/>
        <v>91.79</v>
      </c>
      <c r="NV47" vm="20377">
        <f ca="1"/>
        <v>91.65</v>
      </c>
      <c r="NW47" vm="18164">
        <f ca="1"/>
        <v>90.89</v>
      </c>
      <c r="NX47" vm="20442">
        <f ca="1"/>
        <v>89.13</v>
      </c>
      <c r="NY47" vm="5519">
        <f ca="1"/>
        <v>89.87</v>
      </c>
      <c r="NZ47" vm="24392">
        <f ca="1"/>
        <v>90.06</v>
      </c>
      <c r="OA47" vm="20788">
        <f ca="1"/>
        <v>90.36</v>
      </c>
      <c r="OB47" vm="8269">
        <f ca="1"/>
        <v>92</v>
      </c>
      <c r="OC47" vm="20875">
        <f ca="1"/>
        <v>93.65</v>
      </c>
      <c r="OD47" vm="24393">
        <f ca="1"/>
        <v>95.13</v>
      </c>
      <c r="OE47" vm="24394">
        <f ca="1"/>
        <v>93.86</v>
      </c>
      <c r="OF47" vm="23921">
        <f ca="1"/>
        <v>94.25</v>
      </c>
      <c r="OG47" vm="20854">
        <f ca="1"/>
        <v>92.32</v>
      </c>
      <c r="OH47" vm="20878">
        <f ca="1"/>
        <v>90.63</v>
      </c>
      <c r="OI47" vm="24395">
        <f ca="1"/>
        <v>91.11</v>
      </c>
      <c r="OJ47" vm="2846">
        <f ca="1"/>
        <v>93.97</v>
      </c>
      <c r="OK47" vm="5599">
        <f ca="1"/>
        <v>96.11</v>
      </c>
      <c r="OL47" vm="18119">
        <f ca="1"/>
        <v>100.32</v>
      </c>
      <c r="OM47" vm="16071">
        <f ca="1"/>
        <v>101.62</v>
      </c>
      <c r="ON47" vm="5331">
        <f ca="1"/>
        <v>101.22</v>
      </c>
      <c r="OO47" vm="16067">
        <f ca="1"/>
        <v>104.92</v>
      </c>
      <c r="OP47" vm="20414">
        <f ca="1"/>
        <v>103.37</v>
      </c>
      <c r="OQ47" vm="5191">
        <f ca="1"/>
        <v>105.6</v>
      </c>
      <c r="OR47" vm="2532">
        <f ca="1"/>
        <v>105.44</v>
      </c>
      <c r="OS47" vm="23922">
        <f ca="1"/>
        <v>102.46</v>
      </c>
      <c r="OT47" vm="24396">
        <f ca="1"/>
        <v>101.03</v>
      </c>
      <c r="OU47" vm="23904">
        <f ca="1"/>
        <v>101.39</v>
      </c>
      <c r="OV47" vm="24397">
        <f ca="1"/>
        <v>100.89</v>
      </c>
      <c r="OW47" vm="16470">
        <f ca="1"/>
        <v>103.73</v>
      </c>
      <c r="OX47" vm="20227">
        <f ca="1"/>
        <v>104.36</v>
      </c>
      <c r="OY47" vm="18397">
        <f ca="1"/>
        <v>104.72</v>
      </c>
      <c r="OZ47" vm="24398">
        <f ca="1"/>
        <v>104.47</v>
      </c>
      <c r="PA47" vm="2867">
        <f ca="1"/>
        <v>108.42</v>
      </c>
      <c r="PB47" vm="15914">
        <f ca="1"/>
        <v>106.44</v>
      </c>
      <c r="PC47" vm="20413">
        <f ca="1"/>
        <v>105.35</v>
      </c>
      <c r="PD47" vm="18147">
        <f ca="1"/>
        <v>104.64</v>
      </c>
      <c r="PE47" vm="1753">
        <f ca="1"/>
        <v>107.43</v>
      </c>
      <c r="PF47" vm="24399">
        <f ca="1"/>
        <v>108.87</v>
      </c>
      <c r="PG47" vm="2926">
        <f ca="1"/>
        <v>105.97</v>
      </c>
      <c r="PH47" vm="20631">
        <f ca="1"/>
        <v>104.5</v>
      </c>
      <c r="PI47" vm="2961">
        <f ca="1"/>
        <v>104.18</v>
      </c>
      <c r="PJ47" vm="21047">
        <f ca="1"/>
        <v>105.29</v>
      </c>
      <c r="PK47" vm="2636">
        <f ca="1"/>
        <v>105.41</v>
      </c>
      <c r="PL47" vm="2926">
        <f ca="1"/>
        <v>105.97</v>
      </c>
      <c r="PM47" vm="23899">
        <f ca="1"/>
        <v>103.85</v>
      </c>
      <c r="PN47" vm="2796">
        <f ca="1"/>
        <v>103.71</v>
      </c>
      <c r="PO47" vm="2922">
        <f ca="1"/>
        <v>107.59</v>
      </c>
      <c r="PP47" vm="1739">
        <f ca="1"/>
        <v>107.34</v>
      </c>
      <c r="PQ47" vm="2769">
        <f ca="1"/>
        <v>107.2</v>
      </c>
      <c r="PR47" vm="2970">
        <f ca="1"/>
        <v>105.32</v>
      </c>
      <c r="PS47" vm="2636">
        <f ca="1"/>
        <v>105.41</v>
      </c>
      <c r="PT47" vm="24400">
        <f ca="1"/>
        <v>104.69</v>
      </c>
      <c r="PU47" vm="24401">
        <f ca="1"/>
        <v>105.57</v>
      </c>
      <c r="PV47" vm="1730">
        <f ca="1"/>
        <v>107.77</v>
      </c>
      <c r="PW47" vm="24402">
        <f ca="1"/>
        <v>107.35</v>
      </c>
      <c r="PX47" vm="5620">
        <f ca="1"/>
        <v>111.75</v>
      </c>
      <c r="PY47" vm="2522">
        <f ca="1"/>
        <v>116.57</v>
      </c>
      <c r="PZ47" vm="2461">
        <f ca="1"/>
        <v>117.51</v>
      </c>
      <c r="QA47" vm="1781">
        <f ca="1"/>
        <v>116.51</v>
      </c>
      <c r="QB47" vm="24403">
        <f ca="1"/>
        <v>119.51</v>
      </c>
      <c r="QC47" vm="24404">
        <f ca="1"/>
        <v>120.84</v>
      </c>
      <c r="QD47" vm="16501">
        <f ca="1"/>
        <v>122.83</v>
      </c>
      <c r="QE47" vm="5264">
        <f ca="1"/>
        <v>122.76</v>
      </c>
      <c r="QF47" vm="2388">
        <f ca="1"/>
        <v>125.05</v>
      </c>
      <c r="QG47" vm="24405">
        <f ca="1"/>
        <v>122.56</v>
      </c>
      <c r="QH47" vm="24406">
        <f ca="1"/>
        <v>120.9</v>
      </c>
      <c r="QI47" vm="24407">
        <f ca="1"/>
        <v>123.48</v>
      </c>
      <c r="QJ47" vm="24408">
        <f ca="1"/>
        <v>124.61</v>
      </c>
      <c r="QK47" vm="5267">
        <f ca="1"/>
        <v>123.67</v>
      </c>
      <c r="QL47" vm="23945">
        <f ca="1"/>
        <v>122.87</v>
      </c>
      <c r="QM47" vm="24409">
        <f ca="1"/>
        <v>123.72</v>
      </c>
      <c r="QN47" vm="24410">
        <f ca="1"/>
        <v>124.67</v>
      </c>
      <c r="QO47" vm="24411">
        <f ca="1"/>
        <v>126.01</v>
      </c>
      <c r="QP47" vm="24412">
        <f ca="1"/>
        <v>127.31</v>
      </c>
      <c r="QQ47" vm="24413">
        <f ca="1"/>
        <v>122.5</v>
      </c>
      <c r="QR47" vm="16500">
        <f ca="1"/>
        <v>122.14</v>
      </c>
      <c r="QS47" vm="16596">
        <f ca="1"/>
        <v>122.23</v>
      </c>
      <c r="QT47" vm="24414">
        <f ca="1"/>
        <v>123.64</v>
      </c>
      <c r="QU47" vm="24415">
        <f ca="1"/>
        <v>123.83</v>
      </c>
      <c r="QV47" vm="5267">
        <f ca="1"/>
        <v>123.67</v>
      </c>
      <c r="QW47" vm="16113">
        <f ca="1"/>
        <v>125.09</v>
      </c>
      <c r="QX47" vm="7429">
        <f ca="1"/>
        <v>123.53</v>
      </c>
      <c r="QY47" vm="24416">
        <f ca="1"/>
        <v>123.1</v>
      </c>
      <c r="QZ47" vm="24417">
        <f ca="1"/>
        <v>120.55</v>
      </c>
      <c r="RA47" vm="24418">
        <f ca="1"/>
        <v>123.15</v>
      </c>
      <c r="RB47" vm="24419">
        <f ca="1"/>
        <v>122.34</v>
      </c>
      <c r="RC47" vm="18415">
        <f ca="1"/>
        <v>118.34</v>
      </c>
      <c r="RD47" vm="24420">
        <f ca="1"/>
        <v>118.33</v>
      </c>
      <c r="RE47" vm="24421">
        <f ca="1"/>
        <v>120.18</v>
      </c>
      <c r="RF47" vm="147">
        <f ca="1"/>
        <v>119.1</v>
      </c>
      <c r="RG47" vm="24353">
        <f ca="1"/>
        <v>119.7</v>
      </c>
      <c r="RH47" vm="24422">
        <f ca="1"/>
        <v>119.9</v>
      </c>
      <c r="RI47" vm="24423">
        <f ca="1"/>
        <v>121.75</v>
      </c>
      <c r="RJ47" vm="7563">
        <f ca="1"/>
        <v>120.11</v>
      </c>
      <c r="RK47" vm="2475">
        <f ca="1"/>
        <v>119.48</v>
      </c>
      <c r="RL47" vm="24424">
        <f ca="1"/>
        <v>116.45</v>
      </c>
      <c r="RM47" vm="24425">
        <f ca="1"/>
        <v>117.14</v>
      </c>
      <c r="RN47" vm="5557">
        <f ca="1"/>
        <v>118.93</v>
      </c>
      <c r="RO47" vm="24426">
        <f ca="1"/>
        <v>124.54</v>
      </c>
      <c r="RP47" vm="24427">
        <f ca="1"/>
        <v>125.42</v>
      </c>
      <c r="RQ47" vm="2368">
        <f ca="1"/>
        <v>124.65</v>
      </c>
      <c r="RR47" vm="24428">
        <f ca="1"/>
        <v>123.76</v>
      </c>
      <c r="RS47" vm="24429">
        <f ca="1"/>
        <v>122.03</v>
      </c>
      <c r="RT47" vm="24430">
        <f ca="1"/>
        <v>119.2</v>
      </c>
      <c r="RU47" vm="24431">
        <f ca="1"/>
        <v>120.02</v>
      </c>
      <c r="RV47" vm="5627">
        <f ca="1"/>
        <v>121.53</v>
      </c>
      <c r="RW47" vm="24432">
        <f ca="1"/>
        <v>122.21</v>
      </c>
      <c r="RX47" vm="24433">
        <f ca="1"/>
        <v>129.27000000000001</v>
      </c>
      <c r="RY47" vm="24434">
        <f ca="1"/>
        <v>129.4</v>
      </c>
      <c r="RZ47" vm="24435">
        <f ca="1"/>
        <v>132.58000000000001</v>
      </c>
      <c r="SA47" vm="24436">
        <f ca="1"/>
        <v>132.72</v>
      </c>
      <c r="SB47" vm="24437">
        <f ca="1"/>
        <v>131.55000000000001</v>
      </c>
      <c r="SC47" vm="2412">
        <f ca="1"/>
        <v>128.38</v>
      </c>
      <c r="SD47" vm="2400">
        <f ca="1"/>
        <v>128.44999999999999</v>
      </c>
      <c r="SE47" vm="23977">
        <f ca="1"/>
        <v>128.11000000000001</v>
      </c>
      <c r="SF47" vm="24438">
        <f ca="1"/>
        <v>131.53</v>
      </c>
      <c r="SG47" vm="9218">
        <f ca="1"/>
        <v>131.4</v>
      </c>
      <c r="SH47" vm="23965">
        <f ca="1"/>
        <v>129.66</v>
      </c>
      <c r="SI47" vm="23979">
        <f ca="1"/>
        <v>129.69</v>
      </c>
      <c r="SJ47" vm="24439">
        <f ca="1"/>
        <v>129.56</v>
      </c>
      <c r="SK47" vm="18437">
        <f ca="1"/>
        <v>131.33000000000001</v>
      </c>
      <c r="SL47" vm="7582">
        <f ca="1"/>
        <v>129.78</v>
      </c>
      <c r="SM47" vm="2394">
        <f ca="1"/>
        <v>128.69999999999999</v>
      </c>
      <c r="SN47" vm="24440">
        <f ca="1"/>
        <v>129.91999999999999</v>
      </c>
      <c r="SO47" vm="2447">
        <f ca="1"/>
        <v>127.46</v>
      </c>
      <c r="SP47" vm="5637">
        <f ca="1"/>
        <v>128.37</v>
      </c>
      <c r="SQ47" vm="24441">
        <f ca="1"/>
        <v>129.08000000000001</v>
      </c>
      <c r="SR47" vm="1303">
        <f ca="1"/>
        <v>132.37</v>
      </c>
      <c r="SS47" vm="7582">
        <f ca="1"/>
        <v>129.78</v>
      </c>
      <c r="ST47" vm="24442">
        <f ca="1"/>
        <v>129.88</v>
      </c>
      <c r="SU47" vm="24443">
        <f ca="1"/>
        <v>131.01</v>
      </c>
      <c r="SV47" vm="24444">
        <f ca="1"/>
        <v>134.57</v>
      </c>
      <c r="SW47" vm="15844">
        <f ca="1"/>
        <v>135.88</v>
      </c>
      <c r="SX47" vm="24445">
        <f ca="1"/>
        <v>136.16999999999999</v>
      </c>
      <c r="SY47" vm="24446">
        <f ca="1"/>
        <v>135.66</v>
      </c>
      <c r="SZ47" vm="2431">
        <f ca="1"/>
        <v>135.77000000000001</v>
      </c>
      <c r="TA47" vm="1942">
        <f ca="1"/>
        <v>134.46</v>
      </c>
      <c r="TB47" vm="2433">
        <f ca="1"/>
        <v>135.26</v>
      </c>
      <c r="TC47" vm="24015">
        <f ca="1"/>
        <v>136.38</v>
      </c>
      <c r="TD47" vm="24447">
        <f ca="1"/>
        <v>136.91999999999999</v>
      </c>
      <c r="TE47" vm="24448">
        <f ca="1"/>
        <v>135.34</v>
      </c>
      <c r="TF47" vm="23985">
        <f ca="1"/>
        <v>136.71</v>
      </c>
      <c r="TG47" vm="5236">
        <f ca="1"/>
        <v>138.1</v>
      </c>
      <c r="TH47" vm="24449">
        <f ca="1"/>
        <v>137.4</v>
      </c>
      <c r="TI47" vm="15840">
        <f ca="1"/>
        <v>138.21</v>
      </c>
      <c r="TJ47" vm="1926">
        <f ca="1"/>
        <v>138.04</v>
      </c>
      <c r="TK47" vm="24450">
        <f ca="1"/>
        <v>133.74</v>
      </c>
      <c r="TL47" vm="17580">
        <f ca="1"/>
        <v>130.44</v>
      </c>
      <c r="TM47" vm="16589">
        <f ca="1"/>
        <v>130.25</v>
      </c>
      <c r="TN47" vm="17576">
        <f ca="1"/>
        <v>131.11000000000001</v>
      </c>
      <c r="TO47" vm="24451">
        <f ca="1"/>
        <v>128.565</v>
      </c>
      <c r="TP47" vm="24452">
        <f ca="1"/>
        <v>130.54</v>
      </c>
      <c r="TQ47" vm="24453">
        <f ca="1"/>
        <v>132.31</v>
      </c>
      <c r="TR47" vm="1797">
        <f ca="1"/>
        <v>130.86000000000001</v>
      </c>
      <c r="TS47" vm="24454">
        <f ca="1"/>
        <v>134.16999999999999</v>
      </c>
      <c r="TT47" vm="24455">
        <f ca="1"/>
        <v>132.43</v>
      </c>
      <c r="TU47" vm="16135">
        <f ca="1"/>
        <v>135.24</v>
      </c>
      <c r="TV47" vm="7608">
        <f ca="1"/>
        <v>135.07</v>
      </c>
      <c r="TW47" vm="24456">
        <f ca="1"/>
        <v>137.58000000000001</v>
      </c>
      <c r="TX47" vm="16189">
        <f ca="1"/>
        <v>138.41999999999999</v>
      </c>
      <c r="TY47" vm="2172">
        <f ca="1"/>
        <v>138.06</v>
      </c>
      <c r="TZ47" vm="16153">
        <f ca="1"/>
        <v>140.55000000000001</v>
      </c>
      <c r="UA47" vm="49">
        <f ca="1"/>
        <v>138.97</v>
      </c>
      <c r="UB47" vm="24457">
        <f ca="1"/>
        <v>137.36000000000001</v>
      </c>
      <c r="UC47" vm="24458">
        <f ca="1"/>
        <v>139.095</v>
      </c>
      <c r="UD47" vm="24459">
        <f ca="1"/>
        <v>139.72</v>
      </c>
      <c r="UE47" vm="2088">
        <f ca="1"/>
        <v>137.96</v>
      </c>
      <c r="UF47" vm="5240">
        <f ca="1"/>
        <v>137.75</v>
      </c>
      <c r="UG47" vm="5239">
        <f ca="1"/>
        <v>135.6</v>
      </c>
      <c r="UH47" vm="1301">
        <f ca="1"/>
        <v>136.5</v>
      </c>
      <c r="UI47" vm="18442">
        <f ca="1"/>
        <v>138.81</v>
      </c>
      <c r="UJ47" vm="24460">
        <f ca="1"/>
        <v>125.61</v>
      </c>
      <c r="UK47" vm="5209">
        <f ca="1"/>
        <v>122.28</v>
      </c>
      <c r="UL47" vm="24461">
        <f ca="1"/>
        <v>122.17</v>
      </c>
      <c r="UM47" vm="24462">
        <f ca="1"/>
        <v>124.46</v>
      </c>
      <c r="UN47" vm="23960">
        <f ca="1"/>
        <v>124.08</v>
      </c>
      <c r="UO47" vm="24463">
        <f ca="1"/>
        <v>126.45</v>
      </c>
      <c r="UP47" vm="2363">
        <f ca="1"/>
        <v>127.49</v>
      </c>
      <c r="UQ47" vm="24464">
        <f ca="1"/>
        <v>129.1</v>
      </c>
      <c r="UR47" vm="16589">
        <f ca="1"/>
        <v>130.25</v>
      </c>
      <c r="US47" vm="24465">
        <f ca="1"/>
        <v>130.97</v>
      </c>
      <c r="UT47" vm="7612">
        <f ca="1"/>
        <v>131.84</v>
      </c>
      <c r="UU47" vm="16593">
        <f ca="1"/>
        <v>130.24</v>
      </c>
      <c r="UV47" vm="15855">
        <f ca="1"/>
        <v>132.59</v>
      </c>
      <c r="UW47" vm="24466">
        <f ca="1"/>
        <v>132.09</v>
      </c>
      <c r="UX47" vm="7414">
        <f ca="1"/>
        <v>133.62</v>
      </c>
      <c r="UY47" vm="24467">
        <f ca="1"/>
        <v>134.62</v>
      </c>
      <c r="UZ47" vm="23984">
        <f ca="1"/>
        <v>136.93</v>
      </c>
      <c r="VA47" vm="24468">
        <f ca="1"/>
        <v>135.31</v>
      </c>
      <c r="VB47" vm="24469">
        <f ca="1"/>
        <v>136.25</v>
      </c>
      <c r="VC47" vm="1811">
        <f ca="1"/>
        <v>136.97</v>
      </c>
      <c r="VD47" vm="24470">
        <f ca="1"/>
        <v>138.49</v>
      </c>
      <c r="VE47" vm="24471">
        <f ca="1"/>
        <v>136.69</v>
      </c>
      <c r="VF47" vm="16159">
        <f ca="1"/>
        <v>136.41</v>
      </c>
      <c r="VG47" vm="23987">
        <f ca="1"/>
        <v>137.19999999999999</v>
      </c>
      <c r="VH47" vm="24472">
        <f ca="1"/>
        <v>134.99</v>
      </c>
      <c r="VI47" vm="2416">
        <f ca="1"/>
        <v>132.53</v>
      </c>
      <c r="VJ47" vm="1307">
        <f ca="1"/>
        <v>131.86000000000001</v>
      </c>
      <c r="VK47" vm="24433">
        <f ca="1"/>
        <v>129.27000000000001</v>
      </c>
      <c r="VL47" vm="24473">
        <f ca="1"/>
        <v>130.99</v>
      </c>
      <c r="VM47" vm="24474">
        <f ca="1"/>
        <v>130.02000000000001</v>
      </c>
      <c r="VN47" vm="23984">
        <f ca="1"/>
        <v>136.93</v>
      </c>
      <c r="VO47" vm="24472">
        <f ca="1"/>
        <v>134.99</v>
      </c>
      <c r="VP47" vm="24475">
        <f ca="1"/>
        <v>133.29</v>
      </c>
      <c r="VQ47" vm="24476">
        <f ca="1"/>
        <v>132.52000000000001</v>
      </c>
      <c r="VR47" vm="20168">
        <f ca="1"/>
        <v>132.57</v>
      </c>
      <c r="VS47" vm="23972">
        <f ca="1"/>
        <v>131.94</v>
      </c>
      <c r="VT47" vm="2102">
        <f ca="1"/>
        <v>132.6</v>
      </c>
      <c r="VU47" vm="5241">
        <f ca="1"/>
        <v>135.80000000000001</v>
      </c>
      <c r="VV47" vm="24477">
        <f ca="1"/>
        <v>136.65</v>
      </c>
      <c r="VW47" vm="1259">
        <f ca="1"/>
        <v>138.34</v>
      </c>
      <c r="VX47" vm="1257">
        <f ca="1"/>
        <v>140.41999999999999</v>
      </c>
      <c r="VY47" vm="24478">
        <f ca="1"/>
        <v>141.49</v>
      </c>
      <c r="VZ47" vm="24479">
        <f ca="1"/>
        <v>141.52000000000001</v>
      </c>
      <c r="WA47" vm="24480">
        <f ca="1"/>
        <v>140.37</v>
      </c>
      <c r="WB47" vm="24481">
        <f ca="1"/>
        <v>140.22999999999999</v>
      </c>
      <c r="WC47" vm="24482">
        <f ca="1"/>
        <v>139.69</v>
      </c>
      <c r="WD47" vm="15842">
        <f ca="1"/>
        <v>138.16999999999999</v>
      </c>
      <c r="WE47" vm="1276">
        <f ca="1"/>
        <v>138.91999999999999</v>
      </c>
      <c r="WF47" vm="1810">
        <f ca="1"/>
        <v>136.38999999999999</v>
      </c>
      <c r="WG47" vm="24483">
        <f ca="1"/>
        <v>135.72999999999999</v>
      </c>
      <c r="WH47" vm="24484">
        <f ca="1"/>
        <v>138.84</v>
      </c>
      <c r="WI47" vm="24485">
        <f ca="1"/>
        <v>140.94999999999999</v>
      </c>
      <c r="WJ47" vm="24486">
        <f ca="1"/>
        <v>142.28</v>
      </c>
      <c r="WK47" vm="1929">
        <f ca="1"/>
        <v>142.08000000000001</v>
      </c>
      <c r="WL47" vm="1012">
        <f ca="1"/>
        <v>142.65</v>
      </c>
      <c r="WM47" vm="16167">
        <f ca="1"/>
        <v>142.49</v>
      </c>
      <c r="WN47" vm="24487">
        <f ca="1"/>
        <v>141.47</v>
      </c>
      <c r="WO47" vm="24488">
        <f ca="1"/>
        <v>143.47999999999999</v>
      </c>
      <c r="WP47" vm="2185">
        <f ca="1"/>
        <v>146.38</v>
      </c>
      <c r="WQ47" vm="8730">
        <f ca="1"/>
        <v>145.99</v>
      </c>
      <c r="WR47" vm="1195">
        <f ca="1"/>
        <v>147.04</v>
      </c>
      <c r="WS47" vm="2036">
        <f ca="1"/>
        <v>148.69999999999999</v>
      </c>
      <c r="WT47" vm="1986">
        <f ca="1"/>
        <v>151.87</v>
      </c>
      <c r="WU47" vm="24489">
        <f ca="1"/>
        <v>152.185</v>
      </c>
      <c r="WV47" vm="18605">
        <f ca="1"/>
        <v>153.51</v>
      </c>
      <c r="WW47" vm="21734">
        <f ca="1"/>
        <v>151.46</v>
      </c>
      <c r="WX47" vm="24050">
        <f ca="1"/>
        <v>140.1</v>
      </c>
      <c r="WY47" vm="16152">
        <f ca="1"/>
        <v>141.16</v>
      </c>
      <c r="WZ47" vm="8723">
        <f ca="1"/>
        <v>142.38</v>
      </c>
      <c r="XA47" vm="24490">
        <f ca="1"/>
        <v>143.68</v>
      </c>
      <c r="XB47" vm="24491">
        <f ca="1"/>
        <v>144.1</v>
      </c>
      <c r="XC47" vm="1161">
        <f ca="1"/>
        <v>145.54</v>
      </c>
      <c r="XD47" vm="1349">
        <f ca="1"/>
        <v>145.91</v>
      </c>
      <c r="XE47" vm="24492">
        <f ca="1"/>
        <v>149</v>
      </c>
      <c r="XF47" vm="24493">
        <f ca="1"/>
        <v>147.53</v>
      </c>
      <c r="XG47" vm="2034">
        <f ca="1"/>
        <v>145.13999999999999</v>
      </c>
      <c r="XH47" vm="9266">
        <f ca="1"/>
        <v>145.94</v>
      </c>
      <c r="XI47" vm="18507">
        <f ca="1"/>
        <v>142.77000000000001</v>
      </c>
      <c r="XJ47" vm="1168">
        <f ca="1"/>
        <v>140.52000000000001</v>
      </c>
      <c r="XK47" vm="24494">
        <f ca="1"/>
        <v>141.12</v>
      </c>
      <c r="XL47" vm="1932">
        <f ca="1"/>
        <v>142.55000000000001</v>
      </c>
      <c r="XM47" vm="24495">
        <f ca="1"/>
        <v>144.09</v>
      </c>
      <c r="XN47" vm="1327">
        <f ca="1"/>
        <v>143.96</v>
      </c>
      <c r="XO47" vm="24496">
        <f ca="1"/>
        <v>137.57</v>
      </c>
      <c r="XP47" vm="1275">
        <f ca="1"/>
        <v>138.88</v>
      </c>
      <c r="XQ47" vm="24015">
        <f ca="1"/>
        <v>136.38</v>
      </c>
      <c r="XR47" vm="16148">
        <f ca="1"/>
        <v>138.46</v>
      </c>
      <c r="XS47" vm="24497">
        <f ca="1"/>
        <v>137.13999999999999</v>
      </c>
      <c r="XT47" vm="24498">
        <f ca="1"/>
        <v>133.35</v>
      </c>
      <c r="XU47" vm="24499">
        <f ca="1"/>
        <v>132.66999999999999</v>
      </c>
      <c r="XV47" vm="9218">
        <f ca="1"/>
        <v>131.4</v>
      </c>
      <c r="XW47" vm="24500">
        <f ca="1"/>
        <v>134.38</v>
      </c>
      <c r="XX47" vm="18439">
        <f ca="1"/>
        <v>135.41</v>
      </c>
      <c r="XY47" vm="7607">
        <f ca="1"/>
        <v>137.66999999999999</v>
      </c>
      <c r="XZ47" vm="2180">
        <f ca="1"/>
        <v>138.5</v>
      </c>
      <c r="YA47" vm="24501">
        <f ca="1"/>
        <v>139.79</v>
      </c>
      <c r="YB47" vm="7619">
        <f ca="1"/>
        <v>143.1</v>
      </c>
      <c r="YC47" vm="2167">
        <f ca="1"/>
        <v>141.18</v>
      </c>
      <c r="YD47" vm="24502">
        <f ca="1"/>
        <v>147.68</v>
      </c>
      <c r="YE47" vm="7655">
        <f ca="1"/>
        <v>147.03</v>
      </c>
      <c r="YF47" vm="24059">
        <f ca="1"/>
        <v>148.74</v>
      </c>
      <c r="YG47" vm="24503">
        <f ca="1"/>
        <v>147.6</v>
      </c>
      <c r="YH47" vm="1247">
        <f ca="1"/>
        <v>150.77000000000001</v>
      </c>
      <c r="YI47" vm="24504">
        <f ca="1"/>
        <v>150.07</v>
      </c>
      <c r="YJ47" vm="2042">
        <f ca="1"/>
        <v>150.66999999999999</v>
      </c>
      <c r="YK47" vm="1336">
        <f ca="1"/>
        <v>150.87</v>
      </c>
      <c r="YL47" vm="8884">
        <f ca="1"/>
        <v>150.93</v>
      </c>
      <c r="YM47" vm="24505">
        <f ca="1"/>
        <v>155.49</v>
      </c>
      <c r="YN47" vm="18612">
        <f ca="1"/>
        <v>154.56</v>
      </c>
      <c r="YO47" vm="8767">
        <f ca="1"/>
        <v>154.91999999999999</v>
      </c>
      <c r="YP47" vm="24506">
        <f ca="1"/>
        <v>150.53</v>
      </c>
      <c r="YQ47" vm="8744">
        <f ca="1"/>
        <v>152.5</v>
      </c>
      <c r="YR47" vm="24507">
        <f ca="1"/>
        <v>154.85</v>
      </c>
      <c r="YS47" vm="18740">
        <f ca="1"/>
        <v>156.6</v>
      </c>
      <c r="YT47" vm="24062">
        <f ca="1"/>
        <v>156.13999999999999</v>
      </c>
      <c r="YU47" vm="18527">
        <f ca="1"/>
        <v>159.41</v>
      </c>
      <c r="YV47" vm="17562">
        <f ca="1"/>
        <v>157.72999999999999</v>
      </c>
      <c r="YW47" vm="17592">
        <f ca="1"/>
        <v>154.86000000000001</v>
      </c>
      <c r="YX47" vm="24508">
        <f ca="1"/>
        <v>154.4</v>
      </c>
      <c r="YY47" vm="1885">
        <f ca="1"/>
        <v>155.47</v>
      </c>
      <c r="YZ47" vm="24509">
        <f ca="1"/>
        <v>156.01</v>
      </c>
      <c r="ZA47" vm="1204">
        <f ca="1"/>
        <v>154.09</v>
      </c>
      <c r="ZB47" vm="15781">
        <f ca="1"/>
        <v>156.28</v>
      </c>
      <c r="ZC47" vm="2275">
        <f ca="1"/>
        <v>158.26</v>
      </c>
      <c r="ZD47" vm="8626">
        <f ca="1"/>
        <v>159.13</v>
      </c>
      <c r="ZE47" vm="15822">
        <f ca="1"/>
        <v>156</v>
      </c>
      <c r="ZF47" vm="13940">
        <f ca="1"/>
        <v>171.95</v>
      </c>
      <c r="ZG47" vm="24510">
        <f ca="1"/>
        <v>166.15</v>
      </c>
      <c r="ZH47" vm="6988">
        <f ca="1"/>
        <v>162.78</v>
      </c>
      <c r="ZI47" vm="24511">
        <f ca="1"/>
        <v>163.86</v>
      </c>
      <c r="ZJ47" vm="24512">
        <f ca="1"/>
        <v>166.62</v>
      </c>
      <c r="ZK47" vm="18598">
        <f ca="1"/>
        <v>167.24</v>
      </c>
      <c r="ZL47" vm="15751">
        <f ca="1"/>
        <v>168.1</v>
      </c>
      <c r="ZM47" vm="24513">
        <f ca="1"/>
        <v>171.25</v>
      </c>
      <c r="ZN47" vm="1610">
        <f ca="1"/>
        <v>169.38</v>
      </c>
      <c r="ZO47" vm="17602">
        <f ca="1"/>
        <v>169.96</v>
      </c>
      <c r="ZP47" vm="8535">
        <f ca="1"/>
        <v>168.65</v>
      </c>
      <c r="ZQ47" vm="8668">
        <f ca="1"/>
        <v>169.14</v>
      </c>
      <c r="ZR47" vm="24514">
        <f ca="1"/>
        <v>170.34</v>
      </c>
      <c r="ZS47" vm="24515">
        <f ca="1"/>
        <v>172.51</v>
      </c>
      <c r="ZT47" vm="7092">
        <f ca="1"/>
        <v>174.18</v>
      </c>
      <c r="ZU47" vm="24516">
        <f ca="1"/>
        <v>176.06</v>
      </c>
      <c r="ZV47" vm="9202">
        <f ca="1"/>
        <v>176.92</v>
      </c>
      <c r="ZW47" vm="24517">
        <f ca="1"/>
        <v>177.85</v>
      </c>
      <c r="ZX47" vm="1462">
        <f ca="1"/>
        <v>176.38</v>
      </c>
      <c r="ZY47" vm="9292">
        <f ca="1"/>
        <v>173.55</v>
      </c>
      <c r="ZZ47" vm="7095">
        <f ca="1"/>
        <v>174.99</v>
      </c>
      <c r="AAA47" vm="24518">
        <f ca="1"/>
        <v>176.4</v>
      </c>
      <c r="AAB47" vm="7702">
        <f ca="1"/>
        <v>175.9</v>
      </c>
      <c r="AAC47" vm="8654">
        <f ca="1"/>
        <v>172.11</v>
      </c>
      <c r="AAD47" vm="7197">
        <f ca="1"/>
        <v>172.5</v>
      </c>
      <c r="AAE47" vm="8567">
        <f ca="1"/>
        <v>173.17</v>
      </c>
      <c r="AAF47" vm="24519">
        <f ca="1"/>
        <v>173.79</v>
      </c>
      <c r="AAG47" vm="18488">
        <f ca="1"/>
        <v>175.41</v>
      </c>
      <c r="AAH47" vm="24520">
        <f ca="1"/>
        <v>176.73</v>
      </c>
      <c r="AAI47" vm="24521">
        <f ca="1"/>
        <v>174.46</v>
      </c>
      <c r="AAJ47" vm="1476">
        <f ca="1"/>
        <v>175.01</v>
      </c>
      <c r="AAK47" vm="24522">
        <f ca="1"/>
        <v>176.62</v>
      </c>
      <c r="AAL47" vm="1454">
        <f ca="1"/>
        <v>177.79</v>
      </c>
      <c r="AAM47" vm="1398">
        <f ca="1"/>
        <v>175.16</v>
      </c>
      <c r="AAN47" vm="24523">
        <f ca="1"/>
        <v>176.79</v>
      </c>
      <c r="AAO47" vm="24524">
        <f ca="1"/>
        <v>177.24</v>
      </c>
      <c r="AAP47" vm="24525">
        <f ca="1"/>
        <v>175.09</v>
      </c>
      <c r="AAQ47" vm="1474">
        <f ca="1"/>
        <v>176.3</v>
      </c>
      <c r="AAR47" vm="2231">
        <f ca="1"/>
        <v>179.63</v>
      </c>
      <c r="AAS47" vm="7717">
        <f ca="1"/>
        <v>179.22</v>
      </c>
      <c r="AAT47" vm="24526">
        <f ca="1"/>
        <v>184.03</v>
      </c>
      <c r="AAU47" vm="24527">
        <f ca="1"/>
        <v>183.88</v>
      </c>
      <c r="AAV47" vm="24528">
        <f ca="1"/>
        <v>185.41</v>
      </c>
      <c r="AAW47" vm="7738">
        <f ca="1"/>
        <v>182.15</v>
      </c>
      <c r="AAX47" vm="18557">
        <f ca="1"/>
        <v>182.99</v>
      </c>
      <c r="AAY47" vm="24529">
        <f ca="1"/>
        <v>185.24</v>
      </c>
      <c r="AAZ47" vm="8933">
        <f ca="1"/>
        <v>185.82</v>
      </c>
      <c r="ABA47" vm="9608">
        <f ca="1"/>
        <v>190.6</v>
      </c>
      <c r="ABB47" vm="24530">
        <f ca="1"/>
        <v>189.03</v>
      </c>
      <c r="ABC47" vm="24531">
        <f ca="1"/>
        <v>188.98</v>
      </c>
      <c r="ABD47" vm="9195">
        <f ca="1"/>
        <v>191.18</v>
      </c>
      <c r="ABE47" vm="7753">
        <f ca="1"/>
        <v>185.57</v>
      </c>
      <c r="ABF47" vm="7710">
        <f ca="1"/>
        <v>185.07</v>
      </c>
      <c r="ABG47" vm="24532">
        <f ca="1"/>
        <v>186.53</v>
      </c>
      <c r="ABH47" vm="24533">
        <f ca="1"/>
        <v>183.92</v>
      </c>
      <c r="ABI47" vm="8779">
        <f ca="1"/>
        <v>181.02</v>
      </c>
      <c r="ABJ47" vm="24534">
        <f ca="1"/>
        <v>177.69</v>
      </c>
      <c r="ABK47" vm="5663">
        <f ca="1"/>
        <v>177.66</v>
      </c>
      <c r="ABL47" vm="24535">
        <f ca="1"/>
        <v>181.67</v>
      </c>
      <c r="ABM47" vm="24536">
        <f ca="1"/>
        <v>181.79</v>
      </c>
      <c r="ABN47" vm="24537">
        <f ca="1"/>
        <v>172.63</v>
      </c>
      <c r="ABO47" vm="24538">
        <f ca="1"/>
        <v>167.28</v>
      </c>
      <c r="ABP47" vm="24539">
        <f ca="1"/>
        <v>167</v>
      </c>
      <c r="ABQ47" vm="24540">
        <f ca="1"/>
        <v>169.53</v>
      </c>
      <c r="ABR47" vm="1502">
        <f ca="1"/>
        <v>170.29</v>
      </c>
      <c r="ABS47" vm="5669">
        <f ca="1"/>
        <v>171.54</v>
      </c>
      <c r="ABT47" vm="24541">
        <f ca="1"/>
        <v>170.76</v>
      </c>
      <c r="ABU47" vm="24542">
        <f ca="1"/>
        <v>166.66</v>
      </c>
      <c r="ABV47" vm="18480">
        <f ca="1"/>
        <v>159.25</v>
      </c>
      <c r="ABW47" vm="24543">
        <f ca="1"/>
        <v>158.29</v>
      </c>
      <c r="ABX47" vm="24544">
        <f ca="1"/>
        <v>158.94</v>
      </c>
      <c r="ABY47" vm="149">
        <f ca="1"/>
        <v>162.03</v>
      </c>
      <c r="ABZ47" vm="24545">
        <f ca="1"/>
        <v>163.66999999999999</v>
      </c>
      <c r="ACA47" vm="8902">
        <f ca="1"/>
        <v>162.29</v>
      </c>
      <c r="ACB47" vm="8596">
        <f ca="1"/>
        <v>164.16</v>
      </c>
      <c r="ACC47" vm="21743">
        <f ca="1"/>
        <v>160.37</v>
      </c>
      <c r="ACD47" vm="24546">
        <f ca="1"/>
        <v>161.30000000000001</v>
      </c>
      <c r="ACE47" vm="24547">
        <f ca="1"/>
        <v>162.96</v>
      </c>
      <c r="ACF47" vm="24548">
        <f ca="1"/>
        <v>166.67</v>
      </c>
      <c r="ACG47" vm="24549">
        <f ca="1"/>
        <v>167.18</v>
      </c>
      <c r="ACH47" vm="24550">
        <f ca="1"/>
        <v>165.85</v>
      </c>
      <c r="ACI47" vm="24551">
        <f ca="1"/>
        <v>163.80000000000001</v>
      </c>
      <c r="ACJ47" vm="6983">
        <f ca="1"/>
        <v>165.62</v>
      </c>
      <c r="ACK47" vm="24552">
        <f ca="1"/>
        <v>166.16</v>
      </c>
      <c r="ACL47" vm="24553">
        <f ca="1"/>
        <v>164.68</v>
      </c>
      <c r="ACM47" vm="8586">
        <f ca="1"/>
        <v>162.85</v>
      </c>
      <c r="ACN47" vm="5740">
        <f ca="1"/>
        <v>161.78</v>
      </c>
      <c r="ACO47" vm="23159">
        <f ca="1"/>
        <v>163.38</v>
      </c>
      <c r="ACP47" vm="24554">
        <f ca="1"/>
        <v>157.36000000000001</v>
      </c>
      <c r="ACQ47" vm="18528">
        <f ca="1"/>
        <v>156.44999999999999</v>
      </c>
      <c r="ACR47" vm="8823">
        <f ca="1"/>
        <v>157.24</v>
      </c>
      <c r="ACS47" vm="24555">
        <f ca="1"/>
        <v>150.91999999999999</v>
      </c>
      <c r="ACT47" vm="1172">
        <f ca="1"/>
        <v>148.71</v>
      </c>
      <c r="ACU47" vm="24556">
        <f ca="1"/>
        <v>148.66</v>
      </c>
      <c r="ACV47" vm="2146">
        <f ca="1"/>
        <v>151.16</v>
      </c>
      <c r="ACW47" vm="15805">
        <f ca="1"/>
        <v>154.69</v>
      </c>
      <c r="ACX47" vm="89">
        <f ca="1"/>
        <v>157.46</v>
      </c>
      <c r="ACZ47" s="9"/>
      <c r="ADA47" s="9" cm="1">
        <f t="array" ref="ADA47">_FV(B47,"Price")</f>
        <v>157.46</v>
      </c>
      <c r="ADB47" t="s">
        <v>91</v>
      </c>
      <c r="ADC47" s="5">
        <f t="shared" ref="ADC47:AFN47" ca="1" si="546">IFERROR(D42/ADC$3," ")</f>
        <v>9.6314887933620814E-3</v>
      </c>
      <c r="ADD47" s="5">
        <f t="shared" ca="1" si="546"/>
        <v>9.645023830641513E-3</v>
      </c>
      <c r="ADE47" s="5">
        <f t="shared" ca="1" si="546"/>
        <v>9.6163804016486526E-3</v>
      </c>
      <c r="ADF47" s="5">
        <f t="shared" ca="1" si="546"/>
        <v>9.5468109922711378E-3</v>
      </c>
      <c r="ADG47" s="5">
        <f t="shared" ca="1" si="546"/>
        <v>9.5773305585643339E-3</v>
      </c>
      <c r="ADH47" s="5">
        <f t="shared" ca="1" si="546"/>
        <v>9.5286362057262312E-3</v>
      </c>
      <c r="ADI47" s="5">
        <f t="shared" ca="1" si="546"/>
        <v>9.5234650000404989E-3</v>
      </c>
      <c r="ADJ47" s="5">
        <f t="shared" ca="1" si="546"/>
        <v>9.5093586522560121E-3</v>
      </c>
      <c r="ADK47" s="5">
        <f t="shared" ca="1" si="546"/>
        <v>9.5288155100262482E-3</v>
      </c>
      <c r="ADL47" s="5">
        <f t="shared" ca="1" si="546"/>
        <v>9.4729108213051222E-3</v>
      </c>
      <c r="ADM47" s="5">
        <f t="shared" ca="1" si="546"/>
        <v>9.4384088901917577E-3</v>
      </c>
      <c r="ADN47" s="5">
        <f t="shared" ca="1" si="546"/>
        <v>9.4950851143297682E-3</v>
      </c>
      <c r="ADO47" s="5">
        <f t="shared" ca="1" si="546"/>
        <v>9.4737686855731335E-3</v>
      </c>
      <c r="ADP47" s="5">
        <f t="shared" ca="1" si="546"/>
        <v>9.5592092221429056E-3</v>
      </c>
      <c r="ADQ47" s="5">
        <f t="shared" ca="1" si="546"/>
        <v>9.5796562660727513E-3</v>
      </c>
      <c r="ADR47" s="5">
        <f t="shared" ca="1" si="546"/>
        <v>9.6081893010497802E-3</v>
      </c>
      <c r="ADS47" s="5">
        <f t="shared" ca="1" si="546"/>
        <v>9.7147680415195885E-3</v>
      </c>
      <c r="ADT47" s="5">
        <f t="shared" ca="1" si="546"/>
        <v>9.738220148451545E-3</v>
      </c>
      <c r="ADU47" s="5">
        <f t="shared" ca="1" si="546"/>
        <v>9.6776232018558443E-3</v>
      </c>
      <c r="ADV47" s="5">
        <f t="shared" ca="1" si="546"/>
        <v>9.5622057132534483E-3</v>
      </c>
      <c r="ADW47" s="5">
        <f t="shared" ca="1" si="546"/>
        <v>9.4966212701031207E-3</v>
      </c>
      <c r="ADX47" s="5">
        <f t="shared" ca="1" si="546"/>
        <v>9.5014571366304808E-3</v>
      </c>
      <c r="ADY47" s="5">
        <f t="shared" ca="1" si="546"/>
        <v>9.3608361693717692E-3</v>
      </c>
      <c r="ADZ47" s="5">
        <f t="shared" ca="1" si="546"/>
        <v>9.431226017910457E-3</v>
      </c>
      <c r="AEA47" s="5">
        <f t="shared" ca="1" si="546"/>
        <v>9.479049186728903E-3</v>
      </c>
      <c r="AEB47" s="5">
        <f t="shared" ca="1" si="546"/>
        <v>9.3870386506050701E-3</v>
      </c>
      <c r="AEC47" s="5">
        <f t="shared" ca="1" si="546"/>
        <v>9.4229731160510085E-3</v>
      </c>
      <c r="AED47" s="5">
        <f t="shared" ca="1" si="546"/>
        <v>9.431808851332912E-3</v>
      </c>
      <c r="AEE47" s="5">
        <f t="shared" ca="1" si="546"/>
        <v>9.44766333807299E-3</v>
      </c>
      <c r="AEF47" s="5">
        <f t="shared" ca="1" si="546"/>
        <v>9.4945394947421446E-3</v>
      </c>
      <c r="AEG47" s="5">
        <f t="shared" ca="1" si="546"/>
        <v>9.6466676709772783E-3</v>
      </c>
      <c r="AEH47" s="5">
        <f t="shared" ca="1" si="546"/>
        <v>9.7105848272276054E-3</v>
      </c>
      <c r="AEI47" s="5">
        <f t="shared" ca="1" si="546"/>
        <v>9.7092821604221145E-3</v>
      </c>
      <c r="AEJ47" s="5">
        <f t="shared" ca="1" si="546"/>
        <v>9.6864337400408961E-3</v>
      </c>
      <c r="AEK47" s="5">
        <f t="shared" ca="1" si="546"/>
        <v>9.7560390578239828E-3</v>
      </c>
      <c r="AEL47" s="5">
        <f t="shared" ca="1" si="546"/>
        <v>9.7041554328718589E-3</v>
      </c>
      <c r="AEM47" s="5">
        <f t="shared" ca="1" si="546"/>
        <v>9.7267127440409107E-3</v>
      </c>
      <c r="AEN47" s="5">
        <f t="shared" ca="1" si="546"/>
        <v>9.7741178259075009E-3</v>
      </c>
      <c r="AEO47" s="5">
        <f t="shared" ca="1" si="546"/>
        <v>9.8146022985437283E-3</v>
      </c>
      <c r="AEP47" s="5">
        <f t="shared" ca="1" si="546"/>
        <v>9.9234621676026567E-3</v>
      </c>
      <c r="AEQ47" s="5">
        <f t="shared" ca="1" si="546"/>
        <v>9.9740390781430013E-3</v>
      </c>
      <c r="AER47" s="5">
        <f t="shared" ca="1" si="546"/>
        <v>9.9232442255210388E-3</v>
      </c>
      <c r="AES47" s="5">
        <f t="shared" ca="1" si="546"/>
        <v>9.8569635615580169E-3</v>
      </c>
      <c r="AET47" s="5">
        <f t="shared" ca="1" si="546"/>
        <v>9.9004570569840231E-3</v>
      </c>
      <c r="AEU47" s="5">
        <f t="shared" ca="1" si="546"/>
        <v>9.8174861113996398E-3</v>
      </c>
      <c r="AEV47" s="5">
        <f t="shared" ca="1" si="546"/>
        <v>9.8574144979858627E-3</v>
      </c>
      <c r="AEW47" s="5">
        <f t="shared" ca="1" si="546"/>
        <v>9.8566760147620336E-3</v>
      </c>
      <c r="AEX47" s="5">
        <f t="shared" ca="1" si="546"/>
        <v>9.8042130603664002E-3</v>
      </c>
      <c r="AEY47" s="5">
        <f t="shared" ca="1" si="546"/>
        <v>9.8445413387923102E-3</v>
      </c>
      <c r="AEZ47" s="5">
        <f t="shared" ca="1" si="546"/>
        <v>9.7038447355344767E-3</v>
      </c>
      <c r="AFA47" s="5">
        <f t="shared" ca="1" si="546"/>
        <v>9.5537752737507812E-3</v>
      </c>
      <c r="AFB47" s="5">
        <f t="shared" ca="1" si="546"/>
        <v>9.687787862913964E-3</v>
      </c>
      <c r="AFC47" s="5">
        <f t="shared" ca="1" si="546"/>
        <v>9.4798489997285455E-3</v>
      </c>
      <c r="AFD47" s="5">
        <f t="shared" ca="1" si="546"/>
        <v>9.4723649766931921E-3</v>
      </c>
      <c r="AFE47" s="5">
        <f t="shared" ca="1" si="546"/>
        <v>9.3932128716709522E-3</v>
      </c>
      <c r="AFF47" s="5">
        <f t="shared" ca="1" si="546"/>
        <v>9.3674066982961362E-3</v>
      </c>
      <c r="AFG47" s="5">
        <f t="shared" ca="1" si="546"/>
        <v>9.2898652653272042E-3</v>
      </c>
      <c r="AFH47" s="5">
        <f t="shared" ca="1" si="546"/>
        <v>9.1261315054825438E-3</v>
      </c>
      <c r="AFI47" s="5">
        <f t="shared" ca="1" si="546"/>
        <v>9.1812781150377408E-3</v>
      </c>
      <c r="AFJ47" s="5">
        <f t="shared" ca="1" si="546"/>
        <v>9.2237978390404089E-3</v>
      </c>
      <c r="AFK47" s="5">
        <f t="shared" ca="1" si="546"/>
        <v>9.2722656712155762E-3</v>
      </c>
      <c r="AFL47" s="5">
        <f t="shared" ca="1" si="546"/>
        <v>9.2765789838197693E-3</v>
      </c>
      <c r="AFM47" s="5">
        <f t="shared" ca="1" si="546"/>
        <v>9.2114875934786265E-3</v>
      </c>
      <c r="AFN47" s="5">
        <f t="shared" ca="1" si="546"/>
        <v>9.2436584062495115E-3</v>
      </c>
      <c r="AFO47" s="5">
        <f t="shared" ref="AFO47:AHZ47" ca="1" si="547">IFERROR(BP42/AFO$3," ")</f>
        <v>9.2819268369785813E-3</v>
      </c>
      <c r="AFP47" s="5">
        <f t="shared" ca="1" si="547"/>
        <v>9.1445140116878047E-3</v>
      </c>
      <c r="AFQ47" s="5">
        <f t="shared" ca="1" si="547"/>
        <v>9.226003907845887E-3</v>
      </c>
      <c r="AFR47" s="5">
        <f t="shared" ca="1" si="547"/>
        <v>9.169358764929603E-3</v>
      </c>
      <c r="AFS47" s="5">
        <f t="shared" ca="1" si="547"/>
        <v>9.1097926070861212E-3</v>
      </c>
      <c r="AFT47" s="5">
        <f t="shared" ca="1" si="547"/>
        <v>9.3054241184625311E-3</v>
      </c>
      <c r="AFU47" s="5">
        <f t="shared" ca="1" si="547"/>
        <v>9.2987535951423901E-3</v>
      </c>
      <c r="AFV47" s="5">
        <f t="shared" ca="1" si="547"/>
        <v>9.2126463313607406E-3</v>
      </c>
      <c r="AFW47" s="5">
        <f t="shared" ca="1" si="547"/>
        <v>9.1907032327154317E-3</v>
      </c>
      <c r="AFX47" s="5">
        <f t="shared" ca="1" si="547"/>
        <v>9.1448049242244221E-3</v>
      </c>
      <c r="AFY47" s="5">
        <f t="shared" ca="1" si="547"/>
        <v>9.1160825511566144E-3</v>
      </c>
      <c r="AFZ47" s="5">
        <f t="shared" ca="1" si="547"/>
        <v>9.2580411792980294E-3</v>
      </c>
      <c r="AGA47" s="5">
        <f t="shared" ca="1" si="547"/>
        <v>9.3116817134658771E-3</v>
      </c>
      <c r="AGB47" s="5">
        <f t="shared" ca="1" si="547"/>
        <v>9.55490845166777E-3</v>
      </c>
      <c r="AGC47" s="5">
        <f t="shared" ca="1" si="547"/>
        <v>9.5114635512061653E-3</v>
      </c>
      <c r="AGD47" s="5">
        <f t="shared" ca="1" si="547"/>
        <v>9.3543123044165805E-3</v>
      </c>
      <c r="AGE47" s="5">
        <f t="shared" ca="1" si="547"/>
        <v>9.3924780343402504E-3</v>
      </c>
      <c r="AGF47" s="5">
        <f t="shared" ca="1" si="547"/>
        <v>9.520219816797933E-3</v>
      </c>
      <c r="AGG47" s="5">
        <f t="shared" ca="1" si="547"/>
        <v>9.592976104628179E-3</v>
      </c>
      <c r="AGH47" s="5">
        <f t="shared" ca="1" si="547"/>
        <v>9.6275870579965155E-3</v>
      </c>
      <c r="AGI47" s="5">
        <f t="shared" ca="1" si="547"/>
        <v>9.7123668731619803E-3</v>
      </c>
      <c r="AGJ47" s="5">
        <f t="shared" ca="1" si="547"/>
        <v>9.7160950341318095E-3</v>
      </c>
      <c r="AGK47" s="5">
        <f t="shared" ca="1" si="547"/>
        <v>9.7346609425336874E-3</v>
      </c>
      <c r="AGL47" s="5">
        <f t="shared" ca="1" si="547"/>
        <v>9.6254428388007265E-3</v>
      </c>
      <c r="AGM47" s="5">
        <f t="shared" ca="1" si="547"/>
        <v>9.563603179051831E-3</v>
      </c>
      <c r="AGN47" s="5">
        <f t="shared" ca="1" si="547"/>
        <v>9.5875211100316798E-3</v>
      </c>
      <c r="AGO47" s="5">
        <f t="shared" ca="1" si="547"/>
        <v>9.5327322802783079E-3</v>
      </c>
      <c r="AGP47" s="5">
        <f t="shared" ca="1" si="547"/>
        <v>9.5122127629144668E-3</v>
      </c>
      <c r="AGQ47" s="5">
        <f t="shared" ca="1" si="547"/>
        <v>9.5242591405378906E-3</v>
      </c>
      <c r="AGR47" s="5">
        <f t="shared" ca="1" si="547"/>
        <v>9.5553436675492442E-3</v>
      </c>
      <c r="AGS47" s="5">
        <f t="shared" ca="1" si="547"/>
        <v>9.5592933112283365E-3</v>
      </c>
      <c r="AGT47" s="5">
        <f t="shared" ca="1" si="547"/>
        <v>9.5505243630866904E-3</v>
      </c>
      <c r="AGU47" s="5">
        <f t="shared" ca="1" si="547"/>
        <v>9.6068500642776979E-3</v>
      </c>
      <c r="AGV47" s="5">
        <f t="shared" ca="1" si="547"/>
        <v>9.5096727297423484E-3</v>
      </c>
      <c r="AGW47" s="5">
        <f t="shared" ca="1" si="547"/>
        <v>9.7035265805104562E-3</v>
      </c>
      <c r="AGX47" s="5">
        <f t="shared" ca="1" si="547"/>
        <v>9.802219903815107E-3</v>
      </c>
      <c r="AGY47" s="5">
        <f t="shared" ca="1" si="547"/>
        <v>9.8757143632778703E-3</v>
      </c>
      <c r="AGZ47" s="5">
        <f t="shared" ca="1" si="547"/>
        <v>9.9483322769435591E-3</v>
      </c>
      <c r="AHA47" s="5">
        <f t="shared" ca="1" si="547"/>
        <v>9.9022381893429535E-3</v>
      </c>
      <c r="AHB47" s="5">
        <f t="shared" ca="1" si="547"/>
        <v>9.8672812891312436E-3</v>
      </c>
      <c r="AHC47" s="5">
        <f t="shared" ca="1" si="547"/>
        <v>9.8902296049026613E-3</v>
      </c>
      <c r="AHD47" s="5">
        <f t="shared" ca="1" si="547"/>
        <v>9.960831035945748E-3</v>
      </c>
      <c r="AHE47" s="5">
        <f t="shared" ca="1" si="547"/>
        <v>1.0083212193625197E-2</v>
      </c>
      <c r="AHF47" s="5">
        <f t="shared" ca="1" si="547"/>
        <v>1.017656587582037E-2</v>
      </c>
      <c r="AHG47" s="5">
        <f t="shared" ca="1" si="547"/>
        <v>1.0207395735681376E-2</v>
      </c>
      <c r="AHH47" s="5">
        <f t="shared" ca="1" si="547"/>
        <v>1.0197014040260728E-2</v>
      </c>
      <c r="AHI47" s="5">
        <f t="shared" ca="1" si="547"/>
        <v>1.0311338314460924E-2</v>
      </c>
      <c r="AHJ47" s="5">
        <f t="shared" ca="1" si="547"/>
        <v>1.0316693238163355E-2</v>
      </c>
      <c r="AHK47" s="5">
        <f t="shared" ca="1" si="547"/>
        <v>1.0346115697392877E-2</v>
      </c>
      <c r="AHL47" s="5">
        <f t="shared" ca="1" si="547"/>
        <v>1.0309409362507314E-2</v>
      </c>
      <c r="AHM47" s="5">
        <f t="shared" ca="1" si="547"/>
        <v>1.0523964556678476E-2</v>
      </c>
      <c r="AHN47" s="5">
        <f t="shared" ca="1" si="547"/>
        <v>1.049293136002259E-2</v>
      </c>
      <c r="AHO47" s="5">
        <f t="shared" ca="1" si="547"/>
        <v>1.0274742596261977E-2</v>
      </c>
      <c r="AHP47" s="5">
        <f t="shared" ca="1" si="547"/>
        <v>1.0211935879711788E-2</v>
      </c>
      <c r="AHQ47" s="5">
        <f t="shared" ca="1" si="547"/>
        <v>1.0244378383006417E-2</v>
      </c>
      <c r="AHR47" s="5">
        <f t="shared" ca="1" si="547"/>
        <v>1.0352532848871682E-2</v>
      </c>
      <c r="AHS47" s="5">
        <f t="shared" ca="1" si="547"/>
        <v>1.0352637690568952E-2</v>
      </c>
      <c r="AHT47" s="5">
        <f t="shared" ca="1" si="547"/>
        <v>1.0348334693068674E-2</v>
      </c>
      <c r="AHU47" s="5">
        <f t="shared" ca="1" si="547"/>
        <v>1.0369732006543385E-2</v>
      </c>
      <c r="AHV47" s="5">
        <f t="shared" ca="1" si="547"/>
        <v>1.02642414718644E-2</v>
      </c>
      <c r="AHW47" s="5">
        <f t="shared" ca="1" si="547"/>
        <v>1.0252299831455524E-2</v>
      </c>
      <c r="AHX47" s="5">
        <f t="shared" ca="1" si="547"/>
        <v>1.0575798341294677E-2</v>
      </c>
      <c r="AHY47" s="5">
        <f t="shared" ca="1" si="547"/>
        <v>1.0486265777641347E-2</v>
      </c>
      <c r="AHZ47" s="5">
        <f t="shared" ca="1" si="547"/>
        <v>1.0407415006094481E-2</v>
      </c>
      <c r="AIA47" s="5">
        <f t="shared" ref="AIA47:AKL47" ca="1" si="548">IFERROR(EB42/AIA$3," ")</f>
        <v>1.0459035104377424E-2</v>
      </c>
      <c r="AIB47" s="5">
        <f t="shared" ca="1" si="548"/>
        <v>1.0692122535833537E-2</v>
      </c>
      <c r="AIC47" s="5">
        <f t="shared" ca="1" si="548"/>
        <v>1.0834601850746983E-2</v>
      </c>
      <c r="AID47" s="5">
        <f t="shared" ca="1" si="548"/>
        <v>1.1051432424568368E-2</v>
      </c>
      <c r="AIE47" s="5">
        <f t="shared" ca="1" si="548"/>
        <v>1.1216714353478088E-2</v>
      </c>
      <c r="AIF47" s="5">
        <f t="shared" ca="1" si="548"/>
        <v>1.1307856616295318E-2</v>
      </c>
      <c r="AIG47" s="5">
        <f t="shared" ca="1" si="548"/>
        <v>1.1577429314545647E-2</v>
      </c>
      <c r="AIH47" s="5">
        <f t="shared" ca="1" si="548"/>
        <v>1.1988671771347145E-2</v>
      </c>
      <c r="AII47" s="5">
        <f t="shared" ca="1" si="548"/>
        <v>1.2149224279163507E-2</v>
      </c>
      <c r="AIJ47" s="5">
        <f t="shared" ca="1" si="548"/>
        <v>1.2044072713073513E-2</v>
      </c>
      <c r="AIK47" s="5">
        <f t="shared" ca="1" si="548"/>
        <v>1.2258741577192303E-2</v>
      </c>
      <c r="AIL47" s="5">
        <f t="shared" ca="1" si="548"/>
        <v>1.2805356981627691E-2</v>
      </c>
      <c r="AIM47" s="5">
        <f t="shared" ca="1" si="548"/>
        <v>1.3333614574522304E-2</v>
      </c>
      <c r="AIN47" s="5">
        <f t="shared" ca="1" si="548"/>
        <v>1.272378802336778E-2</v>
      </c>
      <c r="AIO47" s="5">
        <f t="shared" ca="1" si="548"/>
        <v>1.243573313312649E-2</v>
      </c>
      <c r="AIP47" s="5">
        <f t="shared" ca="1" si="548"/>
        <v>1.2410271607477945E-2</v>
      </c>
      <c r="AIQ47" s="5">
        <f t="shared" ca="1" si="548"/>
        <v>1.2380354745730579E-2</v>
      </c>
      <c r="AIR47" s="5">
        <f t="shared" ca="1" si="548"/>
        <v>1.2475124176648738E-2</v>
      </c>
      <c r="AIS47" s="5">
        <f t="shared" ca="1" si="548"/>
        <v>1.240983889337411E-2</v>
      </c>
      <c r="AIT47" s="5">
        <f t="shared" ca="1" si="548"/>
        <v>1.1630343063961754E-2</v>
      </c>
      <c r="AIU47" s="5">
        <f t="shared" ca="1" si="548"/>
        <v>1.1647281588597647E-2</v>
      </c>
      <c r="AIV47" s="5">
        <f t="shared" ca="1" si="548"/>
        <v>1.1531344579169909E-2</v>
      </c>
      <c r="AIW47" s="5">
        <f t="shared" ca="1" si="548"/>
        <v>1.1869976318625422E-2</v>
      </c>
      <c r="AIX47" s="5">
        <f t="shared" ca="1" si="548"/>
        <v>1.1822880709733552E-2</v>
      </c>
      <c r="AIY47" s="5">
        <f t="shared" ca="1" si="548"/>
        <v>1.2110727631402944E-2</v>
      </c>
      <c r="AIZ47" s="5">
        <f t="shared" ca="1" si="548"/>
        <v>1.2006449067330323E-2</v>
      </c>
      <c r="AJA47" s="5">
        <f t="shared" ca="1" si="548"/>
        <v>1.2143061283042728E-2</v>
      </c>
      <c r="AJB47" s="5">
        <f t="shared" ca="1" si="548"/>
        <v>1.1870268788239656E-2</v>
      </c>
      <c r="AJC47" s="5">
        <f t="shared" ca="1" si="548"/>
        <v>1.1704351622006176E-2</v>
      </c>
      <c r="AJD47" s="5">
        <f t="shared" ca="1" si="548"/>
        <v>1.1930715883435012E-2</v>
      </c>
      <c r="AJE47" s="5">
        <f t="shared" ca="1" si="548"/>
        <v>1.1920805558197431E-2</v>
      </c>
      <c r="AJF47" s="5">
        <f t="shared" ca="1" si="548"/>
        <v>1.1938556060812707E-2</v>
      </c>
      <c r="AJG47" s="5">
        <f t="shared" ca="1" si="548"/>
        <v>1.1703862752197253E-2</v>
      </c>
      <c r="AJH47" s="5">
        <f t="shared" ca="1" si="548"/>
        <v>1.1860134286872593E-2</v>
      </c>
      <c r="AJI47" s="5">
        <f t="shared" ca="1" si="548"/>
        <v>1.2053218996966526E-2</v>
      </c>
      <c r="AJJ47" s="5">
        <f t="shared" ca="1" si="548"/>
        <v>1.2131943050475073E-2</v>
      </c>
      <c r="AJK47" s="5">
        <f t="shared" ca="1" si="548"/>
        <v>1.2094716803435305E-2</v>
      </c>
      <c r="AJL47" s="5">
        <f t="shared" ca="1" si="548"/>
        <v>1.2314536158370347E-2</v>
      </c>
      <c r="AJM47" s="5">
        <f t="shared" ca="1" si="548"/>
        <v>1.238412133176023E-2</v>
      </c>
      <c r="AJN47" s="5">
        <f t="shared" ca="1" si="548"/>
        <v>1.2230461131994996E-2</v>
      </c>
      <c r="AJO47" s="5">
        <f t="shared" ca="1" si="548"/>
        <v>1.2339483001785031E-2</v>
      </c>
      <c r="AJP47" s="5">
        <f t="shared" ca="1" si="548"/>
        <v>1.2392870732021565E-2</v>
      </c>
      <c r="AJQ47" s="5">
        <f t="shared" ca="1" si="548"/>
        <v>1.2327576651490833E-2</v>
      </c>
      <c r="AJR47" s="5">
        <f t="shared" ca="1" si="548"/>
        <v>1.2437227189366365E-2</v>
      </c>
      <c r="AJS47" s="5">
        <f t="shared" ca="1" si="548"/>
        <v>1.2326609252689214E-2</v>
      </c>
      <c r="AJT47" s="5">
        <f t="shared" ca="1" si="548"/>
        <v>1.2481168679369886E-2</v>
      </c>
      <c r="AJU47" s="5">
        <f t="shared" ca="1" si="548"/>
        <v>1.2455528625513254E-2</v>
      </c>
      <c r="AJV47" s="5">
        <f t="shared" ca="1" si="548"/>
        <v>1.2708140111640258E-2</v>
      </c>
      <c r="AJW47" s="5">
        <f t="shared" ca="1" si="548"/>
        <v>1.2801281463858059E-2</v>
      </c>
      <c r="AJX47" s="5">
        <f t="shared" ca="1" si="548"/>
        <v>1.2579597638753196E-2</v>
      </c>
      <c r="AJY47" s="5">
        <f t="shared" ca="1" si="548"/>
        <v>1.2788506099681627E-2</v>
      </c>
      <c r="AJZ47" s="5">
        <f t="shared" ca="1" si="548"/>
        <v>1.2570963696382661E-2</v>
      </c>
      <c r="AKA47" s="5">
        <f t="shared" ca="1" si="548"/>
        <v>1.2599431952305193E-2</v>
      </c>
      <c r="AKB47" s="5">
        <f t="shared" ca="1" si="548"/>
        <v>1.2751505961935328E-2</v>
      </c>
      <c r="AKC47" s="5">
        <f t="shared" ca="1" si="548"/>
        <v>1.2884819606304993E-2</v>
      </c>
      <c r="AKD47" s="5">
        <f t="shared" ca="1" si="548"/>
        <v>1.2956462010282581E-2</v>
      </c>
      <c r="AKE47" s="5">
        <f t="shared" ca="1" si="548"/>
        <v>1.2836966020662317E-2</v>
      </c>
      <c r="AKF47" s="5">
        <f t="shared" ca="1" si="548"/>
        <v>1.2806644004249865E-2</v>
      </c>
      <c r="AKG47" s="5">
        <f t="shared" ca="1" si="548"/>
        <v>1.2815407383668057E-2</v>
      </c>
      <c r="AKH47" s="5">
        <f t="shared" ca="1" si="548"/>
        <v>1.2619936761405971E-2</v>
      </c>
      <c r="AKI47" s="5">
        <f t="shared" ca="1" si="548"/>
        <v>1.2514888700025458E-2</v>
      </c>
      <c r="AKJ47" s="5">
        <f t="shared" ca="1" si="548"/>
        <v>1.2674798998719814E-2</v>
      </c>
      <c r="AKK47" s="5">
        <f t="shared" ca="1" si="548"/>
        <v>1.2606991375200254E-2</v>
      </c>
      <c r="AKL47" s="5">
        <f t="shared" ca="1" si="548"/>
        <v>1.2816236800681178E-2</v>
      </c>
      <c r="AKM47" s="5">
        <f t="shared" ref="AKM47:AMX47" ca="1" si="549">IFERROR(GN42/AKM$3," ")</f>
        <v>1.23746885921662E-2</v>
      </c>
      <c r="AKN47" s="5">
        <f t="shared" ca="1" si="549"/>
        <v>1.2125188625482657E-2</v>
      </c>
      <c r="AKO47" s="5">
        <f t="shared" ca="1" si="549"/>
        <v>1.2128821064879702E-2</v>
      </c>
      <c r="AKP47" s="5">
        <f t="shared" ca="1" si="549"/>
        <v>1.2375512294245562E-2</v>
      </c>
      <c r="AKQ47" s="5">
        <f t="shared" ca="1" si="549"/>
        <v>1.2221371135427367E-2</v>
      </c>
      <c r="AKR47" s="5">
        <f t="shared" ca="1" si="549"/>
        <v>1.2025681411708688E-2</v>
      </c>
      <c r="AKS47" s="5">
        <f t="shared" ca="1" si="549"/>
        <v>1.2036996639939694E-2</v>
      </c>
      <c r="AKT47" s="5">
        <f t="shared" ca="1" si="549"/>
        <v>1.2046662248896575E-2</v>
      </c>
      <c r="AKU47" s="5">
        <f t="shared" ca="1" si="549"/>
        <v>1.2219356736914285E-2</v>
      </c>
      <c r="AKV47" s="5">
        <f t="shared" ca="1" si="549"/>
        <v>1.2080858792784064E-2</v>
      </c>
      <c r="AKW47" s="5">
        <f t="shared" ca="1" si="549"/>
        <v>1.2284913389679047E-2</v>
      </c>
      <c r="AKX47" s="5">
        <f t="shared" ca="1" si="549"/>
        <v>1.2253862855705018E-2</v>
      </c>
      <c r="AKY47" s="5">
        <f t="shared" ca="1" si="549"/>
        <v>1.2474549044628414E-2</v>
      </c>
      <c r="AKZ47" s="5">
        <f t="shared" ca="1" si="549"/>
        <v>1.2362226971833716E-2</v>
      </c>
      <c r="ALA47" s="5">
        <f t="shared" ca="1" si="549"/>
        <v>1.2387283445973767E-2</v>
      </c>
      <c r="ALB47" s="5">
        <f t="shared" ca="1" si="549"/>
        <v>1.2719295449216949E-2</v>
      </c>
      <c r="ALC47" s="5">
        <f t="shared" ca="1" si="549"/>
        <v>1.2789655746657547E-2</v>
      </c>
      <c r="ALD47" s="5">
        <f t="shared" ca="1" si="549"/>
        <v>1.2749107386806246E-2</v>
      </c>
      <c r="ALE47" s="5">
        <f t="shared" ca="1" si="549"/>
        <v>1.2704312387661827E-2</v>
      </c>
      <c r="ALF47" s="5">
        <f t="shared" ca="1" si="549"/>
        <v>1.2790965257525334E-2</v>
      </c>
      <c r="ALG47" s="5">
        <f t="shared" ca="1" si="549"/>
        <v>1.2593140343927806E-2</v>
      </c>
      <c r="ALH47" s="5">
        <f t="shared" ca="1" si="549"/>
        <v>1.2713674643509707E-2</v>
      </c>
      <c r="ALI47" s="5">
        <f t="shared" ca="1" si="549"/>
        <v>1.2716188374191962E-2</v>
      </c>
      <c r="ALJ47" s="5">
        <f t="shared" ca="1" si="549"/>
        <v>1.2686533481337416E-2</v>
      </c>
      <c r="ALK47" s="5">
        <f t="shared" ca="1" si="549"/>
        <v>1.261250675979987E-2</v>
      </c>
      <c r="ALL47" s="5">
        <f t="shared" ca="1" si="549"/>
        <v>1.2755048319718418E-2</v>
      </c>
      <c r="ALM47" s="5">
        <f t="shared" ca="1" si="549"/>
        <v>1.2837123015182333E-2</v>
      </c>
      <c r="ALN47" s="5">
        <f t="shared" ca="1" si="549"/>
        <v>1.2799143722809445E-2</v>
      </c>
      <c r="ALO47" s="5">
        <f t="shared" ca="1" si="549"/>
        <v>1.3018847177640149E-2</v>
      </c>
      <c r="ALP47" s="5">
        <f t="shared" ca="1" si="549"/>
        <v>1.30410942145655E-2</v>
      </c>
      <c r="ALQ47" s="5">
        <f t="shared" ca="1" si="549"/>
        <v>1.2511693443972948E-2</v>
      </c>
      <c r="ALR47" s="5">
        <f t="shared" ca="1" si="549"/>
        <v>1.2804371803033081E-2</v>
      </c>
      <c r="ALS47" s="5">
        <f t="shared" ca="1" si="549"/>
        <v>1.2706701286023822E-2</v>
      </c>
      <c r="ALT47" s="5">
        <f t="shared" ca="1" si="549"/>
        <v>1.2760609596210415E-2</v>
      </c>
      <c r="ALU47" s="5">
        <f t="shared" ca="1" si="549"/>
        <v>1.2822700545811156E-2</v>
      </c>
      <c r="ALV47" s="5">
        <f t="shared" ca="1" si="549"/>
        <v>1.2735243920132054E-2</v>
      </c>
      <c r="ALW47" s="5">
        <f t="shared" ca="1" si="549"/>
        <v>1.2607002368313334E-2</v>
      </c>
      <c r="ALX47" s="5">
        <f t="shared" ca="1" si="549"/>
        <v>1.251598695054475E-2</v>
      </c>
      <c r="ALY47" s="5">
        <f t="shared" ca="1" si="549"/>
        <v>1.2404779167237675E-2</v>
      </c>
      <c r="ALZ47" s="5">
        <f t="shared" ca="1" si="549"/>
        <v>1.2299821057215086E-2</v>
      </c>
      <c r="AMA47" s="5">
        <f t="shared" ca="1" si="549"/>
        <v>1.2212731932326059E-2</v>
      </c>
      <c r="AMB47" s="5">
        <f t="shared" ca="1" si="549"/>
        <v>1.2266895657775344E-2</v>
      </c>
      <c r="AMC47" s="5">
        <f t="shared" ca="1" si="549"/>
        <v>1.2139414569022485E-2</v>
      </c>
      <c r="AMD47" s="5">
        <f t="shared" ca="1" si="549"/>
        <v>1.2216894699492597E-2</v>
      </c>
      <c r="AME47" s="5">
        <f t="shared" ca="1" si="549"/>
        <v>1.2293867299816571E-2</v>
      </c>
      <c r="AMF47" s="5">
        <f t="shared" ca="1" si="549"/>
        <v>1.2377818594176016E-2</v>
      </c>
      <c r="AMG47" s="5">
        <f t="shared" ca="1" si="549"/>
        <v>1.2232297477234002E-2</v>
      </c>
      <c r="AMH47" s="5">
        <f t="shared" ca="1" si="549"/>
        <v>1.2301653563206937E-2</v>
      </c>
      <c r="AMI47" s="5">
        <f t="shared" ca="1" si="549"/>
        <v>1.2323798617615256E-2</v>
      </c>
      <c r="AMJ47" s="5">
        <f t="shared" ca="1" si="549"/>
        <v>1.2332194736292363E-2</v>
      </c>
      <c r="AMK47" s="5">
        <f t="shared" ca="1" si="549"/>
        <v>1.2427262962767208E-2</v>
      </c>
      <c r="AML47" s="5">
        <f t="shared" ca="1" si="549"/>
        <v>1.2441074251677228E-2</v>
      </c>
      <c r="AMM47" s="5">
        <f t="shared" ca="1" si="549"/>
        <v>1.2363321460800559E-2</v>
      </c>
      <c r="AMN47" s="5">
        <f t="shared" ca="1" si="549"/>
        <v>1.2367952401354529E-2</v>
      </c>
      <c r="AMO47" s="5">
        <f t="shared" ca="1" si="549"/>
        <v>1.219257553959072E-2</v>
      </c>
      <c r="AMP47" s="5">
        <f t="shared" ca="1" si="549"/>
        <v>1.2344303124716124E-2</v>
      </c>
      <c r="AMQ47" s="5">
        <f t="shared" ca="1" si="549"/>
        <v>1.2225474025965622E-2</v>
      </c>
      <c r="AMR47" s="5">
        <f t="shared" ca="1" si="549"/>
        <v>1.2272800261626323E-2</v>
      </c>
      <c r="AMS47" s="5">
        <f t="shared" ca="1" si="549"/>
        <v>1.2377703336314608E-2</v>
      </c>
      <c r="AMT47" s="5">
        <f t="shared" ca="1" si="549"/>
        <v>1.2484248242349805E-2</v>
      </c>
      <c r="AMU47" s="5">
        <f t="shared" ca="1" si="549"/>
        <v>1.2445943345321652E-2</v>
      </c>
      <c r="AMV47" s="5">
        <f t="shared" ca="1" si="549"/>
        <v>1.2621991543062832E-2</v>
      </c>
      <c r="AMW47" s="5">
        <f t="shared" ca="1" si="549"/>
        <v>1.2643250022829611E-2</v>
      </c>
      <c r="AMX47" s="5">
        <f t="shared" ca="1" si="549"/>
        <v>1.2714637504537812E-2</v>
      </c>
      <c r="AMY47" s="5">
        <f t="shared" ref="AMY47:APJ47" ca="1" si="550">IFERROR(IZ42/AMY$3," ")</f>
        <v>1.265390741884578E-2</v>
      </c>
      <c r="AMZ47" s="5">
        <f t="shared" ca="1" si="550"/>
        <v>1.2650645057202401E-2</v>
      </c>
      <c r="ANA47" s="5">
        <f t="shared" ca="1" si="550"/>
        <v>1.2641558676959879E-2</v>
      </c>
      <c r="ANB47" s="5">
        <f t="shared" ca="1" si="550"/>
        <v>1.2673988985126223E-2</v>
      </c>
      <c r="ANC47" s="5">
        <f t="shared" ca="1" si="550"/>
        <v>1.2829027404510201E-2</v>
      </c>
      <c r="AND47" s="5">
        <f t="shared" ca="1" si="550"/>
        <v>1.2973343570487536E-2</v>
      </c>
      <c r="ANE47" s="5">
        <f t="shared" ca="1" si="550"/>
        <v>1.296595808797806E-2</v>
      </c>
      <c r="ANF47" s="5">
        <f t="shared" ca="1" si="550"/>
        <v>1.2931512988883764E-2</v>
      </c>
      <c r="ANG47" s="5">
        <f t="shared" ca="1" si="550"/>
        <v>1.269066074921602E-2</v>
      </c>
      <c r="ANH47" s="5">
        <f t="shared" ca="1" si="550"/>
        <v>1.2812500843939745E-2</v>
      </c>
      <c r="ANI47" s="5">
        <f t="shared" ca="1" si="550"/>
        <v>1.2845910169691473E-2</v>
      </c>
      <c r="ANJ47" s="5">
        <f t="shared" ca="1" si="550"/>
        <v>1.2787829122147645E-2</v>
      </c>
      <c r="ANK47" s="5">
        <f t="shared" ca="1" si="550"/>
        <v>1.2674756708159107E-2</v>
      </c>
      <c r="ANL47" s="5">
        <f t="shared" ca="1" si="550"/>
        <v>1.2688619261771077E-2</v>
      </c>
      <c r="ANM47" s="5">
        <f t="shared" ca="1" si="550"/>
        <v>1.2785530689208045E-2</v>
      </c>
      <c r="ANN47" s="5">
        <f t="shared" ca="1" si="550"/>
        <v>1.2943881070635091E-2</v>
      </c>
      <c r="ANO47" s="5">
        <f t="shared" ca="1" si="550"/>
        <v>1.3031237768389037E-2</v>
      </c>
      <c r="ANP47" s="5">
        <f t="shared" ca="1" si="550"/>
        <v>1.3053173656403282E-2</v>
      </c>
      <c r="ANQ47" s="5">
        <f t="shared" ca="1" si="550"/>
        <v>1.3153070478332616E-2</v>
      </c>
      <c r="ANR47" s="5">
        <f t="shared" ca="1" si="550"/>
        <v>1.3153609718529866E-2</v>
      </c>
      <c r="ANS47" s="5">
        <f t="shared" ca="1" si="550"/>
        <v>1.3313321493342686E-2</v>
      </c>
      <c r="ANT47" s="5">
        <f t="shared" ca="1" si="550"/>
        <v>1.35315305266911E-2</v>
      </c>
      <c r="ANU47" s="5">
        <f t="shared" ca="1" si="550"/>
        <v>1.369906421379443E-2</v>
      </c>
      <c r="ANV47" s="5">
        <f t="shared" ca="1" si="550"/>
        <v>1.3589627044413632E-2</v>
      </c>
      <c r="ANW47" s="5">
        <f t="shared" ca="1" si="550"/>
        <v>1.3642245055184377E-2</v>
      </c>
      <c r="ANX47" s="5">
        <f t="shared" ca="1" si="550"/>
        <v>1.3568062195049E-2</v>
      </c>
      <c r="ANY47" s="5">
        <f t="shared" ca="1" si="550"/>
        <v>1.3362559747826394E-2</v>
      </c>
      <c r="ANZ47" s="5">
        <f t="shared" ca="1" si="550"/>
        <v>1.3262474375199255E-2</v>
      </c>
      <c r="AOA47" s="5">
        <f t="shared" ca="1" si="550"/>
        <v>1.3350352048601039E-2</v>
      </c>
      <c r="AOB47" s="5">
        <f t="shared" ca="1" si="550"/>
        <v>1.3543904849453076E-2</v>
      </c>
      <c r="AOC47" s="5">
        <f t="shared" ca="1" si="550"/>
        <v>1.348873349428277E-2</v>
      </c>
      <c r="AOD47" s="5">
        <f t="shared" ca="1" si="550"/>
        <v>1.3547202066499332E-2</v>
      </c>
      <c r="AOE47" s="5">
        <f t="shared" ca="1" si="550"/>
        <v>1.3490452837141989E-2</v>
      </c>
      <c r="AOF47" s="5">
        <f t="shared" ca="1" si="550"/>
        <v>1.3836439331890006E-2</v>
      </c>
      <c r="AOG47" s="5">
        <f t="shared" ca="1" si="550"/>
        <v>1.402644502299062E-2</v>
      </c>
      <c r="AOH47" s="5">
        <f t="shared" ca="1" si="550"/>
        <v>1.427490535510219E-2</v>
      </c>
      <c r="AOI47" s="5">
        <f t="shared" ca="1" si="550"/>
        <v>1.4007526128627625E-2</v>
      </c>
      <c r="AOJ47" s="5">
        <f t="shared" ca="1" si="550"/>
        <v>1.4005668930962318E-2</v>
      </c>
      <c r="AOK47" s="5">
        <f t="shared" ca="1" si="550"/>
        <v>1.3783725255137578E-2</v>
      </c>
      <c r="AOL47" s="5">
        <f t="shared" ca="1" si="550"/>
        <v>1.3895372869980332E-2</v>
      </c>
      <c r="AOM47" s="5">
        <f t="shared" ca="1" si="550"/>
        <v>1.4223285019682614E-2</v>
      </c>
      <c r="AON47" s="5">
        <f t="shared" ca="1" si="550"/>
        <v>1.4406226060715495E-2</v>
      </c>
      <c r="AOO47" s="5">
        <f t="shared" ca="1" si="550"/>
        <v>1.4407742248840682E-2</v>
      </c>
      <c r="AOP47" s="5">
        <f t="shared" ca="1" si="550"/>
        <v>1.4352191248899878E-2</v>
      </c>
      <c r="AOQ47" s="5">
        <f t="shared" ca="1" si="550"/>
        <v>1.4281573167564064E-2</v>
      </c>
      <c r="AOR47" s="5">
        <f t="shared" ca="1" si="550"/>
        <v>1.4134339271143857E-2</v>
      </c>
      <c r="AOS47" s="5">
        <f t="shared" ca="1" si="550"/>
        <v>1.4148582365600819E-2</v>
      </c>
      <c r="AOT47" s="5">
        <f t="shared" ca="1" si="550"/>
        <v>1.4293958260270113E-2</v>
      </c>
      <c r="AOU47" s="5">
        <f t="shared" ca="1" si="550"/>
        <v>1.4128751220923705E-2</v>
      </c>
      <c r="AOV47" s="5">
        <f t="shared" ca="1" si="550"/>
        <v>1.4161587959153493E-2</v>
      </c>
      <c r="AOW47" s="5">
        <f t="shared" ca="1" si="550"/>
        <v>1.420034096273845E-2</v>
      </c>
      <c r="AOX47" s="5">
        <f t="shared" ca="1" si="550"/>
        <v>1.4365548665621168E-2</v>
      </c>
      <c r="AOY47" s="5">
        <f t="shared" ca="1" si="550"/>
        <v>1.4571338458213663E-2</v>
      </c>
      <c r="AOZ47" s="5">
        <f t="shared" ca="1" si="550"/>
        <v>1.4405698306375492E-2</v>
      </c>
      <c r="APA47" s="5">
        <f t="shared" ca="1" si="550"/>
        <v>1.4407139261493757E-2</v>
      </c>
      <c r="APB47" s="5">
        <f t="shared" ca="1" si="550"/>
        <v>1.4336820544188104E-2</v>
      </c>
      <c r="APC47" s="5">
        <f t="shared" ca="1" si="550"/>
        <v>1.4397458707748572E-2</v>
      </c>
      <c r="APD47" s="5">
        <f t="shared" ca="1" si="550"/>
        <v>1.3912052546022248E-2</v>
      </c>
      <c r="APE47" s="5">
        <f t="shared" ca="1" si="550"/>
        <v>1.3206057781057266E-2</v>
      </c>
      <c r="APF47" s="5">
        <f t="shared" ca="1" si="550"/>
        <v>1.3310491896293844E-2</v>
      </c>
      <c r="APG47" s="5">
        <f t="shared" ca="1" si="550"/>
        <v>1.3381338491025484E-2</v>
      </c>
      <c r="APH47" s="5">
        <f t="shared" ca="1" si="550"/>
        <v>1.3410584183766113E-2</v>
      </c>
      <c r="API47" s="5">
        <f t="shared" ca="1" si="550"/>
        <v>1.3595144087184943E-2</v>
      </c>
      <c r="APJ47" s="5">
        <f t="shared" ca="1" si="550"/>
        <v>1.364836162503655E-2</v>
      </c>
      <c r="APK47" s="5">
        <f t="shared" ref="APK47:ARV47" ca="1" si="551">IFERROR(LL42/APK$3," ")</f>
        <v>1.3828528727156997E-2</v>
      </c>
      <c r="APL47" s="5">
        <f t="shared" ca="1" si="551"/>
        <v>1.3698349619003757E-2</v>
      </c>
      <c r="APM47" s="5">
        <f t="shared" ca="1" si="551"/>
        <v>1.3646249532044361E-2</v>
      </c>
      <c r="APN47" s="5">
        <f t="shared" ca="1" si="551"/>
        <v>1.3685704329701256E-2</v>
      </c>
      <c r="APO47" s="5">
        <f t="shared" ca="1" si="551"/>
        <v>1.3680276146605965E-2</v>
      </c>
      <c r="APP47" s="5">
        <f t="shared" ca="1" si="551"/>
        <v>1.3705090692163824E-2</v>
      </c>
      <c r="APQ47" s="5">
        <f t="shared" ca="1" si="551"/>
        <v>1.3417667316182274E-2</v>
      </c>
      <c r="APR47" s="5">
        <f t="shared" ca="1" si="551"/>
        <v>1.3450934250215667E-2</v>
      </c>
      <c r="APS47" s="5">
        <f t="shared" ca="1" si="551"/>
        <v>1.3621329158582898E-2</v>
      </c>
      <c r="APT47" s="5">
        <f t="shared" ca="1" si="551"/>
        <v>1.3585505937701548E-2</v>
      </c>
      <c r="APU47" s="5">
        <f t="shared" ca="1" si="551"/>
        <v>1.36091578033427E-2</v>
      </c>
      <c r="APV47" s="5">
        <f t="shared" ca="1" si="551"/>
        <v>1.3554776947890016E-2</v>
      </c>
      <c r="APW47" s="5">
        <f t="shared" ca="1" si="551"/>
        <v>1.3521118567288127E-2</v>
      </c>
      <c r="APX47" s="5">
        <f t="shared" ca="1" si="551"/>
        <v>1.3549954974537367E-2</v>
      </c>
      <c r="APY47" s="5">
        <f t="shared" ca="1" si="551"/>
        <v>1.3493258665374016E-2</v>
      </c>
      <c r="APZ47" s="5">
        <f t="shared" ca="1" si="551"/>
        <v>1.3394891276893851E-2</v>
      </c>
      <c r="AQA47" s="5">
        <f t="shared" ca="1" si="551"/>
        <v>1.3544217521721587E-2</v>
      </c>
      <c r="AQB47" s="5">
        <f t="shared" ca="1" si="551"/>
        <v>1.3667592976806378E-2</v>
      </c>
      <c r="AQC47" s="5">
        <f t="shared" ca="1" si="551"/>
        <v>1.3855674043753865E-2</v>
      </c>
      <c r="AQD47" s="5">
        <f t="shared" ca="1" si="551"/>
        <v>1.3849509405364537E-2</v>
      </c>
      <c r="AQE47" s="5">
        <f t="shared" ca="1" si="551"/>
        <v>1.3941277340960758E-2</v>
      </c>
      <c r="AQF47" s="5">
        <f t="shared" ca="1" si="551"/>
        <v>1.3924849098493172E-2</v>
      </c>
      <c r="AQG47" s="5">
        <f t="shared" ca="1" si="551"/>
        <v>1.3896845427922635E-2</v>
      </c>
      <c r="AQH47" s="5">
        <f t="shared" ca="1" si="551"/>
        <v>1.3867365834004717E-2</v>
      </c>
      <c r="AQI47" s="5">
        <f t="shared" ca="1" si="551"/>
        <v>1.3912457041429602E-2</v>
      </c>
      <c r="AQJ47" s="5">
        <f t="shared" ca="1" si="551"/>
        <v>1.3967160438617818E-2</v>
      </c>
      <c r="AQK47" s="5">
        <f t="shared" ca="1" si="551"/>
        <v>1.3868039794947534E-2</v>
      </c>
      <c r="AQL47" s="5">
        <f t="shared" ca="1" si="551"/>
        <v>1.383086426679905E-2</v>
      </c>
      <c r="AQM47" s="5">
        <f t="shared" ca="1" si="551"/>
        <v>1.3857445636198397E-2</v>
      </c>
      <c r="AQN47" s="5">
        <f t="shared" ca="1" si="551"/>
        <v>1.3497311782651209E-2</v>
      </c>
      <c r="AQO47" s="5">
        <f t="shared" ca="1" si="551"/>
        <v>1.3582079534863246E-2</v>
      </c>
      <c r="AQP47" s="5">
        <f t="shared" ca="1" si="551"/>
        <v>1.3501316945375904E-2</v>
      </c>
      <c r="AQQ47" s="5">
        <f t="shared" ca="1" si="551"/>
        <v>1.33181979164377E-2</v>
      </c>
      <c r="AQR47" s="5">
        <f t="shared" ca="1" si="551"/>
        <v>1.3349026879452549E-2</v>
      </c>
      <c r="AQS47" s="5">
        <f t="shared" ca="1" si="551"/>
        <v>1.3291778793502211E-2</v>
      </c>
      <c r="AQT47" s="5">
        <f t="shared" ca="1" si="551"/>
        <v>1.3175554691783374E-2</v>
      </c>
      <c r="AQU47" s="5">
        <f t="shared" ca="1" si="551"/>
        <v>1.2733129092791015E-2</v>
      </c>
      <c r="AQV47" s="5">
        <f t="shared" ca="1" si="551"/>
        <v>1.2814381594173474E-2</v>
      </c>
      <c r="AQW47" s="5">
        <f t="shared" ca="1" si="551"/>
        <v>1.2800306878985914E-2</v>
      </c>
      <c r="AQX47" s="5">
        <f t="shared" ca="1" si="551"/>
        <v>1.2602536712392275E-2</v>
      </c>
      <c r="AQY47" s="5">
        <f t="shared" ca="1" si="551"/>
        <v>1.2473534261667774E-2</v>
      </c>
      <c r="AQZ47" s="5">
        <f t="shared" ca="1" si="551"/>
        <v>1.2312634686491269E-2</v>
      </c>
      <c r="ARA47" s="5">
        <f t="shared" ca="1" si="551"/>
        <v>1.2482328452966453E-2</v>
      </c>
      <c r="ARB47" s="5">
        <f t="shared" ca="1" si="551"/>
        <v>1.2031954427233151E-2</v>
      </c>
      <c r="ARC47" s="5">
        <f t="shared" ca="1" si="551"/>
        <v>1.1983722394977211E-2</v>
      </c>
      <c r="ARD47" s="5">
        <f t="shared" ca="1" si="551"/>
        <v>1.1924556665331827E-2</v>
      </c>
      <c r="ARE47" s="5">
        <f t="shared" ca="1" si="551"/>
        <v>1.2073514175733373E-2</v>
      </c>
      <c r="ARF47" s="5">
        <f t="shared" ca="1" si="551"/>
        <v>1.2200529698565934E-2</v>
      </c>
      <c r="ARG47" s="5">
        <f t="shared" ca="1" si="551"/>
        <v>1.1954151810237514E-2</v>
      </c>
      <c r="ARH47" s="5">
        <f t="shared" ca="1" si="551"/>
        <v>1.1919746363291359E-2</v>
      </c>
      <c r="ARI47" s="5">
        <f t="shared" ca="1" si="551"/>
        <v>1.2022963517606528E-2</v>
      </c>
      <c r="ARJ47" s="5">
        <f t="shared" ca="1" si="551"/>
        <v>1.2103688714650875E-2</v>
      </c>
      <c r="ARK47" s="5">
        <f t="shared" ca="1" si="551"/>
        <v>1.1989468991297688E-2</v>
      </c>
      <c r="ARL47" s="5">
        <f t="shared" ca="1" si="551"/>
        <v>1.1977550269261466E-2</v>
      </c>
      <c r="ARM47" s="5">
        <f t="shared" ca="1" si="551"/>
        <v>1.203210953599774E-2</v>
      </c>
      <c r="ARN47" s="5">
        <f t="shared" ca="1" si="551"/>
        <v>1.2291017005714526E-2</v>
      </c>
      <c r="ARO47" s="5">
        <f t="shared" ca="1" si="551"/>
        <v>1.2116769507539744E-2</v>
      </c>
      <c r="ARP47" s="5">
        <f t="shared" ca="1" si="551"/>
        <v>1.2075688900698215E-2</v>
      </c>
      <c r="ARQ47" s="5">
        <f t="shared" ca="1" si="551"/>
        <v>1.2061229706573735E-2</v>
      </c>
      <c r="ARR47" s="5">
        <f t="shared" ca="1" si="551"/>
        <v>1.2172029391098939E-2</v>
      </c>
      <c r="ARS47" s="5">
        <f t="shared" ca="1" si="551"/>
        <v>1.2384055230422783E-2</v>
      </c>
      <c r="ART47" s="5">
        <f t="shared" ca="1" si="551"/>
        <v>1.2531518833230169E-2</v>
      </c>
      <c r="ARU47" s="5">
        <f t="shared" ca="1" si="551"/>
        <v>1.2553111912951026E-2</v>
      </c>
      <c r="ARV47" s="5">
        <f t="shared" ca="1" si="551"/>
        <v>1.240914259845247E-2</v>
      </c>
      <c r="ARW47" s="5">
        <f t="shared" ref="ARW47:AUH47" ca="1" si="552">IFERROR(NX42/ARW$3," ")</f>
        <v>1.2522640767142533E-2</v>
      </c>
      <c r="ARX47" s="5">
        <f t="shared" ca="1" si="552"/>
        <v>1.2380985681397037E-2</v>
      </c>
      <c r="ARY47" s="5">
        <f t="shared" ca="1" si="552"/>
        <v>1.2277750018027946E-2</v>
      </c>
      <c r="ARZ47" s="5">
        <f t="shared" ca="1" si="552"/>
        <v>1.2295820406606669E-2</v>
      </c>
      <c r="ASA47" s="5">
        <f t="shared" ca="1" si="552"/>
        <v>1.2329192095591886E-2</v>
      </c>
      <c r="ASB47" s="5">
        <f t="shared" ca="1" si="552"/>
        <v>1.2202400644868137E-2</v>
      </c>
      <c r="ASC47" s="5">
        <f t="shared" ca="1" si="552"/>
        <v>1.2284125571500323E-2</v>
      </c>
      <c r="ASD47" s="5">
        <f t="shared" ca="1" si="552"/>
        <v>1.2340259991716536E-2</v>
      </c>
      <c r="ASE47" s="5">
        <f t="shared" ca="1" si="552"/>
        <v>1.2163512362100212E-2</v>
      </c>
      <c r="ASF47" s="5">
        <f t="shared" ca="1" si="552"/>
        <v>1.218203219286894E-2</v>
      </c>
      <c r="ASG47" s="5">
        <f t="shared" ca="1" si="552"/>
        <v>1.2261917238480143E-2</v>
      </c>
      <c r="ASH47" s="5">
        <f t="shared" ca="1" si="552"/>
        <v>1.2201921608294801E-2</v>
      </c>
      <c r="ASI47" s="5">
        <f t="shared" ca="1" si="552"/>
        <v>1.2079482301181877E-2</v>
      </c>
      <c r="ASJ47" s="5">
        <f t="shared" ca="1" si="552"/>
        <v>1.2028328119494737E-2</v>
      </c>
      <c r="ASK47" s="5">
        <f t="shared" ca="1" si="552"/>
        <v>1.2046119739546963E-2</v>
      </c>
      <c r="ASL47" s="5">
        <f t="shared" ca="1" si="552"/>
        <v>1.205178871554257E-2</v>
      </c>
      <c r="ASM47" s="5">
        <f t="shared" ca="1" si="552"/>
        <v>1.2008336606534723E-2</v>
      </c>
      <c r="ASN47" s="5">
        <f t="shared" ca="1" si="552"/>
        <v>1.196425124555296E-2</v>
      </c>
      <c r="ASO47" s="5">
        <f t="shared" ca="1" si="552"/>
        <v>1.1976902252000713E-2</v>
      </c>
      <c r="ASP47" s="5">
        <f t="shared" ca="1" si="552"/>
        <v>1.1985779053666464E-2</v>
      </c>
      <c r="ASQ47" s="5">
        <f t="shared" ca="1" si="552"/>
        <v>1.2145545038533986E-2</v>
      </c>
      <c r="ASR47" s="5">
        <f t="shared" ca="1" si="552"/>
        <v>1.2181133273138767E-2</v>
      </c>
      <c r="ASS47" s="5">
        <f t="shared" ca="1" si="552"/>
        <v>1.2207639485571473E-2</v>
      </c>
      <c r="AST47" s="5">
        <f t="shared" ca="1" si="552"/>
        <v>1.2134685506832419E-2</v>
      </c>
      <c r="ASU47" s="5">
        <f t="shared" ca="1" si="552"/>
        <v>1.2040843237758444E-2</v>
      </c>
      <c r="ASV47" s="5">
        <f t="shared" ca="1" si="552"/>
        <v>1.1958964731272701E-2</v>
      </c>
      <c r="ASW47" s="5">
        <f t="shared" ca="1" si="552"/>
        <v>1.2124319081939628E-2</v>
      </c>
      <c r="ASX47" s="5">
        <f t="shared" ca="1" si="552"/>
        <v>1.2036393872881357E-2</v>
      </c>
      <c r="ASY47" s="5">
        <f t="shared" ca="1" si="552"/>
        <v>1.2047248215261309E-2</v>
      </c>
      <c r="ASZ47" s="5">
        <f t="shared" ca="1" si="552"/>
        <v>1.1992531229981729E-2</v>
      </c>
      <c r="ATA47" s="5">
        <f t="shared" ca="1" si="552"/>
        <v>1.2041885383773496E-2</v>
      </c>
      <c r="ATB47" s="5">
        <f t="shared" ca="1" si="552"/>
        <v>1.1982459279585588E-2</v>
      </c>
      <c r="ATC47" s="5">
        <f t="shared" ca="1" si="552"/>
        <v>1.208996186825816E-2</v>
      </c>
      <c r="ATD47" s="5">
        <f t="shared" ca="1" si="552"/>
        <v>1.1891117552977773E-2</v>
      </c>
      <c r="ATE47" s="5">
        <f t="shared" ca="1" si="552"/>
        <v>1.1841738475593231E-2</v>
      </c>
      <c r="ATF47" s="5">
        <f t="shared" ca="1" si="552"/>
        <v>1.1884152888171559E-2</v>
      </c>
      <c r="ATG47" s="5">
        <f t="shared" ca="1" si="552"/>
        <v>1.1888826505924661E-2</v>
      </c>
      <c r="ATH47" s="5">
        <f t="shared" ca="1" si="552"/>
        <v>1.1860802718288632E-2</v>
      </c>
      <c r="ATI47" s="5">
        <f t="shared" ca="1" si="552"/>
        <v>1.1856212655431454E-2</v>
      </c>
      <c r="ATJ47" s="5">
        <f t="shared" ca="1" si="552"/>
        <v>1.171071628849628E-2</v>
      </c>
      <c r="ATK47" s="5">
        <f t="shared" ca="1" si="552"/>
        <v>1.1676039570592191E-2</v>
      </c>
      <c r="ATL47" s="5">
        <f t="shared" ca="1" si="552"/>
        <v>1.1782647863661113E-2</v>
      </c>
      <c r="ATM47" s="5">
        <f t="shared" ca="1" si="552"/>
        <v>1.1504589837595173E-2</v>
      </c>
      <c r="ATN47" s="5">
        <f t="shared" ca="1" si="552"/>
        <v>1.135105081027999E-2</v>
      </c>
      <c r="ATO47" s="5">
        <f t="shared" ca="1" si="552"/>
        <v>1.1350647869652761E-2</v>
      </c>
      <c r="ATP47" s="5">
        <f t="shared" ca="1" si="552"/>
        <v>1.1348356900679188E-2</v>
      </c>
      <c r="ATQ47" s="5">
        <f t="shared" ca="1" si="552"/>
        <v>1.1182760130734921E-2</v>
      </c>
      <c r="ATR47" s="5">
        <f t="shared" ca="1" si="552"/>
        <v>1.1141641468789527E-2</v>
      </c>
      <c r="ATS47" s="5">
        <f t="shared" ca="1" si="552"/>
        <v>1.1193607759111972E-2</v>
      </c>
      <c r="ATT47" s="5">
        <f t="shared" ca="1" si="552"/>
        <v>1.1231125064068074E-2</v>
      </c>
      <c r="ATU47" s="5">
        <f t="shared" ca="1" si="552"/>
        <v>1.1133847317505802E-2</v>
      </c>
      <c r="ATV47" s="5">
        <f t="shared" ca="1" si="552"/>
        <v>1.1204314942958761E-2</v>
      </c>
      <c r="ATW47" s="5">
        <f t="shared" ca="1" si="552"/>
        <v>1.1208714601004283E-2</v>
      </c>
      <c r="ATX47" s="5">
        <f t="shared" ca="1" si="552"/>
        <v>1.1037817749421064E-2</v>
      </c>
      <c r="ATY47" s="5">
        <f t="shared" ca="1" si="552"/>
        <v>1.1164854781324595E-2</v>
      </c>
      <c r="ATZ47" s="5">
        <f t="shared" ca="1" si="552"/>
        <v>1.1151989005065126E-2</v>
      </c>
      <c r="AUA47" s="5">
        <f t="shared" ca="1" si="552"/>
        <v>1.1100315350232485E-2</v>
      </c>
      <c r="AUB47" s="5">
        <f t="shared" ca="1" si="552"/>
        <v>1.1135220795061721E-2</v>
      </c>
      <c r="AUC47" s="5">
        <f t="shared" ca="1" si="552"/>
        <v>1.0986423363129043E-2</v>
      </c>
      <c r="AUD47" s="5">
        <f t="shared" ca="1" si="552"/>
        <v>1.0997088269641655E-2</v>
      </c>
      <c r="AUE47" s="5">
        <f t="shared" ca="1" si="552"/>
        <v>1.1140357958069259E-2</v>
      </c>
      <c r="AUF47" s="5">
        <f t="shared" ca="1" si="552"/>
        <v>1.0975760837009877E-2</v>
      </c>
      <c r="AUG47" s="5">
        <f t="shared" ca="1" si="552"/>
        <v>1.1055199968242729E-2</v>
      </c>
      <c r="AUH47" s="5">
        <f t="shared" ca="1" si="552"/>
        <v>1.0932838404692845E-2</v>
      </c>
      <c r="AUI47" s="5">
        <f t="shared" ref="AUI47:AWT47" ca="1" si="553">IFERROR(QJ42/AUI$3," ")</f>
        <v>1.0850033892281263E-2</v>
      </c>
      <c r="AUJ47" s="5">
        <f t="shared" ca="1" si="553"/>
        <v>1.0897786567370442E-2</v>
      </c>
      <c r="AUK47" s="5">
        <f t="shared" ca="1" si="553"/>
        <v>1.0895656881132676E-2</v>
      </c>
      <c r="AUL47" s="5">
        <f t="shared" ca="1" si="553"/>
        <v>1.0852807515011836E-2</v>
      </c>
      <c r="AUM47" s="5">
        <f t="shared" ca="1" si="553"/>
        <v>1.0856556276879833E-2</v>
      </c>
      <c r="AUN47" s="5">
        <f t="shared" ca="1" si="553"/>
        <v>1.0865658863176354E-2</v>
      </c>
      <c r="AUO47" s="5">
        <f t="shared" ca="1" si="553"/>
        <v>1.0897013560772783E-2</v>
      </c>
      <c r="AUP47" s="5">
        <f t="shared" ca="1" si="553"/>
        <v>1.1111428725434873E-2</v>
      </c>
      <c r="AUQ47" s="5">
        <f t="shared" ca="1" si="553"/>
        <v>1.1024682490151032E-2</v>
      </c>
      <c r="AUR47" s="5">
        <f t="shared" ca="1" si="553"/>
        <v>1.0961147650077262E-2</v>
      </c>
      <c r="AUS47" s="5">
        <f t="shared" ca="1" si="553"/>
        <v>1.0923892334133564E-2</v>
      </c>
      <c r="AUT47" s="5">
        <f t="shared" ca="1" si="553"/>
        <v>1.0894934345727393E-2</v>
      </c>
      <c r="AUU47" s="5">
        <f t="shared" ca="1" si="553"/>
        <v>1.0823732249824027E-2</v>
      </c>
      <c r="AUV47" s="5">
        <f t="shared" ca="1" si="553"/>
        <v>1.0797144281913562E-2</v>
      </c>
      <c r="AUW47" s="5">
        <f t="shared" ca="1" si="553"/>
        <v>1.0970253008640091E-2</v>
      </c>
      <c r="AUX47" s="5">
        <f t="shared" ca="1" si="553"/>
        <v>1.0943201933048137E-2</v>
      </c>
      <c r="AUY47" s="5">
        <f t="shared" ca="1" si="553"/>
        <v>1.1081469226661129E-2</v>
      </c>
      <c r="AUZ47" s="5">
        <f t="shared" ca="1" si="553"/>
        <v>1.0910324731557682E-2</v>
      </c>
      <c r="AVA47" s="5">
        <f t="shared" ca="1" si="553"/>
        <v>1.089079984364095E-2</v>
      </c>
      <c r="AVB47" s="5">
        <f t="shared" ca="1" si="553"/>
        <v>1.0896151792472455E-2</v>
      </c>
      <c r="AVC47" s="5">
        <f t="shared" ca="1" si="553"/>
        <v>1.0761058316948765E-2</v>
      </c>
      <c r="AVD47" s="5">
        <f t="shared" ca="1" si="553"/>
        <v>1.0729426646034775E-2</v>
      </c>
      <c r="AVE47" s="5">
        <f t="shared" ca="1" si="553"/>
        <v>1.084619628562491E-2</v>
      </c>
      <c r="AVF47" s="5">
        <f t="shared" ca="1" si="553"/>
        <v>1.0779261550492287E-2</v>
      </c>
      <c r="AVG47" s="5">
        <f t="shared" ca="1" si="553"/>
        <v>1.0782552895972436E-2</v>
      </c>
      <c r="AVH47" s="5">
        <f t="shared" ca="1" si="553"/>
        <v>1.0785903189925231E-2</v>
      </c>
      <c r="AVI47" s="5">
        <f t="shared" ca="1" si="553"/>
        <v>1.0854343403909531E-2</v>
      </c>
      <c r="AVJ47" s="5">
        <f t="shared" ca="1" si="553"/>
        <v>1.0880698192174154E-2</v>
      </c>
      <c r="AVK47" s="5">
        <f t="shared" ca="1" si="553"/>
        <v>1.078992922046677E-2</v>
      </c>
      <c r="AVL47" s="5">
        <f t="shared" ca="1" si="553"/>
        <v>1.0808544417633162E-2</v>
      </c>
      <c r="AVM47" s="5">
        <f t="shared" ca="1" si="553"/>
        <v>1.0760110131193292E-2</v>
      </c>
      <c r="AVN47" s="5">
        <f t="shared" ca="1" si="553"/>
        <v>1.0652402554979937E-2</v>
      </c>
      <c r="AVO47" s="5">
        <f t="shared" ca="1" si="553"/>
        <v>1.0559324557886642E-2</v>
      </c>
      <c r="AVP47" s="5">
        <f t="shared" ca="1" si="553"/>
        <v>1.0544985690190752E-2</v>
      </c>
      <c r="AVQ47" s="5">
        <f t="shared" ca="1" si="553"/>
        <v>1.0309481489427867E-2</v>
      </c>
      <c r="AVR47" s="5">
        <f t="shared" ca="1" si="553"/>
        <v>1.0307852921057514E-2</v>
      </c>
      <c r="AVS47" s="5">
        <f t="shared" ca="1" si="553"/>
        <v>1.0450923492507492E-2</v>
      </c>
      <c r="AVT47" s="5">
        <f t="shared" ca="1" si="553"/>
        <v>1.0400450053205827E-2</v>
      </c>
      <c r="AVU47" s="5">
        <f t="shared" ca="1" si="553"/>
        <v>1.0469830416841264E-2</v>
      </c>
      <c r="AVV47" s="5">
        <f t="shared" ca="1" si="553"/>
        <v>1.0468695352239739E-2</v>
      </c>
      <c r="AVW47" s="5">
        <f t="shared" ca="1" si="553"/>
        <v>1.0679808855870282E-2</v>
      </c>
      <c r="AVX47" s="5">
        <f t="shared" ca="1" si="553"/>
        <v>1.0593745559031696E-2</v>
      </c>
      <c r="AVY47" s="5">
        <f t="shared" ca="1" si="553"/>
        <v>1.0629305441012267E-2</v>
      </c>
      <c r="AVZ47" s="5">
        <f t="shared" ca="1" si="553"/>
        <v>1.0672124562433582E-2</v>
      </c>
      <c r="AWA47" s="5">
        <f t="shared" ca="1" si="553"/>
        <v>1.0790062564023501E-2</v>
      </c>
      <c r="AWB47" s="5">
        <f t="shared" ca="1" si="553"/>
        <v>1.0944236245432636E-2</v>
      </c>
      <c r="AWC47" s="5">
        <f t="shared" ca="1" si="553"/>
        <v>1.0976587415313099E-2</v>
      </c>
      <c r="AWD47" s="5">
        <f t="shared" ca="1" si="553"/>
        <v>1.081539310709472E-2</v>
      </c>
      <c r="AWE47" s="5">
        <f t="shared" ca="1" si="553"/>
        <v>1.0776712163960435E-2</v>
      </c>
      <c r="AWF47" s="5">
        <f t="shared" ca="1" si="553"/>
        <v>1.0669647304201462E-2</v>
      </c>
      <c r="AWG47" s="5">
        <f t="shared" ca="1" si="553"/>
        <v>1.0808061563643957E-2</v>
      </c>
      <c r="AWH47" s="5">
        <f t="shared" ca="1" si="553"/>
        <v>1.0759829747699304E-2</v>
      </c>
      <c r="AWI47" s="5">
        <f t="shared" ca="1" si="553"/>
        <v>1.0835349346050217E-2</v>
      </c>
      <c r="AWJ47" s="5">
        <f t="shared" ca="1" si="553"/>
        <v>1.0761567570331556E-2</v>
      </c>
      <c r="AWK47" s="5">
        <f t="shared" ca="1" si="553"/>
        <v>1.0725539922636619E-2</v>
      </c>
      <c r="AWL47" s="5">
        <f t="shared" ca="1" si="553"/>
        <v>1.0812948820314489E-2</v>
      </c>
      <c r="AWM47" s="5">
        <f t="shared" ca="1" si="553"/>
        <v>1.0862462467128537E-2</v>
      </c>
      <c r="AWN47" s="5">
        <f t="shared" ca="1" si="553"/>
        <v>1.1009147992706393E-2</v>
      </c>
      <c r="AWO47" s="5">
        <f t="shared" ca="1" si="553"/>
        <v>1.0989925259933073E-2</v>
      </c>
      <c r="AWP47" s="5">
        <f t="shared" ca="1" si="553"/>
        <v>1.1010731383413715E-2</v>
      </c>
      <c r="AWQ47" s="5">
        <f t="shared" ca="1" si="553"/>
        <v>1.092938140070672E-2</v>
      </c>
      <c r="AWR47" s="5">
        <f t="shared" ca="1" si="553"/>
        <v>1.1037015180140499E-2</v>
      </c>
      <c r="AWS47" s="5">
        <f t="shared" ca="1" si="553"/>
        <v>1.0932456653217647E-2</v>
      </c>
      <c r="AWT47" s="5">
        <f t="shared" ca="1" si="553"/>
        <v>1.0944405180247526E-2</v>
      </c>
      <c r="AWU47" s="5">
        <f t="shared" ref="AWU47:AZF47" ca="1" si="554">IFERROR(SV42/AWU$3," ")</f>
        <v>1.0835444332465147E-2</v>
      </c>
      <c r="AWV47" s="5">
        <f t="shared" ca="1" si="554"/>
        <v>1.0856994137591055E-2</v>
      </c>
      <c r="AWW47" s="5">
        <f t="shared" ca="1" si="554"/>
        <v>1.0855518612965903E-2</v>
      </c>
      <c r="AWX47" s="5">
        <f t="shared" ca="1" si="554"/>
        <v>1.081503988550591E-2</v>
      </c>
      <c r="AWY47" s="5">
        <f t="shared" ca="1" si="554"/>
        <v>1.0708429320451459E-2</v>
      </c>
      <c r="AWZ47" s="5">
        <f t="shared" ca="1" si="554"/>
        <v>1.0502155875140798E-2</v>
      </c>
      <c r="AXA47" s="5">
        <f t="shared" ca="1" si="554"/>
        <v>1.0546550111043796E-2</v>
      </c>
      <c r="AXB47" s="5">
        <f t="shared" ca="1" si="554"/>
        <v>1.0488262131743734E-2</v>
      </c>
      <c r="AXC47" s="5">
        <f t="shared" ca="1" si="554"/>
        <v>1.0335543044112626E-2</v>
      </c>
      <c r="AXD47" s="5">
        <f t="shared" ca="1" si="554"/>
        <v>1.043276994759844E-2</v>
      </c>
      <c r="AXE47" s="5">
        <f t="shared" ca="1" si="554"/>
        <v>1.0570951023699817E-2</v>
      </c>
      <c r="AXF47" s="5">
        <f t="shared" ca="1" si="554"/>
        <v>1.0534271107662814E-2</v>
      </c>
      <c r="AXG47" s="5">
        <f t="shared" ca="1" si="554"/>
        <v>1.0771189578830574E-2</v>
      </c>
      <c r="AXH47" s="5">
        <f t="shared" ca="1" si="554"/>
        <v>1.0792488178056727E-2</v>
      </c>
      <c r="AXI47" s="5">
        <f t="shared" ca="1" si="554"/>
        <v>1.0767508540238401E-2</v>
      </c>
      <c r="AXJ47" s="5">
        <f t="shared" ca="1" si="554"/>
        <v>1.0976735899607721E-2</v>
      </c>
      <c r="AXK47" s="5">
        <f t="shared" ca="1" si="554"/>
        <v>1.0966873320493637E-2</v>
      </c>
      <c r="AXL47" s="5">
        <f t="shared" ca="1" si="554"/>
        <v>1.0815150911923178E-2</v>
      </c>
      <c r="AXM47" s="5">
        <f t="shared" ca="1" si="554"/>
        <v>1.0820619171586556E-2</v>
      </c>
      <c r="AXN47" s="5">
        <f t="shared" ca="1" si="554"/>
        <v>1.0904297685187723E-2</v>
      </c>
      <c r="AXO47" s="5">
        <f t="shared" ca="1" si="554"/>
        <v>1.1038293062335412E-2</v>
      </c>
      <c r="AXP47" s="5">
        <f t="shared" ca="1" si="554"/>
        <v>1.1051916151245615E-2</v>
      </c>
      <c r="AXQ47" s="5">
        <f t="shared" ca="1" si="554"/>
        <v>1.1022684542121814E-2</v>
      </c>
      <c r="AXR47" s="5">
        <f t="shared" ca="1" si="554"/>
        <v>1.1136055771693132E-2</v>
      </c>
      <c r="AXS47" s="5">
        <f t="shared" ca="1" si="554"/>
        <v>1.1196660572905028E-2</v>
      </c>
      <c r="AXT47" s="5">
        <f t="shared" ca="1" si="554"/>
        <v>1.1042252057565302E-2</v>
      </c>
      <c r="AXU47" s="5">
        <f t="shared" ca="1" si="554"/>
        <v>1.0951875639443635E-2</v>
      </c>
      <c r="AXV47" s="5">
        <f t="shared" ca="1" si="554"/>
        <v>1.1000319731490169E-2</v>
      </c>
      <c r="AXW47" s="5">
        <f t="shared" ca="1" si="554"/>
        <v>1.1868611740757411E-2</v>
      </c>
      <c r="AXX47" s="5">
        <f t="shared" ca="1" si="554"/>
        <v>1.1699006640297245E-2</v>
      </c>
      <c r="AXY47" s="5">
        <f t="shared" ca="1" si="554"/>
        <v>1.1710406753034716E-2</v>
      </c>
      <c r="AXZ47" s="5">
        <f t="shared" ca="1" si="554"/>
        <v>1.1771540130890996E-2</v>
      </c>
      <c r="AYA47" s="5">
        <f t="shared" ca="1" si="554"/>
        <v>1.2143722535127003E-2</v>
      </c>
      <c r="AYB47" s="5">
        <f t="shared" ca="1" si="554"/>
        <v>1.201982055393274E-2</v>
      </c>
      <c r="AYC47" s="5">
        <f t="shared" ca="1" si="554"/>
        <v>1.192488784639768E-2</v>
      </c>
      <c r="AYD47" s="5">
        <f t="shared" ca="1" si="554"/>
        <v>1.2068914817140248E-2</v>
      </c>
      <c r="AYE47" s="5">
        <f t="shared" ca="1" si="554"/>
        <v>1.2067000082011985E-2</v>
      </c>
      <c r="AYF47" s="5">
        <f t="shared" ca="1" si="554"/>
        <v>1.2052924806319797E-2</v>
      </c>
      <c r="AYG47" s="5">
        <f t="shared" ca="1" si="554"/>
        <v>1.19677397645907E-2</v>
      </c>
      <c r="AYH47" s="5">
        <f t="shared" ca="1" si="554"/>
        <v>1.1891023313397413E-2</v>
      </c>
      <c r="AYI47" s="5">
        <f t="shared" ca="1" si="554"/>
        <v>1.2512060860150611E-2</v>
      </c>
      <c r="AYJ47" s="5">
        <f t="shared" ca="1" si="554"/>
        <v>1.2558699324095032E-2</v>
      </c>
      <c r="AYK47" s="5">
        <f t="shared" ca="1" si="554"/>
        <v>1.2559284435072423E-2</v>
      </c>
      <c r="AYL47" s="5">
        <f t="shared" ca="1" si="554"/>
        <v>1.2404957743257363E-2</v>
      </c>
      <c r="AYM47" s="5">
        <f t="shared" ca="1" si="554"/>
        <v>1.2442730170024638E-2</v>
      </c>
      <c r="AYN47" s="5">
        <f t="shared" ca="1" si="554"/>
        <v>1.2450504754851353E-2</v>
      </c>
      <c r="AYO47" s="5">
        <f t="shared" ca="1" si="554"/>
        <v>1.2266108285360781E-2</v>
      </c>
      <c r="AYP47" s="5">
        <f t="shared" ca="1" si="554"/>
        <v>1.2126950427832885E-2</v>
      </c>
      <c r="AYQ47" s="5">
        <f t="shared" ca="1" si="554"/>
        <v>1.2089363097084587E-2</v>
      </c>
      <c r="AYR47" s="5">
        <f t="shared" ca="1" si="554"/>
        <v>1.1991168299285326E-2</v>
      </c>
      <c r="AYS47" s="5">
        <f t="shared" ca="1" si="554"/>
        <v>1.1940331614218964E-2</v>
      </c>
      <c r="AYT47" s="5">
        <f t="shared" ca="1" si="554"/>
        <v>1.195883369982601E-2</v>
      </c>
      <c r="AYU47" s="5">
        <f t="shared" ca="1" si="554"/>
        <v>1.1941306334295482E-2</v>
      </c>
      <c r="AYV47" s="5">
        <f t="shared" ca="1" si="554"/>
        <v>1.2067472479949213E-2</v>
      </c>
      <c r="AYW47" s="5">
        <f t="shared" ca="1" si="554"/>
        <v>1.1894502757309003E-2</v>
      </c>
      <c r="AYX47" s="5">
        <f t="shared" ca="1" si="554"/>
        <v>1.1771934405493942E-2</v>
      </c>
      <c r="AYY47" s="5">
        <f t="shared" ca="1" si="554"/>
        <v>1.1741232990890438E-2</v>
      </c>
      <c r="AYZ47" s="5">
        <f t="shared" ca="1" si="554"/>
        <v>1.169644678065329E-2</v>
      </c>
      <c r="AZA47" s="5">
        <f t="shared" ca="1" si="554"/>
        <v>1.1676982268698639E-2</v>
      </c>
      <c r="AZB47" s="5">
        <f t="shared" ca="1" si="554"/>
        <v>1.171754116864006E-2</v>
      </c>
      <c r="AZC47" s="5">
        <f t="shared" ca="1" si="554"/>
        <v>1.1725060792612693E-2</v>
      </c>
      <c r="AZD47" s="5">
        <f t="shared" ca="1" si="554"/>
        <v>1.1732000769673793E-2</v>
      </c>
      <c r="AZE47" s="5">
        <f t="shared" ca="1" si="554"/>
        <v>1.1694868130369263E-2</v>
      </c>
      <c r="AZF47" s="5">
        <f t="shared" ca="1" si="554"/>
        <v>1.1611892811404461E-2</v>
      </c>
      <c r="AZG47" s="5">
        <f t="shared" ref="AZG47:BBR47" ca="1" si="555">IFERROR(VH42/AZG$3," ")</f>
        <v>1.158878909356684E-2</v>
      </c>
      <c r="AZH47" s="5">
        <f t="shared" ca="1" si="555"/>
        <v>1.1630716879157807E-2</v>
      </c>
      <c r="AZI47" s="5">
        <f t="shared" ca="1" si="555"/>
        <v>1.1683058977732483E-2</v>
      </c>
      <c r="AZJ47" s="5">
        <f t="shared" ca="1" si="555"/>
        <v>1.1843298412468806E-2</v>
      </c>
      <c r="AZK47" s="5">
        <f t="shared" ca="1" si="555"/>
        <v>1.1817529599345997E-2</v>
      </c>
      <c r="AZL47" s="5">
        <f t="shared" ca="1" si="555"/>
        <v>1.1886045306330674E-2</v>
      </c>
      <c r="AZM47" s="5">
        <f t="shared" ca="1" si="555"/>
        <v>1.1762752068085127E-2</v>
      </c>
      <c r="AZN47" s="5">
        <f t="shared" ca="1" si="555"/>
        <v>1.1747547499817691E-2</v>
      </c>
      <c r="AZO47" s="5">
        <f t="shared" ca="1" si="555"/>
        <v>1.1647442303666414E-2</v>
      </c>
      <c r="AZP47" s="5">
        <f t="shared" ca="1" si="555"/>
        <v>1.160684688631273E-2</v>
      </c>
      <c r="AZQ47" s="5">
        <f t="shared" ca="1" si="555"/>
        <v>1.1571078687387323E-2</v>
      </c>
      <c r="AZR47" s="5">
        <f t="shared" ca="1" si="555"/>
        <v>1.1327428436371832E-2</v>
      </c>
      <c r="AZS47" s="5">
        <f t="shared" ca="1" si="555"/>
        <v>1.1352020876822638E-2</v>
      </c>
      <c r="AZT47" s="5">
        <f t="shared" ca="1" si="555"/>
        <v>1.1331806257383352E-2</v>
      </c>
      <c r="AZU47" s="5">
        <f t="shared" ca="1" si="555"/>
        <v>1.1290724655242664E-2</v>
      </c>
      <c r="AZV47" s="5">
        <f t="shared" ca="1" si="555"/>
        <v>1.1273523808152254E-2</v>
      </c>
      <c r="AZW47" s="5">
        <f t="shared" ca="1" si="555"/>
        <v>1.12841844955001E-2</v>
      </c>
      <c r="AZX47" s="5">
        <f t="shared" ca="1" si="555"/>
        <v>1.1333906906633976E-2</v>
      </c>
      <c r="AZY47" s="5">
        <f t="shared" ca="1" si="555"/>
        <v>1.1367471253155516E-2</v>
      </c>
      <c r="AZZ47" s="5">
        <f t="shared" ca="1" si="555"/>
        <v>1.1413910171298787E-2</v>
      </c>
      <c r="BAA47" s="5">
        <f t="shared" ca="1" si="555"/>
        <v>1.1433155168510728E-2</v>
      </c>
      <c r="BAB47" s="5">
        <f t="shared" ca="1" si="555"/>
        <v>1.1524245010836702E-2</v>
      </c>
      <c r="BAC47" s="5">
        <f t="shared" ca="1" si="555"/>
        <v>1.1536675443670609E-2</v>
      </c>
      <c r="BAD47" s="5">
        <f t="shared" ca="1" si="555"/>
        <v>1.1562637603229916E-2</v>
      </c>
      <c r="BAE47" s="5">
        <f t="shared" ca="1" si="555"/>
        <v>1.1551170517560347E-2</v>
      </c>
      <c r="BAF47" s="5">
        <f t="shared" ca="1" si="555"/>
        <v>1.1441528442916439E-2</v>
      </c>
      <c r="BAG47" s="5">
        <f t="shared" ca="1" si="555"/>
        <v>1.1310607988938832E-2</v>
      </c>
      <c r="BAH47" s="5">
        <f t="shared" ca="1" si="555"/>
        <v>1.1208608696870303E-2</v>
      </c>
      <c r="BAI47" s="5">
        <f t="shared" ca="1" si="555"/>
        <v>1.1163497771381505E-2</v>
      </c>
      <c r="BAJ47" s="5">
        <f t="shared" ca="1" si="555"/>
        <v>1.1095222932988582E-2</v>
      </c>
      <c r="BAK47" s="5">
        <f t="shared" ca="1" si="555"/>
        <v>1.1323132947756387E-2</v>
      </c>
      <c r="BAL47" s="5">
        <f t="shared" ca="1" si="555"/>
        <v>1.1195051591567853E-2</v>
      </c>
      <c r="BAM47" s="5">
        <f t="shared" ca="1" si="555"/>
        <v>1.1217859863274227E-2</v>
      </c>
      <c r="BAN47" s="5">
        <f t="shared" ca="1" si="555"/>
        <v>1.1186771488253443E-2</v>
      </c>
      <c r="BAO47" s="5">
        <f t="shared" ca="1" si="555"/>
        <v>1.0970816260365361E-2</v>
      </c>
      <c r="BAP47" s="5">
        <f t="shared" ca="1" si="555"/>
        <v>1.1032831916095633E-2</v>
      </c>
      <c r="BAQ47" s="5">
        <f t="shared" ca="1" si="555"/>
        <v>1.1021178748236285E-2</v>
      </c>
      <c r="BAR47" s="5">
        <f t="shared" ca="1" si="555"/>
        <v>1.1533362383558371E-2</v>
      </c>
      <c r="BAS47" s="5">
        <f t="shared" ca="1" si="555"/>
        <v>1.1687732794636089E-2</v>
      </c>
      <c r="BAT47" s="5">
        <f t="shared" ca="1" si="555"/>
        <v>1.1620335414250296E-2</v>
      </c>
      <c r="BAU47" s="5">
        <f t="shared" ca="1" si="555"/>
        <v>1.1522252176538551E-2</v>
      </c>
      <c r="BAV47" s="5">
        <f t="shared" ca="1" si="555"/>
        <v>1.168718147569338E-2</v>
      </c>
      <c r="BAW47" s="5">
        <f t="shared" ca="1" si="555"/>
        <v>1.1669490232065512E-2</v>
      </c>
      <c r="BAX47" s="5">
        <f t="shared" ca="1" si="555"/>
        <v>1.1615779068935442E-2</v>
      </c>
      <c r="BAY47" s="5">
        <f t="shared" ca="1" si="555"/>
        <v>1.151016247505314E-2</v>
      </c>
      <c r="BAZ47" s="5">
        <f t="shared" ca="1" si="555"/>
        <v>1.1541733874271686E-2</v>
      </c>
      <c r="BBA47" s="5">
        <f t="shared" ca="1" si="555"/>
        <v>1.1605621699159531E-2</v>
      </c>
      <c r="BBB47" s="5">
        <f t="shared" ca="1" si="555"/>
        <v>1.1570638124411985E-2</v>
      </c>
      <c r="BBC47" s="5">
        <f t="shared" ca="1" si="555"/>
        <v>1.1496855398489284E-2</v>
      </c>
      <c r="BBD47" s="5">
        <f t="shared" ca="1" si="555"/>
        <v>1.1561200824019945E-2</v>
      </c>
      <c r="BBE47" s="5">
        <f t="shared" ca="1" si="555"/>
        <v>1.150137106809789E-2</v>
      </c>
      <c r="BBF47" s="5">
        <f t="shared" ca="1" si="555"/>
        <v>1.1562890010087951E-2</v>
      </c>
      <c r="BBG47" s="5">
        <f t="shared" ca="1" si="555"/>
        <v>1.155926841987249E-2</v>
      </c>
      <c r="BBH47" s="5">
        <f t="shared" ca="1" si="555"/>
        <v>1.1521056373339575E-2</v>
      </c>
      <c r="BBI47" s="5">
        <f t="shared" ca="1" si="555"/>
        <v>1.1562103027418068E-2</v>
      </c>
      <c r="BBJ47" s="5">
        <f t="shared" ca="1" si="555"/>
        <v>1.1598582417142504E-2</v>
      </c>
      <c r="BBK47" s="5">
        <f t="shared" ca="1" si="555"/>
        <v>1.1689273689021415E-2</v>
      </c>
      <c r="BBL47" s="5">
        <f t="shared" ca="1" si="555"/>
        <v>1.148376865045014E-2</v>
      </c>
      <c r="BBM47" s="5">
        <f t="shared" ca="1" si="555"/>
        <v>1.1709460127374127E-2</v>
      </c>
      <c r="BBN47" s="5">
        <f t="shared" ca="1" si="555"/>
        <v>1.1706514265705268E-2</v>
      </c>
      <c r="BBO47" s="5">
        <f t="shared" ca="1" si="555"/>
        <v>1.1740832192416428E-2</v>
      </c>
      <c r="BBP47" s="5">
        <f t="shared" ca="1" si="555"/>
        <v>1.175228315551995E-2</v>
      </c>
      <c r="BBQ47" s="5">
        <f t="shared" ca="1" si="555"/>
        <v>1.169392922064569E-2</v>
      </c>
      <c r="BBR47" s="5">
        <f t="shared" ca="1" si="555"/>
        <v>1.1547698913667902E-2</v>
      </c>
      <c r="BBS47" s="5">
        <f t="shared" ref="BBS47:BED47" ca="1" si="556">IFERROR(XT42/BBS$3," ")</f>
        <v>1.1679978785474807E-2</v>
      </c>
      <c r="BBT47" s="5">
        <f t="shared" ca="1" si="556"/>
        <v>1.1732985350827452E-2</v>
      </c>
      <c r="BBU47" s="5">
        <f t="shared" ca="1" si="556"/>
        <v>1.1690890580649461E-2</v>
      </c>
      <c r="BBV47" s="5">
        <f t="shared" ca="1" si="556"/>
        <v>1.1573198643902403E-2</v>
      </c>
      <c r="BBW47" s="5">
        <f t="shared" ca="1" si="556"/>
        <v>1.1599006364140652E-2</v>
      </c>
      <c r="BBX47" s="5">
        <f t="shared" ca="1" si="556"/>
        <v>1.1642086847326498E-2</v>
      </c>
      <c r="BBY47" s="5">
        <f t="shared" ca="1" si="556"/>
        <v>1.1614537810198554E-2</v>
      </c>
      <c r="BBZ47" s="5">
        <f t="shared" ca="1" si="556"/>
        <v>1.1651845184739358E-2</v>
      </c>
      <c r="BCA47" s="5">
        <f t="shared" ca="1" si="556"/>
        <v>1.169197593828712E-2</v>
      </c>
      <c r="BCB47" s="5">
        <f t="shared" ca="1" si="556"/>
        <v>1.1833925304079437E-2</v>
      </c>
      <c r="BCC47" s="5">
        <f t="shared" ca="1" si="556"/>
        <v>1.1858814237762437E-2</v>
      </c>
      <c r="BCD47" s="5">
        <f t="shared" ca="1" si="556"/>
        <v>1.1860839572306691E-2</v>
      </c>
      <c r="BCE47" s="5">
        <f t="shared" ca="1" si="556"/>
        <v>1.1862585455853072E-2</v>
      </c>
      <c r="BCF47" s="5">
        <f t="shared" ca="1" si="556"/>
        <v>1.1741129944411047E-2</v>
      </c>
      <c r="BCG47" s="5">
        <f t="shared" ca="1" si="556"/>
        <v>1.1793371869980966E-2</v>
      </c>
      <c r="BCH47" s="5">
        <f t="shared" ca="1" si="556"/>
        <v>1.1737209146199828E-2</v>
      </c>
      <c r="BCI47" s="5">
        <f t="shared" ca="1" si="556"/>
        <v>1.1703345178904187E-2</v>
      </c>
      <c r="BCJ47" s="5">
        <f t="shared" ca="1" si="556"/>
        <v>1.1749123234703091E-2</v>
      </c>
      <c r="BCK47" s="5">
        <f t="shared" ca="1" si="556"/>
        <v>1.1782409981787126E-2</v>
      </c>
      <c r="BCL47" s="5">
        <f t="shared" ca="1" si="556"/>
        <v>1.2253493841788227E-2</v>
      </c>
      <c r="BCM47" s="5">
        <f t="shared" ca="1" si="556"/>
        <v>1.2295320617814682E-2</v>
      </c>
      <c r="BCN47" s="5">
        <f t="shared" ca="1" si="556"/>
        <v>1.2299040098058369E-2</v>
      </c>
      <c r="BCO47" s="5">
        <f t="shared" ca="1" si="556"/>
        <v>1.254529550349005E-2</v>
      </c>
      <c r="BCP47" s="5">
        <f t="shared" ca="1" si="556"/>
        <v>1.2481721728306179E-2</v>
      </c>
      <c r="BCQ47" s="5">
        <f t="shared" ca="1" si="556"/>
        <v>1.2397038667062691E-2</v>
      </c>
      <c r="BCR47" s="5">
        <f t="shared" ca="1" si="556"/>
        <v>1.2221364607344442E-2</v>
      </c>
      <c r="BCS47" s="5">
        <f t="shared" ca="1" si="556"/>
        <v>1.2392707837426339E-2</v>
      </c>
      <c r="BCT47" s="5">
        <f t="shared" ca="1" si="556"/>
        <v>1.2235337937054782E-2</v>
      </c>
      <c r="BCU47" s="5">
        <f t="shared" ca="1" si="556"/>
        <v>1.2458208826619525E-2</v>
      </c>
      <c r="BCV47" s="5">
        <f t="shared" ca="1" si="556"/>
        <v>1.2436740774646264E-2</v>
      </c>
      <c r="BCW47" s="5">
        <f t="shared" ca="1" si="556"/>
        <v>1.2480816704748545E-2</v>
      </c>
      <c r="BCX47" s="5">
        <f t="shared" ca="1" si="556"/>
        <v>1.2465704631776606E-2</v>
      </c>
      <c r="BCY47" s="5">
        <f t="shared" ca="1" si="556"/>
        <v>1.2518699936939139E-2</v>
      </c>
      <c r="BCZ47" s="5">
        <f t="shared" ca="1" si="556"/>
        <v>1.2703204731320968E-2</v>
      </c>
      <c r="BDA47" s="5">
        <f t="shared" ca="1" si="556"/>
        <v>1.2722341822784785E-2</v>
      </c>
      <c r="BDB47" s="5">
        <f t="shared" ca="1" si="556"/>
        <v>1.2614222665334573E-2</v>
      </c>
      <c r="BDC47" s="5">
        <f t="shared" ca="1" si="556"/>
        <v>1.2146087126646948E-2</v>
      </c>
      <c r="BDD47" s="5">
        <f t="shared" ca="1" si="556"/>
        <v>1.2393334239306799E-2</v>
      </c>
      <c r="BDE47" s="5">
        <f t="shared" ca="1" si="556"/>
        <v>1.2315873554895206E-2</v>
      </c>
      <c r="BDF47" s="5">
        <f t="shared" ca="1" si="556"/>
        <v>1.2429874907836268E-2</v>
      </c>
      <c r="BDG47" s="5">
        <f t="shared" ca="1" si="556"/>
        <v>1.254691106447532E-2</v>
      </c>
      <c r="BDH47" s="5">
        <f t="shared" ca="1" si="556"/>
        <v>1.257256605796807E-2</v>
      </c>
      <c r="BDI47" s="5">
        <f t="shared" ca="1" si="556"/>
        <v>1.2522211062704134E-2</v>
      </c>
      <c r="BDJ47" s="5">
        <f t="shared" ca="1" si="556"/>
        <v>1.2408093380656394E-2</v>
      </c>
      <c r="BDK47" s="5">
        <f t="shared" ca="1" si="556"/>
        <v>1.2438177821035977E-2</v>
      </c>
      <c r="BDL47" s="5">
        <f t="shared" ca="1" si="556"/>
        <v>1.2473010114417768E-2</v>
      </c>
      <c r="BDM47" s="5">
        <f t="shared" ca="1" si="556"/>
        <v>1.2408864848285161E-2</v>
      </c>
      <c r="BDN47" s="5">
        <f t="shared" ca="1" si="556"/>
        <v>1.2425469016639388E-2</v>
      </c>
      <c r="BDO47" s="5">
        <f t="shared" ca="1" si="556"/>
        <v>1.2397175665436513E-2</v>
      </c>
      <c r="BDP47" s="5">
        <f t="shared" ca="1" si="556"/>
        <v>1.2327645836684414E-2</v>
      </c>
      <c r="BDQ47" s="5">
        <f t="shared" ca="1" si="556"/>
        <v>1.2296702032543729E-2</v>
      </c>
      <c r="BDR47" s="5">
        <f t="shared" ca="1" si="556"/>
        <v>1.2206639651204764E-2</v>
      </c>
      <c r="BDS47" s="5">
        <f t="shared" ca="1" si="556"/>
        <v>1.2313582970774811E-2</v>
      </c>
      <c r="BDT47" s="5">
        <f t="shared" ca="1" si="556"/>
        <v>1.2431921075635986E-2</v>
      </c>
      <c r="BDU47" s="5">
        <f t="shared" ca="1" si="556"/>
        <v>1.2460720176750232E-2</v>
      </c>
      <c r="BDV47" s="5">
        <f t="shared" ca="1" si="556"/>
        <v>1.2284020650188842E-2</v>
      </c>
      <c r="BDW47" s="5">
        <f t="shared" ca="1" si="556"/>
        <v>1.236026525400488E-2</v>
      </c>
      <c r="BDX47" s="5">
        <f t="shared" ca="1" si="556"/>
        <v>1.2457790789024087E-2</v>
      </c>
      <c r="BDY47" s="5">
        <f t="shared" ca="1" si="556"/>
        <v>1.2562091940073425E-2</v>
      </c>
      <c r="BDZ47" s="5">
        <f t="shared" ca="1" si="556"/>
        <v>1.2520124034031625E-2</v>
      </c>
      <c r="BEA47" s="5">
        <f t="shared" ca="1" si="556"/>
        <v>1.2478006811457691E-2</v>
      </c>
      <c r="BEB47" s="5">
        <f t="shared" ca="1" si="556"/>
        <v>1.2623058620652021E-2</v>
      </c>
      <c r="BEC47" s="5">
        <f t="shared" ca="1" si="556"/>
        <v>1.2642155187821425E-2</v>
      </c>
      <c r="BED47" s="5">
        <f t="shared" ca="1" si="556"/>
        <v>1.2609870248468479E-2</v>
      </c>
      <c r="BEE47" s="5">
        <f t="shared" ref="BEE47:BGP47" ca="1" si="557">IFERROR(AAF42/BEE$3," ")</f>
        <v>1.2525134417078462E-2</v>
      </c>
      <c r="BEF47" s="5">
        <f t="shared" ca="1" si="557"/>
        <v>1.2528502919419406E-2</v>
      </c>
      <c r="BEG47" s="5">
        <f t="shared" ca="1" si="557"/>
        <v>1.2475137661703219E-2</v>
      </c>
      <c r="BEH47" s="5">
        <f t="shared" ca="1" si="557"/>
        <v>1.2521865335153501E-2</v>
      </c>
      <c r="BEI47" s="5">
        <f t="shared" ca="1" si="557"/>
        <v>1.2334048801362591E-2</v>
      </c>
      <c r="BEJ47" s="5">
        <f t="shared" ca="1" si="557"/>
        <v>1.2286068027074944E-2</v>
      </c>
      <c r="BEK47" s="5">
        <f t="shared" ca="1" si="557"/>
        <v>1.2282600290828137E-2</v>
      </c>
      <c r="BEL47" s="5">
        <f t="shared" ca="1" si="557"/>
        <v>1.2217462308782118E-2</v>
      </c>
      <c r="BEM47" s="5">
        <f t="shared" ca="1" si="557"/>
        <v>1.2153920164098324E-2</v>
      </c>
      <c r="BEN47" s="5">
        <f t="shared" ca="1" si="557"/>
        <v>1.2123386641218675E-2</v>
      </c>
      <c r="BEO47" s="5">
        <f t="shared" ca="1" si="557"/>
        <v>1.2263762081040255E-2</v>
      </c>
      <c r="BEP47" s="5">
        <f t="shared" ca="1" si="557"/>
        <v>1.2301826375546034E-2</v>
      </c>
      <c r="BEQ47" s="5">
        <f t="shared" ca="1" si="557"/>
        <v>1.2216880201620924E-2</v>
      </c>
      <c r="BER47" s="5">
        <f t="shared" ca="1" si="557"/>
        <v>1.2210329833513243E-2</v>
      </c>
      <c r="BES47" s="5">
        <f t="shared" ca="1" si="557"/>
        <v>1.2090297753062714E-2</v>
      </c>
      <c r="BET47" s="5">
        <f t="shared" ca="1" si="557"/>
        <v>1.2053128215033734E-2</v>
      </c>
      <c r="BEU47" s="5">
        <f t="shared" ca="1" si="557"/>
        <v>1.1944698618102503E-2</v>
      </c>
      <c r="BEV47" s="5">
        <f t="shared" ca="1" si="557"/>
        <v>1.1869995605720596E-2</v>
      </c>
      <c r="BEW47" s="5">
        <f t="shared" ca="1" si="557"/>
        <v>1.1841424376872129E-2</v>
      </c>
      <c r="BEX47" s="5">
        <f t="shared" ca="1" si="557"/>
        <v>1.1686780064539186E-2</v>
      </c>
      <c r="BEY47" s="5">
        <f t="shared" ca="1" si="557"/>
        <v>1.1634611449800505E-2</v>
      </c>
      <c r="BEZ47" s="5">
        <f t="shared" ca="1" si="557"/>
        <v>1.1440634992608546E-2</v>
      </c>
      <c r="BFA47" s="5">
        <f t="shared" ca="1" si="557"/>
        <v>1.1385471461303164E-2</v>
      </c>
      <c r="BFB47" s="5">
        <f t="shared" ca="1" si="557"/>
        <v>1.1352208408854633E-2</v>
      </c>
      <c r="BFC47" s="5">
        <f t="shared" ca="1" si="557"/>
        <v>1.1390501386104947E-2</v>
      </c>
      <c r="BFD47" s="5">
        <f t="shared" ca="1" si="557"/>
        <v>1.1522940140120409E-2</v>
      </c>
      <c r="BFE47" s="5">
        <f t="shared" ca="1" si="557"/>
        <v>1.141250411501797E-2</v>
      </c>
      <c r="BFF47" s="5">
        <f t="shared" ca="1" si="557"/>
        <v>1.138941983471734E-2</v>
      </c>
      <c r="BFG47" s="5">
        <f t="shared" ca="1" si="557"/>
        <v>1.1507355429450007E-2</v>
      </c>
      <c r="BFH47" s="5">
        <f t="shared" ca="1" si="557"/>
        <v>1.1611366963177589E-2</v>
      </c>
      <c r="BFI47" s="5">
        <f t="shared" ca="1" si="557"/>
        <v>1.1814227347839506E-2</v>
      </c>
      <c r="BFJ47" s="5">
        <f t="shared" ca="1" si="557"/>
        <v>1.1653581893482659E-2</v>
      </c>
      <c r="BFK47" s="5">
        <f t="shared" ca="1" si="557"/>
        <v>1.1720716822796653E-2</v>
      </c>
      <c r="BFL47" s="5">
        <f t="shared" ca="1" si="557"/>
        <v>1.1854329350354893E-2</v>
      </c>
      <c r="BFM47" s="5">
        <f t="shared" ca="1" si="557"/>
        <v>1.1658766374982494E-2</v>
      </c>
      <c r="BFN47" s="5">
        <f t="shared" ca="1" si="557"/>
        <v>1.1983870496112796E-2</v>
      </c>
      <c r="BFO47" s="5">
        <f t="shared" ca="1" si="557"/>
        <v>1.1796203523506497E-2</v>
      </c>
      <c r="BFP47" s="5">
        <f t="shared" ca="1" si="557"/>
        <v>1.1732992450095578E-2</v>
      </c>
      <c r="BFQ47" s="5">
        <f t="shared" ca="1" si="557"/>
        <v>1.1866880020217558E-2</v>
      </c>
      <c r="BFR47" s="5">
        <f t="shared" ca="1" si="557"/>
        <v>1.2004456007773908E-2</v>
      </c>
      <c r="BFS47" s="5">
        <f t="shared" ca="1" si="557"/>
        <v>1.1893914952327061E-2</v>
      </c>
      <c r="BFT47" s="5">
        <f t="shared" ca="1" si="557"/>
        <v>1.2172296338111666E-2</v>
      </c>
      <c r="BFU47" s="5">
        <f t="shared" ca="1" si="557"/>
        <v>1.2149594269845083E-2</v>
      </c>
      <c r="BFV47" s="5">
        <f t="shared" ca="1" si="557"/>
        <v>1.2009037286592155E-2</v>
      </c>
      <c r="BFW47" s="5">
        <f t="shared" ca="1" si="557"/>
        <v>1.2216969151908272E-2</v>
      </c>
      <c r="BFX47" s="5">
        <f t="shared" ca="1" si="557"/>
        <v>1.2090877831824538E-2</v>
      </c>
      <c r="BFY47" s="5">
        <f t="shared" ca="1" si="557"/>
        <v>1.2111133570521241E-2</v>
      </c>
      <c r="BFZ47" s="5">
        <f t="shared" ca="1" si="557"/>
        <v>1.2077470002293551E-2</v>
      </c>
      <c r="BGA47" s="5">
        <f t="shared" ca="1" si="557"/>
        <v>1.191287213965702E-2</v>
      </c>
      <c r="BGB47" s="5">
        <f t="shared" ca="1" si="557"/>
        <v>1.1931683162283969E-2</v>
      </c>
      <c r="BGC47" s="5">
        <f t="shared" ca="1" si="557"/>
        <v>1.1860154769108691E-2</v>
      </c>
      <c r="BGD47" s="5">
        <f t="shared" ca="1" si="557"/>
        <v>1.187508558277566E-2</v>
      </c>
      <c r="BGE47" s="5">
        <f t="shared" ca="1" si="557"/>
        <v>1.1732072175263512E-2</v>
      </c>
      <c r="BGF47" s="5">
        <f t="shared" ca="1" si="557"/>
        <v>1.1735175414688485E-2</v>
      </c>
      <c r="BGG47" s="5">
        <f t="shared" ca="1" si="557"/>
        <v>1.1622213061917824E-2</v>
      </c>
      <c r="BGH47" s="5">
        <f t="shared" ca="1" si="557"/>
        <v>1.1633729211820298E-2</v>
      </c>
      <c r="BGI47" s="5">
        <f t="shared" ca="1" si="557"/>
        <v>1.145674621331837E-2</v>
      </c>
      <c r="BGJ47" s="5">
        <f t="shared" ca="1" si="557"/>
        <v>1.1442916362898523E-2</v>
      </c>
      <c r="BGK47" s="5">
        <f t="shared" ca="1" si="557"/>
        <v>1.134223332560769E-2</v>
      </c>
      <c r="BGL47" s="5">
        <f t="shared" ca="1" si="557"/>
        <v>1.1631128088856735E-2</v>
      </c>
      <c r="BGM47" s="5">
        <f t="shared" ca="1" si="557"/>
        <v>1.1649442639314755E-2</v>
      </c>
      <c r="BGN47" s="5">
        <f t="shared" ca="1" si="557"/>
        <v>1.1620351141423122E-2</v>
      </c>
      <c r="BGO47" s="5">
        <f t="shared" ca="1" si="557"/>
        <v>1.1625372260644541E-2</v>
      </c>
      <c r="BGP47" s="5">
        <f t="shared" ca="1" si="557"/>
        <v>1.1589267082701726E-2</v>
      </c>
      <c r="BGQ47" s="5">
        <f t="shared" ref="BGQ47:BGX47" ca="1" si="558">IFERROR(ACR42/BGQ$3," ")</f>
        <v>1.1788857746963661E-2</v>
      </c>
      <c r="BGR47" s="5">
        <f t="shared" ca="1" si="558"/>
        <v>1.1760436242372309E-2</v>
      </c>
      <c r="BGS47" s="5">
        <f t="shared" ca="1" si="558"/>
        <v>1.1958362248438589E-2</v>
      </c>
      <c r="BGT47" s="5">
        <f t="shared" ca="1" si="558"/>
        <v>1.195771618692789E-2</v>
      </c>
      <c r="BGU47" s="5">
        <f t="shared" ca="1" si="558"/>
        <v>1.1812027931883804E-2</v>
      </c>
      <c r="BGV47" s="5">
        <f t="shared" ca="1" si="558"/>
        <v>1.1766262013487745E-2</v>
      </c>
      <c r="BGW47" s="5">
        <f t="shared" ca="1" si="558"/>
        <v>1.1871613639736264E-2</v>
      </c>
      <c r="BGX47" s="5" t="str">
        <f t="shared" si="558"/>
        <v xml:space="preserve"> </v>
      </c>
      <c r="BGY47" s="5"/>
    </row>
    <row r="48" spans="2:1559" x14ac:dyDescent="0.55000000000000004">
      <c r="B48" t="e" vm="24557">
        <v>#VALUE!</v>
      </c>
      <c r="D48" cm="1" vm="24558">
        <f t="array" aca="1" ref="D48:ACX48" ca="1">TRANSPOSE(_xlfn.STOCKHISTORY(B48,EDATE(TODAY(),-PI()*12),TODAY(),0,0,1))</f>
        <v>408.35</v>
      </c>
      <c r="E48" vm="24559">
        <f ca="1"/>
        <v>404.97</v>
      </c>
      <c r="F48" vm="24560">
        <f ca="1"/>
        <v>398.8</v>
      </c>
      <c r="G48" vm="24561">
        <f ca="1"/>
        <v>393.57</v>
      </c>
      <c r="H48" vm="24562">
        <f ca="1"/>
        <v>395.87</v>
      </c>
      <c r="I48" vm="24563">
        <f ca="1"/>
        <v>401.45</v>
      </c>
      <c r="J48" vm="24564">
        <f ca="1"/>
        <v>408.56</v>
      </c>
      <c r="K48" vm="13341">
        <f ca="1"/>
        <v>413.12</v>
      </c>
      <c r="L48" vm="24565">
        <f ca="1"/>
        <v>412.41</v>
      </c>
      <c r="M48" vm="24566">
        <f ca="1"/>
        <v>419.69</v>
      </c>
      <c r="N48" vm="24567">
        <f ca="1"/>
        <v>413.6</v>
      </c>
      <c r="O48" vm="24568">
        <f ca="1"/>
        <v>413.51</v>
      </c>
      <c r="P48" vm="24569">
        <f ca="1"/>
        <v>413.66</v>
      </c>
      <c r="Q48" vm="24570">
        <f ca="1"/>
        <v>414.5</v>
      </c>
      <c r="R48" vm="24571">
        <f ca="1"/>
        <v>411.31</v>
      </c>
      <c r="S48" vm="24572">
        <f ca="1"/>
        <v>410.32</v>
      </c>
      <c r="T48" vm="24573">
        <f ca="1"/>
        <v>405</v>
      </c>
      <c r="U48" vm="24574">
        <f ca="1"/>
        <v>404.58</v>
      </c>
      <c r="V48" vm="24575">
        <f ca="1"/>
        <v>403.48</v>
      </c>
      <c r="W48" vm="24576">
        <f ca="1"/>
        <v>409.26</v>
      </c>
      <c r="X48" vm="3085">
        <f ca="1"/>
        <v>403.69</v>
      </c>
      <c r="Y48" vm="24577">
        <f ca="1"/>
        <v>401.95</v>
      </c>
      <c r="Z48" vm="24578">
        <f ca="1"/>
        <v>396.68</v>
      </c>
      <c r="AA48" vm="24579">
        <f ca="1"/>
        <v>391.46</v>
      </c>
      <c r="AB48" vm="24580">
        <f ca="1"/>
        <v>378.13</v>
      </c>
      <c r="AC48" vm="24581">
        <f ca="1"/>
        <v>375.84</v>
      </c>
      <c r="AD48" vm="14668">
        <f ca="1"/>
        <v>385.47</v>
      </c>
      <c r="AE48" vm="24582">
        <f ca="1"/>
        <v>391.86</v>
      </c>
      <c r="AF48" vm="24583">
        <f ca="1"/>
        <v>390.85</v>
      </c>
      <c r="AG48" vm="24584">
        <f ca="1"/>
        <v>399.81</v>
      </c>
      <c r="AH48" vm="14879">
        <f ca="1"/>
        <v>389.5</v>
      </c>
      <c r="AI48" vm="24585">
        <f ca="1"/>
        <v>384.89</v>
      </c>
      <c r="AJ48" vm="3620">
        <f ca="1"/>
        <v>378.03</v>
      </c>
      <c r="AK48" vm="24586">
        <f ca="1"/>
        <v>380</v>
      </c>
      <c r="AL48" vm="4169">
        <f ca="1"/>
        <v>374.15</v>
      </c>
      <c r="AM48" vm="24587">
        <f ca="1"/>
        <v>385.81</v>
      </c>
      <c r="AN48" vm="24588">
        <f ca="1"/>
        <v>388.05</v>
      </c>
      <c r="AO48" vm="24589">
        <f ca="1"/>
        <v>390.62</v>
      </c>
      <c r="AP48" vm="24590">
        <f ca="1"/>
        <v>392.81</v>
      </c>
      <c r="AQ48" vm="24591">
        <f ca="1"/>
        <v>385.24</v>
      </c>
      <c r="AR48" vm="24592">
        <f ca="1"/>
        <v>386.53</v>
      </c>
      <c r="AS48" vm="24593">
        <f ca="1"/>
        <v>386.31</v>
      </c>
      <c r="AT48" vm="24594">
        <f ca="1"/>
        <v>391.2</v>
      </c>
      <c r="AU48" vm="24595">
        <f ca="1"/>
        <v>406.07</v>
      </c>
      <c r="AV48" vm="24596">
        <f ca="1"/>
        <v>413.69</v>
      </c>
      <c r="AW48" vm="24597">
        <f ca="1"/>
        <v>412.16</v>
      </c>
      <c r="AX48" vm="19349">
        <f ca="1"/>
        <v>407.89</v>
      </c>
      <c r="AY48" vm="24598">
        <f ca="1"/>
        <v>407.59</v>
      </c>
      <c r="AZ48" vm="24599">
        <f ca="1"/>
        <v>414.32</v>
      </c>
      <c r="BA48" vm="24600">
        <f ca="1"/>
        <v>414.75</v>
      </c>
      <c r="BB48" vm="24601">
        <f ca="1"/>
        <v>417.61</v>
      </c>
      <c r="BC48" vm="24602">
        <f ca="1"/>
        <v>410.99</v>
      </c>
      <c r="BD48" vm="24603">
        <f ca="1"/>
        <v>414.82</v>
      </c>
      <c r="BE48" vm="24604">
        <f ca="1"/>
        <v>413.35</v>
      </c>
      <c r="BF48" vm="24605">
        <f ca="1"/>
        <v>416.7</v>
      </c>
      <c r="BG48" vm="24606">
        <f ca="1"/>
        <v>423.85</v>
      </c>
      <c r="BH48" vm="24607">
        <f ca="1"/>
        <v>417.9</v>
      </c>
      <c r="BI48" vm="24608">
        <f ca="1"/>
        <v>408.07</v>
      </c>
      <c r="BJ48" vm="24609">
        <f ca="1"/>
        <v>407.08</v>
      </c>
      <c r="BK48" vm="24610">
        <f ca="1"/>
        <v>408.34</v>
      </c>
      <c r="BL48" vm="24611">
        <f ca="1"/>
        <v>405.35</v>
      </c>
      <c r="BM48" vm="3929">
        <f ca="1"/>
        <v>399.12</v>
      </c>
      <c r="BN48" vm="24612">
        <f ca="1"/>
        <v>402.34</v>
      </c>
      <c r="BO48" vm="13327">
        <f ca="1"/>
        <v>404.91</v>
      </c>
      <c r="BP48" vm="24613">
        <f ca="1"/>
        <v>404.81</v>
      </c>
      <c r="BQ48" vm="24614">
        <f ca="1"/>
        <v>403.09</v>
      </c>
      <c r="BR48" vm="24615">
        <f ca="1"/>
        <v>391.55</v>
      </c>
      <c r="BS48" vm="24616">
        <f ca="1"/>
        <v>391.37</v>
      </c>
      <c r="BT48" vm="24617">
        <f ca="1"/>
        <v>387.39</v>
      </c>
      <c r="BU48" vm="24618">
        <f ca="1"/>
        <v>396.16</v>
      </c>
      <c r="BV48" vm="24619">
        <f ca="1"/>
        <v>406.34</v>
      </c>
      <c r="BW48" vm="24620">
        <f ca="1"/>
        <v>399.19</v>
      </c>
      <c r="BX48" vm="19300">
        <f ca="1"/>
        <v>389.39</v>
      </c>
      <c r="BY48" vm="24621">
        <f ca="1"/>
        <v>386.54</v>
      </c>
      <c r="BZ48" vm="3622">
        <f ca="1"/>
        <v>380.99</v>
      </c>
      <c r="CA48" vm="24622">
        <f ca="1"/>
        <v>376.48</v>
      </c>
      <c r="CB48" vm="24623">
        <f ca="1"/>
        <v>387.54</v>
      </c>
      <c r="CC48" vm="24624">
        <f ca="1"/>
        <v>382.73</v>
      </c>
      <c r="CD48" vm="24625">
        <f ca="1"/>
        <v>389.3</v>
      </c>
      <c r="CE48" vm="24626">
        <f ca="1"/>
        <v>400.11</v>
      </c>
      <c r="CF48" vm="24627">
        <f ca="1"/>
        <v>397.32</v>
      </c>
      <c r="CG48" vm="24628">
        <f ca="1"/>
        <v>396.49</v>
      </c>
      <c r="CH48" vm="24629">
        <f ca="1"/>
        <v>391.06</v>
      </c>
      <c r="CI48" vm="24630">
        <f ca="1"/>
        <v>384.64</v>
      </c>
      <c r="CJ48" vm="24631">
        <f ca="1"/>
        <v>388.82</v>
      </c>
      <c r="CK48" vm="24632">
        <f ca="1"/>
        <v>389.91</v>
      </c>
      <c r="CL48" vm="24633">
        <f ca="1"/>
        <v>397.37</v>
      </c>
      <c r="CM48" vm="24634">
        <f ca="1"/>
        <v>381.8</v>
      </c>
      <c r="CN48" vm="18761">
        <f ca="1"/>
        <v>371.61</v>
      </c>
      <c r="CO48" vm="24635">
        <f ca="1"/>
        <v>380.32</v>
      </c>
      <c r="CP48" vm="24636">
        <f ca="1"/>
        <v>382.33</v>
      </c>
      <c r="CQ48" vm="24637">
        <f ca="1"/>
        <v>385.04</v>
      </c>
      <c r="CR48" vm="19126">
        <f ca="1"/>
        <v>388.04</v>
      </c>
      <c r="CS48" vm="24638">
        <f ca="1"/>
        <v>387.61</v>
      </c>
      <c r="CT48" vm="24639">
        <f ca="1"/>
        <v>386.2</v>
      </c>
      <c r="CU48" vm="24640">
        <f ca="1"/>
        <v>385.52</v>
      </c>
      <c r="CV48" vm="24641">
        <f ca="1"/>
        <v>382.55</v>
      </c>
      <c r="CW48" vm="24642">
        <f ca="1"/>
        <v>395.33</v>
      </c>
      <c r="CX48" vm="24643">
        <f ca="1"/>
        <v>407.48</v>
      </c>
      <c r="CY48" vm="24644">
        <f ca="1"/>
        <v>398.63</v>
      </c>
      <c r="CZ48" vm="19292">
        <f ca="1"/>
        <v>396.93</v>
      </c>
      <c r="DA48" vm="24645">
        <f ca="1"/>
        <v>397.51</v>
      </c>
      <c r="DB48" vm="24646">
        <f ca="1"/>
        <v>399.17</v>
      </c>
      <c r="DC48" vm="24647">
        <f ca="1"/>
        <v>403.05</v>
      </c>
      <c r="DD48" vm="24648">
        <f ca="1"/>
        <v>390.31</v>
      </c>
      <c r="DE48" vm="24649">
        <f ca="1"/>
        <v>390.8</v>
      </c>
      <c r="DF48" vm="24650">
        <f ca="1"/>
        <v>380.94</v>
      </c>
      <c r="DG48" vm="24651">
        <f ca="1"/>
        <v>354.4</v>
      </c>
      <c r="DH48" vm="15000">
        <f ca="1"/>
        <v>347.32</v>
      </c>
      <c r="DI48" vm="24652">
        <f ca="1"/>
        <v>348.1</v>
      </c>
      <c r="DJ48" vm="24653">
        <f ca="1"/>
        <v>343.91</v>
      </c>
      <c r="DK48" vm="24654">
        <f ca="1"/>
        <v>343.39</v>
      </c>
      <c r="DL48" vm="18824">
        <f ca="1"/>
        <v>341.55</v>
      </c>
      <c r="DM48" vm="24655">
        <f ca="1"/>
        <v>342.68</v>
      </c>
      <c r="DN48" vm="24656">
        <f ca="1"/>
        <v>341.03</v>
      </c>
      <c r="DO48" vm="24657">
        <f ca="1"/>
        <v>347.01</v>
      </c>
      <c r="DP48" vm="24658">
        <f ca="1"/>
        <v>354.68</v>
      </c>
      <c r="DQ48" vm="24659">
        <f ca="1"/>
        <v>364.06</v>
      </c>
      <c r="DR48" vm="4166">
        <f ca="1"/>
        <v>363.06</v>
      </c>
      <c r="DS48" vm="24660">
        <f ca="1"/>
        <v>358.88</v>
      </c>
      <c r="DT48" vm="24661">
        <f ca="1"/>
        <v>367.6</v>
      </c>
      <c r="DU48" vm="24662">
        <f ca="1"/>
        <v>368.15</v>
      </c>
      <c r="DV48" vm="24663">
        <f ca="1"/>
        <v>370.1</v>
      </c>
      <c r="DW48" vm="3075">
        <f ca="1"/>
        <v>374.53</v>
      </c>
      <c r="DX48" vm="24664">
        <f ca="1"/>
        <v>370.57</v>
      </c>
      <c r="DY48" vm="4166">
        <f ca="1"/>
        <v>363.06</v>
      </c>
      <c r="DZ48" vm="24665">
        <f ca="1"/>
        <v>360.24</v>
      </c>
      <c r="EA48" vm="14993">
        <f ca="1"/>
        <v>363.94</v>
      </c>
      <c r="EB48" vm="13231">
        <f ca="1"/>
        <v>360.05</v>
      </c>
      <c r="EC48" vm="24666">
        <f ca="1"/>
        <v>349.06</v>
      </c>
      <c r="ED48" vm="24667">
        <f ca="1"/>
        <v>346.04</v>
      </c>
      <c r="EE48" vm="24668">
        <f ca="1"/>
        <v>344.27</v>
      </c>
      <c r="EF48" vm="24669">
        <f ca="1"/>
        <v>341.19</v>
      </c>
      <c r="EG48" vm="24670">
        <f ca="1"/>
        <v>340.19</v>
      </c>
      <c r="EH48" vm="24671">
        <f ca="1"/>
        <v>350.12</v>
      </c>
      <c r="EI48" vm="24672">
        <f ca="1"/>
        <v>341.29</v>
      </c>
      <c r="EJ48" vm="3505">
        <f ca="1"/>
        <v>328.2</v>
      </c>
      <c r="EK48" vm="24673">
        <f ca="1"/>
        <v>336.38</v>
      </c>
      <c r="EL48" vm="24674">
        <f ca="1"/>
        <v>333.42</v>
      </c>
      <c r="EM48" vm="24675">
        <f ca="1"/>
        <v>329.67</v>
      </c>
      <c r="EN48" vm="24676">
        <f ca="1"/>
        <v>321.89</v>
      </c>
      <c r="EO48" vm="24677">
        <f ca="1"/>
        <v>321.37</v>
      </c>
      <c r="EP48" vm="24678">
        <f ca="1"/>
        <v>333.59</v>
      </c>
      <c r="EQ48" vm="24679">
        <f ca="1"/>
        <v>329.9</v>
      </c>
      <c r="ER48" vm="24680">
        <f ca="1"/>
        <v>327</v>
      </c>
      <c r="ES48" vm="24681">
        <f ca="1"/>
        <v>324.98</v>
      </c>
      <c r="ET48" vm="24682">
        <f ca="1"/>
        <v>329.16</v>
      </c>
      <c r="EU48" vm="24683">
        <f ca="1"/>
        <v>340.76</v>
      </c>
      <c r="EV48" vm="24684">
        <f ca="1"/>
        <v>343.27</v>
      </c>
      <c r="EW48" vm="24685">
        <f ca="1"/>
        <v>345.38</v>
      </c>
      <c r="EX48" vm="3106">
        <f ca="1"/>
        <v>339</v>
      </c>
      <c r="EY48" vm="14703">
        <f ca="1"/>
        <v>343.01</v>
      </c>
      <c r="EZ48" vm="6463">
        <f ca="1"/>
        <v>335.61</v>
      </c>
      <c r="FA48" vm="24686">
        <f ca="1"/>
        <v>336.23</v>
      </c>
      <c r="FB48" vm="24687">
        <f ca="1"/>
        <v>337.49</v>
      </c>
      <c r="FC48" vm="14755">
        <f ca="1"/>
        <v>335.3</v>
      </c>
      <c r="FD48" vm="24688">
        <f ca="1"/>
        <v>339.66</v>
      </c>
      <c r="FE48" vm="14294">
        <f ca="1"/>
        <v>335.59</v>
      </c>
      <c r="FF48" vm="24689">
        <f ca="1"/>
        <v>330.1</v>
      </c>
      <c r="FG48" vm="24690">
        <f ca="1"/>
        <v>330.22</v>
      </c>
      <c r="FH48" vm="24691">
        <f ca="1"/>
        <v>328.21</v>
      </c>
      <c r="FI48" vm="24692">
        <f ca="1"/>
        <v>323.95999999999998</v>
      </c>
      <c r="FJ48" vm="24693">
        <f ca="1"/>
        <v>316.26</v>
      </c>
      <c r="FK48" vm="24694">
        <f ca="1"/>
        <v>314.14999999999998</v>
      </c>
      <c r="FL48" vm="24695">
        <f ca="1"/>
        <v>321.39</v>
      </c>
      <c r="FM48" vm="24696">
        <f ca="1"/>
        <v>320.76</v>
      </c>
      <c r="FN48" vm="3469">
        <f ca="1"/>
        <v>319.77999999999997</v>
      </c>
      <c r="FO48" vm="6361">
        <f ca="1"/>
        <v>321.97000000000003</v>
      </c>
      <c r="FP48" vm="24697">
        <f ca="1"/>
        <v>321.64</v>
      </c>
      <c r="FQ48" vm="24698">
        <f ca="1"/>
        <v>329.88</v>
      </c>
      <c r="FR48" vm="13118">
        <f ca="1"/>
        <v>335.95</v>
      </c>
      <c r="FS48" vm="24699">
        <f ca="1"/>
        <v>341.06</v>
      </c>
      <c r="FT48" vm="4072">
        <f ca="1"/>
        <v>334.3</v>
      </c>
      <c r="FU48" vm="24700">
        <f ca="1"/>
        <v>319.77</v>
      </c>
      <c r="FV48" vm="24701">
        <f ca="1"/>
        <v>321.42</v>
      </c>
      <c r="FW48" vm="24702">
        <f ca="1"/>
        <v>313.12</v>
      </c>
      <c r="FX48" vm="24703">
        <f ca="1"/>
        <v>313.23</v>
      </c>
      <c r="FY48" vm="24704">
        <f ca="1"/>
        <v>318.41000000000003</v>
      </c>
      <c r="FZ48" vm="17419">
        <f ca="1"/>
        <v>305.49</v>
      </c>
      <c r="GA48" vm="13041">
        <f ca="1"/>
        <v>310.42</v>
      </c>
      <c r="GB48" vm="24705">
        <f ca="1"/>
        <v>314.66000000000003</v>
      </c>
      <c r="GC48" vm="24706">
        <f ca="1"/>
        <v>324.11</v>
      </c>
      <c r="GD48" vm="24707">
        <f ca="1"/>
        <v>313.07</v>
      </c>
      <c r="GE48" vm="12894">
        <f ca="1"/>
        <v>312.95999999999998</v>
      </c>
      <c r="GF48" vm="24708">
        <f ca="1"/>
        <v>308.89</v>
      </c>
      <c r="GG48" vm="24709">
        <f ca="1"/>
        <v>305.06</v>
      </c>
      <c r="GH48" vm="12952">
        <f ca="1"/>
        <v>301.55</v>
      </c>
      <c r="GI48" vm="24710">
        <f ca="1"/>
        <v>299.41000000000003</v>
      </c>
      <c r="GJ48" vm="24711">
        <f ca="1"/>
        <v>306.99</v>
      </c>
      <c r="GK48" vm="24712">
        <f ca="1"/>
        <v>303.44</v>
      </c>
      <c r="GL48" vm="13048">
        <f ca="1"/>
        <v>312.97000000000003</v>
      </c>
      <c r="GM48" vm="24713">
        <f ca="1"/>
        <v>306.73</v>
      </c>
      <c r="GN48" vm="24714">
        <f ca="1"/>
        <v>308.2</v>
      </c>
      <c r="GO48" vm="24715">
        <f ca="1"/>
        <v>306.8</v>
      </c>
      <c r="GP48" vm="24716">
        <f ca="1"/>
        <v>316.61</v>
      </c>
      <c r="GQ48" vm="24717">
        <f ca="1"/>
        <v>313.95</v>
      </c>
      <c r="GR48" vm="24718">
        <f ca="1"/>
        <v>314.89999999999998</v>
      </c>
      <c r="GS48" vm="24719">
        <f ca="1"/>
        <v>323.63</v>
      </c>
      <c r="GT48" vm="13115">
        <f ca="1"/>
        <v>328.58</v>
      </c>
      <c r="GU48" vm="24720">
        <f ca="1"/>
        <v>326.85000000000002</v>
      </c>
      <c r="GV48" vm="24721">
        <f ca="1"/>
        <v>321.85000000000002</v>
      </c>
      <c r="GW48" vm="24722">
        <f ca="1"/>
        <v>324.25</v>
      </c>
      <c r="GX48" vm="3728">
        <f ca="1"/>
        <v>318.68</v>
      </c>
      <c r="GY48" vm="24723">
        <f ca="1"/>
        <v>320.51</v>
      </c>
      <c r="GZ48" vm="24724">
        <f ca="1"/>
        <v>321.51</v>
      </c>
      <c r="HA48" vm="24725">
        <f ca="1"/>
        <v>314.68</v>
      </c>
      <c r="HB48" vm="24726">
        <f ca="1"/>
        <v>304.22000000000003</v>
      </c>
      <c r="HC48" vm="3305">
        <f ca="1"/>
        <v>287.02</v>
      </c>
      <c r="HD48" vm="24727">
        <f ca="1"/>
        <v>283.32</v>
      </c>
      <c r="HE48" vm="24728">
        <f ca="1"/>
        <v>282.54000000000002</v>
      </c>
      <c r="HF48" vm="6368">
        <f ca="1"/>
        <v>290.07</v>
      </c>
      <c r="HG48" vm="24729">
        <f ca="1"/>
        <v>284.98</v>
      </c>
      <c r="HH48" vm="24730">
        <f ca="1"/>
        <v>279.79000000000002</v>
      </c>
      <c r="HI48" vm="24731">
        <f ca="1"/>
        <v>284.81</v>
      </c>
      <c r="HJ48" vm="14098">
        <f ca="1"/>
        <v>284.54000000000002</v>
      </c>
      <c r="HK48" vm="3183">
        <f ca="1"/>
        <v>286.17</v>
      </c>
      <c r="HL48" vm="24732">
        <f ca="1"/>
        <v>302.75</v>
      </c>
      <c r="HM48" vm="24733">
        <f ca="1"/>
        <v>300.77999999999997</v>
      </c>
      <c r="HN48" vm="24734">
        <f ca="1"/>
        <v>299.49</v>
      </c>
      <c r="HO48" vm="6440">
        <f ca="1"/>
        <v>303.27999999999997</v>
      </c>
      <c r="HP48" vm="24735">
        <f ca="1"/>
        <v>297.02</v>
      </c>
      <c r="HQ48" vm="22026">
        <f ca="1"/>
        <v>299.23</v>
      </c>
      <c r="HR48" vm="24736">
        <f ca="1"/>
        <v>297.2</v>
      </c>
      <c r="HS48" vm="24737">
        <f ca="1"/>
        <v>293.76</v>
      </c>
      <c r="HT48" vm="24738">
        <f ca="1"/>
        <v>298.60000000000002</v>
      </c>
      <c r="HU48" vm="12951">
        <f ca="1"/>
        <v>296.47000000000003</v>
      </c>
      <c r="HV48" vm="24739">
        <f ca="1"/>
        <v>293.18</v>
      </c>
      <c r="HW48" vm="24740">
        <f ca="1"/>
        <v>292.52999999999997</v>
      </c>
      <c r="HX48" vm="24741">
        <f ca="1"/>
        <v>290.14999999999998</v>
      </c>
      <c r="HY48" vm="12790">
        <f ca="1"/>
        <v>281.58999999999997</v>
      </c>
      <c r="HZ48" vm="24742">
        <f ca="1"/>
        <v>293.87</v>
      </c>
      <c r="IA48" vm="24743">
        <f ca="1"/>
        <v>301.26</v>
      </c>
      <c r="IB48" vm="13084">
        <f ca="1"/>
        <v>318.05</v>
      </c>
      <c r="IC48" vm="12850">
        <f ca="1"/>
        <v>321.45</v>
      </c>
      <c r="ID48" vm="24744">
        <f ca="1"/>
        <v>326.54000000000002</v>
      </c>
      <c r="IE48" vm="24745">
        <f ca="1"/>
        <v>323.93</v>
      </c>
      <c r="IF48" vm="24746">
        <f ca="1"/>
        <v>324.12</v>
      </c>
      <c r="IG48" vm="24747">
        <f ca="1"/>
        <v>318.55</v>
      </c>
      <c r="IH48" vm="24748">
        <f ca="1"/>
        <v>324.54000000000002</v>
      </c>
      <c r="II48" vm="24749">
        <f ca="1"/>
        <v>329.11</v>
      </c>
      <c r="IJ48" vm="24750">
        <f ca="1"/>
        <v>333.39</v>
      </c>
      <c r="IK48" vm="24751">
        <f ca="1"/>
        <v>332.08</v>
      </c>
      <c r="IL48" vm="24752">
        <f ca="1"/>
        <v>327.88</v>
      </c>
      <c r="IM48" vm="24753">
        <f ca="1"/>
        <v>333.17</v>
      </c>
      <c r="IN48" vm="24754">
        <f ca="1"/>
        <v>331.87</v>
      </c>
      <c r="IO48" vm="24755">
        <f ca="1"/>
        <v>334.67</v>
      </c>
      <c r="IP48" vm="24756">
        <f ca="1"/>
        <v>334.68</v>
      </c>
      <c r="IQ48" vm="3584">
        <f ca="1"/>
        <v>336.62</v>
      </c>
      <c r="IR48" vm="24757">
        <f ca="1"/>
        <v>347.91</v>
      </c>
      <c r="IS48" vm="24758">
        <f ca="1"/>
        <v>351.68</v>
      </c>
      <c r="IT48" vm="3578">
        <f ca="1"/>
        <v>353.82</v>
      </c>
      <c r="IU48" vm="24759">
        <f ca="1"/>
        <v>355.85</v>
      </c>
      <c r="IV48" vm="24760">
        <f ca="1"/>
        <v>354.97</v>
      </c>
      <c r="IW48" vm="24761">
        <f ca="1"/>
        <v>353.74</v>
      </c>
      <c r="IX48" vm="24762">
        <f ca="1"/>
        <v>354.52</v>
      </c>
      <c r="IY48" vm="24763">
        <f ca="1"/>
        <v>349.27</v>
      </c>
      <c r="IZ48" vm="24764">
        <f ca="1"/>
        <v>342.42</v>
      </c>
      <c r="JA48" vm="24765">
        <f ca="1"/>
        <v>340.18</v>
      </c>
      <c r="JB48" vm="14706">
        <f ca="1"/>
        <v>341.94</v>
      </c>
      <c r="JC48" vm="24766">
        <f ca="1"/>
        <v>346.49</v>
      </c>
      <c r="JD48" vm="24767">
        <f ca="1"/>
        <v>336.4</v>
      </c>
      <c r="JE48" vm="14657">
        <f ca="1"/>
        <v>333.92</v>
      </c>
      <c r="JF48" vm="24768">
        <f ca="1"/>
        <v>333.63</v>
      </c>
      <c r="JG48" vm="24769">
        <f ca="1"/>
        <v>332.67</v>
      </c>
      <c r="JH48" vm="4130">
        <f ca="1"/>
        <v>333.5</v>
      </c>
      <c r="JI48" vm="24770">
        <f ca="1"/>
        <v>331.48</v>
      </c>
      <c r="JJ48" vm="24771">
        <f ca="1"/>
        <v>326.49</v>
      </c>
      <c r="JK48" vm="24772">
        <f ca="1"/>
        <v>330.56</v>
      </c>
      <c r="JL48" vm="24773">
        <f ca="1"/>
        <v>335.38</v>
      </c>
      <c r="JM48" vm="24774">
        <f ca="1"/>
        <v>340.1</v>
      </c>
      <c r="JN48" vm="24775">
        <f ca="1"/>
        <v>342.58</v>
      </c>
      <c r="JO48" vm="24776">
        <f ca="1"/>
        <v>328.39</v>
      </c>
      <c r="JP48" vm="24777">
        <f ca="1"/>
        <v>327.26</v>
      </c>
      <c r="JQ48" vm="24778">
        <f ca="1"/>
        <v>331.62</v>
      </c>
      <c r="JR48" vm="24779">
        <f ca="1"/>
        <v>326.20999999999998</v>
      </c>
      <c r="JS48" vm="24780">
        <f ca="1"/>
        <v>328.66</v>
      </c>
      <c r="JT48" vm="24781">
        <f ca="1"/>
        <v>323.26</v>
      </c>
      <c r="JU48" vm="24782">
        <f ca="1"/>
        <v>320.70999999999998</v>
      </c>
      <c r="JV48" vm="24783">
        <f ca="1"/>
        <v>312.92</v>
      </c>
      <c r="JW48" vm="24784">
        <f ca="1"/>
        <v>301.97000000000003</v>
      </c>
      <c r="JX48" vm="24785">
        <f ca="1"/>
        <v>294.62</v>
      </c>
      <c r="JY48" vm="22455">
        <f ca="1"/>
        <v>291.38</v>
      </c>
      <c r="JZ48" vm="12819">
        <f ca="1"/>
        <v>300.79000000000002</v>
      </c>
      <c r="KA48" vm="24786">
        <f ca="1"/>
        <v>296.11</v>
      </c>
      <c r="KB48" vm="24787">
        <f ca="1"/>
        <v>293.05</v>
      </c>
      <c r="KC48" vm="17808">
        <f ca="1"/>
        <v>299.14999999999998</v>
      </c>
      <c r="KD48" vm="24788">
        <f ca="1"/>
        <v>314.87</v>
      </c>
      <c r="KE48" vm="3659">
        <f ca="1"/>
        <v>309</v>
      </c>
      <c r="KF48" vm="24789">
        <f ca="1"/>
        <v>304.67</v>
      </c>
      <c r="KG48" vm="6437">
        <f ca="1"/>
        <v>301.08</v>
      </c>
      <c r="KH48" vm="24790">
        <f ca="1"/>
        <v>300.54000000000002</v>
      </c>
      <c r="KI48" vm="24791">
        <f ca="1"/>
        <v>294.20999999999998</v>
      </c>
      <c r="KJ48" vm="24792">
        <f ca="1"/>
        <v>295.31</v>
      </c>
      <c r="KK48" vm="24793">
        <f ca="1"/>
        <v>307.07</v>
      </c>
      <c r="KL48" vm="24794">
        <f ca="1"/>
        <v>299.99</v>
      </c>
      <c r="KM48" vm="24795">
        <f ca="1"/>
        <v>306.70999999999998</v>
      </c>
      <c r="KN48" vm="24796">
        <f ca="1"/>
        <v>313.85000000000002</v>
      </c>
      <c r="KO48" vm="24797">
        <f ca="1"/>
        <v>311.76</v>
      </c>
      <c r="KP48" vm="24798">
        <f ca="1"/>
        <v>310.81</v>
      </c>
      <c r="KQ48" vm="24799">
        <f ca="1"/>
        <v>325.10000000000002</v>
      </c>
      <c r="KR48" vm="24800">
        <f ca="1"/>
        <v>328.7</v>
      </c>
      <c r="KS48" vm="24801">
        <f ca="1"/>
        <v>332.4</v>
      </c>
      <c r="KT48" vm="24802">
        <f ca="1"/>
        <v>335.69</v>
      </c>
      <c r="KU48" vm="24803">
        <f ca="1"/>
        <v>337.18</v>
      </c>
      <c r="KV48" vm="3038">
        <f ca="1"/>
        <v>341.82</v>
      </c>
      <c r="KW48" vm="24804">
        <f ca="1"/>
        <v>344.51</v>
      </c>
      <c r="KX48" vm="24805">
        <f ca="1"/>
        <v>348.58</v>
      </c>
      <c r="KY48" vm="24806">
        <f ca="1"/>
        <v>349.79</v>
      </c>
      <c r="KZ48" vm="24807">
        <f ca="1"/>
        <v>348.87</v>
      </c>
      <c r="LA48" vm="19389">
        <f ca="1"/>
        <v>357.91</v>
      </c>
      <c r="LB48" vm="24808">
        <f ca="1"/>
        <v>362.56</v>
      </c>
      <c r="LC48" vm="24809">
        <f ca="1"/>
        <v>364.02</v>
      </c>
      <c r="LD48" vm="24810">
        <f ca="1"/>
        <v>362</v>
      </c>
      <c r="LE48" vm="24811">
        <f ca="1"/>
        <v>378.31</v>
      </c>
      <c r="LF48" vm="24812">
        <f ca="1"/>
        <v>385.17</v>
      </c>
      <c r="LG48" vm="24813">
        <f ca="1"/>
        <v>382.36</v>
      </c>
      <c r="LH48" vm="24814">
        <f ca="1"/>
        <v>382.88</v>
      </c>
      <c r="LI48" vm="24636">
        <f ca="1"/>
        <v>382.33</v>
      </c>
      <c r="LJ48" vm="24815">
        <f ca="1"/>
        <v>379.78</v>
      </c>
      <c r="LK48" vm="24816">
        <f ca="1"/>
        <v>379.2</v>
      </c>
      <c r="LL48" vm="24817">
        <f ca="1"/>
        <v>380.21</v>
      </c>
      <c r="LM48" vm="24818">
        <f ca="1"/>
        <v>383.87</v>
      </c>
      <c r="LN48" vm="24819">
        <f ca="1"/>
        <v>386.25</v>
      </c>
      <c r="LO48" vm="24820">
        <f ca="1"/>
        <v>388.86</v>
      </c>
      <c r="LP48" vm="24813">
        <f ca="1"/>
        <v>382.36</v>
      </c>
      <c r="LQ48" vm="3623">
        <f ca="1"/>
        <v>383.71</v>
      </c>
      <c r="LR48" vm="24821">
        <f ca="1"/>
        <v>386.15</v>
      </c>
      <c r="LS48" vm="24822">
        <f ca="1"/>
        <v>383.81</v>
      </c>
      <c r="LT48" vm="24823">
        <f ca="1"/>
        <v>380.58</v>
      </c>
      <c r="LU48" vm="24824">
        <f ca="1"/>
        <v>371.54</v>
      </c>
      <c r="LV48" vm="18932">
        <f ca="1"/>
        <v>362.91</v>
      </c>
      <c r="LW48" vm="24825">
        <f ca="1"/>
        <v>359.92</v>
      </c>
      <c r="LX48" vm="24826">
        <f ca="1"/>
        <v>358.08</v>
      </c>
      <c r="LY48" vm="24827">
        <f ca="1"/>
        <v>359.14</v>
      </c>
      <c r="LZ48" vm="24828">
        <f ca="1"/>
        <v>363.18</v>
      </c>
      <c r="MA48" vm="24829">
        <f ca="1"/>
        <v>368.69</v>
      </c>
      <c r="MB48" vm="24830">
        <f ca="1"/>
        <v>360.38</v>
      </c>
      <c r="MC48" vm="24831">
        <f ca="1"/>
        <v>349.83</v>
      </c>
      <c r="MD48" vm="24832">
        <f ca="1"/>
        <v>346.35</v>
      </c>
      <c r="ME48" vm="24833">
        <f ca="1"/>
        <v>344.61</v>
      </c>
      <c r="MF48" vm="24834">
        <f ca="1"/>
        <v>344.49</v>
      </c>
      <c r="MG48" vm="24835">
        <f ca="1"/>
        <v>350.16</v>
      </c>
      <c r="MH48" vm="24836">
        <f ca="1"/>
        <v>345.58</v>
      </c>
      <c r="MI48" vm="24837">
        <f ca="1"/>
        <v>345.51</v>
      </c>
      <c r="MJ48" vm="24838">
        <f ca="1"/>
        <v>341.97</v>
      </c>
      <c r="MK48" vm="24839">
        <f ca="1"/>
        <v>340.87</v>
      </c>
      <c r="ML48" vm="24840">
        <f ca="1"/>
        <v>343.43</v>
      </c>
      <c r="MM48" vm="14245">
        <f ca="1"/>
        <v>343.38</v>
      </c>
      <c r="MN48" vm="12878">
        <f ca="1"/>
        <v>346.22</v>
      </c>
      <c r="MO48" vm="3751">
        <f ca="1"/>
        <v>347.7</v>
      </c>
      <c r="MP48" vm="24841">
        <f ca="1"/>
        <v>343.76</v>
      </c>
      <c r="MQ48" vm="13192">
        <f ca="1"/>
        <v>348.08</v>
      </c>
      <c r="MR48" vm="24842">
        <f ca="1"/>
        <v>353</v>
      </c>
      <c r="MS48" vm="24843">
        <f ca="1"/>
        <v>357.36</v>
      </c>
      <c r="MT48" vm="24844">
        <f ca="1"/>
        <v>364.48</v>
      </c>
      <c r="MU48" vm="24845">
        <f ca="1"/>
        <v>369.94</v>
      </c>
      <c r="MV48" vm="24846">
        <f ca="1"/>
        <v>374</v>
      </c>
      <c r="MW48" vm="24847">
        <f ca="1"/>
        <v>349.92</v>
      </c>
      <c r="MX48" vm="18781">
        <f ca="1"/>
        <v>349.09</v>
      </c>
      <c r="MY48" vm="18837">
        <f ca="1"/>
        <v>350.75</v>
      </c>
      <c r="MZ48" vm="24848">
        <f ca="1"/>
        <v>341.84</v>
      </c>
      <c r="NA48" vm="19393">
        <f ca="1"/>
        <v>349.14</v>
      </c>
      <c r="NB48" vm="24849">
        <f ca="1"/>
        <v>348.33</v>
      </c>
      <c r="NC48" vm="13144">
        <f ca="1"/>
        <v>349.63</v>
      </c>
      <c r="ND48" vm="24760">
        <f ca="1"/>
        <v>354.97</v>
      </c>
      <c r="NE48" vm="24850">
        <f ca="1"/>
        <v>353.7</v>
      </c>
      <c r="NF48" vm="24851">
        <f ca="1"/>
        <v>357.46</v>
      </c>
      <c r="NG48" vm="24852">
        <f ca="1"/>
        <v>365.81</v>
      </c>
      <c r="NH48" vm="24853">
        <f ca="1"/>
        <v>365.71</v>
      </c>
      <c r="NI48" vm="19370">
        <f ca="1"/>
        <v>369.47</v>
      </c>
      <c r="NJ48" vm="24854">
        <f ca="1"/>
        <v>369.95</v>
      </c>
      <c r="NK48" vm="24855">
        <f ca="1"/>
        <v>370.8</v>
      </c>
      <c r="NL48" vm="24856">
        <f ca="1"/>
        <v>374.4</v>
      </c>
      <c r="NM48" vm="24857">
        <f ca="1"/>
        <v>375.1</v>
      </c>
      <c r="NN48" vm="18974">
        <f ca="1"/>
        <v>367.99</v>
      </c>
      <c r="NO48" vm="24858">
        <f ca="1"/>
        <v>371.28</v>
      </c>
      <c r="NP48" vm="24859">
        <f ca="1"/>
        <v>374.02</v>
      </c>
      <c r="NQ48" vm="24860">
        <f ca="1"/>
        <v>371.78</v>
      </c>
      <c r="NR48" vm="24861">
        <f ca="1"/>
        <v>374.34</v>
      </c>
      <c r="NS48" vm="24862">
        <f ca="1"/>
        <v>370.2</v>
      </c>
      <c r="NT48" vm="3973">
        <f ca="1"/>
        <v>368.5</v>
      </c>
      <c r="NU48" vm="24863">
        <f ca="1"/>
        <v>361.12</v>
      </c>
      <c r="NV48" vm="24864">
        <f ca="1"/>
        <v>360.89</v>
      </c>
      <c r="NW48" vm="24865">
        <f ca="1"/>
        <v>363.54</v>
      </c>
      <c r="NX48" vm="24866">
        <f ca="1"/>
        <v>363.85</v>
      </c>
      <c r="NY48" vm="24867">
        <f ca="1"/>
        <v>365.53</v>
      </c>
      <c r="NZ48" vm="24868">
        <f ca="1"/>
        <v>351.65</v>
      </c>
      <c r="OA48" vm="13202">
        <f ca="1"/>
        <v>346.23</v>
      </c>
      <c r="OB48" vm="24869">
        <f ca="1"/>
        <v>349.1</v>
      </c>
      <c r="OC48" vm="24870">
        <f ca="1"/>
        <v>357.09</v>
      </c>
      <c r="OD48" vm="24871">
        <f ca="1"/>
        <v>357.05</v>
      </c>
      <c r="OE48" vm="24872">
        <f ca="1"/>
        <v>346.08</v>
      </c>
      <c r="OF48" vm="24873">
        <f ca="1"/>
        <v>349.29</v>
      </c>
      <c r="OG48" vm="24874">
        <f ca="1"/>
        <v>342.09</v>
      </c>
      <c r="OH48" vm="24875">
        <f ca="1"/>
        <v>327.67</v>
      </c>
      <c r="OI48" vm="24876">
        <f ca="1"/>
        <v>315.51</v>
      </c>
      <c r="OJ48" vm="24877">
        <f ca="1"/>
        <v>322.14999999999998</v>
      </c>
      <c r="OK48" vm="3524">
        <f ca="1"/>
        <v>312.19</v>
      </c>
      <c r="OL48" vm="14195">
        <f ca="1"/>
        <v>315.08999999999997</v>
      </c>
      <c r="OM48" vm="24878">
        <f ca="1"/>
        <v>303.54000000000002</v>
      </c>
      <c r="ON48" vm="24879">
        <f ca="1"/>
        <v>309.52999999999997</v>
      </c>
      <c r="OO48" vm="24880">
        <f ca="1"/>
        <v>317.27999999999997</v>
      </c>
      <c r="OP48" vm="24881">
        <f ca="1"/>
        <v>313.67</v>
      </c>
      <c r="OQ48" vm="6423">
        <f ca="1"/>
        <v>314.85000000000002</v>
      </c>
      <c r="OR48" vm="24882">
        <f ca="1"/>
        <v>312.57</v>
      </c>
      <c r="OS48" vm="24883">
        <f ca="1"/>
        <v>318.52999999999997</v>
      </c>
      <c r="OT48" vm="24884">
        <f ca="1"/>
        <v>318.44</v>
      </c>
      <c r="OU48" vm="24885">
        <f ca="1"/>
        <v>320.72000000000003</v>
      </c>
      <c r="OV48" vm="24886">
        <f ca="1"/>
        <v>321.14</v>
      </c>
      <c r="OW48" vm="24887">
        <f ca="1"/>
        <v>327.11</v>
      </c>
      <c r="OX48" vm="24888">
        <f ca="1"/>
        <v>326.52</v>
      </c>
      <c r="OY48" vm="24889">
        <f ca="1"/>
        <v>322.64999999999998</v>
      </c>
      <c r="OZ48" vm="24890">
        <f ca="1"/>
        <v>321.52999999999997</v>
      </c>
      <c r="PA48" vm="14279">
        <f ca="1"/>
        <v>322.39999999999998</v>
      </c>
      <c r="PB48" vm="24891">
        <f ca="1"/>
        <v>324.95999999999998</v>
      </c>
      <c r="PC48" vm="24892">
        <f ca="1"/>
        <v>327.37</v>
      </c>
      <c r="PD48" vm="24893">
        <f ca="1"/>
        <v>330.24</v>
      </c>
      <c r="PE48" vm="24894">
        <f ca="1"/>
        <v>332.13</v>
      </c>
      <c r="PF48" vm="4096">
        <f ca="1"/>
        <v>336.92</v>
      </c>
      <c r="PG48" vm="24895">
        <f ca="1"/>
        <v>339.68</v>
      </c>
      <c r="PH48" vm="24896">
        <f ca="1"/>
        <v>333.91</v>
      </c>
      <c r="PI48" vm="24897">
        <f ca="1"/>
        <v>336.89</v>
      </c>
      <c r="PJ48" vm="24898">
        <f ca="1"/>
        <v>338.71</v>
      </c>
      <c r="PK48" vm="24899">
        <f ca="1"/>
        <v>341.66</v>
      </c>
      <c r="PL48" vm="3116">
        <f ca="1"/>
        <v>343.96</v>
      </c>
      <c r="PM48" vm="24900">
        <f ca="1"/>
        <v>339.48</v>
      </c>
      <c r="PN48" vm="3007">
        <f ca="1"/>
        <v>336.56</v>
      </c>
      <c r="PO48" vm="24901">
        <f ca="1"/>
        <v>341.6</v>
      </c>
      <c r="PP48" vm="24902">
        <f ca="1"/>
        <v>343.44</v>
      </c>
      <c r="PQ48" vm="24903">
        <f ca="1"/>
        <v>340.57</v>
      </c>
      <c r="PR48" vm="24904">
        <f ca="1"/>
        <v>333.37</v>
      </c>
      <c r="PS48" vm="24905">
        <f ca="1"/>
        <v>328.65</v>
      </c>
      <c r="PT48" vm="12826">
        <f ca="1"/>
        <v>321.26</v>
      </c>
      <c r="PU48" vm="24906">
        <f ca="1"/>
        <v>327.02</v>
      </c>
      <c r="PV48" vm="24907">
        <f ca="1"/>
        <v>326.51</v>
      </c>
      <c r="PW48" vm="24908">
        <f ca="1"/>
        <v>324.77</v>
      </c>
      <c r="PX48" vm="24909">
        <f ca="1"/>
        <v>322.55</v>
      </c>
      <c r="PY48" vm="24885">
        <f ca="1"/>
        <v>320.72000000000003</v>
      </c>
      <c r="PZ48" vm="3143">
        <f ca="1"/>
        <v>319.5</v>
      </c>
      <c r="QA48" vm="24910">
        <f ca="1"/>
        <v>322.07</v>
      </c>
      <c r="QB48" vm="24911">
        <f ca="1"/>
        <v>320.81</v>
      </c>
      <c r="QC48" vm="3036">
        <f ca="1"/>
        <v>330.18</v>
      </c>
      <c r="QD48" vm="12887">
        <f ca="1"/>
        <v>329.58</v>
      </c>
      <c r="QE48" vm="14748">
        <f ca="1"/>
        <v>326.14999999999998</v>
      </c>
      <c r="QF48" vm="24912">
        <f ca="1"/>
        <v>324.92</v>
      </c>
      <c r="QG48" vm="24913">
        <f ca="1"/>
        <v>323.57</v>
      </c>
      <c r="QH48" vm="24914">
        <f ca="1"/>
        <v>319.81</v>
      </c>
      <c r="QI48" vm="13097">
        <f ca="1"/>
        <v>323.88</v>
      </c>
      <c r="QJ48" vm="24915">
        <f ca="1"/>
        <v>332.01</v>
      </c>
      <c r="QK48" vm="6456">
        <f ca="1"/>
        <v>330.83</v>
      </c>
      <c r="QL48" vm="24916">
        <f ca="1"/>
        <v>323.89999999999998</v>
      </c>
      <c r="QM48" vm="24917">
        <f ca="1"/>
        <v>316.39999999999998</v>
      </c>
      <c r="QN48" vm="24918">
        <f ca="1"/>
        <v>323.64999999999998</v>
      </c>
      <c r="QO48" vm="24919">
        <f ca="1"/>
        <v>321.81</v>
      </c>
      <c r="QP48" vm="12892">
        <f ca="1"/>
        <v>326.8</v>
      </c>
      <c r="QQ48" vm="24920">
        <f ca="1"/>
        <v>335.75</v>
      </c>
      <c r="QR48" vm="24921">
        <f ca="1"/>
        <v>335.47</v>
      </c>
      <c r="QS48" vm="24922">
        <f ca="1"/>
        <v>336.02</v>
      </c>
      <c r="QT48" vm="24923">
        <f ca="1"/>
        <v>339.49</v>
      </c>
      <c r="QU48" vm="24924">
        <f ca="1"/>
        <v>342.5</v>
      </c>
      <c r="QV48" vm="24925">
        <f ca="1"/>
        <v>338.42</v>
      </c>
      <c r="QW48" vm="24926">
        <f ca="1"/>
        <v>339.74</v>
      </c>
      <c r="QX48" vm="13122">
        <f ca="1"/>
        <v>338.31</v>
      </c>
      <c r="QY48" vm="24927">
        <f ca="1"/>
        <v>330.72</v>
      </c>
      <c r="QZ48" vm="24928">
        <f ca="1"/>
        <v>325.07</v>
      </c>
      <c r="RA48" vm="24929">
        <f ca="1"/>
        <v>319.58</v>
      </c>
      <c r="RB48" vm="24930">
        <f ca="1"/>
        <v>314.70999999999998</v>
      </c>
      <c r="RC48" vm="24931">
        <f ca="1"/>
        <v>312.36</v>
      </c>
      <c r="RD48" vm="6356">
        <f ca="1"/>
        <v>313.45</v>
      </c>
      <c r="RE48" vm="24932">
        <f ca="1"/>
        <v>313.66000000000003</v>
      </c>
      <c r="RF48" vm="13087">
        <f ca="1"/>
        <v>323.08999999999997</v>
      </c>
      <c r="RG48" vm="24933">
        <f ca="1"/>
        <v>322.54000000000002</v>
      </c>
      <c r="RH48" vm="24934">
        <f ca="1"/>
        <v>326.61</v>
      </c>
      <c r="RI48" vm="24935">
        <f ca="1"/>
        <v>320.05</v>
      </c>
      <c r="RJ48" vm="24936">
        <f ca="1"/>
        <v>313</v>
      </c>
      <c r="RK48" vm="24937">
        <f ca="1"/>
        <v>315.17</v>
      </c>
      <c r="RL48" vm="24938">
        <f ca="1"/>
        <v>316.47000000000003</v>
      </c>
      <c r="RM48" vm="24939">
        <f ca="1"/>
        <v>320.88</v>
      </c>
      <c r="RN48" vm="24940">
        <f ca="1"/>
        <v>326.39999999999998</v>
      </c>
      <c r="RO48" vm="3719">
        <f ca="1"/>
        <v>328.68</v>
      </c>
      <c r="RP48" vm="24941">
        <f ca="1"/>
        <v>326.19</v>
      </c>
      <c r="RQ48" vm="24942">
        <f ca="1"/>
        <v>327.2</v>
      </c>
      <c r="RR48" vm="24943">
        <f ca="1"/>
        <v>337.27</v>
      </c>
      <c r="RS48" vm="24944">
        <f ca="1"/>
        <v>340.55</v>
      </c>
      <c r="RT48" vm="24945">
        <f ca="1"/>
        <v>350.86</v>
      </c>
      <c r="RU48" vm="13149">
        <f ca="1"/>
        <v>351.96</v>
      </c>
      <c r="RV48" vm="13226">
        <f ca="1"/>
        <v>358.93</v>
      </c>
      <c r="RW48" vm="24946">
        <f ca="1"/>
        <v>354.7</v>
      </c>
      <c r="RX48" vm="24947">
        <f ca="1"/>
        <v>357.56</v>
      </c>
      <c r="RY48" vm="18827">
        <f ca="1"/>
        <v>354.51</v>
      </c>
      <c r="RZ48" vm="24948">
        <f ca="1"/>
        <v>353.23</v>
      </c>
      <c r="SA48" vm="24949">
        <f ca="1"/>
        <v>355.87</v>
      </c>
      <c r="SB48" vm="24950">
        <f ca="1"/>
        <v>357.72</v>
      </c>
      <c r="SC48" vm="24951">
        <f ca="1"/>
        <v>351.1</v>
      </c>
      <c r="SD48" vm="24952">
        <f ca="1"/>
        <v>353.16</v>
      </c>
      <c r="SE48" vm="24953">
        <f ca="1"/>
        <v>353.22</v>
      </c>
      <c r="SF48" vm="24954">
        <f ca="1"/>
        <v>355.56</v>
      </c>
      <c r="SG48" vm="24955">
        <f ca="1"/>
        <v>348.26</v>
      </c>
      <c r="SH48" vm="3104">
        <f ca="1"/>
        <v>342.69</v>
      </c>
      <c r="SI48" vm="14743">
        <f ca="1"/>
        <v>340.4</v>
      </c>
      <c r="SJ48" vm="24956">
        <f ca="1"/>
        <v>340.73</v>
      </c>
      <c r="SK48" vm="24957">
        <f ca="1"/>
        <v>337.74</v>
      </c>
      <c r="SL48" vm="24958">
        <f ca="1"/>
        <v>332.21</v>
      </c>
      <c r="SM48" vm="24749">
        <f ca="1"/>
        <v>329.11</v>
      </c>
      <c r="SN48" vm="24959">
        <f ca="1"/>
        <v>327.52</v>
      </c>
      <c r="SO48" vm="24960">
        <f ca="1"/>
        <v>324.93</v>
      </c>
      <c r="SP48" vm="24961">
        <f ca="1"/>
        <v>322.06</v>
      </c>
      <c r="SQ48" vm="24962">
        <f ca="1"/>
        <v>318.79000000000002</v>
      </c>
      <c r="SR48" vm="24963">
        <f ca="1"/>
        <v>322.33</v>
      </c>
      <c r="SS48" vm="24964">
        <f ca="1"/>
        <v>319.95999999999998</v>
      </c>
      <c r="ST48" vm="24965">
        <f ca="1"/>
        <v>320.14999999999998</v>
      </c>
      <c r="SU48" vm="24966">
        <f ca="1"/>
        <v>325.97000000000003</v>
      </c>
      <c r="SV48" vm="12859">
        <f ca="1"/>
        <v>332.55</v>
      </c>
      <c r="SW48" vm="13115">
        <f ca="1"/>
        <v>328.58</v>
      </c>
      <c r="SX48" vm="3149">
        <f ca="1"/>
        <v>327.71</v>
      </c>
      <c r="SY48" vm="14283">
        <f ca="1"/>
        <v>327.39999999999998</v>
      </c>
      <c r="SZ48" vm="13102">
        <f ca="1"/>
        <v>323.75</v>
      </c>
      <c r="TA48" vm="24967">
        <f ca="1"/>
        <v>321.13</v>
      </c>
      <c r="TB48" vm="24968">
        <f ca="1"/>
        <v>321.95999999999998</v>
      </c>
      <c r="TC48" vm="24969">
        <f ca="1"/>
        <v>325.52</v>
      </c>
      <c r="TD48" vm="14618">
        <f ca="1"/>
        <v>324.64999999999998</v>
      </c>
      <c r="TE48" vm="3554">
        <f ca="1"/>
        <v>330.9</v>
      </c>
      <c r="TF48" vm="24970">
        <f ca="1"/>
        <v>334.98</v>
      </c>
      <c r="TG48" vm="24971">
        <f ca="1"/>
        <v>344.57</v>
      </c>
      <c r="TH48" vm="24972">
        <f ca="1"/>
        <v>342.54</v>
      </c>
      <c r="TI48" vm="14725">
        <f ca="1"/>
        <v>343.32</v>
      </c>
      <c r="TJ48" vm="24973">
        <f ca="1"/>
        <v>341.89</v>
      </c>
      <c r="TK48" vm="14211">
        <f ca="1"/>
        <v>336.7</v>
      </c>
      <c r="TL48" vm="24893">
        <f ca="1"/>
        <v>330.24</v>
      </c>
      <c r="TM48" vm="24974">
        <f ca="1"/>
        <v>327.89</v>
      </c>
      <c r="TN48" vm="24975">
        <f ca="1"/>
        <v>328.84</v>
      </c>
      <c r="TO48" vm="13088">
        <f ca="1"/>
        <v>323.82</v>
      </c>
      <c r="TP48" vm="24976">
        <f ca="1"/>
        <v>321.95</v>
      </c>
      <c r="TQ48" vm="24977">
        <f ca="1"/>
        <v>325.2</v>
      </c>
      <c r="TR48" vm="24913">
        <f ca="1"/>
        <v>323.57</v>
      </c>
      <c r="TS48" vm="4055">
        <f ca="1"/>
        <v>318.5</v>
      </c>
      <c r="TT48" vm="24978">
        <f ca="1"/>
        <v>306.12</v>
      </c>
      <c r="TU48" vm="24979">
        <f ca="1"/>
        <v>308.60000000000002</v>
      </c>
      <c r="TV48" vm="24980">
        <f ca="1"/>
        <v>310.5</v>
      </c>
      <c r="TW48" vm="24981">
        <f ca="1"/>
        <v>312.48</v>
      </c>
      <c r="TX48" vm="24982">
        <f ca="1"/>
        <v>312.61</v>
      </c>
      <c r="TY48" vm="24983">
        <f ca="1"/>
        <v>314.77</v>
      </c>
      <c r="TZ48" vm="12836">
        <f ca="1"/>
        <v>313.02</v>
      </c>
      <c r="UA48" vm="24984">
        <f ca="1"/>
        <v>309.85000000000002</v>
      </c>
      <c r="UB48" vm="24985">
        <f ca="1"/>
        <v>309.3</v>
      </c>
      <c r="UC48" vm="24986">
        <f ca="1"/>
        <v>314.39</v>
      </c>
      <c r="UD48" vm="24987">
        <f ca="1"/>
        <v>309.36</v>
      </c>
      <c r="UE48" vm="24988">
        <f ca="1"/>
        <v>301.95999999999998</v>
      </c>
      <c r="UF48" vm="24989">
        <f ca="1"/>
        <v>299.19</v>
      </c>
      <c r="UG48" vm="24990">
        <f ca="1"/>
        <v>300.05</v>
      </c>
      <c r="UH48" vm="6510">
        <f ca="1"/>
        <v>299.22000000000003</v>
      </c>
      <c r="UI48" vm="24991">
        <f ca="1"/>
        <v>299.18</v>
      </c>
      <c r="UJ48" vm="24992">
        <f ca="1"/>
        <v>296.76</v>
      </c>
      <c r="UK48" vm="24993">
        <f ca="1"/>
        <v>296.99</v>
      </c>
      <c r="UL48" vm="3431">
        <f ca="1"/>
        <v>289.91000000000003</v>
      </c>
      <c r="UM48" vm="24994">
        <f ca="1"/>
        <v>300.83</v>
      </c>
      <c r="UN48" vm="24995">
        <f ca="1"/>
        <v>303.61</v>
      </c>
      <c r="UO48" vm="24996">
        <f ca="1"/>
        <v>307.16000000000003</v>
      </c>
      <c r="UP48" vm="24997">
        <f ca="1"/>
        <v>313.76</v>
      </c>
      <c r="UQ48" vm="24998">
        <f ca="1"/>
        <v>327.62</v>
      </c>
      <c r="UR48" vm="24999">
        <f ca="1"/>
        <v>323.91000000000003</v>
      </c>
      <c r="US48" vm="3144">
        <f ca="1"/>
        <v>323.95</v>
      </c>
      <c r="UT48" vm="6359">
        <f ca="1"/>
        <v>324.56</v>
      </c>
      <c r="UU48" vm="3245">
        <f ca="1"/>
        <v>320.77999999999997</v>
      </c>
      <c r="UV48" vm="25000">
        <f ca="1"/>
        <v>325.51</v>
      </c>
      <c r="UW48" vm="25001">
        <f ca="1"/>
        <v>326.91000000000003</v>
      </c>
      <c r="UX48" vm="25002">
        <f ca="1"/>
        <v>338.72</v>
      </c>
      <c r="UY48" vm="25003">
        <f ca="1"/>
        <v>337.6</v>
      </c>
      <c r="UZ48" vm="25004">
        <f ca="1"/>
        <v>336.67</v>
      </c>
      <c r="VA48" vm="14215">
        <f ca="1"/>
        <v>339.19</v>
      </c>
      <c r="VB48" vm="25005">
        <f ca="1"/>
        <v>339.45</v>
      </c>
      <c r="VC48" vm="14216">
        <f ca="1"/>
        <v>334.97</v>
      </c>
      <c r="VD48" vm="25006">
        <f ca="1"/>
        <v>338.64</v>
      </c>
      <c r="VE48" vm="25007">
        <f ca="1"/>
        <v>339.15</v>
      </c>
      <c r="VF48" vm="25008">
        <f ca="1"/>
        <v>337.71</v>
      </c>
      <c r="VG48" vm="25009">
        <f ca="1"/>
        <v>337.65</v>
      </c>
      <c r="VH48" vm="3157">
        <f ca="1"/>
        <v>340.26</v>
      </c>
      <c r="VI48" vm="25010">
        <f ca="1"/>
        <v>341.54</v>
      </c>
      <c r="VJ48" vm="13199">
        <f ca="1"/>
        <v>348.43</v>
      </c>
      <c r="VK48" vm="25011">
        <f ca="1"/>
        <v>349.39</v>
      </c>
      <c r="VL48" vm="25012">
        <f ca="1"/>
        <v>341.75</v>
      </c>
      <c r="VM48" vm="24838">
        <f ca="1"/>
        <v>341.97</v>
      </c>
      <c r="VN48" vm="25013">
        <f ca="1"/>
        <v>344.62</v>
      </c>
      <c r="VO48" vm="25014">
        <f ca="1"/>
        <v>350.83</v>
      </c>
      <c r="VP48" vm="25015">
        <f ca="1"/>
        <v>351.76</v>
      </c>
      <c r="VQ48" vm="18812">
        <f ca="1"/>
        <v>352.61</v>
      </c>
      <c r="VR48" vm="25016">
        <f ca="1"/>
        <v>362.73</v>
      </c>
      <c r="VS48" vm="25017">
        <f ca="1"/>
        <v>383.47</v>
      </c>
      <c r="VT48" vm="25018">
        <f ca="1"/>
        <v>380.51</v>
      </c>
      <c r="VU48" vm="18857">
        <f ca="1"/>
        <v>376.4</v>
      </c>
      <c r="VV48" vm="25019">
        <f ca="1"/>
        <v>382.45</v>
      </c>
      <c r="VW48" vm="25020">
        <f ca="1"/>
        <v>377.52</v>
      </c>
      <c r="VX48" vm="14650">
        <f ca="1"/>
        <v>380.57</v>
      </c>
      <c r="VY48" vm="25021">
        <f ca="1"/>
        <v>380.65</v>
      </c>
      <c r="VZ48" vm="25022">
        <f ca="1"/>
        <v>381.61</v>
      </c>
      <c r="WA48" vm="25023">
        <f ca="1"/>
        <v>384.48</v>
      </c>
      <c r="WB48" vm="25024">
        <f ca="1"/>
        <v>386.41</v>
      </c>
      <c r="WC48" vm="25025">
        <f ca="1"/>
        <v>385.77</v>
      </c>
      <c r="WD48" vm="25026">
        <f ca="1"/>
        <v>388.3</v>
      </c>
      <c r="WE48" vm="25027">
        <f ca="1"/>
        <v>381.79</v>
      </c>
      <c r="WF48" vm="25028">
        <f ca="1"/>
        <v>382.95</v>
      </c>
      <c r="WG48" vm="13271">
        <f ca="1"/>
        <v>386.44</v>
      </c>
      <c r="WH48" vm="24820">
        <f ca="1"/>
        <v>388.86</v>
      </c>
      <c r="WI48" vm="13270">
        <f ca="1"/>
        <v>383.74</v>
      </c>
      <c r="WJ48" vm="25029">
        <f ca="1"/>
        <v>381.96</v>
      </c>
      <c r="WK48" vm="25030">
        <f ca="1"/>
        <v>379.75</v>
      </c>
      <c r="WL48" vm="25031">
        <f ca="1"/>
        <v>377.75</v>
      </c>
      <c r="WM48" vm="25032">
        <f ca="1"/>
        <v>380.45</v>
      </c>
      <c r="WN48" vm="25033">
        <f ca="1"/>
        <v>377.18</v>
      </c>
      <c r="WO48" vm="3938">
        <f ca="1"/>
        <v>376.91</v>
      </c>
      <c r="WP48" vm="19245">
        <f ca="1"/>
        <v>382.2</v>
      </c>
      <c r="WQ48" vm="25034">
        <f ca="1"/>
        <v>385.96</v>
      </c>
      <c r="WR48" vm="19155">
        <f ca="1"/>
        <v>380.77</v>
      </c>
      <c r="WS48" vm="25035">
        <f ca="1"/>
        <v>379.4</v>
      </c>
      <c r="WT48" vm="25036">
        <f ca="1"/>
        <v>382.7</v>
      </c>
      <c r="WU48" vm="25037">
        <f ca="1"/>
        <v>377.79</v>
      </c>
      <c r="WV48" vm="25038">
        <f ca="1"/>
        <v>380.56</v>
      </c>
      <c r="WW48" vm="25039">
        <f ca="1"/>
        <v>386.87</v>
      </c>
      <c r="WX48" vm="25040">
        <f ca="1"/>
        <v>384.01</v>
      </c>
      <c r="WY48" vm="25041">
        <f ca="1"/>
        <v>383.85</v>
      </c>
      <c r="WZ48" vm="25042">
        <f ca="1"/>
        <v>387.86</v>
      </c>
      <c r="XA48" vm="25043">
        <f ca="1"/>
        <v>383.02</v>
      </c>
      <c r="XB48" vm="25044">
        <f ca="1"/>
        <v>384.99</v>
      </c>
      <c r="XC48" vm="25045">
        <f ca="1"/>
        <v>386.66</v>
      </c>
      <c r="XD48" vm="24637">
        <f ca="1"/>
        <v>385.04</v>
      </c>
      <c r="XE48" vm="18922">
        <f ca="1"/>
        <v>384.26</v>
      </c>
      <c r="XF48" vm="25046">
        <f ca="1"/>
        <v>392.64</v>
      </c>
      <c r="XG48" vm="25047">
        <f ca="1"/>
        <v>378.75</v>
      </c>
      <c r="XH48" vm="25048">
        <f ca="1"/>
        <v>378.04</v>
      </c>
      <c r="XI48" vm="25049">
        <f ca="1"/>
        <v>385.42</v>
      </c>
      <c r="XJ48" vm="25050">
        <f ca="1"/>
        <v>384.44</v>
      </c>
      <c r="XK48" vm="25051">
        <f ca="1"/>
        <v>384.52</v>
      </c>
      <c r="XL48" vm="25052">
        <f ca="1"/>
        <v>388.27</v>
      </c>
      <c r="XM48" vm="25053">
        <f ca="1"/>
        <v>390.47</v>
      </c>
      <c r="XN48" vm="25054">
        <f ca="1"/>
        <v>391.05</v>
      </c>
      <c r="XO48" vm="19282">
        <f ca="1"/>
        <v>390.22</v>
      </c>
      <c r="XP48" vm="25055">
        <f ca="1"/>
        <v>390.81</v>
      </c>
      <c r="XQ48" vm="25056">
        <f ca="1"/>
        <v>393.18</v>
      </c>
      <c r="XR48" vm="25057">
        <f ca="1"/>
        <v>389.05</v>
      </c>
      <c r="XS48" vm="25058">
        <f ca="1"/>
        <v>388.1</v>
      </c>
      <c r="XT48" vm="25059">
        <f ca="1"/>
        <v>392.25</v>
      </c>
      <c r="XU48" vm="25060">
        <f ca="1"/>
        <v>390.91</v>
      </c>
      <c r="XV48" vm="25061">
        <f ca="1"/>
        <v>389.57</v>
      </c>
      <c r="XW48" vm="25062">
        <f ca="1"/>
        <v>388.43</v>
      </c>
      <c r="XX48" vm="25063">
        <f ca="1"/>
        <v>386.99</v>
      </c>
      <c r="XY48" vm="25064">
        <f ca="1"/>
        <v>386.16</v>
      </c>
      <c r="XZ48" vm="25065">
        <f ca="1"/>
        <v>388.18</v>
      </c>
      <c r="YA48" vm="25066">
        <f ca="1"/>
        <v>392.31</v>
      </c>
      <c r="YB48" vm="25067">
        <f ca="1"/>
        <v>388.61</v>
      </c>
      <c r="YC48" vm="25068">
        <f ca="1"/>
        <v>387.21</v>
      </c>
      <c r="YD48" vm="25069">
        <f ca="1"/>
        <v>384.37</v>
      </c>
      <c r="YE48" vm="25070">
        <f ca="1"/>
        <v>388.66</v>
      </c>
      <c r="YF48" vm="25071">
        <f ca="1"/>
        <v>396.47</v>
      </c>
      <c r="YG48" vm="18898">
        <f ca="1"/>
        <v>413.71</v>
      </c>
      <c r="YH48" vm="25072">
        <f ca="1"/>
        <v>406.82</v>
      </c>
      <c r="YI48" vm="25073">
        <f ca="1"/>
        <v>404.94</v>
      </c>
      <c r="YJ48" vm="25074">
        <f ca="1"/>
        <v>406.18</v>
      </c>
      <c r="YK48" vm="25075">
        <f ca="1"/>
        <v>415.25</v>
      </c>
      <c r="YL48" vm="25076">
        <f ca="1"/>
        <v>417.69</v>
      </c>
      <c r="YM48" vm="24568">
        <f ca="1"/>
        <v>413.51</v>
      </c>
      <c r="YN48" vm="25077">
        <f ca="1"/>
        <v>410.15</v>
      </c>
      <c r="YO48" vm="25078">
        <f ca="1"/>
        <v>414</v>
      </c>
      <c r="YP48" vm="25079">
        <f ca="1"/>
        <v>406.25</v>
      </c>
      <c r="YQ48" vm="24608">
        <f ca="1"/>
        <v>408.07</v>
      </c>
      <c r="YR48" vm="25080">
        <f ca="1"/>
        <v>410.54</v>
      </c>
      <c r="YS48" vm="25081">
        <f ca="1"/>
        <v>410.71</v>
      </c>
      <c r="YT48" vm="25082">
        <f ca="1"/>
        <v>400.76</v>
      </c>
      <c r="YU48" vm="25083">
        <f ca="1"/>
        <v>397.48</v>
      </c>
      <c r="YV48" vm="25084">
        <f ca="1"/>
        <v>389.49</v>
      </c>
      <c r="YW48" vm="25085">
        <f ca="1"/>
        <v>400.88</v>
      </c>
      <c r="YX48" vm="25086">
        <f ca="1"/>
        <v>396.86</v>
      </c>
      <c r="YY48" vm="25087">
        <f ca="1"/>
        <v>403.91</v>
      </c>
      <c r="YZ48" vm="25088">
        <f ca="1"/>
        <v>403.11</v>
      </c>
      <c r="ZA48" vm="19328">
        <f ca="1"/>
        <v>404</v>
      </c>
      <c r="ZB48" vm="25089">
        <f ca="1"/>
        <v>417.35</v>
      </c>
      <c r="ZC48" vm="25090">
        <f ca="1"/>
        <v>424</v>
      </c>
      <c r="ZD48" vm="25091">
        <f ca="1"/>
        <v>423.04</v>
      </c>
      <c r="ZE48" vm="25092">
        <f ca="1"/>
        <v>420.05</v>
      </c>
      <c r="ZF48" vm="25093">
        <f ca="1"/>
        <v>427.57</v>
      </c>
      <c r="ZG48" vm="25094">
        <f ca="1"/>
        <v>430.81</v>
      </c>
      <c r="ZH48" vm="25095">
        <f ca="1"/>
        <v>426.71</v>
      </c>
      <c r="ZI48" vm="25096">
        <f ca="1"/>
        <v>426.95</v>
      </c>
      <c r="ZJ48" vm="25097">
        <f ca="1"/>
        <v>432.57</v>
      </c>
      <c r="ZK48" vm="25098">
        <f ca="1"/>
        <v>438.18</v>
      </c>
      <c r="ZL48" vm="25099">
        <f ca="1"/>
        <v>443.67</v>
      </c>
      <c r="ZM48" vm="25100">
        <f ca="1"/>
        <v>443.8</v>
      </c>
      <c r="ZN48" vm="25101">
        <f ca="1"/>
        <v>446.95</v>
      </c>
      <c r="ZO48" vm="25102">
        <f ca="1"/>
        <v>455.56</v>
      </c>
      <c r="ZP48" vm="25103">
        <f ca="1"/>
        <v>454.73</v>
      </c>
      <c r="ZQ48" vm="25104">
        <f ca="1"/>
        <v>453.56</v>
      </c>
      <c r="ZR48" vm="25105">
        <f ca="1"/>
        <v>458.47</v>
      </c>
      <c r="ZS48" vm="25106">
        <f ca="1"/>
        <v>466.09</v>
      </c>
      <c r="ZT48" vm="25107">
        <f ca="1"/>
        <v>464.52</v>
      </c>
      <c r="ZU48" vm="25108">
        <f ca="1"/>
        <v>467.72</v>
      </c>
      <c r="ZV48" vm="25109">
        <f ca="1"/>
        <v>462.94</v>
      </c>
      <c r="ZW48" vm="25110">
        <f ca="1"/>
        <v>470.41</v>
      </c>
      <c r="ZX48" vm="25111">
        <f ca="1"/>
        <v>462.38</v>
      </c>
      <c r="ZY48" vm="25112">
        <f ca="1"/>
        <v>458.15</v>
      </c>
      <c r="ZZ48" vm="25113">
        <f ca="1"/>
        <v>461.18</v>
      </c>
      <c r="AAA48" vm="25114">
        <f ca="1"/>
        <v>459.81</v>
      </c>
      <c r="AAB48" vm="25115">
        <f ca="1"/>
        <v>457.17</v>
      </c>
      <c r="AAC48" vm="25116">
        <f ca="1"/>
        <v>450.23</v>
      </c>
      <c r="AAD48" vm="16648">
        <f ca="1"/>
        <v>456.52</v>
      </c>
      <c r="AAE48" vm="25117">
        <f ca="1"/>
        <v>454.98</v>
      </c>
      <c r="AAF48" vm="25118">
        <f ca="1"/>
        <v>455.3</v>
      </c>
      <c r="AAG48" vm="25119">
        <f ca="1"/>
        <v>461.68</v>
      </c>
      <c r="AAH48" vm="25120">
        <f ca="1"/>
        <v>458.1</v>
      </c>
      <c r="AAI48" vm="25121">
        <f ca="1"/>
        <v>454.91</v>
      </c>
      <c r="AAJ48" vm="25122">
        <f ca="1"/>
        <v>453.55</v>
      </c>
      <c r="AAK48" vm="25123">
        <f ca="1"/>
        <v>444.27</v>
      </c>
      <c r="AAL48" vm="25124">
        <f ca="1"/>
        <v>448.7</v>
      </c>
      <c r="AAM48" vm="25125">
        <f ca="1"/>
        <v>446.35</v>
      </c>
      <c r="AAN48" vm="25126">
        <f ca="1"/>
        <v>446.46</v>
      </c>
      <c r="AAO48" vm="25127">
        <f ca="1"/>
        <v>450.18</v>
      </c>
      <c r="AAP48" vm="25128">
        <f ca="1"/>
        <v>457.43</v>
      </c>
      <c r="AAQ48" vm="25129">
        <f ca="1"/>
        <v>458.05</v>
      </c>
      <c r="AAR48" vm="25127">
        <f ca="1"/>
        <v>450.18</v>
      </c>
      <c r="AAS48" vm="25130">
        <f ca="1"/>
        <v>462.09</v>
      </c>
      <c r="AAT48" vm="25131">
        <f ca="1"/>
        <v>457.38</v>
      </c>
      <c r="AAU48" vm="25132">
        <f ca="1"/>
        <v>455.86</v>
      </c>
      <c r="AAV48" vm="25133">
        <f ca="1"/>
        <v>445.96</v>
      </c>
      <c r="AAW48" vm="25134">
        <f ca="1"/>
        <v>452.32</v>
      </c>
      <c r="AAX48" vm="25135">
        <f ca="1"/>
        <v>463.66</v>
      </c>
      <c r="AAY48" vm="25136">
        <f ca="1"/>
        <v>465.61</v>
      </c>
      <c r="AAZ48" vm="25137">
        <f ca="1"/>
        <v>467.92</v>
      </c>
      <c r="ABA48" vm="25138">
        <f ca="1"/>
        <v>464.75</v>
      </c>
      <c r="ABB48" vm="25139">
        <f ca="1"/>
        <v>464.82</v>
      </c>
      <c r="ABC48" vm="25140">
        <f ca="1"/>
        <v>472.83</v>
      </c>
      <c r="ABD48" vm="25141">
        <f ca="1"/>
        <v>478.89</v>
      </c>
      <c r="ABE48" vm="25142">
        <f ca="1"/>
        <v>479.23</v>
      </c>
      <c r="ABF48" vm="25143">
        <f ca="1"/>
        <v>479.88</v>
      </c>
      <c r="ABG48" vm="25144">
        <f ca="1"/>
        <v>492.23</v>
      </c>
      <c r="ABH48" vm="25145">
        <f ca="1"/>
        <v>503.02</v>
      </c>
      <c r="ABI48" vm="16765">
        <f ca="1"/>
        <v>502.18</v>
      </c>
      <c r="ABJ48" vm="25146">
        <f ca="1"/>
        <v>486.21</v>
      </c>
      <c r="ABK48" vm="25147">
        <f ca="1"/>
        <v>484.93</v>
      </c>
      <c r="ABL48" vm="25148">
        <f ca="1"/>
        <v>487.04</v>
      </c>
      <c r="ABM48" vm="25149">
        <f ca="1"/>
        <v>492.15</v>
      </c>
      <c r="ABN48" vm="25150">
        <f ca="1"/>
        <v>486.7</v>
      </c>
      <c r="ABO48" vm="25151">
        <f ca="1"/>
        <v>491.71</v>
      </c>
      <c r="ABP48" vm="25152">
        <f ca="1"/>
        <v>499.03</v>
      </c>
      <c r="ABQ48" vm="25153">
        <f ca="1"/>
        <v>492.72</v>
      </c>
      <c r="ABR48" vm="25154">
        <f ca="1"/>
        <v>505.67</v>
      </c>
      <c r="ABS48" vm="25155">
        <f ca="1"/>
        <v>509.03</v>
      </c>
      <c r="ABT48" vm="25156">
        <f ca="1"/>
        <v>500.12</v>
      </c>
      <c r="ABU48" vm="25157">
        <f ca="1"/>
        <v>470.64</v>
      </c>
      <c r="ABV48" vm="25158">
        <f ca="1"/>
        <v>459.02</v>
      </c>
      <c r="ABW48" vm="25159">
        <f ca="1"/>
        <v>470.22</v>
      </c>
      <c r="ABX48" vm="25160">
        <f ca="1"/>
        <v>473.01</v>
      </c>
      <c r="ABY48" vm="25161">
        <f ca="1"/>
        <v>485.77</v>
      </c>
      <c r="ABZ48" vm="25162">
        <f ca="1"/>
        <v>490.26</v>
      </c>
      <c r="ACA48" vm="25163">
        <f ca="1"/>
        <v>485.5</v>
      </c>
      <c r="ACB48" vm="25164">
        <f ca="1"/>
        <v>491.94</v>
      </c>
      <c r="ACC48" vm="25165">
        <f ca="1"/>
        <v>498.7</v>
      </c>
      <c r="ACD48" vm="25166">
        <f ca="1"/>
        <v>499.02</v>
      </c>
      <c r="ACE48" vm="25167">
        <f ca="1"/>
        <v>504.26</v>
      </c>
      <c r="ACF48" vm="25168">
        <f ca="1"/>
        <v>504.68</v>
      </c>
      <c r="ACG48" vm="25169">
        <f ca="1"/>
        <v>497.34</v>
      </c>
      <c r="ACH48" vm="25170">
        <f ca="1"/>
        <v>496.46</v>
      </c>
      <c r="ACI48" vm="25171">
        <f ca="1"/>
        <v>497.75</v>
      </c>
      <c r="ACJ48" vm="25172">
        <f ca="1"/>
        <v>509.42</v>
      </c>
      <c r="ACK48" vm="25173">
        <f ca="1"/>
        <v>507.87</v>
      </c>
      <c r="ACL48" vm="17060">
        <f ca="1"/>
        <v>507.26</v>
      </c>
      <c r="ACM48" vm="25174">
        <f ca="1"/>
        <v>503.33</v>
      </c>
      <c r="ACN48" vm="25175">
        <f ca="1"/>
        <v>510.1</v>
      </c>
      <c r="ACO48" vm="25176">
        <f ca="1"/>
        <v>510.25</v>
      </c>
      <c r="ACP48" vm="25177">
        <f ca="1"/>
        <v>487.46</v>
      </c>
      <c r="ACQ48" vm="25178">
        <f ca="1"/>
        <v>490.64</v>
      </c>
      <c r="ACR48" vm="25179">
        <f ca="1"/>
        <v>487.88</v>
      </c>
      <c r="ACS48" vm="25180">
        <f ca="1"/>
        <v>479.61</v>
      </c>
      <c r="ACT48" vm="25181">
        <f ca="1"/>
        <v>488.57</v>
      </c>
      <c r="ACU48" vm="25182">
        <f ca="1"/>
        <v>467.13</v>
      </c>
      <c r="ACV48" vm="25183">
        <f ca="1"/>
        <v>471.17</v>
      </c>
      <c r="ACW48" vm="25184">
        <f ca="1"/>
        <v>474.06</v>
      </c>
      <c r="ACX48" vm="91">
        <f ca="1"/>
        <v>478.99</v>
      </c>
      <c r="ACZ48" s="9"/>
      <c r="ADA48" s="9" cm="1">
        <f t="array" ref="ADA48">_FV(B48,"Price")</f>
        <v>478.99</v>
      </c>
      <c r="ADB48" t="s">
        <v>93</v>
      </c>
      <c r="ADC48" s="5">
        <f t="shared" ref="ADC48:AFN48" ca="1" si="559">IFERROR(D43/ADC$3," ")</f>
        <v>3.0903452915638716E-3</v>
      </c>
      <c r="ADD48" s="5">
        <f t="shared" ca="1" si="559"/>
        <v>3.0602917349694561E-3</v>
      </c>
      <c r="ADE48" s="5">
        <f t="shared" ca="1" si="559"/>
        <v>3.0838871946587891E-3</v>
      </c>
      <c r="ADF48" s="5">
        <f t="shared" ca="1" si="559"/>
        <v>3.0216103633448677E-3</v>
      </c>
      <c r="ADG48" s="5">
        <f t="shared" ca="1" si="559"/>
        <v>3.0224948485927188E-3</v>
      </c>
      <c r="ADH48" s="5">
        <f t="shared" ca="1" si="559"/>
        <v>3.0238947263221327E-3</v>
      </c>
      <c r="ADI48" s="5">
        <f t="shared" ca="1" si="559"/>
        <v>3.0769572381867225E-3</v>
      </c>
      <c r="ADJ48" s="5">
        <f t="shared" ca="1" si="559"/>
        <v>3.1090067993059483E-3</v>
      </c>
      <c r="ADK48" s="5">
        <f t="shared" ca="1" si="559"/>
        <v>3.0796450107201927E-3</v>
      </c>
      <c r="ADL48" s="5">
        <f t="shared" ca="1" si="559"/>
        <v>3.1316052499562393E-3</v>
      </c>
      <c r="ADM48" s="5">
        <f t="shared" ca="1" si="559"/>
        <v>3.1019618201268604E-3</v>
      </c>
      <c r="ADN48" s="5">
        <f t="shared" ca="1" si="559"/>
        <v>3.1096297095036759E-3</v>
      </c>
      <c r="ADO48" s="5">
        <f t="shared" ca="1" si="559"/>
        <v>3.059080335339262E-3</v>
      </c>
      <c r="ADP48" s="5">
        <f t="shared" ca="1" si="559"/>
        <v>3.1248313080725508E-3</v>
      </c>
      <c r="ADQ48" s="5">
        <f t="shared" ca="1" si="559"/>
        <v>3.0845773969131796E-3</v>
      </c>
      <c r="ADR48" s="5">
        <f t="shared" ca="1" si="559"/>
        <v>3.0517003046103166E-3</v>
      </c>
      <c r="ADS48" s="5">
        <f t="shared" ca="1" si="559"/>
        <v>3.0342062781184669E-3</v>
      </c>
      <c r="ADT48" s="5">
        <f t="shared" ca="1" si="559"/>
        <v>3.0714502113868905E-3</v>
      </c>
      <c r="ADU48" s="5">
        <f t="shared" ca="1" si="559"/>
        <v>3.0472560069093619E-3</v>
      </c>
      <c r="ADV48" s="5">
        <f t="shared" ca="1" si="559"/>
        <v>3.1172397434519003E-3</v>
      </c>
      <c r="ADW48" s="5">
        <f t="shared" ca="1" si="559"/>
        <v>3.0166911303899373E-3</v>
      </c>
      <c r="ADX48" s="5">
        <f t="shared" ca="1" si="559"/>
        <v>3.0435826927281756E-3</v>
      </c>
      <c r="ADY48" s="5">
        <f t="shared" ca="1" si="559"/>
        <v>3.0294178974979804E-3</v>
      </c>
      <c r="ADZ48" s="5">
        <f t="shared" ca="1" si="559"/>
        <v>3.0222748525106967E-3</v>
      </c>
      <c r="AEA48" s="5">
        <f t="shared" ca="1" si="559"/>
        <v>3.0440082463562518E-3</v>
      </c>
      <c r="AEB48" s="5">
        <f t="shared" ca="1" si="559"/>
        <v>2.9584171175671779E-3</v>
      </c>
      <c r="AEC48" s="5">
        <f t="shared" ca="1" si="559"/>
        <v>2.982561882427463E-3</v>
      </c>
      <c r="AED48" s="5">
        <f t="shared" ca="1" si="559"/>
        <v>3.0717064449469807E-3</v>
      </c>
      <c r="AEE48" s="5">
        <f t="shared" ca="1" si="559"/>
        <v>3.0914465760384581E-3</v>
      </c>
      <c r="AEF48" s="5">
        <f t="shared" ca="1" si="559"/>
        <v>3.1477547908235941E-3</v>
      </c>
      <c r="AEG48" s="5">
        <f t="shared" ca="1" si="559"/>
        <v>3.2204746630347053E-3</v>
      </c>
      <c r="AEH48" s="5">
        <f t="shared" ca="1" si="559"/>
        <v>3.2374881299982363E-3</v>
      </c>
      <c r="AEI48" s="5">
        <f t="shared" ca="1" si="559"/>
        <v>3.1758461153022395E-3</v>
      </c>
      <c r="AEJ48" s="5">
        <f t="shared" ca="1" si="559"/>
        <v>3.218215233583913E-3</v>
      </c>
      <c r="AEK48" s="5">
        <f t="shared" ca="1" si="559"/>
        <v>3.224709018515899E-3</v>
      </c>
      <c r="AEL48" s="5">
        <f t="shared" ca="1" si="559"/>
        <v>3.1970383168351997E-3</v>
      </c>
      <c r="AEM48" s="5">
        <f t="shared" ca="1" si="559"/>
        <v>3.1678755873815259E-3</v>
      </c>
      <c r="AEN48" s="5">
        <f t="shared" ca="1" si="559"/>
        <v>3.181498851302532E-3</v>
      </c>
      <c r="AEO48" s="5">
        <f t="shared" ca="1" si="559"/>
        <v>3.1646362534160991E-3</v>
      </c>
      <c r="AEP48" s="5">
        <f t="shared" ca="1" si="559"/>
        <v>3.1682687749380301E-3</v>
      </c>
      <c r="AEQ48" s="5">
        <f t="shared" ca="1" si="559"/>
        <v>3.1324607760071883E-3</v>
      </c>
      <c r="AER48" s="5">
        <f t="shared" ca="1" si="559"/>
        <v>3.1080309334146805E-3</v>
      </c>
      <c r="AES48" s="5">
        <f t="shared" ca="1" si="559"/>
        <v>3.0722983963973444E-3</v>
      </c>
      <c r="AET48" s="5">
        <f t="shared" ca="1" si="559"/>
        <v>3.0920013414676771E-3</v>
      </c>
      <c r="AEU48" s="5">
        <f t="shared" ca="1" si="559"/>
        <v>3.0782849791422123E-3</v>
      </c>
      <c r="AEV48" s="5">
        <f t="shared" ca="1" si="559"/>
        <v>3.0797025591562284E-3</v>
      </c>
      <c r="AEW48" s="5">
        <f t="shared" ca="1" si="559"/>
        <v>3.1195074442517236E-3</v>
      </c>
      <c r="AEX48" s="5">
        <f t="shared" ca="1" si="559"/>
        <v>3.0252811794251539E-3</v>
      </c>
      <c r="AEY48" s="5">
        <f t="shared" ca="1" si="559"/>
        <v>3.0425891294076747E-3</v>
      </c>
      <c r="AEZ48" s="5">
        <f t="shared" ca="1" si="559"/>
        <v>3.0586363651065717E-3</v>
      </c>
      <c r="AFA48" s="5">
        <f t="shared" ca="1" si="559"/>
        <v>3.1226979398091795E-3</v>
      </c>
      <c r="AFB48" s="5">
        <f t="shared" ca="1" si="559"/>
        <v>3.0425510154723796E-3</v>
      </c>
      <c r="AFC48" s="5">
        <f t="shared" ca="1" si="559"/>
        <v>3.0650310857026674E-3</v>
      </c>
      <c r="AFD48" s="5">
        <f t="shared" ca="1" si="559"/>
        <v>3.0491577899549893E-3</v>
      </c>
      <c r="AFE48" s="5">
        <f t="shared" ca="1" si="559"/>
        <v>3.0759387359851828E-3</v>
      </c>
      <c r="AFF48" s="5">
        <f t="shared" ca="1" si="559"/>
        <v>3.0829052451687589E-3</v>
      </c>
      <c r="AFG48" s="5">
        <f t="shared" ca="1" si="559"/>
        <v>3.0449067405288136E-3</v>
      </c>
      <c r="AFH48" s="5">
        <f t="shared" ca="1" si="559"/>
        <v>3.0154965682848709E-3</v>
      </c>
      <c r="AFI48" s="5">
        <f t="shared" ca="1" si="559"/>
        <v>3.0911993073314903E-3</v>
      </c>
      <c r="AFJ48" s="5">
        <f t="shared" ca="1" si="559"/>
        <v>3.0713189383641728E-3</v>
      </c>
      <c r="AFK48" s="5">
        <f t="shared" ca="1" si="559"/>
        <v>3.1654357796449166E-3</v>
      </c>
      <c r="AFL48" s="5">
        <f t="shared" ca="1" si="559"/>
        <v>3.1244787885467001E-3</v>
      </c>
      <c r="AFM48" s="5">
        <f t="shared" ca="1" si="559"/>
        <v>3.0810249092801038E-3</v>
      </c>
      <c r="AFN48" s="5">
        <f t="shared" ca="1" si="559"/>
        <v>3.0797522213837662E-3</v>
      </c>
      <c r="AFO48" s="5">
        <f t="shared" ref="AFO48:AHZ48" ca="1" si="560">IFERROR(BP43/AFO$3," ")</f>
        <v>3.0645315265143557E-3</v>
      </c>
      <c r="AFP48" s="5">
        <f t="shared" ca="1" si="560"/>
        <v>2.9594884777697063E-3</v>
      </c>
      <c r="AFQ48" s="5">
        <f t="shared" ca="1" si="560"/>
        <v>2.9359331366805934E-3</v>
      </c>
      <c r="AFR48" s="5">
        <f t="shared" ca="1" si="560"/>
        <v>2.9013796147732856E-3</v>
      </c>
      <c r="AFS48" s="5">
        <f t="shared" ca="1" si="560"/>
        <v>2.8868450622473881E-3</v>
      </c>
      <c r="AFT48" s="5">
        <f t="shared" ca="1" si="560"/>
        <v>2.9350967485449703E-3</v>
      </c>
      <c r="AFU48" s="5">
        <f t="shared" ca="1" si="560"/>
        <v>2.9494212755027281E-3</v>
      </c>
      <c r="AFV48" s="5">
        <f t="shared" ca="1" si="560"/>
        <v>2.949228885416788E-3</v>
      </c>
      <c r="AFW48" s="5">
        <f t="shared" ca="1" si="560"/>
        <v>2.8940567718916542E-3</v>
      </c>
      <c r="AFX48" s="5">
        <f t="shared" ca="1" si="560"/>
        <v>2.8801479392774228E-3</v>
      </c>
      <c r="AFY48" s="5">
        <f t="shared" ca="1" si="560"/>
        <v>2.8518330641660052E-3</v>
      </c>
      <c r="AFZ48" s="5">
        <f t="shared" ca="1" si="560"/>
        <v>2.8283816699678616E-3</v>
      </c>
      <c r="AGA48" s="5">
        <f t="shared" ca="1" si="560"/>
        <v>2.8376449879786991E-3</v>
      </c>
      <c r="AGB48" s="5">
        <f t="shared" ca="1" si="560"/>
        <v>2.7913357484501012E-3</v>
      </c>
      <c r="AGC48" s="5">
        <f t="shared" ca="1" si="560"/>
        <v>2.8477341889421503E-3</v>
      </c>
      <c r="AGD48" s="5">
        <f t="shared" ca="1" si="560"/>
        <v>2.8491746623893204E-3</v>
      </c>
      <c r="AGE48" s="5">
        <f t="shared" ca="1" si="560"/>
        <v>2.8598244050795853E-3</v>
      </c>
      <c r="AGF48" s="5">
        <f t="shared" ca="1" si="560"/>
        <v>2.8704455173868436E-3</v>
      </c>
      <c r="AGG48" s="5">
        <f t="shared" ca="1" si="560"/>
        <v>2.824401913539634E-3</v>
      </c>
      <c r="AGH48" s="5">
        <f t="shared" ca="1" si="560"/>
        <v>2.7421708955512026E-3</v>
      </c>
      <c r="AGI48" s="5">
        <f t="shared" ca="1" si="560"/>
        <v>2.7362936113948591E-3</v>
      </c>
      <c r="AGJ48" s="5">
        <f t="shared" ca="1" si="560"/>
        <v>2.6996978470638111E-3</v>
      </c>
      <c r="AGK48" s="5">
        <f t="shared" ca="1" si="560"/>
        <v>2.7188637001953329E-3</v>
      </c>
      <c r="AGL48" s="5">
        <f t="shared" ca="1" si="560"/>
        <v>2.7092812980306692E-3</v>
      </c>
      <c r="AGM48" s="5">
        <f t="shared" ca="1" si="560"/>
        <v>2.6955324591426003E-3</v>
      </c>
      <c r="AGN48" s="5">
        <f t="shared" ca="1" si="560"/>
        <v>2.731394166441678E-3</v>
      </c>
      <c r="AGO48" s="5">
        <f t="shared" ca="1" si="560"/>
        <v>2.7098110818873579E-3</v>
      </c>
      <c r="AGP48" s="5">
        <f t="shared" ca="1" si="560"/>
        <v>2.7185903146983311E-3</v>
      </c>
      <c r="AGQ48" s="5">
        <f t="shared" ca="1" si="560"/>
        <v>2.7077073750858996E-3</v>
      </c>
      <c r="AGR48" s="5">
        <f t="shared" ca="1" si="560"/>
        <v>2.7289531454526179E-3</v>
      </c>
      <c r="AGS48" s="5">
        <f t="shared" ca="1" si="560"/>
        <v>2.712597195709183E-3</v>
      </c>
      <c r="AGT48" s="5">
        <f t="shared" ca="1" si="560"/>
        <v>2.7121022639629818E-3</v>
      </c>
      <c r="AGU48" s="5">
        <f t="shared" ca="1" si="560"/>
        <v>2.7093326384807037E-3</v>
      </c>
      <c r="AGV48" s="5">
        <f t="shared" ca="1" si="560"/>
        <v>2.7454745124085608E-3</v>
      </c>
      <c r="AGW48" s="5">
        <f t="shared" ca="1" si="560"/>
        <v>2.8299428068972402E-3</v>
      </c>
      <c r="AGX48" s="5">
        <f t="shared" ca="1" si="560"/>
        <v>2.8823774626964734E-3</v>
      </c>
      <c r="AGY48" s="5">
        <f t="shared" ca="1" si="560"/>
        <v>2.9012091397623606E-3</v>
      </c>
      <c r="AGZ48" s="5">
        <f t="shared" ca="1" si="560"/>
        <v>2.9600474900708055E-3</v>
      </c>
      <c r="AHA48" s="5">
        <f t="shared" ca="1" si="560"/>
        <v>2.9091027710379906E-3</v>
      </c>
      <c r="AHB48" s="5">
        <f t="shared" ca="1" si="560"/>
        <v>2.9543315471430688E-3</v>
      </c>
      <c r="AHC48" s="5">
        <f t="shared" ca="1" si="560"/>
        <v>2.9693789195279056E-3</v>
      </c>
      <c r="AHD48" s="5">
        <f t="shared" ca="1" si="560"/>
        <v>3.0049504439584379E-3</v>
      </c>
      <c r="AHE48" s="5">
        <f t="shared" ca="1" si="560"/>
        <v>3.0377912452564551E-3</v>
      </c>
      <c r="AHF48" s="5">
        <f t="shared" ca="1" si="560"/>
        <v>3.0859823959386522E-3</v>
      </c>
      <c r="AHG48" s="5">
        <f t="shared" ca="1" si="560"/>
        <v>3.0385538276625238E-3</v>
      </c>
      <c r="AHH48" s="5">
        <f t="shared" ca="1" si="560"/>
        <v>2.9835414982168551E-3</v>
      </c>
      <c r="AHI48" s="5">
        <f t="shared" ca="1" si="560"/>
        <v>2.9920454420190243E-3</v>
      </c>
      <c r="AHJ48" s="5">
        <f t="shared" ca="1" si="560"/>
        <v>3.0047045227166568E-3</v>
      </c>
      <c r="AHK48" s="5">
        <f t="shared" ca="1" si="560"/>
        <v>2.8483364879123689E-3</v>
      </c>
      <c r="AHL48" s="5">
        <f t="shared" ca="1" si="560"/>
        <v>2.7965907952429443E-3</v>
      </c>
      <c r="AHM48" s="5">
        <f t="shared" ca="1" si="560"/>
        <v>2.8199386407504437E-3</v>
      </c>
      <c r="AHN48" s="5">
        <f t="shared" ca="1" si="560"/>
        <v>2.8260163067410906E-3</v>
      </c>
      <c r="AHO48" s="5">
        <f t="shared" ca="1" si="560"/>
        <v>2.8483998934081458E-3</v>
      </c>
      <c r="AHP48" s="5">
        <f t="shared" ca="1" si="560"/>
        <v>2.9243449735378351E-3</v>
      </c>
      <c r="AHQ48" s="5">
        <f t="shared" ca="1" si="560"/>
        <v>2.9197387599290991E-3</v>
      </c>
      <c r="AHR48" s="5">
        <f t="shared" ca="1" si="560"/>
        <v>2.9856251931768135E-3</v>
      </c>
      <c r="AHS48" s="5">
        <f t="shared" ca="1" si="560"/>
        <v>3.004908073902609E-3</v>
      </c>
      <c r="AHT48" s="5">
        <f t="shared" ca="1" si="560"/>
        <v>3.0330885074693766E-3</v>
      </c>
      <c r="AHU48" s="5">
        <f t="shared" ca="1" si="560"/>
        <v>2.9884420715490718E-3</v>
      </c>
      <c r="AHV48" s="5">
        <f t="shared" ca="1" si="560"/>
        <v>2.9428081505833582E-3</v>
      </c>
      <c r="AHW48" s="5">
        <f t="shared" ca="1" si="560"/>
        <v>2.9799817835554536E-3</v>
      </c>
      <c r="AHX48" s="5">
        <f t="shared" ca="1" si="560"/>
        <v>2.9814489582885638E-3</v>
      </c>
      <c r="AHY48" s="5">
        <f t="shared" ca="1" si="560"/>
        <v>2.9853604638591246E-3</v>
      </c>
      <c r="AHZ48" s="5">
        <f t="shared" ca="1" si="560"/>
        <v>3.072136646556263E-3</v>
      </c>
      <c r="AIA48" s="5">
        <f t="shared" ref="AIA48:AKL48" ca="1" si="561">IFERROR(EB43/AIA$3," ")</f>
        <v>3.0786373000674782E-3</v>
      </c>
      <c r="AIB48" s="5">
        <f t="shared" ca="1" si="561"/>
        <v>3.0558325583289921E-3</v>
      </c>
      <c r="AIC48" s="5">
        <f t="shared" ca="1" si="561"/>
        <v>2.8959090502294728E-3</v>
      </c>
      <c r="AID48" s="5">
        <f t="shared" ca="1" si="561"/>
        <v>2.986552513861413E-3</v>
      </c>
      <c r="AIE48" s="5">
        <f t="shared" ca="1" si="561"/>
        <v>2.9905118276433037E-3</v>
      </c>
      <c r="AIF48" s="5">
        <f t="shared" ca="1" si="561"/>
        <v>2.9800934273296878E-3</v>
      </c>
      <c r="AIG48" s="5">
        <f t="shared" ca="1" si="561"/>
        <v>3.0457048704652578E-3</v>
      </c>
      <c r="AIH48" s="5">
        <f t="shared" ca="1" si="561"/>
        <v>3.0394875195395672E-3</v>
      </c>
      <c r="AII48" s="5">
        <f t="shared" ca="1" si="561"/>
        <v>2.9920615087752536E-3</v>
      </c>
      <c r="AIJ48" s="5">
        <f t="shared" ca="1" si="561"/>
        <v>2.9937758684458445E-3</v>
      </c>
      <c r="AIK48" s="5">
        <f t="shared" ca="1" si="561"/>
        <v>2.9618968783312514E-3</v>
      </c>
      <c r="AIL48" s="5">
        <f t="shared" ca="1" si="561"/>
        <v>2.8961124499220577E-3</v>
      </c>
      <c r="AIM48" s="5">
        <f t="shared" ca="1" si="561"/>
        <v>2.8650259909778083E-3</v>
      </c>
      <c r="AIN48" s="5">
        <f t="shared" ca="1" si="561"/>
        <v>2.9663983418705083E-3</v>
      </c>
      <c r="AIO48" s="5">
        <f t="shared" ca="1" si="561"/>
        <v>2.9821865855487813E-3</v>
      </c>
      <c r="AIP48" s="5">
        <f t="shared" ca="1" si="561"/>
        <v>2.9950055401492723E-3</v>
      </c>
      <c r="AIQ48" s="5">
        <f t="shared" ca="1" si="561"/>
        <v>3.0583438276295043E-3</v>
      </c>
      <c r="AIR48" s="5">
        <f t="shared" ca="1" si="561"/>
        <v>3.0696071915615039E-3</v>
      </c>
      <c r="AIS48" s="5">
        <f t="shared" ca="1" si="561"/>
        <v>3.0015860434236888E-3</v>
      </c>
      <c r="AIT48" s="5">
        <f t="shared" ca="1" si="561"/>
        <v>3.0104347965112651E-3</v>
      </c>
      <c r="AIU48" s="5">
        <f t="shared" ca="1" si="561"/>
        <v>3.0040396224643635E-3</v>
      </c>
      <c r="AIV48" s="5">
        <f t="shared" ca="1" si="561"/>
        <v>2.9796227072074015E-3</v>
      </c>
      <c r="AIW48" s="5">
        <f t="shared" ca="1" si="561"/>
        <v>2.9671521648049694E-3</v>
      </c>
      <c r="AIX48" s="5">
        <f t="shared" ca="1" si="561"/>
        <v>2.9359847208393322E-3</v>
      </c>
      <c r="AIY48" s="5">
        <f t="shared" ca="1" si="561"/>
        <v>2.9463946676095867E-3</v>
      </c>
      <c r="AIZ48" s="5">
        <f t="shared" ca="1" si="561"/>
        <v>2.9181699367791716E-3</v>
      </c>
      <c r="AJA48" s="5">
        <f t="shared" ca="1" si="561"/>
        <v>2.9076956794991918E-3</v>
      </c>
      <c r="AJB48" s="5">
        <f t="shared" ca="1" si="561"/>
        <v>2.8213730277670858E-3</v>
      </c>
      <c r="AJC48" s="5">
        <f t="shared" ca="1" si="561"/>
        <v>2.8596941468294478E-3</v>
      </c>
      <c r="AJD48" s="5">
        <f t="shared" ca="1" si="561"/>
        <v>2.8743346710446683E-3</v>
      </c>
      <c r="AJE48" s="5">
        <f t="shared" ca="1" si="561"/>
        <v>2.8145962024578057E-3</v>
      </c>
      <c r="AJF48" s="5">
        <f t="shared" ca="1" si="561"/>
        <v>2.8336581996371941E-3</v>
      </c>
      <c r="AJG48" s="5">
        <f t="shared" ca="1" si="561"/>
        <v>2.801730478949578E-3</v>
      </c>
      <c r="AJH48" s="5">
        <f t="shared" ca="1" si="561"/>
        <v>2.7808307835863024E-3</v>
      </c>
      <c r="AJI48" s="5">
        <f t="shared" ca="1" si="561"/>
        <v>2.8012870450874815E-3</v>
      </c>
      <c r="AJJ48" s="5">
        <f t="shared" ca="1" si="561"/>
        <v>2.7726477408189097E-3</v>
      </c>
      <c r="AJK48" s="5">
        <f t="shared" ca="1" si="561"/>
        <v>2.7907794484317429E-3</v>
      </c>
      <c r="AJL48" s="5">
        <f t="shared" ca="1" si="561"/>
        <v>2.8216796511580872E-3</v>
      </c>
      <c r="AJM48" s="5">
        <f t="shared" ca="1" si="561"/>
        <v>2.8449143626988038E-3</v>
      </c>
      <c r="AJN48" s="5">
        <f t="shared" ca="1" si="561"/>
        <v>2.8343093747510853E-3</v>
      </c>
      <c r="AJO48" s="5">
        <f t="shared" ca="1" si="561"/>
        <v>2.8617434944272729E-3</v>
      </c>
      <c r="AJP48" s="5">
        <f t="shared" ca="1" si="561"/>
        <v>2.8591063236958095E-3</v>
      </c>
      <c r="AJQ48" s="5">
        <f t="shared" ca="1" si="561"/>
        <v>2.8592289031065367E-3</v>
      </c>
      <c r="AJR48" s="5">
        <f t="shared" ca="1" si="561"/>
        <v>2.856223861091261E-3</v>
      </c>
      <c r="AJS48" s="5">
        <f t="shared" ca="1" si="561"/>
        <v>2.9068004354145835E-3</v>
      </c>
      <c r="AJT48" s="5">
        <f t="shared" ca="1" si="561"/>
        <v>2.8973518089893523E-3</v>
      </c>
      <c r="AJU48" s="5">
        <f t="shared" ca="1" si="561"/>
        <v>2.9129366412546914E-3</v>
      </c>
      <c r="AJV48" s="5">
        <f t="shared" ca="1" si="561"/>
        <v>2.6901319159974824E-3</v>
      </c>
      <c r="AJW48" s="5">
        <f t="shared" ca="1" si="561"/>
        <v>2.5964015895459693E-3</v>
      </c>
      <c r="AJX48" s="5">
        <f t="shared" ca="1" si="561"/>
        <v>2.522949916480755E-3</v>
      </c>
      <c r="AJY48" s="5">
        <f t="shared" ca="1" si="561"/>
        <v>2.5084892880379186E-3</v>
      </c>
      <c r="AJZ48" s="5">
        <f t="shared" ca="1" si="561"/>
        <v>2.5340314176758396E-3</v>
      </c>
      <c r="AKA48" s="5">
        <f t="shared" ca="1" si="561"/>
        <v>2.6092506877900762E-3</v>
      </c>
      <c r="AKB48" s="5">
        <f t="shared" ca="1" si="561"/>
        <v>2.6275283271277178E-3</v>
      </c>
      <c r="AKC48" s="5">
        <f t="shared" ca="1" si="561"/>
        <v>2.6341657558365565E-3</v>
      </c>
      <c r="AKD48" s="5">
        <f t="shared" ca="1" si="561"/>
        <v>2.6327141462129289E-3</v>
      </c>
      <c r="AKE48" s="5">
        <f t="shared" ca="1" si="561"/>
        <v>2.5415648053944608E-3</v>
      </c>
      <c r="AKF48" s="5">
        <f t="shared" ca="1" si="561"/>
        <v>2.5481535399664028E-3</v>
      </c>
      <c r="AKG48" s="5">
        <f t="shared" ca="1" si="561"/>
        <v>2.5458353966464858E-3</v>
      </c>
      <c r="AKH48" s="5">
        <f t="shared" ca="1" si="561"/>
        <v>2.5752260234400818E-3</v>
      </c>
      <c r="AKI48" s="5">
        <f t="shared" ca="1" si="561"/>
        <v>2.5828858932971988E-3</v>
      </c>
      <c r="AKJ48" s="5">
        <f t="shared" ca="1" si="561"/>
        <v>2.5842346109523308E-3</v>
      </c>
      <c r="AKK48" s="5">
        <f t="shared" ca="1" si="561"/>
        <v>2.5879711579992401E-3</v>
      </c>
      <c r="AKL48" s="5">
        <f t="shared" ca="1" si="561"/>
        <v>2.6542336806041214E-3</v>
      </c>
      <c r="AKM48" s="5">
        <f t="shared" ref="AKM48:AMX48" ca="1" si="562">IFERROR(GN43/AKM$3," ")</f>
        <v>2.6783830992551331E-3</v>
      </c>
      <c r="AKN48" s="5">
        <f t="shared" ca="1" si="562"/>
        <v>2.659670063678822E-3</v>
      </c>
      <c r="AKO48" s="5">
        <f t="shared" ca="1" si="562"/>
        <v>2.6284951902675914E-3</v>
      </c>
      <c r="AKP48" s="5">
        <f t="shared" ca="1" si="562"/>
        <v>2.6109561060024375E-3</v>
      </c>
      <c r="AKQ48" s="5">
        <f t="shared" ca="1" si="562"/>
        <v>2.5760850887792236E-3</v>
      </c>
      <c r="AKR48" s="5">
        <f t="shared" ca="1" si="562"/>
        <v>2.6048649908825814E-3</v>
      </c>
      <c r="AKS48" s="5">
        <f t="shared" ca="1" si="562"/>
        <v>2.6047601589493626E-3</v>
      </c>
      <c r="AKT48" s="5">
        <f t="shared" ca="1" si="562"/>
        <v>2.6097298626912425E-3</v>
      </c>
      <c r="AKU48" s="5">
        <f t="shared" ca="1" si="562"/>
        <v>2.605928256949165E-3</v>
      </c>
      <c r="AKV48" s="5">
        <f t="shared" ca="1" si="562"/>
        <v>2.5559619956948988E-3</v>
      </c>
      <c r="AKW48" s="5">
        <f t="shared" ca="1" si="562"/>
        <v>2.5571228988009679E-3</v>
      </c>
      <c r="AKX48" s="5">
        <f t="shared" ca="1" si="562"/>
        <v>2.5542028489639506E-3</v>
      </c>
      <c r="AKY48" s="5">
        <f t="shared" ca="1" si="562"/>
        <v>2.570467725691878E-3</v>
      </c>
      <c r="AKZ48" s="5">
        <f t="shared" ca="1" si="562"/>
        <v>2.5658513805763838E-3</v>
      </c>
      <c r="ALA48" s="5">
        <f t="shared" ca="1" si="562"/>
        <v>2.5408371702755899E-3</v>
      </c>
      <c r="ALB48" s="5">
        <f t="shared" ca="1" si="562"/>
        <v>2.5100889442443469E-3</v>
      </c>
      <c r="ALC48" s="5">
        <f t="shared" ca="1" si="562"/>
        <v>2.4779230422196097E-3</v>
      </c>
      <c r="ALD48" s="5">
        <f t="shared" ca="1" si="562"/>
        <v>2.5008386863591375E-3</v>
      </c>
      <c r="ALE48" s="5">
        <f t="shared" ca="1" si="562"/>
        <v>2.5070496049881112E-3</v>
      </c>
      <c r="ALF48" s="5">
        <f t="shared" ca="1" si="562"/>
        <v>2.4528482335763892E-3</v>
      </c>
      <c r="ALG48" s="5">
        <f t="shared" ca="1" si="562"/>
        <v>2.4657234325709382E-3</v>
      </c>
      <c r="ALH48" s="5">
        <f t="shared" ca="1" si="562"/>
        <v>2.4023707941477827E-3</v>
      </c>
      <c r="ALI48" s="5">
        <f t="shared" ca="1" si="562"/>
        <v>2.3645187438388585E-3</v>
      </c>
      <c r="ALJ48" s="5">
        <f t="shared" ca="1" si="562"/>
        <v>2.3354467286309127E-3</v>
      </c>
      <c r="ALK48" s="5">
        <f t="shared" ca="1" si="562"/>
        <v>2.3682501616996768E-3</v>
      </c>
      <c r="ALL48" s="5">
        <f t="shared" ca="1" si="562"/>
        <v>2.3693344029996496E-3</v>
      </c>
      <c r="ALM48" s="5">
        <f t="shared" ca="1" si="562"/>
        <v>2.3870621222494321E-3</v>
      </c>
      <c r="ALN48" s="5">
        <f t="shared" ca="1" si="562"/>
        <v>2.3135759743495542E-3</v>
      </c>
      <c r="ALO48" s="5">
        <f t="shared" ca="1" si="562"/>
        <v>2.3316063898749721E-3</v>
      </c>
      <c r="ALP48" s="5">
        <f t="shared" ca="1" si="562"/>
        <v>2.3036470177876136E-3</v>
      </c>
      <c r="ALQ48" s="5">
        <f t="shared" ca="1" si="562"/>
        <v>2.2514399557690377E-3</v>
      </c>
      <c r="ALR48" s="5">
        <f t="shared" ca="1" si="562"/>
        <v>2.2346299775654081E-3</v>
      </c>
      <c r="ALS48" s="5">
        <f t="shared" ca="1" si="562"/>
        <v>2.2585933992748035E-3</v>
      </c>
      <c r="ALT48" s="5">
        <f t="shared" ca="1" si="562"/>
        <v>2.2717186184184773E-3</v>
      </c>
      <c r="ALU48" s="5">
        <f t="shared" ca="1" si="562"/>
        <v>2.248240993901144E-3</v>
      </c>
      <c r="ALV48" s="5">
        <f t="shared" ca="1" si="562"/>
        <v>2.305677023479496E-3</v>
      </c>
      <c r="ALW48" s="5">
        <f t="shared" ca="1" si="562"/>
        <v>2.2799774712826321E-3</v>
      </c>
      <c r="ALX48" s="5">
        <f t="shared" ca="1" si="562"/>
        <v>2.2610848556557893E-3</v>
      </c>
      <c r="ALY48" s="5">
        <f t="shared" ca="1" si="562"/>
        <v>2.2807839633869351E-3</v>
      </c>
      <c r="ALZ48" s="5">
        <f t="shared" ca="1" si="562"/>
        <v>2.3235281869316234E-3</v>
      </c>
      <c r="AMA48" s="5">
        <f t="shared" ca="1" si="562"/>
        <v>2.3628632598693055E-3</v>
      </c>
      <c r="AMB48" s="5">
        <f t="shared" ca="1" si="562"/>
        <v>2.391512589685613E-3</v>
      </c>
      <c r="AMC48" s="5">
        <f t="shared" ca="1" si="562"/>
        <v>2.373160678458777E-3</v>
      </c>
      <c r="AMD48" s="5">
        <f t="shared" ca="1" si="562"/>
        <v>2.3918477218520806E-3</v>
      </c>
      <c r="AME48" s="5">
        <f t="shared" ca="1" si="562"/>
        <v>2.3904211310317469E-3</v>
      </c>
      <c r="AMF48" s="5">
        <f t="shared" ca="1" si="562"/>
        <v>2.5311822861432249E-3</v>
      </c>
      <c r="AMG48" s="5">
        <f t="shared" ca="1" si="562"/>
        <v>2.4785856203654037E-3</v>
      </c>
      <c r="AMH48" s="5">
        <f t="shared" ca="1" si="562"/>
        <v>2.5020123207601533E-3</v>
      </c>
      <c r="AMI48" s="5">
        <f t="shared" ca="1" si="562"/>
        <v>2.5008334888329191E-3</v>
      </c>
      <c r="AMJ48" s="5">
        <f t="shared" ca="1" si="562"/>
        <v>2.5720897286737776E-3</v>
      </c>
      <c r="AMK48" s="5">
        <f t="shared" ca="1" si="562"/>
        <v>2.5330455503852164E-3</v>
      </c>
      <c r="AML48" s="5">
        <f t="shared" ca="1" si="562"/>
        <v>2.5087099655027294E-3</v>
      </c>
      <c r="AMM48" s="5">
        <f t="shared" ca="1" si="562"/>
        <v>2.4735328969581524E-3</v>
      </c>
      <c r="AMN48" s="5">
        <f t="shared" ca="1" si="562"/>
        <v>2.5020017365522131E-3</v>
      </c>
      <c r="AMO48" s="5">
        <f t="shared" ca="1" si="562"/>
        <v>2.5265290982276305E-3</v>
      </c>
      <c r="AMP48" s="5">
        <f t="shared" ca="1" si="562"/>
        <v>2.528966024965731E-3</v>
      </c>
      <c r="AMQ48" s="5">
        <f t="shared" ca="1" si="562"/>
        <v>2.5467191243441368E-3</v>
      </c>
      <c r="AMR48" s="5">
        <f t="shared" ca="1" si="562"/>
        <v>2.5995656597646334E-3</v>
      </c>
      <c r="AMS48" s="5">
        <f t="shared" ca="1" si="562"/>
        <v>2.5875876224485564E-3</v>
      </c>
      <c r="AMT48" s="5">
        <f t="shared" ca="1" si="562"/>
        <v>2.5702958392694103E-3</v>
      </c>
      <c r="AMU48" s="5">
        <f t="shared" ca="1" si="562"/>
        <v>2.600386792169894E-3</v>
      </c>
      <c r="AMV48" s="5">
        <f t="shared" ca="1" si="562"/>
        <v>2.5867983475650028E-3</v>
      </c>
      <c r="AMW48" s="5">
        <f t="shared" ca="1" si="562"/>
        <v>2.5575952595527363E-3</v>
      </c>
      <c r="AMX48" s="5">
        <f t="shared" ca="1" si="562"/>
        <v>2.5447478611411744E-3</v>
      </c>
      <c r="AMY48" s="5">
        <f t="shared" ref="AMY48:APJ48" ca="1" si="563">IFERROR(IZ43/AMY$3," ")</f>
        <v>2.5114031812653922E-3</v>
      </c>
      <c r="AMZ48" s="5">
        <f t="shared" ca="1" si="563"/>
        <v>2.5604256844749085E-3</v>
      </c>
      <c r="ANA48" s="5">
        <f t="shared" ca="1" si="563"/>
        <v>2.5747128166886592E-3</v>
      </c>
      <c r="ANB48" s="5">
        <f t="shared" ca="1" si="563"/>
        <v>2.5895386090781405E-3</v>
      </c>
      <c r="ANC48" s="5">
        <f t="shared" ca="1" si="563"/>
        <v>2.5837812323579491E-3</v>
      </c>
      <c r="AND48" s="5">
        <f t="shared" ca="1" si="563"/>
        <v>2.6273824127114923E-3</v>
      </c>
      <c r="ANE48" s="5">
        <f t="shared" ca="1" si="563"/>
        <v>2.6230763782111623E-3</v>
      </c>
      <c r="ANF48" s="5">
        <f t="shared" ca="1" si="563"/>
        <v>2.581727170562759E-3</v>
      </c>
      <c r="ANG48" s="5">
        <f t="shared" ca="1" si="563"/>
        <v>2.5610448261481956E-3</v>
      </c>
      <c r="ANH48" s="5">
        <f t="shared" ca="1" si="563"/>
        <v>2.568220442199242E-3</v>
      </c>
      <c r="ANI48" s="5">
        <f t="shared" ca="1" si="563"/>
        <v>2.5690905021802384E-3</v>
      </c>
      <c r="ANJ48" s="5">
        <f t="shared" ca="1" si="563"/>
        <v>2.5712722839391286E-3</v>
      </c>
      <c r="ANK48" s="5">
        <f t="shared" ca="1" si="563"/>
        <v>2.5556816301737797E-3</v>
      </c>
      <c r="ANL48" s="5">
        <f t="shared" ca="1" si="563"/>
        <v>2.5243783679098153E-3</v>
      </c>
      <c r="ANM48" s="5">
        <f t="shared" ca="1" si="563"/>
        <v>2.5455392076819024E-3</v>
      </c>
      <c r="ANN48" s="5">
        <f t="shared" ca="1" si="563"/>
        <v>2.5030949661065979E-3</v>
      </c>
      <c r="ANO48" s="5">
        <f t="shared" ca="1" si="563"/>
        <v>2.4614823794571394E-3</v>
      </c>
      <c r="ANP48" s="5">
        <f t="shared" ca="1" si="563"/>
        <v>2.450301124020747E-3</v>
      </c>
      <c r="ANQ48" s="5">
        <f t="shared" ca="1" si="563"/>
        <v>2.3893250801868891E-3</v>
      </c>
      <c r="ANR48" s="5">
        <f t="shared" ca="1" si="563"/>
        <v>2.3965264683960962E-3</v>
      </c>
      <c r="ANS48" s="5">
        <f t="shared" ca="1" si="563"/>
        <v>2.4081416699181972E-3</v>
      </c>
      <c r="ANT48" s="5">
        <f t="shared" ca="1" si="563"/>
        <v>2.406815740609216E-3</v>
      </c>
      <c r="ANU48" s="5">
        <f t="shared" ca="1" si="563"/>
        <v>2.4430208057608302E-3</v>
      </c>
      <c r="ANV48" s="5">
        <f t="shared" ca="1" si="563"/>
        <v>2.4602369288702019E-3</v>
      </c>
      <c r="ANW48" s="5">
        <f t="shared" ca="1" si="563"/>
        <v>2.4785340731548265E-3</v>
      </c>
      <c r="ANX48" s="5">
        <f t="shared" ca="1" si="563"/>
        <v>2.4895318618332329E-3</v>
      </c>
      <c r="ANY48" s="5">
        <f t="shared" ca="1" si="563"/>
        <v>2.4316464305363032E-3</v>
      </c>
      <c r="ANZ48" s="5">
        <f t="shared" ca="1" si="563"/>
        <v>2.4146015989622086E-3</v>
      </c>
      <c r="AOA48" s="5">
        <f t="shared" ca="1" si="563"/>
        <v>2.4243816478360224E-3</v>
      </c>
      <c r="AOB48" s="5">
        <f t="shared" ca="1" si="563"/>
        <v>2.4308831099473412E-3</v>
      </c>
      <c r="AOC48" s="5">
        <f t="shared" ca="1" si="563"/>
        <v>2.5016529858448932E-3</v>
      </c>
      <c r="AOD48" s="5">
        <f t="shared" ca="1" si="563"/>
        <v>2.5083300829929277E-3</v>
      </c>
      <c r="AOE48" s="5">
        <f t="shared" ca="1" si="563"/>
        <v>2.4885389874600263E-3</v>
      </c>
      <c r="AOF48" s="5">
        <f t="shared" ca="1" si="563"/>
        <v>2.4853753636457252E-3</v>
      </c>
      <c r="AOG48" s="5">
        <f t="shared" ca="1" si="563"/>
        <v>2.5164279938123348E-3</v>
      </c>
      <c r="AOH48" s="5">
        <f t="shared" ca="1" si="563"/>
        <v>2.4965790277696309E-3</v>
      </c>
      <c r="AOI48" s="5">
        <f t="shared" ca="1" si="563"/>
        <v>2.5271880361726856E-3</v>
      </c>
      <c r="AOJ48" s="5">
        <f t="shared" ca="1" si="563"/>
        <v>2.5845113878839167E-3</v>
      </c>
      <c r="AOK48" s="5">
        <f t="shared" ca="1" si="563"/>
        <v>2.6207462932766397E-3</v>
      </c>
      <c r="AOL48" s="5">
        <f t="shared" ca="1" si="563"/>
        <v>2.593481114910702E-3</v>
      </c>
      <c r="AOM48" s="5">
        <f t="shared" ca="1" si="563"/>
        <v>2.6352606375653997E-3</v>
      </c>
      <c r="AON48" s="5">
        <f t="shared" ca="1" si="563"/>
        <v>2.6417131917493663E-3</v>
      </c>
      <c r="AOO48" s="5">
        <f t="shared" ca="1" si="563"/>
        <v>2.6423134236972165E-3</v>
      </c>
      <c r="AOP48" s="5">
        <f t="shared" ca="1" si="563"/>
        <v>2.6810733323496226E-3</v>
      </c>
      <c r="AOQ48" s="5">
        <f t="shared" ca="1" si="563"/>
        <v>2.6743286956227015E-3</v>
      </c>
      <c r="AOR48" s="5">
        <f t="shared" ca="1" si="563"/>
        <v>2.6129806482001658E-3</v>
      </c>
      <c r="AOS48" s="5">
        <f t="shared" ca="1" si="563"/>
        <v>2.7043025637427031E-3</v>
      </c>
      <c r="AOT48" s="5">
        <f t="shared" ca="1" si="563"/>
        <v>2.7261229701044673E-3</v>
      </c>
      <c r="AOU48" s="5">
        <f t="shared" ca="1" si="563"/>
        <v>2.7470931328487276E-3</v>
      </c>
      <c r="AOV48" s="5">
        <f t="shared" ca="1" si="563"/>
        <v>2.7452731476654293E-3</v>
      </c>
      <c r="AOW48" s="5">
        <f t="shared" ca="1" si="563"/>
        <v>2.7657225236442972E-3</v>
      </c>
      <c r="AOX48" s="5">
        <f t="shared" ca="1" si="563"/>
        <v>2.8087076204433934E-3</v>
      </c>
      <c r="AOY48" s="5">
        <f t="shared" ca="1" si="563"/>
        <v>2.8552307672073092E-3</v>
      </c>
      <c r="AOZ48" s="5">
        <f t="shared" ca="1" si="563"/>
        <v>2.914733315290006E-3</v>
      </c>
      <c r="APA48" s="5">
        <f t="shared" ca="1" si="563"/>
        <v>2.9744804025253241E-3</v>
      </c>
      <c r="APB48" s="5">
        <f t="shared" ca="1" si="563"/>
        <v>2.9677854356001706E-3</v>
      </c>
      <c r="APC48" s="5">
        <f t="shared" ca="1" si="563"/>
        <v>2.9858916848692408E-3</v>
      </c>
      <c r="APD48" s="5">
        <f t="shared" ca="1" si="563"/>
        <v>2.9163170335921138E-3</v>
      </c>
      <c r="APE48" s="5">
        <f t="shared" ca="1" si="563"/>
        <v>2.917608321829386E-3</v>
      </c>
      <c r="APF48" s="5">
        <f t="shared" ca="1" si="563"/>
        <v>2.9280560622438542E-3</v>
      </c>
      <c r="APG48" s="5">
        <f t="shared" ca="1" si="563"/>
        <v>2.9482599571002363E-3</v>
      </c>
      <c r="APH48" s="5">
        <f t="shared" ca="1" si="563"/>
        <v>2.8936839040146546E-3</v>
      </c>
      <c r="API48" s="5">
        <f t="shared" ca="1" si="563"/>
        <v>2.9306877619713705E-3</v>
      </c>
      <c r="APJ48" s="5">
        <f t="shared" ca="1" si="563"/>
        <v>2.9250887991648313E-3</v>
      </c>
      <c r="APK48" s="5">
        <f t="shared" ref="APK48:ARV48" ca="1" si="564">IFERROR(LL43/APK$3," ")</f>
        <v>2.9498727422718031E-3</v>
      </c>
      <c r="APL48" s="5">
        <f t="shared" ca="1" si="564"/>
        <v>2.9589731379023832E-3</v>
      </c>
      <c r="APM48" s="5">
        <f t="shared" ca="1" si="564"/>
        <v>2.9579080191829196E-3</v>
      </c>
      <c r="APN48" s="5">
        <f t="shared" ca="1" si="564"/>
        <v>2.9582197024031003E-3</v>
      </c>
      <c r="APO48" s="5">
        <f t="shared" ca="1" si="564"/>
        <v>2.9050202113259419E-3</v>
      </c>
      <c r="APP48" s="5">
        <f t="shared" ca="1" si="564"/>
        <v>2.9082811272958102E-3</v>
      </c>
      <c r="APQ48" s="5">
        <f t="shared" ca="1" si="564"/>
        <v>2.8443498332647896E-3</v>
      </c>
      <c r="APR48" s="5">
        <f t="shared" ca="1" si="564"/>
        <v>2.8291963663698359E-3</v>
      </c>
      <c r="APS48" s="5">
        <f t="shared" ca="1" si="564"/>
        <v>2.8798613149064135E-3</v>
      </c>
      <c r="APT48" s="5">
        <f t="shared" ca="1" si="564"/>
        <v>2.8527721541343025E-3</v>
      </c>
      <c r="APU48" s="5">
        <f t="shared" ca="1" si="564"/>
        <v>2.9091575506513161E-3</v>
      </c>
      <c r="APV48" s="5">
        <f t="shared" ca="1" si="564"/>
        <v>2.9123033678547512E-3</v>
      </c>
      <c r="APW48" s="5">
        <f t="shared" ca="1" si="564"/>
        <v>2.8412855367251091E-3</v>
      </c>
      <c r="APX48" s="5">
        <f t="shared" ca="1" si="564"/>
        <v>2.7803077139706084E-3</v>
      </c>
      <c r="APY48" s="5">
        <f t="shared" ca="1" si="564"/>
        <v>2.7992646741606961E-3</v>
      </c>
      <c r="APZ48" s="5">
        <f t="shared" ca="1" si="564"/>
        <v>2.7777395270898453E-3</v>
      </c>
      <c r="AQA48" s="5">
        <f t="shared" ca="1" si="564"/>
        <v>2.757707551495207E-3</v>
      </c>
      <c r="AQB48" s="5">
        <f t="shared" ca="1" si="564"/>
        <v>2.7345779258114646E-3</v>
      </c>
      <c r="AQC48" s="5">
        <f t="shared" ca="1" si="564"/>
        <v>2.7203089044113508E-3</v>
      </c>
      <c r="AQD48" s="5">
        <f t="shared" ca="1" si="564"/>
        <v>2.754039855974172E-3</v>
      </c>
      <c r="AQE48" s="5">
        <f t="shared" ca="1" si="564"/>
        <v>2.8260679749368138E-3</v>
      </c>
      <c r="AQF48" s="5">
        <f t="shared" ca="1" si="564"/>
        <v>2.8767845826067292E-3</v>
      </c>
      <c r="AQG48" s="5">
        <f t="shared" ca="1" si="564"/>
        <v>2.8679101207108875E-3</v>
      </c>
      <c r="AQH48" s="5">
        <f t="shared" ca="1" si="564"/>
        <v>2.8474026169268839E-3</v>
      </c>
      <c r="AQI48" s="5">
        <f t="shared" ca="1" si="564"/>
        <v>2.8835600336532246E-3</v>
      </c>
      <c r="AQJ48" s="5">
        <f t="shared" ca="1" si="564"/>
        <v>2.8850270711077214E-3</v>
      </c>
      <c r="AQK48" s="5">
        <f t="shared" ca="1" si="564"/>
        <v>2.9002192728338422E-3</v>
      </c>
      <c r="AQL48" s="5">
        <f t="shared" ca="1" si="564"/>
        <v>2.9068896752077033E-3</v>
      </c>
      <c r="AQM48" s="5">
        <f t="shared" ca="1" si="564"/>
        <v>2.9480126945796354E-3</v>
      </c>
      <c r="AQN48" s="5">
        <f t="shared" ca="1" si="564"/>
        <v>3.0815944696622635E-3</v>
      </c>
      <c r="AQO48" s="5">
        <f t="shared" ca="1" si="564"/>
        <v>3.1568201938771616E-3</v>
      </c>
      <c r="AQP48" s="5">
        <f t="shared" ca="1" si="564"/>
        <v>3.1203569338130138E-3</v>
      </c>
      <c r="AQQ48" s="5">
        <f t="shared" ca="1" si="564"/>
        <v>3.1478167185025959E-3</v>
      </c>
      <c r="AQR48" s="5">
        <f t="shared" ca="1" si="564"/>
        <v>3.2372279973993069E-3</v>
      </c>
      <c r="AQS48" s="5">
        <f t="shared" ca="1" si="564"/>
        <v>3.3115925176857787E-3</v>
      </c>
      <c r="AQT48" s="5">
        <f t="shared" ca="1" si="564"/>
        <v>3.3453887619752528E-3</v>
      </c>
      <c r="AQU48" s="5">
        <f t="shared" ca="1" si="564"/>
        <v>3.389384201257604E-3</v>
      </c>
      <c r="AQV48" s="5">
        <f t="shared" ca="1" si="564"/>
        <v>3.4112804202998124E-3</v>
      </c>
      <c r="AQW48" s="5">
        <f t="shared" ca="1" si="564"/>
        <v>3.4145061643496423E-3</v>
      </c>
      <c r="AQX48" s="5">
        <f t="shared" ca="1" si="564"/>
        <v>3.3362678294258869E-3</v>
      </c>
      <c r="AQY48" s="5">
        <f t="shared" ca="1" si="564"/>
        <v>3.3195654535515622E-3</v>
      </c>
      <c r="AQZ48" s="5">
        <f t="shared" ca="1" si="564"/>
        <v>3.3698322483109834E-3</v>
      </c>
      <c r="ARA48" s="5">
        <f t="shared" ca="1" si="564"/>
        <v>3.4120679416557143E-3</v>
      </c>
      <c r="ARB48" s="5">
        <f t="shared" ca="1" si="564"/>
        <v>3.4169944483306474E-3</v>
      </c>
      <c r="ARC48" s="5">
        <f t="shared" ca="1" si="564"/>
        <v>3.3996135642225564E-3</v>
      </c>
      <c r="ARD48" s="5">
        <f t="shared" ca="1" si="564"/>
        <v>3.4794188410658144E-3</v>
      </c>
      <c r="ARE48" s="5">
        <f t="shared" ca="1" si="564"/>
        <v>3.4125954306955266E-3</v>
      </c>
      <c r="ARF48" s="5">
        <f t="shared" ca="1" si="564"/>
        <v>3.3600507972556173E-3</v>
      </c>
      <c r="ARG48" s="5">
        <f t="shared" ca="1" si="564"/>
        <v>3.4056079086655692E-3</v>
      </c>
      <c r="ARH48" s="5">
        <f t="shared" ca="1" si="564"/>
        <v>3.448268633017722E-3</v>
      </c>
      <c r="ARI48" s="5">
        <f t="shared" ca="1" si="564"/>
        <v>3.3941790796685727E-3</v>
      </c>
      <c r="ARJ48" s="5">
        <f t="shared" ca="1" si="564"/>
        <v>3.4212572508570669E-3</v>
      </c>
      <c r="ARK48" s="5">
        <f t="shared" ca="1" si="564"/>
        <v>3.3847765769482985E-3</v>
      </c>
      <c r="ARL48" s="5">
        <f t="shared" ca="1" si="564"/>
        <v>3.4170729743385007E-3</v>
      </c>
      <c r="ARM48" s="5">
        <f t="shared" ca="1" si="564"/>
        <v>3.3904386183294883E-3</v>
      </c>
      <c r="ARN48" s="5">
        <f t="shared" ca="1" si="564"/>
        <v>3.4166940301041055E-3</v>
      </c>
      <c r="ARO48" s="5">
        <f t="shared" ca="1" si="564"/>
        <v>3.4308543368828121E-3</v>
      </c>
      <c r="ARP48" s="5">
        <f t="shared" ca="1" si="564"/>
        <v>3.4668471840015903E-3</v>
      </c>
      <c r="ARQ48" s="5">
        <f t="shared" ca="1" si="564"/>
        <v>3.5076299405533955E-3</v>
      </c>
      <c r="ARR48" s="5">
        <f t="shared" ca="1" si="564"/>
        <v>3.5275414740851725E-3</v>
      </c>
      <c r="ARS48" s="5">
        <f t="shared" ca="1" si="564"/>
        <v>3.4861752416037008E-3</v>
      </c>
      <c r="ART48" s="5">
        <f t="shared" ca="1" si="564"/>
        <v>3.5205883296946664E-3</v>
      </c>
      <c r="ARU48" s="5">
        <f t="shared" ca="1" si="564"/>
        <v>3.5645411492942662E-3</v>
      </c>
      <c r="ARV48" s="5">
        <f t="shared" ca="1" si="564"/>
        <v>3.5476889673427638E-3</v>
      </c>
      <c r="ARW48" s="5">
        <f t="shared" ref="ARW48:AUH48" ca="1" si="565">IFERROR(NX43/ARW$3," ")</f>
        <v>3.5974504670035299E-3</v>
      </c>
      <c r="ARX48" s="5">
        <f t="shared" ca="1" si="565"/>
        <v>3.5896859313504672E-3</v>
      </c>
      <c r="ARY48" s="5">
        <f t="shared" ca="1" si="565"/>
        <v>3.6394632000260915E-3</v>
      </c>
      <c r="ARZ48" s="5">
        <f t="shared" ca="1" si="565"/>
        <v>3.6237919615662319E-3</v>
      </c>
      <c r="ASA48" s="5">
        <f t="shared" ca="1" si="565"/>
        <v>3.6607017901440714E-3</v>
      </c>
      <c r="ASB48" s="5">
        <f t="shared" ca="1" si="565"/>
        <v>3.6384639104282937E-3</v>
      </c>
      <c r="ASC48" s="5">
        <f t="shared" ca="1" si="565"/>
        <v>3.6669118263369816E-3</v>
      </c>
      <c r="ASD48" s="5">
        <f t="shared" ca="1" si="565"/>
        <v>3.6967982828178658E-3</v>
      </c>
      <c r="ASE48" s="5">
        <f t="shared" ca="1" si="565"/>
        <v>3.716079986563032E-3</v>
      </c>
      <c r="ASF48" s="5">
        <f t="shared" ca="1" si="565"/>
        <v>3.9913578246566928E-3</v>
      </c>
      <c r="ASG48" s="5">
        <f t="shared" ca="1" si="565"/>
        <v>4.0280228849234774E-3</v>
      </c>
      <c r="ASH48" s="5">
        <f t="shared" ca="1" si="565"/>
        <v>3.957228346919364E-3</v>
      </c>
      <c r="ASI48" s="5">
        <f t="shared" ca="1" si="565"/>
        <v>3.995400180615818E-3</v>
      </c>
      <c r="ASJ48" s="5">
        <f t="shared" ca="1" si="565"/>
        <v>3.9726113276151599E-3</v>
      </c>
      <c r="ASK48" s="5">
        <f t="shared" ca="1" si="565"/>
        <v>4.0153075553377967E-3</v>
      </c>
      <c r="ASL48" s="5">
        <f t="shared" ca="1" si="565"/>
        <v>3.978167561849667E-3</v>
      </c>
      <c r="ASM48" s="5">
        <f t="shared" ca="1" si="565"/>
        <v>3.9159867698939132E-3</v>
      </c>
      <c r="ASN48" s="5">
        <f t="shared" ca="1" si="565"/>
        <v>3.9554233207871794E-3</v>
      </c>
      <c r="ASO48" s="5">
        <f t="shared" ca="1" si="565"/>
        <v>3.9034714671214127E-3</v>
      </c>
      <c r="ASP48" s="5">
        <f t="shared" ca="1" si="565"/>
        <v>3.9776058316219609E-3</v>
      </c>
      <c r="ASQ48" s="5">
        <f t="shared" ca="1" si="565"/>
        <v>3.9599530676576421E-3</v>
      </c>
      <c r="ASR48" s="5">
        <f t="shared" ca="1" si="565"/>
        <v>4.0283050497880472E-3</v>
      </c>
      <c r="ASS48" s="5">
        <f t="shared" ca="1" si="565"/>
        <v>4.0213155454690529E-3</v>
      </c>
      <c r="AST48" s="5">
        <f t="shared" ca="1" si="565"/>
        <v>4.0136328376317839E-3</v>
      </c>
      <c r="ASU48" s="5">
        <f t="shared" ca="1" si="565"/>
        <v>3.9876195740421831E-3</v>
      </c>
      <c r="ASV48" s="5">
        <f t="shared" ca="1" si="565"/>
        <v>3.9954345167813972E-3</v>
      </c>
      <c r="ASW48" s="5">
        <f t="shared" ca="1" si="565"/>
        <v>4.0332615008997017E-3</v>
      </c>
      <c r="ASX48" s="5">
        <f t="shared" ca="1" si="565"/>
        <v>3.9788123356556161E-3</v>
      </c>
      <c r="ASY48" s="5">
        <f t="shared" ca="1" si="565"/>
        <v>3.9547467728456185E-3</v>
      </c>
      <c r="ASZ48" s="5">
        <f t="shared" ca="1" si="565"/>
        <v>3.931439397833472E-3</v>
      </c>
      <c r="ATA48" s="5">
        <f t="shared" ca="1" si="565"/>
        <v>3.9563889123219211E-3</v>
      </c>
      <c r="ATB48" s="5">
        <f t="shared" ca="1" si="565"/>
        <v>3.9314770675246075E-3</v>
      </c>
      <c r="ATC48" s="5">
        <f t="shared" ca="1" si="565"/>
        <v>3.9579594412157172E-3</v>
      </c>
      <c r="ATD48" s="5">
        <f t="shared" ca="1" si="565"/>
        <v>3.9091509678653436E-3</v>
      </c>
      <c r="ATE48" s="5">
        <f t="shared" ca="1" si="565"/>
        <v>3.9586688845790197E-3</v>
      </c>
      <c r="ATF48" s="5">
        <f t="shared" ca="1" si="565"/>
        <v>3.9971379214260288E-3</v>
      </c>
      <c r="ATG48" s="5">
        <f t="shared" ca="1" si="565"/>
        <v>4.0601097331034973E-3</v>
      </c>
      <c r="ATH48" s="5">
        <f t="shared" ca="1" si="565"/>
        <v>4.0942267579056162E-3</v>
      </c>
      <c r="ATI48" s="5">
        <f t="shared" ca="1" si="565"/>
        <v>4.146005840393702E-3</v>
      </c>
      <c r="ATJ48" s="5">
        <f t="shared" ca="1" si="565"/>
        <v>4.1302471257261553E-3</v>
      </c>
      <c r="ATK48" s="5">
        <f t="shared" ca="1" si="565"/>
        <v>4.1541008383344409E-3</v>
      </c>
      <c r="ATL48" s="5">
        <f t="shared" ca="1" si="565"/>
        <v>4.1530157262430808E-3</v>
      </c>
      <c r="ATM48" s="5">
        <f t="shared" ca="1" si="565"/>
        <v>4.1090712659992206E-3</v>
      </c>
      <c r="ATN48" s="5">
        <f t="shared" ca="1" si="565"/>
        <v>4.1157124088209689E-3</v>
      </c>
      <c r="ATO48" s="5">
        <f t="shared" ca="1" si="565"/>
        <v>4.1033418627988314E-3</v>
      </c>
      <c r="ATP48" s="5">
        <f t="shared" ca="1" si="565"/>
        <v>4.1981636940315245E-3</v>
      </c>
      <c r="ATQ48" s="5">
        <f t="shared" ca="1" si="565"/>
        <v>4.2501575828925702E-3</v>
      </c>
      <c r="ATR48" s="5">
        <f t="shared" ca="1" si="565"/>
        <v>4.3060181570292577E-3</v>
      </c>
      <c r="ATS48" s="5">
        <f t="shared" ca="1" si="565"/>
        <v>4.2454082170203054E-3</v>
      </c>
      <c r="ATT48" s="5">
        <f t="shared" ca="1" si="565"/>
        <v>4.2368136776702705E-3</v>
      </c>
      <c r="ATU48" s="5">
        <f t="shared" ca="1" si="565"/>
        <v>4.2528908399691243E-3</v>
      </c>
      <c r="ATV48" s="5">
        <f t="shared" ca="1" si="565"/>
        <v>4.2732631193787866E-3</v>
      </c>
      <c r="ATW48" s="5">
        <f t="shared" ca="1" si="565"/>
        <v>4.2065718252105424E-3</v>
      </c>
      <c r="ATX48" s="5">
        <f t="shared" ca="1" si="565"/>
        <v>4.210456620010114E-3</v>
      </c>
      <c r="ATY48" s="5">
        <f t="shared" ca="1" si="565"/>
        <v>4.1900642853365064E-3</v>
      </c>
      <c r="ATZ48" s="5">
        <f t="shared" ca="1" si="565"/>
        <v>4.3156515712046923E-3</v>
      </c>
      <c r="AUA48" s="5">
        <f t="shared" ca="1" si="565"/>
        <v>4.3127658091464951E-3</v>
      </c>
      <c r="AUB48" s="5">
        <f t="shared" ca="1" si="565"/>
        <v>4.3483005588529772E-3</v>
      </c>
      <c r="AUC48" s="5">
        <f t="shared" ca="1" si="565"/>
        <v>4.3205608639702913E-3</v>
      </c>
      <c r="AUD48" s="5">
        <f t="shared" ca="1" si="565"/>
        <v>4.3409133072149931E-3</v>
      </c>
      <c r="AUE48" s="5">
        <f t="shared" ca="1" si="565"/>
        <v>4.3708973234902098E-3</v>
      </c>
      <c r="AUF48" s="5">
        <f t="shared" ca="1" si="565"/>
        <v>4.3016708894750748E-3</v>
      </c>
      <c r="AUG48" s="5">
        <f t="shared" ca="1" si="565"/>
        <v>4.3108802951747479E-3</v>
      </c>
      <c r="AUH48" s="5">
        <f t="shared" ca="1" si="565"/>
        <v>4.3316831318993745E-3</v>
      </c>
      <c r="AUI48" s="5">
        <f t="shared" ref="AUI48:AWT48" ca="1" si="566">IFERROR(QJ43/AUI$3," ")</f>
        <v>4.3314603998661164E-3</v>
      </c>
      <c r="AUJ48" s="5">
        <f t="shared" ca="1" si="566"/>
        <v>4.3363409928673675E-3</v>
      </c>
      <c r="AUK48" s="5">
        <f t="shared" ca="1" si="566"/>
        <v>4.3209726896235303E-3</v>
      </c>
      <c r="AUL48" s="5">
        <f t="shared" ca="1" si="566"/>
        <v>4.4122400006545593E-3</v>
      </c>
      <c r="AUM48" s="5">
        <f t="shared" ca="1" si="566"/>
        <v>4.3811856383373675E-3</v>
      </c>
      <c r="AUN48" s="5">
        <f t="shared" ca="1" si="566"/>
        <v>4.3111039867699125E-3</v>
      </c>
      <c r="AUO48" s="5">
        <f t="shared" ca="1" si="566"/>
        <v>4.3476142880446694E-3</v>
      </c>
      <c r="AUP48" s="5">
        <f t="shared" ca="1" si="566"/>
        <v>4.3890610375816657E-3</v>
      </c>
      <c r="AUQ48" s="5">
        <f t="shared" ca="1" si="566"/>
        <v>4.3674346285091144E-3</v>
      </c>
      <c r="AUR48" s="5">
        <f t="shared" ca="1" si="566"/>
        <v>4.37771516836887E-3</v>
      </c>
      <c r="AUS48" s="5">
        <f t="shared" ca="1" si="566"/>
        <v>4.3435942965951565E-3</v>
      </c>
      <c r="AUT48" s="5">
        <f t="shared" ca="1" si="566"/>
        <v>4.3378154855096577E-3</v>
      </c>
      <c r="AUU48" s="5">
        <f t="shared" ca="1" si="566"/>
        <v>4.2603789765506559E-3</v>
      </c>
      <c r="AUV48" s="5">
        <f t="shared" ca="1" si="566"/>
        <v>4.2225995842677545E-3</v>
      </c>
      <c r="AUW48" s="5">
        <f t="shared" ca="1" si="566"/>
        <v>4.2787469513937432E-3</v>
      </c>
      <c r="AUX48" s="5">
        <f t="shared" ca="1" si="566"/>
        <v>4.2129016821380741E-3</v>
      </c>
      <c r="AUY48" s="5">
        <f t="shared" ca="1" si="566"/>
        <v>4.267967786256069E-3</v>
      </c>
      <c r="AUZ48" s="5">
        <f t="shared" ca="1" si="566"/>
        <v>4.2530730129004459E-3</v>
      </c>
      <c r="AVA48" s="5">
        <f t="shared" ca="1" si="566"/>
        <v>4.2441096766256473E-3</v>
      </c>
      <c r="AVB48" s="5">
        <f t="shared" ca="1" si="566"/>
        <v>4.2796512641639899E-3</v>
      </c>
      <c r="AVC48" s="5">
        <f t="shared" ca="1" si="566"/>
        <v>4.2462082645272955E-3</v>
      </c>
      <c r="AVD48" s="5">
        <f t="shared" ca="1" si="566"/>
        <v>4.3413802728019266E-3</v>
      </c>
      <c r="AVE48" s="5">
        <f t="shared" ca="1" si="566"/>
        <v>4.3486966423357636E-3</v>
      </c>
      <c r="AVF48" s="5">
        <f t="shared" ca="1" si="566"/>
        <v>4.3892962649249995E-3</v>
      </c>
      <c r="AVG48" s="5">
        <f t="shared" ca="1" si="566"/>
        <v>4.315244828811955E-3</v>
      </c>
      <c r="AVH48" s="5">
        <f t="shared" ca="1" si="566"/>
        <v>4.3432119004234637E-3</v>
      </c>
      <c r="AVI48" s="5">
        <f t="shared" ca="1" si="566"/>
        <v>4.3376241793517652E-3</v>
      </c>
      <c r="AVJ48" s="5">
        <f t="shared" ca="1" si="566"/>
        <v>4.3872661962025177E-3</v>
      </c>
      <c r="AVK48" s="5">
        <f t="shared" ca="1" si="566"/>
        <v>4.4305154216199277E-3</v>
      </c>
      <c r="AVL48" s="5">
        <f t="shared" ca="1" si="566"/>
        <v>4.414457781341764E-3</v>
      </c>
      <c r="AVM48" s="5">
        <f t="shared" ca="1" si="566"/>
        <v>4.3852010248514144E-3</v>
      </c>
      <c r="AVN48" s="5">
        <f t="shared" ca="1" si="566"/>
        <v>4.3574444118370664E-3</v>
      </c>
      <c r="AVO48" s="5">
        <f t="shared" ca="1" si="566"/>
        <v>4.3131594361202992E-3</v>
      </c>
      <c r="AVP48" s="5">
        <f t="shared" ca="1" si="566"/>
        <v>4.3198279295386735E-3</v>
      </c>
      <c r="AVQ48" s="5">
        <f t="shared" ca="1" si="566"/>
        <v>4.2766435022486751E-3</v>
      </c>
      <c r="AVR48" s="5">
        <f t="shared" ca="1" si="566"/>
        <v>4.2303273927100597E-3</v>
      </c>
      <c r="AVS48" s="5">
        <f t="shared" ca="1" si="566"/>
        <v>4.2908953612989893E-3</v>
      </c>
      <c r="AVT48" s="5">
        <f t="shared" ca="1" si="566"/>
        <v>4.2472325653532305E-3</v>
      </c>
      <c r="AVU48" s="5">
        <f t="shared" ca="1" si="566"/>
        <v>4.2298663294564132E-3</v>
      </c>
      <c r="AVV48" s="5">
        <f t="shared" ca="1" si="566"/>
        <v>4.4870653098155414E-3</v>
      </c>
      <c r="AVW48" s="5">
        <f t="shared" ca="1" si="566"/>
        <v>4.3860466815988748E-3</v>
      </c>
      <c r="AVX48" s="5">
        <f t="shared" ca="1" si="566"/>
        <v>4.4361923986892494E-3</v>
      </c>
      <c r="AVY48" s="5">
        <f t="shared" ca="1" si="566"/>
        <v>4.3554896727040458E-3</v>
      </c>
      <c r="AVZ48" s="5">
        <f t="shared" ca="1" si="566"/>
        <v>4.348936105458499E-3</v>
      </c>
      <c r="AWA48" s="5">
        <f t="shared" ca="1" si="566"/>
        <v>4.3237007468706632E-3</v>
      </c>
      <c r="AWB48" s="5">
        <f t="shared" ca="1" si="566"/>
        <v>4.3196186969077883E-3</v>
      </c>
      <c r="AWC48" s="5">
        <f t="shared" ca="1" si="566"/>
        <v>4.3594268784289082E-3</v>
      </c>
      <c r="AWD48" s="5">
        <f t="shared" ca="1" si="566"/>
        <v>4.3534214385772584E-3</v>
      </c>
      <c r="AWE48" s="5">
        <f t="shared" ca="1" si="566"/>
        <v>4.3403126415321024E-3</v>
      </c>
      <c r="AWF48" s="5">
        <f t="shared" ca="1" si="566"/>
        <v>4.3045303383295423E-3</v>
      </c>
      <c r="AWG48" s="5">
        <f t="shared" ca="1" si="566"/>
        <v>4.2755695525597791E-3</v>
      </c>
      <c r="AWH48" s="5">
        <f t="shared" ca="1" si="566"/>
        <v>4.3187847173302239E-3</v>
      </c>
      <c r="AWI48" s="5">
        <f t="shared" ca="1" si="566"/>
        <v>4.3628236514648977E-3</v>
      </c>
      <c r="AWJ48" s="5">
        <f t="shared" ca="1" si="566"/>
        <v>4.3810043504743405E-3</v>
      </c>
      <c r="AWK48" s="5">
        <f t="shared" ca="1" si="566"/>
        <v>4.3645684324272746E-3</v>
      </c>
      <c r="AWL48" s="5">
        <f t="shared" ca="1" si="566"/>
        <v>4.3802864433758002E-3</v>
      </c>
      <c r="AWM48" s="5">
        <f t="shared" ca="1" si="566"/>
        <v>4.3239695349729032E-3</v>
      </c>
      <c r="AWN48" s="5">
        <f t="shared" ca="1" si="566"/>
        <v>4.3736320181932626E-3</v>
      </c>
      <c r="AWO48" s="5">
        <f t="shared" ca="1" si="566"/>
        <v>4.3777074628800544E-3</v>
      </c>
      <c r="AWP48" s="5">
        <f t="shared" ca="1" si="566"/>
        <v>4.3719005408508777E-3</v>
      </c>
      <c r="AWQ48" s="5">
        <f t="shared" ca="1" si="566"/>
        <v>4.3985680886948998E-3</v>
      </c>
      <c r="AWR48" s="5">
        <f t="shared" ca="1" si="566"/>
        <v>4.365788275943935E-3</v>
      </c>
      <c r="AWS48" s="5">
        <f t="shared" ca="1" si="566"/>
        <v>4.3663035898669177E-3</v>
      </c>
      <c r="AWT48" s="5">
        <f t="shared" ca="1" si="566"/>
        <v>4.4140167801844541E-3</v>
      </c>
      <c r="AWU48" s="5">
        <f t="shared" ref="AWU48:AZF48" ca="1" si="567">IFERROR(SV43/AWU$3," ")</f>
        <v>4.4069618297600923E-3</v>
      </c>
      <c r="AWV48" s="5">
        <f t="shared" ca="1" si="567"/>
        <v>4.3556832883708185E-3</v>
      </c>
      <c r="AWW48" s="5">
        <f t="shared" ca="1" si="567"/>
        <v>4.3723494230505497E-3</v>
      </c>
      <c r="AWX48" s="5">
        <f t="shared" ca="1" si="567"/>
        <v>4.3528564781572928E-3</v>
      </c>
      <c r="AWY48" s="5">
        <f t="shared" ca="1" si="567"/>
        <v>4.316609910265108E-3</v>
      </c>
      <c r="AWZ48" s="5">
        <f t="shared" ca="1" si="567"/>
        <v>4.3282897923808319E-3</v>
      </c>
      <c r="AXA48" s="5">
        <f t="shared" ca="1" si="567"/>
        <v>4.2996349492213162E-3</v>
      </c>
      <c r="AXB48" s="5">
        <f t="shared" ca="1" si="567"/>
        <v>4.2892789496698945E-3</v>
      </c>
      <c r="AXC48" s="5">
        <f t="shared" ca="1" si="567"/>
        <v>4.3549018741813397E-3</v>
      </c>
      <c r="AXD48" s="5">
        <f t="shared" ca="1" si="567"/>
        <v>4.4017429627240031E-3</v>
      </c>
      <c r="AXE48" s="5">
        <f t="shared" ca="1" si="567"/>
        <v>4.35942382528376E-3</v>
      </c>
      <c r="AXF48" s="5">
        <f t="shared" ca="1" si="567"/>
        <v>4.3873436359862022E-3</v>
      </c>
      <c r="AXG48" s="5">
        <f t="shared" ca="1" si="567"/>
        <v>4.428023776748378E-3</v>
      </c>
      <c r="AXH48" s="5">
        <f t="shared" ca="1" si="567"/>
        <v>4.4726836365461403E-3</v>
      </c>
      <c r="AXI48" s="5">
        <f t="shared" ca="1" si="567"/>
        <v>4.4780949473539836E-3</v>
      </c>
      <c r="AXJ48" s="5">
        <f t="shared" ca="1" si="567"/>
        <v>4.4576741054366603E-3</v>
      </c>
      <c r="AXK48" s="5">
        <f t="shared" ca="1" si="567"/>
        <v>4.454014597270196E-3</v>
      </c>
      <c r="AXL48" s="5">
        <f t="shared" ca="1" si="567"/>
        <v>4.3948723444653583E-3</v>
      </c>
      <c r="AXM48" s="5">
        <f t="shared" ca="1" si="567"/>
        <v>4.3957427175957652E-3</v>
      </c>
      <c r="AXN48" s="5">
        <f t="shared" ca="1" si="567"/>
        <v>4.3817354423165301E-3</v>
      </c>
      <c r="AXO48" s="5">
        <f t="shared" ca="1" si="567"/>
        <v>4.4172202066793008E-3</v>
      </c>
      <c r="AXP48" s="5">
        <f t="shared" ca="1" si="567"/>
        <v>4.4524974217041019E-3</v>
      </c>
      <c r="AXQ48" s="5">
        <f t="shared" ca="1" si="567"/>
        <v>4.3980446474942295E-3</v>
      </c>
      <c r="AXR48" s="5">
        <f t="shared" ca="1" si="567"/>
        <v>4.3341001558163672E-3</v>
      </c>
      <c r="AXS48" s="5">
        <f t="shared" ca="1" si="567"/>
        <v>4.3592514434379328E-3</v>
      </c>
      <c r="AXT48" s="5">
        <f t="shared" ca="1" si="567"/>
        <v>4.370537763162847E-3</v>
      </c>
      <c r="AXU48" s="5">
        <f t="shared" ca="1" si="567"/>
        <v>4.3811292134120364E-3</v>
      </c>
      <c r="AXV48" s="5">
        <f t="shared" ca="1" si="567"/>
        <v>4.4463768498376284E-3</v>
      </c>
      <c r="AXW48" s="5">
        <f t="shared" ca="1" si="567"/>
        <v>4.3763614619746795E-3</v>
      </c>
      <c r="AXX48" s="5">
        <f t="shared" ca="1" si="567"/>
        <v>4.3949055722293994E-3</v>
      </c>
      <c r="AXY48" s="5">
        <f t="shared" ca="1" si="567"/>
        <v>4.4485657467805122E-3</v>
      </c>
      <c r="AXZ48" s="5">
        <f t="shared" ca="1" si="567"/>
        <v>4.4026254283137346E-3</v>
      </c>
      <c r="AYA48" s="5">
        <f t="shared" ca="1" si="567"/>
        <v>4.358718988169692E-3</v>
      </c>
      <c r="AYB48" s="5">
        <f t="shared" ca="1" si="567"/>
        <v>4.3077944109343892E-3</v>
      </c>
      <c r="AYC48" s="5">
        <f t="shared" ca="1" si="567"/>
        <v>4.3368049764192472E-3</v>
      </c>
      <c r="AYD48" s="5">
        <f t="shared" ca="1" si="567"/>
        <v>4.3175673359614154E-3</v>
      </c>
      <c r="AYE48" s="5">
        <f t="shared" ca="1" si="567"/>
        <v>4.3255491724953892E-3</v>
      </c>
      <c r="AYF48" s="5">
        <f t="shared" ca="1" si="567"/>
        <v>4.3402636607826148E-3</v>
      </c>
      <c r="AYG48" s="5">
        <f t="shared" ca="1" si="567"/>
        <v>4.366523840998995E-3</v>
      </c>
      <c r="AYH48" s="5">
        <f t="shared" ca="1" si="567"/>
        <v>4.6245057251194498E-3</v>
      </c>
      <c r="AYI48" s="5">
        <f t="shared" ca="1" si="567"/>
        <v>4.5777057384517941E-3</v>
      </c>
      <c r="AYJ48" s="5">
        <f t="shared" ca="1" si="567"/>
        <v>4.5301794498476293E-3</v>
      </c>
      <c r="AYK48" s="5">
        <f t="shared" ca="1" si="567"/>
        <v>4.4711210733047986E-3</v>
      </c>
      <c r="AYL48" s="5">
        <f t="shared" ca="1" si="567"/>
        <v>4.5459306355749496E-3</v>
      </c>
      <c r="AYM48" s="5">
        <f t="shared" ca="1" si="567"/>
        <v>4.4672190882731897E-3</v>
      </c>
      <c r="AYN48" s="5">
        <f t="shared" ca="1" si="567"/>
        <v>4.3879487814449366E-3</v>
      </c>
      <c r="AYO48" s="5">
        <f t="shared" ca="1" si="567"/>
        <v>4.3210019375082382E-3</v>
      </c>
      <c r="AYP48" s="5">
        <f t="shared" ca="1" si="567"/>
        <v>4.3313671428582678E-3</v>
      </c>
      <c r="AYQ48" s="5">
        <f t="shared" ca="1" si="567"/>
        <v>4.4182402018717957E-3</v>
      </c>
      <c r="AYR48" s="5">
        <f t="shared" ca="1" si="567"/>
        <v>4.4048091753003211E-3</v>
      </c>
      <c r="AYS48" s="5">
        <f t="shared" ca="1" si="567"/>
        <v>4.4796619377454128E-3</v>
      </c>
      <c r="AYT48" s="5">
        <f t="shared" ca="1" si="567"/>
        <v>4.4922927956613807E-3</v>
      </c>
      <c r="AYU48" s="5">
        <f t="shared" ca="1" si="567"/>
        <v>4.5074104496408054E-3</v>
      </c>
      <c r="AYV48" s="5">
        <f t="shared" ca="1" si="567"/>
        <v>4.5075397802897101E-3</v>
      </c>
      <c r="AYW48" s="5">
        <f t="shared" ca="1" si="567"/>
        <v>4.4874514267613484E-3</v>
      </c>
      <c r="AYX48" s="5">
        <f t="shared" ca="1" si="567"/>
        <v>4.4428658053892334E-3</v>
      </c>
      <c r="AYY48" s="5">
        <f t="shared" ca="1" si="567"/>
        <v>4.5411083229898201E-3</v>
      </c>
      <c r="AYZ48" s="5">
        <f t="shared" ca="1" si="567"/>
        <v>4.5720683411114875E-3</v>
      </c>
      <c r="AZA48" s="5">
        <f t="shared" ca="1" si="567"/>
        <v>4.549519146640168E-3</v>
      </c>
      <c r="AZB48" s="5">
        <f t="shared" ca="1" si="567"/>
        <v>4.5468253911228078E-3</v>
      </c>
      <c r="AZC48" s="5">
        <f t="shared" ca="1" si="567"/>
        <v>4.5218543390573105E-3</v>
      </c>
      <c r="AZD48" s="5">
        <f t="shared" ca="1" si="567"/>
        <v>4.5293722069247363E-3</v>
      </c>
      <c r="AZE48" s="5">
        <f t="shared" ca="1" si="567"/>
        <v>4.541977083346695E-3</v>
      </c>
      <c r="AZF48" s="5">
        <f t="shared" ca="1" si="567"/>
        <v>4.4884165923615845E-3</v>
      </c>
      <c r="AZG48" s="5">
        <f t="shared" ref="AZG48:BBR48" ca="1" si="568">IFERROR(VH43/AZG$3," ")</f>
        <v>4.4870004037544922E-3</v>
      </c>
      <c r="AZH48" s="5">
        <f t="shared" ca="1" si="568"/>
        <v>4.5746387539696565E-3</v>
      </c>
      <c r="AZI48" s="5">
        <f t="shared" ca="1" si="568"/>
        <v>4.5712863397457714E-3</v>
      </c>
      <c r="AZJ48" s="5">
        <f t="shared" ca="1" si="568"/>
        <v>4.5513559599954165E-3</v>
      </c>
      <c r="AZK48" s="5">
        <f t="shared" ca="1" si="568"/>
        <v>4.5165110633843099E-3</v>
      </c>
      <c r="AZL48" s="5">
        <f t="shared" ca="1" si="568"/>
        <v>4.5077856309388336E-3</v>
      </c>
      <c r="AZM48" s="5">
        <f t="shared" ca="1" si="568"/>
        <v>4.4568758421430548E-3</v>
      </c>
      <c r="AZN48" s="5">
        <f t="shared" ca="1" si="568"/>
        <v>4.4782187482746705E-3</v>
      </c>
      <c r="AZO48" s="5">
        <f t="shared" ca="1" si="568"/>
        <v>4.4263649200522058E-3</v>
      </c>
      <c r="AZP48" s="5">
        <f t="shared" ca="1" si="568"/>
        <v>4.4719319923485915E-3</v>
      </c>
      <c r="AZQ48" s="5">
        <f t="shared" ca="1" si="568"/>
        <v>4.3708556905176534E-3</v>
      </c>
      <c r="AZR48" s="5">
        <f t="shared" ca="1" si="568"/>
        <v>4.3650086494150774E-3</v>
      </c>
      <c r="AZS48" s="5">
        <f t="shared" ca="1" si="568"/>
        <v>4.4176284734340852E-3</v>
      </c>
      <c r="AZT48" s="5">
        <f t="shared" ca="1" si="568"/>
        <v>4.4188353181448857E-3</v>
      </c>
      <c r="AZU48" s="5">
        <f t="shared" ca="1" si="568"/>
        <v>4.4667003270107645E-3</v>
      </c>
      <c r="AZV48" s="5">
        <f t="shared" ca="1" si="568"/>
        <v>4.444689305437774E-3</v>
      </c>
      <c r="AZW48" s="5">
        <f t="shared" ca="1" si="568"/>
        <v>4.5266553264553706E-3</v>
      </c>
      <c r="AZX48" s="5">
        <f t="shared" ca="1" si="568"/>
        <v>4.5067601469109837E-3</v>
      </c>
      <c r="AZY48" s="5">
        <f t="shared" ca="1" si="568"/>
        <v>4.5104782475866223E-3</v>
      </c>
      <c r="AZZ48" s="5">
        <f t="shared" ca="1" si="568"/>
        <v>4.5332550278411737E-3</v>
      </c>
      <c r="BAA48" s="5">
        <f t="shared" ca="1" si="568"/>
        <v>4.5326476593717342E-3</v>
      </c>
      <c r="BAB48" s="5">
        <f t="shared" ca="1" si="568"/>
        <v>4.5174223844073429E-3</v>
      </c>
      <c r="BAC48" s="5">
        <f t="shared" ca="1" si="568"/>
        <v>4.4812310826516794E-3</v>
      </c>
      <c r="BAD48" s="5">
        <f t="shared" ca="1" si="568"/>
        <v>4.4594443934034963E-3</v>
      </c>
      <c r="BAE48" s="5">
        <f t="shared" ca="1" si="568"/>
        <v>4.4828578654574963E-3</v>
      </c>
      <c r="BAF48" s="5">
        <f t="shared" ca="1" si="568"/>
        <v>4.5387628551531627E-3</v>
      </c>
      <c r="BAG48" s="5">
        <f t="shared" ca="1" si="568"/>
        <v>4.5589610849624306E-3</v>
      </c>
      <c r="BAH48" s="5">
        <f t="shared" ca="1" si="568"/>
        <v>4.5820340867691912E-3</v>
      </c>
      <c r="BAI48" s="5">
        <f t="shared" ca="1" si="568"/>
        <v>4.5960109216819671E-3</v>
      </c>
      <c r="BAJ48" s="5">
        <f t="shared" ca="1" si="568"/>
        <v>4.5964471341814707E-3</v>
      </c>
      <c r="BAK48" s="5">
        <f t="shared" ca="1" si="568"/>
        <v>4.5997933511572947E-3</v>
      </c>
      <c r="BAL48" s="5">
        <f t="shared" ca="1" si="568"/>
        <v>4.558411513785182E-3</v>
      </c>
      <c r="BAM48" s="5">
        <f t="shared" ca="1" si="568"/>
        <v>4.541112814660307E-3</v>
      </c>
      <c r="BAN48" s="5">
        <f t="shared" ca="1" si="568"/>
        <v>4.5702162976866455E-3</v>
      </c>
      <c r="BAO48" s="5">
        <f t="shared" ca="1" si="568"/>
        <v>4.5551459184781781E-3</v>
      </c>
      <c r="BAP48" s="5">
        <f t="shared" ca="1" si="568"/>
        <v>4.6232186301064116E-3</v>
      </c>
      <c r="BAQ48" s="5">
        <f t="shared" ca="1" si="568"/>
        <v>4.5804384821288057E-3</v>
      </c>
      <c r="BAR48" s="5">
        <f t="shared" ca="1" si="568"/>
        <v>4.575858655362996E-3</v>
      </c>
      <c r="BAS48" s="5">
        <f t="shared" ca="1" si="568"/>
        <v>4.5554769583685201E-3</v>
      </c>
      <c r="BAT48" s="5">
        <f t="shared" ca="1" si="568"/>
        <v>4.5867599265182026E-3</v>
      </c>
      <c r="BAU48" s="5">
        <f t="shared" ca="1" si="568"/>
        <v>4.5499014390082346E-3</v>
      </c>
      <c r="BAV48" s="5">
        <f t="shared" ca="1" si="568"/>
        <v>4.646388701379134E-3</v>
      </c>
      <c r="BAW48" s="5">
        <f t="shared" ca="1" si="568"/>
        <v>4.6507491866454717E-3</v>
      </c>
      <c r="BAX48" s="5">
        <f t="shared" ca="1" si="568"/>
        <v>4.7005232393340559E-3</v>
      </c>
      <c r="BAY48" s="5">
        <f t="shared" ca="1" si="568"/>
        <v>4.7249809238593477E-3</v>
      </c>
      <c r="BAZ48" s="5">
        <f t="shared" ca="1" si="568"/>
        <v>4.7740448695771445E-3</v>
      </c>
      <c r="BBA48" s="5">
        <f t="shared" ca="1" si="568"/>
        <v>4.7570606165449596E-3</v>
      </c>
      <c r="BBB48" s="5">
        <f t="shared" ca="1" si="568"/>
        <v>4.7495945181258558E-3</v>
      </c>
      <c r="BBC48" s="5">
        <f t="shared" ca="1" si="568"/>
        <v>4.7396320620764565E-3</v>
      </c>
      <c r="BBD48" s="5">
        <f t="shared" ca="1" si="568"/>
        <v>4.7538986730293019E-3</v>
      </c>
      <c r="BBE48" s="5">
        <f t="shared" ca="1" si="568"/>
        <v>4.7718823167623575E-3</v>
      </c>
      <c r="BBF48" s="5">
        <f t="shared" ca="1" si="568"/>
        <v>4.8924758973976573E-3</v>
      </c>
      <c r="BBG48" s="5">
        <f t="shared" ca="1" si="568"/>
        <v>5.0188144168261013E-3</v>
      </c>
      <c r="BBH48" s="5">
        <f t="shared" ca="1" si="568"/>
        <v>5.0491882967743894E-3</v>
      </c>
      <c r="BBI48" s="5">
        <f t="shared" ca="1" si="568"/>
        <v>5.10474744395948E-3</v>
      </c>
      <c r="BBJ48" s="5">
        <f t="shared" ca="1" si="568"/>
        <v>5.111989050917495E-3</v>
      </c>
      <c r="BBK48" s="5">
        <f t="shared" ca="1" si="568"/>
        <v>5.1111144997632967E-3</v>
      </c>
      <c r="BBL48" s="5">
        <f t="shared" ca="1" si="568"/>
        <v>5.1007701437027122E-3</v>
      </c>
      <c r="BBM48" s="5">
        <f t="shared" ca="1" si="568"/>
        <v>5.2306660986812178E-3</v>
      </c>
      <c r="BBN48" s="5">
        <f t="shared" ca="1" si="568"/>
        <v>5.292573327663851E-3</v>
      </c>
      <c r="BBO48" s="5">
        <f t="shared" ca="1" si="568"/>
        <v>5.2682147858318209E-3</v>
      </c>
      <c r="BBP48" s="5">
        <f t="shared" ca="1" si="568"/>
        <v>5.3169795042812351E-3</v>
      </c>
      <c r="BBQ48" s="5">
        <f t="shared" ca="1" si="568"/>
        <v>5.3547924858872147E-3</v>
      </c>
      <c r="BBR48" s="5">
        <f t="shared" ca="1" si="568"/>
        <v>5.3727097000127368E-3</v>
      </c>
      <c r="BBS48" s="5">
        <f t="shared" ref="BBS48:BED48" ca="1" si="569">IFERROR(XT43/BBS$3," ")</f>
        <v>5.4596832289922313E-3</v>
      </c>
      <c r="BBT48" s="5">
        <f t="shared" ca="1" si="569"/>
        <v>5.398978665924742E-3</v>
      </c>
      <c r="BBU48" s="5">
        <f t="shared" ca="1" si="569"/>
        <v>5.4335090507931878E-3</v>
      </c>
      <c r="BBV48" s="5">
        <f t="shared" ca="1" si="569"/>
        <v>5.6286488765540906E-3</v>
      </c>
      <c r="BBW48" s="5">
        <f t="shared" ca="1" si="569"/>
        <v>5.7057135595327728E-3</v>
      </c>
      <c r="BBX48" s="5">
        <f t="shared" ca="1" si="569"/>
        <v>5.6592206744376303E-3</v>
      </c>
      <c r="BBY48" s="5">
        <f t="shared" ca="1" si="569"/>
        <v>5.6478158693551127E-3</v>
      </c>
      <c r="BBZ48" s="5">
        <f t="shared" ca="1" si="569"/>
        <v>5.7424648125256146E-3</v>
      </c>
      <c r="BCA48" s="5">
        <f t="shared" ca="1" si="569"/>
        <v>5.6459464970171442E-3</v>
      </c>
      <c r="BCB48" s="5">
        <f t="shared" ca="1" si="569"/>
        <v>5.7918251591436319E-3</v>
      </c>
      <c r="BCC48" s="5">
        <f t="shared" ca="1" si="569"/>
        <v>5.7887887513508049E-3</v>
      </c>
      <c r="BCD48" s="5">
        <f t="shared" ca="1" si="569"/>
        <v>5.8663704043513719E-3</v>
      </c>
      <c r="BCE48" s="5">
        <f t="shared" ca="1" si="569"/>
        <v>5.8237884408330757E-3</v>
      </c>
      <c r="BCF48" s="5">
        <f t="shared" ca="1" si="569"/>
        <v>5.8791494267074274E-3</v>
      </c>
      <c r="BCG48" s="5">
        <f t="shared" ca="1" si="569"/>
        <v>5.8592454607724392E-3</v>
      </c>
      <c r="BCH48" s="5">
        <f t="shared" ca="1" si="569"/>
        <v>5.8212106161739897E-3</v>
      </c>
      <c r="BCI48" s="5">
        <f t="shared" ca="1" si="569"/>
        <v>5.8195624952788261E-3</v>
      </c>
      <c r="BCJ48" s="5">
        <f t="shared" ca="1" si="569"/>
        <v>5.9871389737518885E-3</v>
      </c>
      <c r="BCK48" s="5">
        <f t="shared" ca="1" si="569"/>
        <v>5.8388767259526797E-3</v>
      </c>
      <c r="BCL48" s="5">
        <f t="shared" ca="1" si="569"/>
        <v>5.8779322788335038E-3</v>
      </c>
      <c r="BCM48" s="5">
        <f t="shared" ca="1" si="569"/>
        <v>5.7752543701836906E-3</v>
      </c>
      <c r="BCN48" s="5">
        <f t="shared" ca="1" si="569"/>
        <v>6.1400329770621544E-3</v>
      </c>
      <c r="BCO48" s="5">
        <f t="shared" ca="1" si="569"/>
        <v>6.3060197266878041E-3</v>
      </c>
      <c r="BCP48" s="5">
        <f t="shared" ca="1" si="569"/>
        <v>6.6091642595509717E-3</v>
      </c>
      <c r="BCQ48" s="5">
        <f t="shared" ca="1" si="569"/>
        <v>6.6195356741672717E-3</v>
      </c>
      <c r="BCR48" s="5">
        <f t="shared" ca="1" si="569"/>
        <v>6.5367629766952054E-3</v>
      </c>
      <c r="BCS48" s="5">
        <f t="shared" ca="1" si="569"/>
        <v>6.691566592260857E-3</v>
      </c>
      <c r="BCT48" s="5">
        <f t="shared" ca="1" si="569"/>
        <v>6.7104976901384275E-3</v>
      </c>
      <c r="BCU48" s="5">
        <f t="shared" ca="1" si="569"/>
        <v>6.6919541142188383E-3</v>
      </c>
      <c r="BCV48" s="5">
        <f t="shared" ca="1" si="569"/>
        <v>6.7130010783604237E-3</v>
      </c>
      <c r="BCW48" s="5">
        <f t="shared" ca="1" si="569"/>
        <v>6.8576685125705632E-3</v>
      </c>
      <c r="BCX48" s="5">
        <f t="shared" ca="1" si="569"/>
        <v>6.8218246503152086E-3</v>
      </c>
      <c r="BCY48" s="5">
        <f t="shared" ca="1" si="569"/>
        <v>6.7115713827443193E-3</v>
      </c>
      <c r="BCZ48" s="5">
        <f t="shared" ca="1" si="569"/>
        <v>6.5166533591552306E-3</v>
      </c>
      <c r="BDA48" s="5">
        <f t="shared" ca="1" si="569"/>
        <v>6.5592273466892545E-3</v>
      </c>
      <c r="BDB48" s="5">
        <f t="shared" ca="1" si="569"/>
        <v>7.0078057182177784E-3</v>
      </c>
      <c r="BDC48" s="5">
        <f t="shared" ca="1" si="569"/>
        <v>6.8782171025254437E-3</v>
      </c>
      <c r="BDD48" s="5">
        <f t="shared" ca="1" si="569"/>
        <v>7.0149142837157398E-3</v>
      </c>
      <c r="BDE48" s="5">
        <f t="shared" ca="1" si="569"/>
        <v>7.0302804811266705E-3</v>
      </c>
      <c r="BDF48" s="5">
        <f t="shared" ca="1" si="569"/>
        <v>7.1044515917508873E-3</v>
      </c>
      <c r="BDG48" s="5">
        <f t="shared" ca="1" si="569"/>
        <v>7.0721416575059955E-3</v>
      </c>
      <c r="BDH48" s="5">
        <f t="shared" ca="1" si="569"/>
        <v>7.0074295866314204E-3</v>
      </c>
      <c r="BDI48" s="5">
        <f t="shared" ca="1" si="569"/>
        <v>7.0873204594870546E-3</v>
      </c>
      <c r="BDJ48" s="5">
        <f t="shared" ca="1" si="569"/>
        <v>7.067023685359621E-3</v>
      </c>
      <c r="BDK48" s="5">
        <f t="shared" ca="1" si="569"/>
        <v>7.170158310794884E-3</v>
      </c>
      <c r="BDL48" s="5">
        <f t="shared" ca="1" si="569"/>
        <v>7.1759029454662405E-3</v>
      </c>
      <c r="BDM48" s="5">
        <f t="shared" ca="1" si="569"/>
        <v>7.1577540420900195E-3</v>
      </c>
      <c r="BDN48" s="5">
        <f t="shared" ca="1" si="569"/>
        <v>7.0320169621485192E-3</v>
      </c>
      <c r="BDO48" s="5">
        <f t="shared" ca="1" si="569"/>
        <v>6.8325818385474883E-3</v>
      </c>
      <c r="BDP48" s="5">
        <f t="shared" ca="1" si="569"/>
        <v>6.6986662724463058E-3</v>
      </c>
      <c r="BDQ48" s="5">
        <f t="shared" ca="1" si="569"/>
        <v>6.6907172862919022E-3</v>
      </c>
      <c r="BDR48" s="5">
        <f t="shared" ca="1" si="569"/>
        <v>6.773547587434885E-3</v>
      </c>
      <c r="BDS48" s="5">
        <f t="shared" ca="1" si="569"/>
        <v>6.7082484809847425E-3</v>
      </c>
      <c r="BDT48" s="5">
        <f t="shared" ca="1" si="569"/>
        <v>6.6475147507973975E-3</v>
      </c>
      <c r="BDU48" s="5">
        <f t="shared" ca="1" si="569"/>
        <v>6.610743462521323E-3</v>
      </c>
      <c r="BDV48" s="5">
        <f t="shared" ca="1" si="569"/>
        <v>6.6576695774604577E-3</v>
      </c>
      <c r="BDW48" s="5">
        <f t="shared" ca="1" si="569"/>
        <v>6.6697569057968687E-3</v>
      </c>
      <c r="BDX48" s="5">
        <f t="shared" ca="1" si="569"/>
        <v>6.9431219000206414E-3</v>
      </c>
      <c r="BDY48" s="5">
        <f t="shared" ca="1" si="569"/>
        <v>7.0156025777067159E-3</v>
      </c>
      <c r="BDZ48" s="5">
        <f t="shared" ca="1" si="569"/>
        <v>7.0975721637733602E-3</v>
      </c>
      <c r="BEA48" s="5">
        <f t="shared" ca="1" si="569"/>
        <v>6.9558467846343123E-3</v>
      </c>
      <c r="BEB48" s="5">
        <f t="shared" ca="1" si="569"/>
        <v>7.0004938716261202E-3</v>
      </c>
      <c r="BEC48" s="5">
        <f t="shared" ca="1" si="569"/>
        <v>6.9644244177763963E-3</v>
      </c>
      <c r="BED48" s="5">
        <f t="shared" ca="1" si="569"/>
        <v>6.8262242684829361E-3</v>
      </c>
      <c r="BEE48" s="5">
        <f t="shared" ref="BEE48:BGP48" ca="1" si="570">IFERROR(AAF43/BEE$3," ")</f>
        <v>6.7984198581599702E-3</v>
      </c>
      <c r="BEF48" s="5">
        <f t="shared" ca="1" si="570"/>
        <v>6.8008286844268642E-3</v>
      </c>
      <c r="BEG48" s="5">
        <f t="shared" ca="1" si="570"/>
        <v>6.7179287599248034E-3</v>
      </c>
      <c r="BEH48" s="5">
        <f t="shared" ca="1" si="570"/>
        <v>6.7778980914222596E-3</v>
      </c>
      <c r="BEI48" s="5">
        <f t="shared" ca="1" si="570"/>
        <v>6.815788335869025E-3</v>
      </c>
      <c r="BEJ48" s="5">
        <f t="shared" ca="1" si="570"/>
        <v>6.7322530969476787E-3</v>
      </c>
      <c r="BEK48" s="5">
        <f t="shared" ca="1" si="570"/>
        <v>6.7205027411764342E-3</v>
      </c>
      <c r="BEL48" s="5">
        <f t="shared" ca="1" si="570"/>
        <v>6.5025868551014908E-3</v>
      </c>
      <c r="BEM48" s="5">
        <f t="shared" ca="1" si="570"/>
        <v>6.4930875151814615E-3</v>
      </c>
      <c r="BEN48" s="5">
        <f t="shared" ca="1" si="570"/>
        <v>6.7348480463061099E-3</v>
      </c>
      <c r="BEO48" s="5">
        <f t="shared" ca="1" si="570"/>
        <v>6.7891034580846001E-3</v>
      </c>
      <c r="BEP48" s="5">
        <f t="shared" ca="1" si="570"/>
        <v>6.7743595499953129E-3</v>
      </c>
      <c r="BEQ48" s="5">
        <f t="shared" ca="1" si="570"/>
        <v>6.7275788912463394E-3</v>
      </c>
      <c r="BER48" s="5">
        <f t="shared" ca="1" si="570"/>
        <v>6.5663295195531983E-3</v>
      </c>
      <c r="BES48" s="5">
        <f t="shared" ca="1" si="570"/>
        <v>6.5401763075613227E-3</v>
      </c>
      <c r="BET48" s="5">
        <f t="shared" ca="1" si="570"/>
        <v>6.5739127303263475E-3</v>
      </c>
      <c r="BEU48" s="5">
        <f t="shared" ca="1" si="570"/>
        <v>6.5542705237793229E-3</v>
      </c>
      <c r="BEV48" s="5">
        <f t="shared" ca="1" si="570"/>
        <v>6.5036644428255437E-3</v>
      </c>
      <c r="BEW48" s="5">
        <f t="shared" ca="1" si="570"/>
        <v>6.5391712689455731E-3</v>
      </c>
      <c r="BEX48" s="5">
        <f t="shared" ca="1" si="570"/>
        <v>6.6016956769177123E-3</v>
      </c>
      <c r="BEY48" s="5">
        <f t="shared" ca="1" si="570"/>
        <v>6.6569842260512579E-3</v>
      </c>
      <c r="BEZ48" s="5">
        <f t="shared" ca="1" si="570"/>
        <v>6.518822480522833E-3</v>
      </c>
      <c r="BFA48" s="5">
        <f t="shared" ca="1" si="570"/>
        <v>6.6383789641206057E-3</v>
      </c>
      <c r="BFB48" s="5">
        <f t="shared" ca="1" si="570"/>
        <v>6.6254722826963484E-3</v>
      </c>
      <c r="BFC48" s="5">
        <f t="shared" ca="1" si="570"/>
        <v>6.6950660837770543E-3</v>
      </c>
      <c r="BFD48" s="5">
        <f t="shared" ca="1" si="570"/>
        <v>6.5662307495628954E-3</v>
      </c>
      <c r="BFE48" s="5">
        <f t="shared" ca="1" si="570"/>
        <v>6.3922726384480159E-3</v>
      </c>
      <c r="BFF48" s="5">
        <f t="shared" ca="1" si="570"/>
        <v>6.3670935072086708E-3</v>
      </c>
      <c r="BFG48" s="5">
        <f t="shared" ca="1" si="570"/>
        <v>6.4267390228949341E-3</v>
      </c>
      <c r="BFH48" s="5">
        <f t="shared" ca="1" si="570"/>
        <v>6.2297912546710535E-3</v>
      </c>
      <c r="BFI48" s="5">
        <f t="shared" ca="1" si="570"/>
        <v>6.3967714412092444E-3</v>
      </c>
      <c r="BFJ48" s="5">
        <f t="shared" ca="1" si="570"/>
        <v>6.4340937017205446E-3</v>
      </c>
      <c r="BFK48" s="5">
        <f t="shared" ca="1" si="570"/>
        <v>6.5508185504563141E-3</v>
      </c>
      <c r="BFL48" s="5">
        <f t="shared" ca="1" si="570"/>
        <v>6.9243518585242192E-3</v>
      </c>
      <c r="BFM48" s="5">
        <f t="shared" ca="1" si="570"/>
        <v>6.6470572334972385E-3</v>
      </c>
      <c r="BFN48" s="5">
        <f t="shared" ca="1" si="570"/>
        <v>6.78185426694238E-3</v>
      </c>
      <c r="BFO48" s="5">
        <f t="shared" ca="1" si="570"/>
        <v>6.8977731416206556E-3</v>
      </c>
      <c r="BFP48" s="5">
        <f t="shared" ca="1" si="570"/>
        <v>6.8848092421076234E-3</v>
      </c>
      <c r="BFQ48" s="5">
        <f t="shared" ca="1" si="570"/>
        <v>6.7829257219413561E-3</v>
      </c>
      <c r="BFR48" s="5">
        <f t="shared" ca="1" si="570"/>
        <v>6.8399397828098124E-3</v>
      </c>
      <c r="BFS48" s="5">
        <f t="shared" ca="1" si="570"/>
        <v>6.8801910484154669E-3</v>
      </c>
      <c r="BFT48" s="5">
        <f t="shared" ca="1" si="570"/>
        <v>6.6725115669911354E-3</v>
      </c>
      <c r="BFU48" s="5">
        <f t="shared" ca="1" si="570"/>
        <v>6.7296598411076165E-3</v>
      </c>
      <c r="BFV48" s="5">
        <f t="shared" ca="1" si="570"/>
        <v>6.8284619822528174E-3</v>
      </c>
      <c r="BFW48" s="5">
        <f t="shared" ca="1" si="570"/>
        <v>6.8974377845836534E-3</v>
      </c>
      <c r="BFX48" s="5">
        <f t="shared" ca="1" si="570"/>
        <v>6.8857299784335002E-3</v>
      </c>
      <c r="BFY48" s="5">
        <f t="shared" ca="1" si="570"/>
        <v>6.9085421128407621E-3</v>
      </c>
      <c r="BFZ48" s="5">
        <f t="shared" ca="1" si="570"/>
        <v>6.9209045991851818E-3</v>
      </c>
      <c r="BGA48" s="5">
        <f t="shared" ca="1" si="570"/>
        <v>6.8476591532402233E-3</v>
      </c>
      <c r="BGB48" s="5">
        <f t="shared" ca="1" si="570"/>
        <v>6.8223408814407534E-3</v>
      </c>
      <c r="BGC48" s="5">
        <f t="shared" ca="1" si="570"/>
        <v>6.8103216808999192E-3</v>
      </c>
      <c r="BGD48" s="5">
        <f t="shared" ca="1" si="570"/>
        <v>6.7833608666302047E-3</v>
      </c>
      <c r="BGE48" s="5">
        <f t="shared" ca="1" si="570"/>
        <v>6.7840429530371853E-3</v>
      </c>
      <c r="BGF48" s="5">
        <f t="shared" ca="1" si="570"/>
        <v>6.7439569599151306E-3</v>
      </c>
      <c r="BGG48" s="5">
        <f t="shared" ca="1" si="570"/>
        <v>6.7661538960122804E-3</v>
      </c>
      <c r="BGH48" s="5">
        <f t="shared" ca="1" si="570"/>
        <v>6.7269080683648608E-3</v>
      </c>
      <c r="BGI48" s="5">
        <f t="shared" ca="1" si="570"/>
        <v>6.7305681476904147E-3</v>
      </c>
      <c r="BGJ48" s="5">
        <f t="shared" ca="1" si="570"/>
        <v>6.732838967888264E-3</v>
      </c>
      <c r="BGK48" s="5">
        <f t="shared" ca="1" si="570"/>
        <v>6.6830064656983428E-3</v>
      </c>
      <c r="BGL48" s="5">
        <f t="shared" ca="1" si="570"/>
        <v>6.7389495166929854E-3</v>
      </c>
      <c r="BGM48" s="5">
        <f t="shared" ca="1" si="570"/>
        <v>6.7894780691409714E-3</v>
      </c>
      <c r="BGN48" s="5">
        <f t="shared" ca="1" si="570"/>
        <v>6.778279383736323E-3</v>
      </c>
      <c r="BGO48" s="5">
        <f t="shared" ca="1" si="570"/>
        <v>6.4729498810539811E-3</v>
      </c>
      <c r="BGP48" s="5">
        <f t="shared" ca="1" si="570"/>
        <v>6.5499931098293154E-3</v>
      </c>
      <c r="BGQ48" s="5">
        <f t="shared" ref="BGQ48:BGX48" ca="1" si="571">IFERROR(ACR43/BGQ$3," ")</f>
        <v>6.4973740853711721E-3</v>
      </c>
      <c r="BGR48" s="5">
        <f t="shared" ca="1" si="571"/>
        <v>6.4763137350832955E-3</v>
      </c>
      <c r="BGS48" s="5">
        <f t="shared" ca="1" si="571"/>
        <v>6.5569544958857962E-3</v>
      </c>
      <c r="BGT48" s="5">
        <f t="shared" ca="1" si="571"/>
        <v>6.6028420929008565E-3</v>
      </c>
      <c r="BGU48" s="5">
        <f t="shared" ca="1" si="571"/>
        <v>6.5587330901193995E-3</v>
      </c>
      <c r="BGV48" s="5">
        <f t="shared" ca="1" si="571"/>
        <v>6.6409507556087072E-3</v>
      </c>
      <c r="BGW48" s="5">
        <f t="shared" ca="1" si="571"/>
        <v>6.9438034110635861E-3</v>
      </c>
      <c r="BGX48" s="5" t="str">
        <f t="shared" si="571"/>
        <v xml:space="preserve"> </v>
      </c>
      <c r="BGY48" s="5"/>
    </row>
    <row r="49" spans="2:1559" x14ac:dyDescent="0.55000000000000004">
      <c r="B49" t="e" vm="25185">
        <v>#VALUE!</v>
      </c>
      <c r="D49" cm="1" vm="25186">
        <f t="array" aca="1" ref="D49:ACX49" ca="1">TRANSPOSE(_xlfn.STOCKHISTORY(B49,EDATE(TODAY(),-PI()*12),TODAY(),0,0,1))</f>
        <v>335.05</v>
      </c>
      <c r="E49" vm="25187">
        <f ca="1"/>
        <v>320.75</v>
      </c>
      <c r="F49" vm="25188">
        <f ca="1"/>
        <v>321.55</v>
      </c>
      <c r="G49" vm="25189">
        <f ca="1"/>
        <v>322.89999999999998</v>
      </c>
      <c r="H49" vm="25190">
        <f ca="1"/>
        <v>329.24</v>
      </c>
      <c r="I49" vm="3502">
        <f ca="1"/>
        <v>327.74</v>
      </c>
      <c r="J49" vm="18936">
        <f ca="1"/>
        <v>324.89999999999998</v>
      </c>
      <c r="K49" vm="13097">
        <f ca="1"/>
        <v>323.88</v>
      </c>
      <c r="L49" vm="25191">
        <f ca="1"/>
        <v>321.48</v>
      </c>
      <c r="M49" vm="4129">
        <f ca="1"/>
        <v>323.38</v>
      </c>
      <c r="N49" vm="25192">
        <f ca="1"/>
        <v>327.10000000000002</v>
      </c>
      <c r="O49" vm="25193">
        <f ca="1"/>
        <v>326.18</v>
      </c>
      <c r="P49" vm="12852">
        <f ca="1"/>
        <v>323.64</v>
      </c>
      <c r="Q49" vm="3502">
        <f ca="1"/>
        <v>327.74</v>
      </c>
      <c r="R49" vm="25194">
        <f ca="1"/>
        <v>330.34</v>
      </c>
      <c r="S49" vm="6471">
        <f ca="1"/>
        <v>328.95</v>
      </c>
      <c r="T49" vm="25195">
        <f ca="1"/>
        <v>331.58</v>
      </c>
      <c r="U49" vm="25196">
        <f ca="1"/>
        <v>331.77</v>
      </c>
      <c r="V49" vm="25197">
        <f ca="1"/>
        <v>331.95</v>
      </c>
      <c r="W49" vm="4177">
        <f ca="1"/>
        <v>335.45</v>
      </c>
      <c r="X49" vm="25198">
        <f ca="1"/>
        <v>333.12</v>
      </c>
      <c r="Y49" vm="24904">
        <f ca="1"/>
        <v>333.37</v>
      </c>
      <c r="Z49" vm="3639">
        <f ca="1"/>
        <v>336.39</v>
      </c>
      <c r="AA49" vm="6458">
        <f ca="1"/>
        <v>335.67</v>
      </c>
      <c r="AB49" vm="25199">
        <f ca="1"/>
        <v>331.21</v>
      </c>
      <c r="AC49" vm="18993">
        <f ca="1"/>
        <v>334.22</v>
      </c>
      <c r="AD49" vm="25200">
        <f ca="1"/>
        <v>335.93</v>
      </c>
      <c r="AE49" vm="25201">
        <f ca="1"/>
        <v>335.91</v>
      </c>
      <c r="AF49" vm="24687">
        <f ca="1"/>
        <v>337.49</v>
      </c>
      <c r="AG49" vm="4097">
        <f ca="1"/>
        <v>341.41</v>
      </c>
      <c r="AH49" vm="25202">
        <f ca="1"/>
        <v>333.8</v>
      </c>
      <c r="AI49" vm="25203">
        <f ca="1"/>
        <v>336.93</v>
      </c>
      <c r="AJ49" vm="25204">
        <f ca="1"/>
        <v>328.26</v>
      </c>
      <c r="AK49" vm="25205">
        <f ca="1"/>
        <v>329.86</v>
      </c>
      <c r="AL49" vm="25206">
        <f ca="1"/>
        <v>326.47000000000003</v>
      </c>
      <c r="AM49" vm="13114">
        <f ca="1"/>
        <v>329.48</v>
      </c>
      <c r="AN49" vm="25207">
        <f ca="1"/>
        <v>330.36</v>
      </c>
      <c r="AO49" vm="25208">
        <f ca="1"/>
        <v>337.48</v>
      </c>
      <c r="AP49" vm="25209">
        <f ca="1"/>
        <v>334.34</v>
      </c>
      <c r="AQ49" vm="25210">
        <f ca="1"/>
        <v>336.97</v>
      </c>
      <c r="AR49" vm="25211">
        <f ca="1"/>
        <v>337.8</v>
      </c>
      <c r="AS49" vm="25212">
        <f ca="1"/>
        <v>338.28</v>
      </c>
      <c r="AT49" vm="18801">
        <f ca="1"/>
        <v>344.05</v>
      </c>
      <c r="AU49" vm="25213">
        <f ca="1"/>
        <v>350.41</v>
      </c>
      <c r="AV49" vm="25214">
        <f ca="1"/>
        <v>355.01</v>
      </c>
      <c r="AW49" vm="25215">
        <f ca="1"/>
        <v>357.99</v>
      </c>
      <c r="AX49" vm="25216">
        <f ca="1"/>
        <v>358.23</v>
      </c>
      <c r="AY49" vm="18924">
        <f ca="1"/>
        <v>364.62</v>
      </c>
      <c r="AZ49" vm="25217">
        <f ca="1"/>
        <v>365.99</v>
      </c>
      <c r="BA49" vm="25218">
        <f ca="1"/>
        <v>371.26</v>
      </c>
      <c r="BB49" vm="25219">
        <f ca="1"/>
        <v>369.2</v>
      </c>
      <c r="BC49" vm="25220">
        <f ca="1"/>
        <v>372.32</v>
      </c>
      <c r="BD49" vm="25221">
        <f ca="1"/>
        <v>371.57</v>
      </c>
      <c r="BE49" vm="18773">
        <f ca="1"/>
        <v>371.74</v>
      </c>
      <c r="BF49" vm="25222">
        <f ca="1"/>
        <v>366.48</v>
      </c>
      <c r="BG49" vm="25223">
        <f ca="1"/>
        <v>367.29</v>
      </c>
      <c r="BH49" vm="25224">
        <f ca="1"/>
        <v>368.97</v>
      </c>
      <c r="BI49" vm="25225">
        <f ca="1"/>
        <v>372.18</v>
      </c>
      <c r="BJ49" vm="25226">
        <f ca="1"/>
        <v>368.4</v>
      </c>
      <c r="BK49" vm="25227">
        <f ca="1"/>
        <v>368.59</v>
      </c>
      <c r="BL49" vm="25228">
        <f ca="1"/>
        <v>370.65</v>
      </c>
      <c r="BM49" vm="19363">
        <f ca="1"/>
        <v>368.58</v>
      </c>
      <c r="BN49" vm="25229">
        <f ca="1"/>
        <v>367.63</v>
      </c>
      <c r="BO49" vm="25230">
        <f ca="1"/>
        <v>372.63</v>
      </c>
      <c r="BP49" vm="25231">
        <f ca="1"/>
        <v>371.08</v>
      </c>
      <c r="BQ49" vm="25232">
        <f ca="1"/>
        <v>392.33</v>
      </c>
      <c r="BR49" vm="25233">
        <f ca="1"/>
        <v>394.85</v>
      </c>
      <c r="BS49" vm="25234">
        <f ca="1"/>
        <v>405.85</v>
      </c>
      <c r="BT49" vm="25235">
        <f ca="1"/>
        <v>408.69</v>
      </c>
      <c r="BU49" vm="25236">
        <f ca="1"/>
        <v>408.79</v>
      </c>
      <c r="BV49" vm="25237">
        <f ca="1"/>
        <v>408.37</v>
      </c>
      <c r="BW49" vm="19213">
        <f ca="1"/>
        <v>412.11</v>
      </c>
      <c r="BX49" vm="25238">
        <f ca="1"/>
        <v>402.7</v>
      </c>
      <c r="BY49" vm="25072">
        <f ca="1"/>
        <v>406.82</v>
      </c>
      <c r="BZ49" vm="25239">
        <f ca="1"/>
        <v>400.61</v>
      </c>
      <c r="CA49" vm="25240">
        <f ca="1"/>
        <v>400.42</v>
      </c>
      <c r="CB49" vm="25241">
        <f ca="1"/>
        <v>407.77</v>
      </c>
      <c r="CC49" vm="25242">
        <f ca="1"/>
        <v>407.81</v>
      </c>
      <c r="CD49" vm="14848">
        <f ca="1"/>
        <v>415.7</v>
      </c>
      <c r="CE49" vm="25243">
        <f ca="1"/>
        <v>416.18</v>
      </c>
      <c r="CF49" vm="18899">
        <f ca="1"/>
        <v>411.25</v>
      </c>
      <c r="CG49" vm="25244">
        <f ca="1"/>
        <v>411.34</v>
      </c>
      <c r="CH49" vm="25245">
        <f ca="1"/>
        <v>415.4</v>
      </c>
      <c r="CI49" vm="25246">
        <f ca="1"/>
        <v>405.24</v>
      </c>
      <c r="CJ49" vm="25247">
        <f ca="1"/>
        <v>402.2</v>
      </c>
      <c r="CK49" vm="25242">
        <f ca="1"/>
        <v>407.81</v>
      </c>
      <c r="CL49" vm="25248">
        <f ca="1"/>
        <v>399.53</v>
      </c>
      <c r="CM49" vm="25249">
        <f ca="1"/>
        <v>387.98</v>
      </c>
      <c r="CN49" vm="25250">
        <f ca="1"/>
        <v>389.4</v>
      </c>
      <c r="CO49" vm="25053">
        <f ca="1"/>
        <v>390.47</v>
      </c>
      <c r="CP49" vm="25251">
        <f ca="1"/>
        <v>395.64</v>
      </c>
      <c r="CQ49" vm="25252">
        <f ca="1"/>
        <v>397.07</v>
      </c>
      <c r="CR49" vm="13349">
        <f ca="1"/>
        <v>404.09</v>
      </c>
      <c r="CS49" vm="25253">
        <f ca="1"/>
        <v>406.22</v>
      </c>
      <c r="CT49" vm="19214">
        <f ca="1"/>
        <v>410.84</v>
      </c>
      <c r="CU49" vm="25254">
        <f ca="1"/>
        <v>409.94</v>
      </c>
      <c r="CV49" vm="25255">
        <f ca="1"/>
        <v>415.01</v>
      </c>
      <c r="CW49" vm="25256">
        <f ca="1"/>
        <v>408.64</v>
      </c>
      <c r="CX49" vm="19333">
        <f ca="1"/>
        <v>412.84</v>
      </c>
      <c r="CY49" vm="25257">
        <f ca="1"/>
        <v>407.24</v>
      </c>
      <c r="CZ49" vm="25258">
        <f ca="1"/>
        <v>405.76</v>
      </c>
      <c r="DA49" vm="25259">
        <f ca="1"/>
        <v>393.61</v>
      </c>
      <c r="DB49" vm="19288">
        <f ca="1"/>
        <v>387.46</v>
      </c>
      <c r="DC49" vm="14884">
        <f ca="1"/>
        <v>386.67</v>
      </c>
      <c r="DD49" vm="25250">
        <f ca="1"/>
        <v>389.4</v>
      </c>
      <c r="DE49" vm="25260">
        <f ca="1"/>
        <v>386.98</v>
      </c>
      <c r="DF49" vm="14842">
        <f ca="1"/>
        <v>372</v>
      </c>
      <c r="DG49" vm="25261">
        <f ca="1"/>
        <v>366.72</v>
      </c>
      <c r="DH49" vm="25262">
        <f ca="1"/>
        <v>359.69</v>
      </c>
      <c r="DI49" vm="7">
        <f ca="1"/>
        <v>349.58</v>
      </c>
      <c r="DJ49" vm="24869">
        <f ca="1"/>
        <v>349.1</v>
      </c>
      <c r="DK49" vm="25263">
        <f ca="1"/>
        <v>363.81</v>
      </c>
      <c r="DL49" vm="18762">
        <f ca="1"/>
        <v>358.98</v>
      </c>
      <c r="DM49" vm="25264">
        <f ca="1"/>
        <v>357.28</v>
      </c>
      <c r="DN49" vm="25265">
        <f ca="1"/>
        <v>356.43</v>
      </c>
      <c r="DO49" vm="25266">
        <f ca="1"/>
        <v>366.54</v>
      </c>
      <c r="DP49" vm="18850">
        <f ca="1"/>
        <v>366.98</v>
      </c>
      <c r="DQ49" vm="14731">
        <f ca="1"/>
        <v>368.7</v>
      </c>
      <c r="DR49" vm="25267">
        <f ca="1"/>
        <v>373.73</v>
      </c>
      <c r="DS49" vm="19309">
        <f ca="1"/>
        <v>364.81</v>
      </c>
      <c r="DT49" vm="25268">
        <f ca="1"/>
        <v>359.67</v>
      </c>
      <c r="DU49" vm="25269">
        <f ca="1"/>
        <v>357.35</v>
      </c>
      <c r="DV49" vm="25270">
        <f ca="1"/>
        <v>361.44</v>
      </c>
      <c r="DW49" vm="25271">
        <f ca="1"/>
        <v>364.37</v>
      </c>
      <c r="DX49" vm="25272">
        <f ca="1"/>
        <v>355.09</v>
      </c>
      <c r="DY49" vm="25273">
        <f ca="1"/>
        <v>350.29</v>
      </c>
      <c r="DZ49" vm="25274">
        <f ca="1"/>
        <v>351.56</v>
      </c>
      <c r="EA49" vm="25275">
        <f ca="1"/>
        <v>353.26</v>
      </c>
      <c r="EB49" vm="25276">
        <f ca="1"/>
        <v>350.09</v>
      </c>
      <c r="EC49" vm="25277">
        <f ca="1"/>
        <v>347.94</v>
      </c>
      <c r="ED49" vm="25278">
        <f ca="1"/>
        <v>346.87</v>
      </c>
      <c r="EE49" vm="3128">
        <f ca="1"/>
        <v>316.17</v>
      </c>
      <c r="EF49" vm="3464">
        <f ca="1"/>
        <v>308.45</v>
      </c>
      <c r="EG49" vm="25279">
        <f ca="1"/>
        <v>313.24</v>
      </c>
      <c r="EH49" vm="25280">
        <f ca="1"/>
        <v>316.64999999999998</v>
      </c>
      <c r="EI49" vm="3730">
        <f ca="1"/>
        <v>315.83</v>
      </c>
      <c r="EJ49" vm="25281">
        <f ca="1"/>
        <v>320.25</v>
      </c>
      <c r="EK49" vm="24892">
        <f ca="1"/>
        <v>327.37</v>
      </c>
      <c r="EL49" vm="6489">
        <f ca="1"/>
        <v>324.36</v>
      </c>
      <c r="EM49" vm="25282">
        <f ca="1"/>
        <v>324.26</v>
      </c>
      <c r="EN49" vm="25283">
        <f ca="1"/>
        <v>322.77</v>
      </c>
      <c r="EO49" vm="25284">
        <f ca="1"/>
        <v>316.74</v>
      </c>
      <c r="EP49" vm="25285">
        <f ca="1"/>
        <v>317.2</v>
      </c>
      <c r="EQ49" vm="25286">
        <f ca="1"/>
        <v>317.94</v>
      </c>
      <c r="ER49" vm="25287">
        <f ca="1"/>
        <v>316.79000000000002</v>
      </c>
      <c r="ES49" vm="25288">
        <f ca="1"/>
        <v>318.36</v>
      </c>
      <c r="ET49" vm="14609">
        <f ca="1"/>
        <v>328.54</v>
      </c>
      <c r="EU49" vm="3002">
        <f ca="1"/>
        <v>330.91</v>
      </c>
      <c r="EV49" vm="25289">
        <f ca="1"/>
        <v>336.36</v>
      </c>
      <c r="EW49" vm="25290">
        <f ca="1"/>
        <v>340.74</v>
      </c>
      <c r="EX49" vm="25291">
        <f ca="1"/>
        <v>329.37</v>
      </c>
      <c r="EY49" vm="25292">
        <f ca="1"/>
        <v>329.73</v>
      </c>
      <c r="EZ49" vm="25293">
        <f ca="1"/>
        <v>317.05</v>
      </c>
      <c r="FA49" vm="25294">
        <f ca="1"/>
        <v>315.77999999999997</v>
      </c>
      <c r="FB49" vm="25295">
        <f ca="1"/>
        <v>310.68</v>
      </c>
      <c r="FC49" vm="12843">
        <f ca="1"/>
        <v>314.27999999999997</v>
      </c>
      <c r="FD49" vm="25296">
        <f ca="1"/>
        <v>317.70999999999998</v>
      </c>
      <c r="FE49" vm="25297">
        <f ca="1"/>
        <v>308.45999999999998</v>
      </c>
      <c r="FF49" vm="25298">
        <f ca="1"/>
        <v>299.33</v>
      </c>
      <c r="FG49" vm="25299">
        <f ca="1"/>
        <v>301.89</v>
      </c>
      <c r="FH49" vm="25300">
        <f ca="1"/>
        <v>305.58</v>
      </c>
      <c r="FI49" vm="25301">
        <f ca="1"/>
        <v>304.86</v>
      </c>
      <c r="FJ49" vm="25302">
        <f ca="1"/>
        <v>298.54000000000002</v>
      </c>
      <c r="FK49" vm="24732">
        <f ca="1"/>
        <v>302.75</v>
      </c>
      <c r="FL49" vm="25303">
        <f ca="1"/>
        <v>311.11</v>
      </c>
      <c r="FM49" vm="25304">
        <f ca="1"/>
        <v>306.72000000000003</v>
      </c>
      <c r="FN49" vm="25305">
        <f ca="1"/>
        <v>306.29000000000002</v>
      </c>
      <c r="FO49" vm="13041">
        <f ca="1"/>
        <v>310.42</v>
      </c>
      <c r="FP49" vm="25306">
        <f ca="1"/>
        <v>304.52</v>
      </c>
      <c r="FQ49" vm="25307">
        <f ca="1"/>
        <v>300.20999999999998</v>
      </c>
      <c r="FR49" vm="25308">
        <f ca="1"/>
        <v>307.8</v>
      </c>
      <c r="FS49" vm="25309">
        <f ca="1"/>
        <v>315.14</v>
      </c>
      <c r="FT49" vm="12897">
        <f ca="1"/>
        <v>310.36</v>
      </c>
      <c r="FU49" vm="25310">
        <f ca="1"/>
        <v>300.11</v>
      </c>
      <c r="FV49" vm="25311">
        <f ca="1"/>
        <v>304.94</v>
      </c>
      <c r="FW49" vm="25312">
        <f ca="1"/>
        <v>299.95999999999998</v>
      </c>
      <c r="FX49" vm="25313">
        <f ca="1"/>
        <v>301.60000000000002</v>
      </c>
      <c r="FY49" vm="24797">
        <f ca="1"/>
        <v>311.76</v>
      </c>
      <c r="FZ49" vm="25314">
        <f ca="1"/>
        <v>300.39999999999998</v>
      </c>
      <c r="GA49" vm="25315">
        <f ca="1"/>
        <v>306.97000000000003</v>
      </c>
      <c r="GB49" vm="14655">
        <f ca="1"/>
        <v>304.95999999999998</v>
      </c>
      <c r="GC49" vm="25316">
        <f ca="1"/>
        <v>315.31</v>
      </c>
      <c r="GD49" vm="25317">
        <f ca="1"/>
        <v>299.11</v>
      </c>
      <c r="GE49" vm="25318">
        <f ca="1"/>
        <v>294.31</v>
      </c>
      <c r="GF49" vm="25319">
        <f ca="1"/>
        <v>297.02999999999997</v>
      </c>
      <c r="GG49" vm="25320">
        <f ca="1"/>
        <v>291.16000000000003</v>
      </c>
      <c r="GH49" vm="25321">
        <f ca="1"/>
        <v>282.95999999999998</v>
      </c>
      <c r="GI49" vm="25322">
        <f ca="1"/>
        <v>289.69</v>
      </c>
      <c r="GJ49" vm="25323">
        <f ca="1"/>
        <v>296.02999999999997</v>
      </c>
      <c r="GK49" vm="25324">
        <f ca="1"/>
        <v>295.99</v>
      </c>
      <c r="GL49" vm="25325">
        <f ca="1"/>
        <v>300.95</v>
      </c>
      <c r="GM49" vm="3230">
        <f ca="1"/>
        <v>285.18</v>
      </c>
      <c r="GN49" vm="25326">
        <f ca="1"/>
        <v>287.76</v>
      </c>
      <c r="GO49" vm="25327">
        <f ca="1"/>
        <v>287.19</v>
      </c>
      <c r="GP49" vm="25328">
        <f ca="1"/>
        <v>286.02999999999997</v>
      </c>
      <c r="GQ49" vm="25329">
        <f ca="1"/>
        <v>287.92</v>
      </c>
      <c r="GR49" vm="25330">
        <f ca="1"/>
        <v>293.57</v>
      </c>
      <c r="GS49" vm="25331">
        <f ca="1"/>
        <v>302.81</v>
      </c>
      <c r="GT49" vm="25297">
        <f ca="1"/>
        <v>308.45999999999998</v>
      </c>
      <c r="GU49" vm="24732">
        <f ca="1"/>
        <v>302.75</v>
      </c>
      <c r="GV49" vm="25332">
        <f ca="1"/>
        <v>297.19</v>
      </c>
      <c r="GW49" vm="25333">
        <f ca="1"/>
        <v>305.87</v>
      </c>
      <c r="GX49" vm="13076">
        <f ca="1"/>
        <v>305.08</v>
      </c>
      <c r="GY49" vm="25334">
        <f ca="1"/>
        <v>303.89</v>
      </c>
      <c r="GZ49" vm="25335">
        <f ca="1"/>
        <v>301.77</v>
      </c>
      <c r="HA49" vm="3231">
        <f ca="1"/>
        <v>297.52999999999997</v>
      </c>
      <c r="HB49" vm="25336">
        <f ca="1"/>
        <v>299.86</v>
      </c>
      <c r="HC49" vm="12773">
        <f ca="1"/>
        <v>289.24</v>
      </c>
      <c r="HD49" vm="25337">
        <f ca="1"/>
        <v>283.16000000000003</v>
      </c>
      <c r="HE49" vm="25338">
        <f ca="1"/>
        <v>278.67</v>
      </c>
      <c r="HF49" vm="25339">
        <f ca="1"/>
        <v>279.73</v>
      </c>
      <c r="HG49" vm="25340">
        <f ca="1"/>
        <v>273.45999999999998</v>
      </c>
      <c r="HH49" vm="25341">
        <f ca="1"/>
        <v>270.73</v>
      </c>
      <c r="HI49" vm="3379">
        <f ca="1"/>
        <v>269.2</v>
      </c>
      <c r="HJ49" vm="6281">
        <f ca="1"/>
        <v>268.98</v>
      </c>
      <c r="HK49" vm="25342">
        <f ca="1"/>
        <v>275.42</v>
      </c>
      <c r="HL49" vm="25343">
        <f ca="1"/>
        <v>283</v>
      </c>
      <c r="HM49" vm="25344">
        <f ca="1"/>
        <v>282.69</v>
      </c>
      <c r="HN49" vm="21980">
        <f ca="1"/>
        <v>270.14999999999998</v>
      </c>
      <c r="HO49" vm="25345">
        <f ca="1"/>
        <v>273.87</v>
      </c>
      <c r="HP49" vm="14120">
        <f ca="1"/>
        <v>274.27</v>
      </c>
      <c r="HQ49" vm="25346">
        <f ca="1"/>
        <v>279.08</v>
      </c>
      <c r="HR49" vm="25347">
        <f ca="1"/>
        <v>283.73</v>
      </c>
      <c r="HS49" vm="6295">
        <f ca="1"/>
        <v>283.58</v>
      </c>
      <c r="HT49" vm="3322">
        <f ca="1"/>
        <v>286.69</v>
      </c>
      <c r="HU49" vm="25348">
        <f ca="1"/>
        <v>286.47000000000003</v>
      </c>
      <c r="HV49" vm="17781">
        <f ca="1"/>
        <v>286.39</v>
      </c>
      <c r="HW49" vm="25349">
        <f ca="1"/>
        <v>285.12</v>
      </c>
      <c r="HX49" vm="25350">
        <f ca="1"/>
        <v>287.18</v>
      </c>
      <c r="HY49" vm="25351">
        <f ca="1"/>
        <v>289.48</v>
      </c>
      <c r="HZ49" vm="25352">
        <f ca="1"/>
        <v>292.41000000000003</v>
      </c>
      <c r="IA49" vm="24787">
        <f ca="1"/>
        <v>293.05</v>
      </c>
      <c r="IB49" vm="4047">
        <f ca="1"/>
        <v>299.83</v>
      </c>
      <c r="IC49" vm="25353">
        <f ca="1"/>
        <v>302.3</v>
      </c>
      <c r="ID49" vm="25354">
        <f ca="1"/>
        <v>305</v>
      </c>
      <c r="IE49" vm="25355">
        <f ca="1"/>
        <v>306.58999999999997</v>
      </c>
      <c r="IF49" vm="25356">
        <f ca="1"/>
        <v>306.14999999999998</v>
      </c>
      <c r="IG49" vm="25357">
        <f ca="1"/>
        <v>298.18</v>
      </c>
      <c r="IH49" vm="25358">
        <f ca="1"/>
        <v>298.91000000000003</v>
      </c>
      <c r="II49" vm="12994">
        <f ca="1"/>
        <v>299.63</v>
      </c>
      <c r="IJ49" vm="25359">
        <f ca="1"/>
        <v>300.94</v>
      </c>
      <c r="IK49" vm="13019">
        <f ca="1"/>
        <v>305.82</v>
      </c>
      <c r="IL49" vm="25360">
        <f ca="1"/>
        <v>300.70999999999998</v>
      </c>
      <c r="IM49" vm="4049">
        <f ca="1"/>
        <v>306.37</v>
      </c>
      <c r="IN49" vm="3699">
        <f ca="1"/>
        <v>307.17</v>
      </c>
      <c r="IO49" vm="25361">
        <f ca="1"/>
        <v>309.69</v>
      </c>
      <c r="IP49" vm="25362">
        <f ca="1"/>
        <v>311.97000000000003</v>
      </c>
      <c r="IQ49" vm="25363">
        <f ca="1"/>
        <v>305.20999999999998</v>
      </c>
      <c r="IR49" vm="3139">
        <f ca="1"/>
        <v>311.58</v>
      </c>
      <c r="IS49" vm="25364">
        <f ca="1"/>
        <v>310.69</v>
      </c>
      <c r="IT49" vm="3508">
        <f ca="1"/>
        <v>314.89</v>
      </c>
      <c r="IU49" vm="25365">
        <f ca="1"/>
        <v>314.61</v>
      </c>
      <c r="IV49" vm="25366">
        <f ca="1"/>
        <v>327.38</v>
      </c>
      <c r="IW49" vm="25367">
        <f ca="1"/>
        <v>325.76</v>
      </c>
      <c r="IX49" vm="25368">
        <f ca="1"/>
        <v>325.20999999999998</v>
      </c>
      <c r="IY49" vm="25369">
        <f ca="1"/>
        <v>321.32</v>
      </c>
      <c r="IZ49" vm="12907">
        <f ca="1"/>
        <v>312.20999999999998</v>
      </c>
      <c r="JA49" vm="25370">
        <f ca="1"/>
        <v>306.89999999999998</v>
      </c>
      <c r="JB49" vm="25371">
        <f ca="1"/>
        <v>308.11</v>
      </c>
      <c r="JC49" vm="25372">
        <f ca="1"/>
        <v>309.77999999999997</v>
      </c>
      <c r="JD49" vm="25373">
        <f ca="1"/>
        <v>298.10000000000002</v>
      </c>
      <c r="JE49" vm="25374">
        <f ca="1"/>
        <v>296.32</v>
      </c>
      <c r="JF49" vm="25375">
        <f ca="1"/>
        <v>293.10000000000002</v>
      </c>
      <c r="JG49" vm="22035">
        <f ca="1"/>
        <v>288.42</v>
      </c>
      <c r="JH49" vm="22456">
        <f ca="1"/>
        <v>293.37</v>
      </c>
      <c r="JI49" vm="25376">
        <f ca="1"/>
        <v>291.89999999999998</v>
      </c>
      <c r="JJ49" vm="25377">
        <f ca="1"/>
        <v>289.54000000000002</v>
      </c>
      <c r="JK49" vm="25378">
        <f ca="1"/>
        <v>297.47000000000003</v>
      </c>
      <c r="JL49" vm="25379">
        <f ca="1"/>
        <v>299.89999999999998</v>
      </c>
      <c r="JM49" vm="17785">
        <f ca="1"/>
        <v>299.77</v>
      </c>
      <c r="JN49" vm="25380">
        <f ca="1"/>
        <v>297.54000000000002</v>
      </c>
      <c r="JO49" vm="25381">
        <f ca="1"/>
        <v>277.93</v>
      </c>
      <c r="JP49" vm="25382">
        <f ca="1"/>
        <v>276.33999999999997</v>
      </c>
      <c r="JQ49" vm="6289">
        <f ca="1"/>
        <v>271.54000000000002</v>
      </c>
      <c r="JR49" vm="25383">
        <f ca="1"/>
        <v>275.97000000000003</v>
      </c>
      <c r="JS49" vm="25384">
        <f ca="1"/>
        <v>280.42</v>
      </c>
      <c r="JT49" vm="14962">
        <f ca="1"/>
        <v>274.17</v>
      </c>
      <c r="JU49" vm="25385">
        <f ca="1"/>
        <v>271.57</v>
      </c>
      <c r="JV49" vm="25386">
        <f ca="1"/>
        <v>269.14</v>
      </c>
      <c r="JW49" vm="25387">
        <f ca="1"/>
        <v>270.94</v>
      </c>
      <c r="JX49" vm="6587">
        <f ca="1"/>
        <v>266.58</v>
      </c>
      <c r="JY49" vm="17819">
        <f ca="1"/>
        <v>268.69</v>
      </c>
      <c r="JZ49" vm="25388">
        <f ca="1"/>
        <v>282.19</v>
      </c>
      <c r="KA49" vm="25389">
        <f ca="1"/>
        <v>278.33</v>
      </c>
      <c r="KB49" vm="3217">
        <f ca="1"/>
        <v>275.94</v>
      </c>
      <c r="KC49" vm="6370">
        <f ca="1"/>
        <v>283.7</v>
      </c>
      <c r="KD49" vm="25390">
        <f ca="1"/>
        <v>289.56</v>
      </c>
      <c r="KE49" vm="25391">
        <f ca="1"/>
        <v>289.85000000000002</v>
      </c>
      <c r="KF49" vm="25392">
        <f ca="1"/>
        <v>290.39</v>
      </c>
      <c r="KG49" vm="6390">
        <f ca="1"/>
        <v>284.32</v>
      </c>
      <c r="KH49" vm="25393">
        <f ca="1"/>
        <v>282.45999999999998</v>
      </c>
      <c r="KI49" vm="14094">
        <f ca="1"/>
        <v>282.89</v>
      </c>
      <c r="KJ49" vm="25394">
        <f ca="1"/>
        <v>280.52</v>
      </c>
      <c r="KK49" vm="25395">
        <f ca="1"/>
        <v>282.83</v>
      </c>
      <c r="KL49" vm="25396">
        <f ca="1"/>
        <v>276.43</v>
      </c>
      <c r="KM49" vm="25397">
        <f ca="1"/>
        <v>281.26</v>
      </c>
      <c r="KN49" vm="25398">
        <f ca="1"/>
        <v>285.06</v>
      </c>
      <c r="KO49" vm="6723">
        <f ca="1"/>
        <v>275.49</v>
      </c>
      <c r="KP49" vm="25399">
        <f ca="1"/>
        <v>269.45999999999998</v>
      </c>
      <c r="KQ49" vm="25400">
        <f ca="1"/>
        <v>275.52999999999997</v>
      </c>
      <c r="KR49" vm="25401">
        <f ca="1"/>
        <v>283.26</v>
      </c>
      <c r="KS49" vm="12774">
        <f ca="1"/>
        <v>290.26</v>
      </c>
      <c r="KT49" vm="24741">
        <f ca="1"/>
        <v>290.14999999999998</v>
      </c>
      <c r="KU49" vm="4026">
        <f ca="1"/>
        <v>291.06</v>
      </c>
      <c r="KV49" vm="3194">
        <f ca="1"/>
        <v>298.64999999999998</v>
      </c>
      <c r="KW49" vm="22042">
        <f ca="1"/>
        <v>296.13</v>
      </c>
      <c r="KX49" vm="4025">
        <f ca="1"/>
        <v>296.06</v>
      </c>
      <c r="KY49" vm="25402">
        <f ca="1"/>
        <v>288.73</v>
      </c>
      <c r="KZ49" vm="25403">
        <f ca="1"/>
        <v>281.5</v>
      </c>
      <c r="LA49" vm="25404">
        <f ca="1"/>
        <v>284.02999999999997</v>
      </c>
      <c r="LB49" vm="25405">
        <f ca="1"/>
        <v>290.27</v>
      </c>
      <c r="LC49" vm="6584">
        <f ca="1"/>
        <v>291.14</v>
      </c>
      <c r="LD49" vm="25406">
        <f ca="1"/>
        <v>286.75</v>
      </c>
      <c r="LE49" vm="25407">
        <f ca="1"/>
        <v>311.7</v>
      </c>
      <c r="LF49" vm="25408">
        <f ca="1"/>
        <v>314.94</v>
      </c>
      <c r="LG49" vm="25409">
        <f ca="1"/>
        <v>306.92</v>
      </c>
      <c r="LH49" vm="25410">
        <f ca="1"/>
        <v>311.93</v>
      </c>
      <c r="LI49" vm="25411">
        <f ca="1"/>
        <v>314.91000000000003</v>
      </c>
      <c r="LJ49" vm="25412">
        <f ca="1"/>
        <v>311.44</v>
      </c>
      <c r="LK49" vm="25413">
        <f ca="1"/>
        <v>313.18</v>
      </c>
      <c r="LL49" vm="25414">
        <f ca="1"/>
        <v>316.77999999999997</v>
      </c>
      <c r="LM49" vm="25415">
        <f ca="1"/>
        <v>324.88</v>
      </c>
      <c r="LN49" vm="24724">
        <f ca="1"/>
        <v>321.51</v>
      </c>
      <c r="LO49" vm="25416">
        <f ca="1"/>
        <v>326.38</v>
      </c>
      <c r="LP49" vm="25417">
        <f ca="1"/>
        <v>318.92</v>
      </c>
      <c r="LQ49" vm="25418">
        <f ca="1"/>
        <v>315.95999999999998</v>
      </c>
      <c r="LR49" vm="25419">
        <f ca="1"/>
        <v>323.99</v>
      </c>
      <c r="LS49" vm="25420">
        <f ca="1"/>
        <v>327.07</v>
      </c>
      <c r="LT49" vm="25421">
        <f ca="1"/>
        <v>327.99</v>
      </c>
      <c r="LU49" vm="25422">
        <f ca="1"/>
        <v>320.08</v>
      </c>
      <c r="LV49" vm="25423">
        <f ca="1"/>
        <v>317.45</v>
      </c>
      <c r="LW49" vm="24965">
        <f ca="1"/>
        <v>320.14999999999998</v>
      </c>
      <c r="LX49" vm="25424">
        <f ca="1"/>
        <v>324.08999999999997</v>
      </c>
      <c r="LY49" vm="4052">
        <f ca="1"/>
        <v>320.48</v>
      </c>
      <c r="LZ49" vm="25425">
        <f ca="1"/>
        <v>327.98</v>
      </c>
      <c r="MA49" vm="25426">
        <f ca="1"/>
        <v>332.89</v>
      </c>
      <c r="MB49" vm="25427">
        <f ca="1"/>
        <v>333.43</v>
      </c>
      <c r="MC49" vm="25428">
        <f ca="1"/>
        <v>327.60000000000002</v>
      </c>
      <c r="MD49" vm="25429">
        <f ca="1"/>
        <v>323.33999999999997</v>
      </c>
      <c r="ME49" vm="3513">
        <f ca="1"/>
        <v>317.33</v>
      </c>
      <c r="MF49" vm="25430">
        <f ca="1"/>
        <v>314.83999999999997</v>
      </c>
      <c r="MG49" vm="25431">
        <f ca="1"/>
        <v>319.36</v>
      </c>
      <c r="MH49" vm="25432">
        <f ca="1"/>
        <v>316.12</v>
      </c>
      <c r="MI49" vm="25433">
        <f ca="1"/>
        <v>318.73</v>
      </c>
      <c r="MJ49" vm="25434">
        <f ca="1"/>
        <v>319.55</v>
      </c>
      <c r="MK49" vm="25435">
        <f ca="1"/>
        <v>315.73</v>
      </c>
      <c r="ML49" vm="25436">
        <f ca="1"/>
        <v>320.41000000000003</v>
      </c>
      <c r="MM49" vm="25437">
        <f ca="1"/>
        <v>315.86</v>
      </c>
      <c r="MN49" vm="6453">
        <f ca="1"/>
        <v>315.91000000000003</v>
      </c>
      <c r="MO49" vm="25438">
        <f ca="1"/>
        <v>319.73</v>
      </c>
      <c r="MP49" vm="25439">
        <f ca="1"/>
        <v>315.47000000000003</v>
      </c>
      <c r="MQ49" vm="25440">
        <f ca="1"/>
        <v>317.52999999999997</v>
      </c>
      <c r="MR49" vm="25441">
        <f ca="1"/>
        <v>317.81</v>
      </c>
      <c r="MS49" vm="14730">
        <f ca="1"/>
        <v>320.63</v>
      </c>
      <c r="MT49" vm="14752">
        <f ca="1"/>
        <v>329</v>
      </c>
      <c r="MU49" vm="25442">
        <f ca="1"/>
        <v>329.87</v>
      </c>
      <c r="MV49" vm="25199">
        <f ca="1"/>
        <v>331.21</v>
      </c>
      <c r="MW49" vm="25443">
        <f ca="1"/>
        <v>327.52999999999997</v>
      </c>
      <c r="MX49" vm="25444">
        <f ca="1"/>
        <v>323.69</v>
      </c>
      <c r="MY49" vm="6344">
        <f ca="1"/>
        <v>310.88</v>
      </c>
      <c r="MZ49" vm="25445">
        <f ca="1"/>
        <v>315</v>
      </c>
      <c r="NA49" vm="25446">
        <f ca="1"/>
        <v>315.48</v>
      </c>
      <c r="NB49" vm="25447">
        <f ca="1"/>
        <v>317.69</v>
      </c>
      <c r="NC49" vm="25448">
        <f ca="1"/>
        <v>317.26</v>
      </c>
      <c r="ND49" vm="25449">
        <f ca="1"/>
        <v>313.81</v>
      </c>
      <c r="NE49" vm="25450">
        <f ca="1"/>
        <v>316.69</v>
      </c>
      <c r="NF49" vm="25451">
        <f ca="1"/>
        <v>314.24</v>
      </c>
      <c r="NG49" vm="25452">
        <f ca="1"/>
        <v>324.17</v>
      </c>
      <c r="NH49" vm="25453">
        <f ca="1"/>
        <v>328.09</v>
      </c>
      <c r="NI49" vm="25454">
        <f ca="1"/>
        <v>339.79</v>
      </c>
      <c r="NJ49" vm="25455">
        <f ca="1"/>
        <v>331.5</v>
      </c>
      <c r="NK49" vm="18940">
        <f ca="1"/>
        <v>329.27</v>
      </c>
      <c r="NL49" vm="24977">
        <f ca="1"/>
        <v>325.2</v>
      </c>
      <c r="NM49" vm="25456">
        <f ca="1"/>
        <v>320.79000000000002</v>
      </c>
      <c r="NN49" vm="3478">
        <f ca="1"/>
        <v>315.55</v>
      </c>
      <c r="NO49" vm="18957">
        <f ca="1"/>
        <v>316.54000000000002</v>
      </c>
      <c r="NP49" vm="3027">
        <f ca="1"/>
        <v>323.52999999999997</v>
      </c>
      <c r="NQ49" vm="25457">
        <f ca="1"/>
        <v>318.43</v>
      </c>
      <c r="NR49" vm="25458">
        <f ca="1"/>
        <v>320.69</v>
      </c>
      <c r="NS49" vm="25459">
        <f ca="1"/>
        <v>321.24</v>
      </c>
      <c r="NT49" vm="25460">
        <f ca="1"/>
        <v>317.95</v>
      </c>
      <c r="NU49" vm="25461">
        <f ca="1"/>
        <v>295.5</v>
      </c>
      <c r="NV49" vm="25462">
        <f ca="1"/>
        <v>296.3</v>
      </c>
      <c r="NW49" vm="25463">
        <f ca="1"/>
        <v>299.31</v>
      </c>
      <c r="NX49" vm="25464">
        <f ca="1"/>
        <v>296.66000000000003</v>
      </c>
      <c r="NY49" vm="25465">
        <f ca="1"/>
        <v>296.01</v>
      </c>
      <c r="NZ49" vm="25466">
        <f ca="1"/>
        <v>296.54000000000002</v>
      </c>
      <c r="OA49" vm="25467">
        <f ca="1"/>
        <v>290.79000000000002</v>
      </c>
      <c r="OB49" vm="25468">
        <f ca="1"/>
        <v>293.02</v>
      </c>
      <c r="OC49" vm="25469">
        <f ca="1"/>
        <v>298.45</v>
      </c>
      <c r="OD49" vm="25470">
        <f ca="1"/>
        <v>298.20999999999998</v>
      </c>
      <c r="OE49" vm="25471">
        <f ca="1"/>
        <v>290.7</v>
      </c>
      <c r="OF49" vm="25472">
        <f ca="1"/>
        <v>291.49</v>
      </c>
      <c r="OG49" vm="6521">
        <f ca="1"/>
        <v>288</v>
      </c>
      <c r="OH49" vm="25473">
        <f ca="1"/>
        <v>286.31</v>
      </c>
      <c r="OI49" vm="25474">
        <f ca="1"/>
        <v>286.52</v>
      </c>
      <c r="OJ49" vm="6106">
        <f ca="1"/>
        <v>285.57</v>
      </c>
      <c r="OK49" vm="25475">
        <f ca="1"/>
        <v>287.97000000000003</v>
      </c>
      <c r="OL49" vm="25476">
        <f ca="1"/>
        <v>286.73</v>
      </c>
      <c r="OM49" vm="25477">
        <f ca="1"/>
        <v>288.39</v>
      </c>
      <c r="ON49" vm="25478">
        <f ca="1"/>
        <v>289.26</v>
      </c>
      <c r="OO49" vm="25479">
        <f ca="1"/>
        <v>289.43</v>
      </c>
      <c r="OP49" vm="25480">
        <f ca="1"/>
        <v>282.61</v>
      </c>
      <c r="OQ49" vm="25481">
        <f ca="1"/>
        <v>283.91000000000003</v>
      </c>
      <c r="OR49" vm="25482">
        <f ca="1"/>
        <v>283.02</v>
      </c>
      <c r="OS49" vm="25483">
        <f ca="1"/>
        <v>281.27</v>
      </c>
      <c r="OT49" vm="6388">
        <f ca="1"/>
        <v>280.82</v>
      </c>
      <c r="OU49" vm="12789">
        <f ca="1"/>
        <v>283.36</v>
      </c>
      <c r="OV49" vm="25484">
        <f ca="1"/>
        <v>285.36</v>
      </c>
      <c r="OW49" vm="25485">
        <f ca="1"/>
        <v>295.12</v>
      </c>
      <c r="OX49" vm="3680">
        <f ca="1"/>
        <v>297.73</v>
      </c>
      <c r="OY49" vm="12946">
        <f ca="1"/>
        <v>294.95999999999998</v>
      </c>
      <c r="OZ49" vm="14187">
        <f ca="1"/>
        <v>288.67</v>
      </c>
      <c r="PA49" vm="25486">
        <f ca="1"/>
        <v>288.61</v>
      </c>
      <c r="PB49" vm="25487">
        <f ca="1"/>
        <v>291.17</v>
      </c>
      <c r="PC49" vm="3681">
        <f ca="1"/>
        <v>293.77</v>
      </c>
      <c r="PD49" vm="25488">
        <f ca="1"/>
        <v>290.44</v>
      </c>
      <c r="PE49" vm="3323">
        <f ca="1"/>
        <v>292.14999999999998</v>
      </c>
      <c r="PF49" vm="25489">
        <f ca="1"/>
        <v>292.19</v>
      </c>
      <c r="PG49" vm="25490">
        <f ca="1"/>
        <v>295.39999999999998</v>
      </c>
      <c r="PH49" vm="25491">
        <f ca="1"/>
        <v>298.95</v>
      </c>
      <c r="PI49" vm="25492">
        <f ca="1"/>
        <v>296.91000000000003</v>
      </c>
      <c r="PJ49" vm="25493">
        <f ca="1"/>
        <v>298.57</v>
      </c>
      <c r="PK49" vm="25494">
        <f ca="1"/>
        <v>300.04000000000002</v>
      </c>
      <c r="PL49" vm="25495">
        <f ca="1"/>
        <v>301.64</v>
      </c>
      <c r="PM49" vm="25496">
        <f ca="1"/>
        <v>296.33</v>
      </c>
      <c r="PN49" vm="25497">
        <f ca="1"/>
        <v>288.07</v>
      </c>
      <c r="PO49" vm="14915">
        <f ca="1"/>
        <v>293.93</v>
      </c>
      <c r="PP49" vm="24790">
        <f ca="1"/>
        <v>300.54000000000002</v>
      </c>
      <c r="PQ49" vm="18953">
        <f ca="1"/>
        <v>297.7</v>
      </c>
      <c r="PR49" vm="22038">
        <f ca="1"/>
        <v>294.27999999999997</v>
      </c>
      <c r="PS49" vm="25498">
        <f ca="1"/>
        <v>293.08</v>
      </c>
      <c r="PT49" vm="4058">
        <f ca="1"/>
        <v>285.75</v>
      </c>
      <c r="PU49" vm="25499">
        <f ca="1"/>
        <v>289.62</v>
      </c>
      <c r="PV49" vm="12779">
        <f ca="1"/>
        <v>287.93</v>
      </c>
      <c r="PW49" vm="25500">
        <f ca="1"/>
        <v>290.58</v>
      </c>
      <c r="PX49" vm="25501">
        <f ca="1"/>
        <v>289.02999999999997</v>
      </c>
      <c r="PY49" vm="12781">
        <f ca="1"/>
        <v>287.69</v>
      </c>
      <c r="PZ49" vm="25502">
        <f ca="1"/>
        <v>290.47000000000003</v>
      </c>
      <c r="QA49" vm="25503">
        <f ca="1"/>
        <v>288.54000000000002</v>
      </c>
      <c r="QB49" vm="14107">
        <f ca="1"/>
        <v>282.33</v>
      </c>
      <c r="QC49" vm="6087">
        <f ca="1"/>
        <v>292.39</v>
      </c>
      <c r="QD49" vm="25504">
        <f ca="1"/>
        <v>295.16000000000003</v>
      </c>
      <c r="QE49" vm="25505">
        <f ca="1"/>
        <v>290.88</v>
      </c>
      <c r="QF49" vm="25506">
        <f ca="1"/>
        <v>290.66000000000003</v>
      </c>
      <c r="QG49" vm="3534">
        <f ca="1"/>
        <v>294.94</v>
      </c>
      <c r="QH49" vm="25507">
        <f ca="1"/>
        <v>291.10000000000002</v>
      </c>
      <c r="QI49" vm="25406">
        <f ca="1"/>
        <v>286.75</v>
      </c>
      <c r="QJ49" vm="25508">
        <f ca="1"/>
        <v>292.83</v>
      </c>
      <c r="QK49" vm="25509">
        <f ca="1"/>
        <v>292.39999999999998</v>
      </c>
      <c r="QL49" vm="25510">
        <f ca="1"/>
        <v>283.45</v>
      </c>
      <c r="QM49" vm="25477">
        <f ca="1"/>
        <v>288.39</v>
      </c>
      <c r="QN49" vm="25511">
        <f ca="1"/>
        <v>295.94</v>
      </c>
      <c r="QO49" vm="25375">
        <f ca="1"/>
        <v>293.10000000000002</v>
      </c>
      <c r="QP49" vm="25512">
        <f ca="1"/>
        <v>296</v>
      </c>
      <c r="QQ49" vm="25513">
        <f ca="1"/>
        <v>301.7</v>
      </c>
      <c r="QR49" vm="25514">
        <f ca="1"/>
        <v>301.08999999999997</v>
      </c>
      <c r="QS49" vm="25515">
        <f ca="1"/>
        <v>297.35000000000002</v>
      </c>
      <c r="QT49" vm="25516">
        <f ca="1"/>
        <v>300.86</v>
      </c>
      <c r="QU49" vm="25517">
        <f ca="1"/>
        <v>300.08</v>
      </c>
      <c r="QV49" vm="25518">
        <f ca="1"/>
        <v>299.70999999999998</v>
      </c>
      <c r="QW49" vm="25519">
        <f ca="1"/>
        <v>302.02</v>
      </c>
      <c r="QX49" vm="25520">
        <f ca="1"/>
        <v>300.38</v>
      </c>
      <c r="QY49" vm="25521">
        <f ca="1"/>
        <v>301.41000000000003</v>
      </c>
      <c r="QZ49" vm="6436">
        <f ca="1"/>
        <v>300.7</v>
      </c>
      <c r="RA49" vm="17802">
        <f ca="1"/>
        <v>301.18</v>
      </c>
      <c r="RB49" vm="3456">
        <f ca="1"/>
        <v>300.81</v>
      </c>
      <c r="RC49" vm="25522">
        <f ca="1"/>
        <v>307.89</v>
      </c>
      <c r="RD49" vm="3727">
        <f ca="1"/>
        <v>313.74</v>
      </c>
      <c r="RE49" vm="3494">
        <f ca="1"/>
        <v>306.51</v>
      </c>
      <c r="RF49" vm="13027">
        <f ca="1"/>
        <v>307.82</v>
      </c>
      <c r="RG49" vm="25523">
        <f ca="1"/>
        <v>310.64</v>
      </c>
      <c r="RH49" vm="25524">
        <f ca="1"/>
        <v>310.02</v>
      </c>
      <c r="RI49" vm="3168">
        <f ca="1"/>
        <v>310.8</v>
      </c>
      <c r="RJ49" vm="25519">
        <f ca="1"/>
        <v>302.02</v>
      </c>
      <c r="RK49" vm="25331">
        <f ca="1"/>
        <v>302.81</v>
      </c>
      <c r="RL49" vm="25525">
        <f ca="1"/>
        <v>310.27999999999997</v>
      </c>
      <c r="RM49" vm="24932">
        <f ca="1"/>
        <v>313.66000000000003</v>
      </c>
      <c r="RN49" vm="25526">
        <f ca="1"/>
        <v>317.52</v>
      </c>
      <c r="RO49" vm="12899">
        <f ca="1"/>
        <v>314.60000000000002</v>
      </c>
      <c r="RP49" vm="25527">
        <f ca="1"/>
        <v>316.5</v>
      </c>
      <c r="RQ49" vm="25528">
        <f ca="1"/>
        <v>316.05</v>
      </c>
      <c r="RR49" vm="25529">
        <f ca="1"/>
        <v>316.76</v>
      </c>
      <c r="RS49" vm="25530">
        <f ca="1"/>
        <v>319.48</v>
      </c>
      <c r="RT49" vm="25531">
        <f ca="1"/>
        <v>319.08999999999997</v>
      </c>
      <c r="RU49" vm="25532">
        <f ca="1"/>
        <v>320.47000000000003</v>
      </c>
      <c r="RV49" vm="25533">
        <f ca="1"/>
        <v>325.11</v>
      </c>
      <c r="RW49" vm="3734">
        <f ca="1"/>
        <v>325.13</v>
      </c>
      <c r="RX49" vm="25534">
        <f ca="1"/>
        <v>329.59</v>
      </c>
      <c r="RY49" vm="25535">
        <f ca="1"/>
        <v>329.71</v>
      </c>
      <c r="RZ49" vm="25536">
        <f ca="1"/>
        <v>331.37</v>
      </c>
      <c r="SA49" vm="25537">
        <f ca="1"/>
        <v>333.84</v>
      </c>
      <c r="SB49" vm="25538">
        <f ca="1"/>
        <v>332.07</v>
      </c>
      <c r="SC49" vm="25539">
        <f ca="1"/>
        <v>328.5</v>
      </c>
      <c r="SD49" vm="25540">
        <f ca="1"/>
        <v>329.85</v>
      </c>
      <c r="SE49" vm="25541">
        <f ca="1"/>
        <v>326.43</v>
      </c>
      <c r="SF49" vm="25542">
        <f ca="1"/>
        <v>329.17</v>
      </c>
      <c r="SG49" vm="25543">
        <f ca="1"/>
        <v>327.81</v>
      </c>
      <c r="SH49" vm="24691">
        <f ca="1"/>
        <v>328.21</v>
      </c>
      <c r="SI49" vm="25544">
        <f ca="1"/>
        <v>329.4</v>
      </c>
      <c r="SJ49" vm="25545">
        <f ca="1"/>
        <v>331.11</v>
      </c>
      <c r="SK49" vm="4062">
        <f ca="1"/>
        <v>329.95</v>
      </c>
      <c r="SL49" vm="25546">
        <f ca="1"/>
        <v>332.14</v>
      </c>
      <c r="SM49" vm="25547">
        <f ca="1"/>
        <v>333.03</v>
      </c>
      <c r="SN49" vm="25548">
        <f ca="1"/>
        <v>327.27999999999997</v>
      </c>
      <c r="SO49" vm="24892">
        <f ca="1"/>
        <v>327.37</v>
      </c>
      <c r="SP49" vm="25549">
        <f ca="1"/>
        <v>324.06</v>
      </c>
      <c r="SQ49" vm="25550">
        <f ca="1"/>
        <v>324.48</v>
      </c>
      <c r="SR49" vm="25551">
        <f ca="1"/>
        <v>326.08999999999997</v>
      </c>
      <c r="SS49" vm="25552">
        <f ca="1"/>
        <v>322.58999999999997</v>
      </c>
      <c r="ST49" vm="25553">
        <f ca="1"/>
        <v>322.86</v>
      </c>
      <c r="SU49" vm="14760">
        <f ca="1"/>
        <v>325.91000000000003</v>
      </c>
      <c r="SV49" vm="25554">
        <f ca="1"/>
        <v>329.38</v>
      </c>
      <c r="SW49" vm="25555">
        <f ca="1"/>
        <v>330.63</v>
      </c>
      <c r="SX49" vm="14983">
        <f ca="1"/>
        <v>330.3</v>
      </c>
      <c r="SY49" vm="25556">
        <f ca="1"/>
        <v>333.08</v>
      </c>
      <c r="SZ49" vm="25557">
        <f ca="1"/>
        <v>327.78</v>
      </c>
      <c r="TA49" vm="25558">
        <f ca="1"/>
        <v>326</v>
      </c>
      <c r="TB49" vm="25559">
        <f ca="1"/>
        <v>328.42</v>
      </c>
      <c r="TC49" vm="4085">
        <f ca="1"/>
        <v>328.71</v>
      </c>
      <c r="TD49" vm="25560">
        <f ca="1"/>
        <v>328.37</v>
      </c>
      <c r="TE49" vm="14761">
        <f ca="1"/>
        <v>326.27999999999997</v>
      </c>
      <c r="TF49" vm="25561">
        <f ca="1"/>
        <v>325.88</v>
      </c>
      <c r="TG49" vm="25562">
        <f ca="1"/>
        <v>329.63</v>
      </c>
      <c r="TH49" vm="14196">
        <f ca="1"/>
        <v>321.39999999999998</v>
      </c>
      <c r="TI49" vm="25448">
        <f ca="1"/>
        <v>317.26</v>
      </c>
      <c r="TJ49" vm="25365">
        <f ca="1"/>
        <v>314.61</v>
      </c>
      <c r="TK49" vm="25563">
        <f ca="1"/>
        <v>310.86</v>
      </c>
      <c r="TL49" vm="25564">
        <f ca="1"/>
        <v>306.76</v>
      </c>
      <c r="TM49" vm="25565">
        <f ca="1"/>
        <v>305.73</v>
      </c>
      <c r="TN49" vm="13029">
        <f ca="1"/>
        <v>306.49</v>
      </c>
      <c r="TO49" vm="25566">
        <f ca="1"/>
        <v>302.54000000000002</v>
      </c>
      <c r="TP49" vm="25567">
        <f ca="1"/>
        <v>301.82</v>
      </c>
      <c r="TQ49" vm="25568">
        <f ca="1"/>
        <v>303.49</v>
      </c>
      <c r="TR49" vm="25569">
        <f ca="1"/>
        <v>302.16000000000003</v>
      </c>
      <c r="TS49" vm="4047">
        <f ca="1"/>
        <v>299.83</v>
      </c>
      <c r="TT49" vm="17780">
        <f ca="1"/>
        <v>291.94</v>
      </c>
      <c r="TU49" vm="6087">
        <f ca="1"/>
        <v>292.39</v>
      </c>
      <c r="TV49" vm="17405">
        <f ca="1"/>
        <v>291.7</v>
      </c>
      <c r="TW49" vm="25570">
        <f ca="1"/>
        <v>292.82</v>
      </c>
      <c r="TX49" vm="25571">
        <f ca="1"/>
        <v>295.36</v>
      </c>
      <c r="TY49" vm="6510">
        <f ca="1"/>
        <v>299.22000000000003</v>
      </c>
      <c r="TZ49" vm="25572">
        <f ca="1"/>
        <v>298.05</v>
      </c>
      <c r="UA49" vm="25468">
        <f ca="1"/>
        <v>293.02</v>
      </c>
      <c r="UB49" vm="25573">
        <f ca="1"/>
        <v>291.92</v>
      </c>
      <c r="UC49" vm="25574">
        <f ca="1"/>
        <v>297.33</v>
      </c>
      <c r="UD49" vm="25511">
        <f ca="1"/>
        <v>295.94</v>
      </c>
      <c r="UE49" vm="25575">
        <f ca="1"/>
        <v>290.24</v>
      </c>
      <c r="UF49" vm="3182">
        <f ca="1"/>
        <v>286.77</v>
      </c>
      <c r="UG49" vm="25576">
        <f ca="1"/>
        <v>286.41000000000003</v>
      </c>
      <c r="UH49" vm="25577">
        <f ca="1"/>
        <v>285.07</v>
      </c>
      <c r="UI49" vm="25578">
        <f ca="1"/>
        <v>283.31</v>
      </c>
      <c r="UJ49" vm="12768">
        <f ca="1"/>
        <v>280.93</v>
      </c>
      <c r="UK49" vm="25579">
        <f ca="1"/>
        <v>278</v>
      </c>
      <c r="UL49" vm="25580">
        <f ca="1"/>
        <v>276.45999999999998</v>
      </c>
      <c r="UM49" vm="25581">
        <f ca="1"/>
        <v>281.48</v>
      </c>
      <c r="UN49" vm="25582">
        <f ca="1"/>
        <v>284.69</v>
      </c>
      <c r="UO49" vm="25583">
        <f ca="1"/>
        <v>286.63</v>
      </c>
      <c r="UP49" vm="3313">
        <f ca="1"/>
        <v>294.52999999999997</v>
      </c>
      <c r="UQ49" vm="25584">
        <f ca="1"/>
        <v>295.61</v>
      </c>
      <c r="UR49" vm="25585">
        <f ca="1"/>
        <v>294.57</v>
      </c>
      <c r="US49" vm="25586">
        <f ca="1"/>
        <v>294.77</v>
      </c>
      <c r="UT49" vm="25587">
        <f ca="1"/>
        <v>295.92</v>
      </c>
      <c r="UU49" vm="22443">
        <f ca="1"/>
        <v>287.87</v>
      </c>
      <c r="UV49" vm="14969">
        <f ca="1"/>
        <v>291.58999999999997</v>
      </c>
      <c r="UW49" vm="25497">
        <f ca="1"/>
        <v>288.07</v>
      </c>
      <c r="UX49" vm="13063">
        <f ca="1"/>
        <v>303.63</v>
      </c>
      <c r="UY49" vm="25588">
        <f ca="1"/>
        <v>308.19</v>
      </c>
      <c r="UZ49" vm="25589">
        <f ca="1"/>
        <v>306.44</v>
      </c>
      <c r="VA49" vm="25590">
        <f ca="1"/>
        <v>307.27</v>
      </c>
      <c r="VB49" vm="25588">
        <f ca="1"/>
        <v>308.19</v>
      </c>
      <c r="VC49" vm="3530">
        <f ca="1"/>
        <v>305.33999999999997</v>
      </c>
      <c r="VD49" vm="25591">
        <f ca="1"/>
        <v>309.2</v>
      </c>
      <c r="VE49" vm="25592">
        <f ca="1"/>
        <v>310.7</v>
      </c>
      <c r="VF49" vm="25593">
        <f ca="1"/>
        <v>310.92</v>
      </c>
      <c r="VG49" vm="25594">
        <f ca="1"/>
        <v>313.33999999999997</v>
      </c>
      <c r="VH49" vm="25595">
        <f ca="1"/>
        <v>311.02</v>
      </c>
      <c r="VI49" vm="3543">
        <f ca="1"/>
        <v>313.49</v>
      </c>
      <c r="VJ49" vm="25596">
        <f ca="1"/>
        <v>319.62</v>
      </c>
      <c r="VK49" vm="25597">
        <f ca="1"/>
        <v>324.02</v>
      </c>
      <c r="VL49" vm="25598">
        <f ca="1"/>
        <v>323.5</v>
      </c>
      <c r="VM49" vm="25599">
        <f ca="1"/>
        <v>326.11</v>
      </c>
      <c r="VN49" vm="25600">
        <f ca="1"/>
        <v>326.17</v>
      </c>
      <c r="VO49" vm="25206">
        <f ca="1"/>
        <v>326.47000000000003</v>
      </c>
      <c r="VP49" vm="25601">
        <f ca="1"/>
        <v>331.33</v>
      </c>
      <c r="VQ49" vm="25602">
        <f ca="1"/>
        <v>333.2</v>
      </c>
      <c r="VR49" vm="25603">
        <f ca="1"/>
        <v>343.4</v>
      </c>
      <c r="VS49" vm="13216">
        <f ca="1"/>
        <v>351.81</v>
      </c>
      <c r="VT49" vm="14662">
        <f ca="1"/>
        <v>354</v>
      </c>
      <c r="VU49" vm="25604">
        <f ca="1"/>
        <v>350.81</v>
      </c>
      <c r="VV49" vm="25605">
        <f ca="1"/>
        <v>352.07</v>
      </c>
      <c r="VW49" vm="25606">
        <f ca="1"/>
        <v>348.66</v>
      </c>
      <c r="VX49" vm="25607">
        <f ca="1"/>
        <v>348.97</v>
      </c>
      <c r="VY49" vm="25608">
        <f ca="1"/>
        <v>348.59</v>
      </c>
      <c r="VZ49" vm="13147">
        <f ca="1"/>
        <v>349.31</v>
      </c>
      <c r="WA49" vm="25609">
        <f ca="1"/>
        <v>348.53</v>
      </c>
      <c r="WB49" vm="25610">
        <f ca="1"/>
        <v>347.36</v>
      </c>
      <c r="WC49" vm="25611">
        <f ca="1"/>
        <v>346.55</v>
      </c>
      <c r="WD49" vm="25612">
        <f ca="1"/>
        <v>345.08</v>
      </c>
      <c r="WE49" vm="14312">
        <f ca="1"/>
        <v>338.26</v>
      </c>
      <c r="WF49" vm="25613">
        <f ca="1"/>
        <v>338.59</v>
      </c>
      <c r="WG49" vm="25614">
        <f ca="1"/>
        <v>342.94</v>
      </c>
      <c r="WH49" vm="25615">
        <f ca="1"/>
        <v>347.93</v>
      </c>
      <c r="WI49" vm="14724">
        <f ca="1"/>
        <v>346.19</v>
      </c>
      <c r="WJ49" vm="25616">
        <f ca="1"/>
        <v>356.8</v>
      </c>
      <c r="WK49" vm="25617">
        <f ca="1"/>
        <v>356.53</v>
      </c>
      <c r="WL49" vm="25618">
        <f ca="1"/>
        <v>355.71</v>
      </c>
      <c r="WM49" vm="25619">
        <f ca="1"/>
        <v>358.43</v>
      </c>
      <c r="WN49" vm="25620">
        <f ca="1"/>
        <v>355.7</v>
      </c>
      <c r="WO49" vm="25621">
        <f ca="1"/>
        <v>357.9</v>
      </c>
      <c r="WP49" vm="25622">
        <f ca="1"/>
        <v>362.41</v>
      </c>
      <c r="WQ49" vm="25623">
        <f ca="1"/>
        <v>356.69</v>
      </c>
      <c r="WR49" vm="25624">
        <f ca="1"/>
        <v>350.78</v>
      </c>
      <c r="WS49" vm="25625">
        <f ca="1"/>
        <v>347.27</v>
      </c>
      <c r="WT49" vm="25626">
        <f ca="1"/>
        <v>350.97</v>
      </c>
      <c r="WU49" vm="18807">
        <f ca="1"/>
        <v>355.3</v>
      </c>
      <c r="WV49" vm="25620">
        <f ca="1"/>
        <v>355.7</v>
      </c>
      <c r="WW49" vm="25627">
        <f ca="1"/>
        <v>357.1</v>
      </c>
      <c r="WX49" vm="25628">
        <f ca="1"/>
        <v>352.96</v>
      </c>
      <c r="WY49" vm="25629">
        <f ca="1"/>
        <v>360.07</v>
      </c>
      <c r="WZ49" vm="14733">
        <f ca="1"/>
        <v>357.23</v>
      </c>
      <c r="XA49" vm="25630">
        <f ca="1"/>
        <v>355.14</v>
      </c>
      <c r="XB49" vm="25631">
        <f ca="1"/>
        <v>356.25</v>
      </c>
      <c r="XC49" vm="18990">
        <f ca="1"/>
        <v>362.69</v>
      </c>
      <c r="XD49" vm="25632">
        <f ca="1"/>
        <v>363.72</v>
      </c>
      <c r="XE49" vm="13177">
        <f ca="1"/>
        <v>363.15</v>
      </c>
      <c r="XF49" vm="25633">
        <f ca="1"/>
        <v>365.45</v>
      </c>
      <c r="XG49" vm="25634">
        <f ca="1"/>
        <v>357.59</v>
      </c>
      <c r="XH49" vm="25216">
        <f ca="1"/>
        <v>358.23</v>
      </c>
      <c r="XI49" vm="18931">
        <f ca="1"/>
        <v>361.08</v>
      </c>
      <c r="XJ49" vm="25635">
        <f ca="1"/>
        <v>362.35</v>
      </c>
      <c r="XK49" vm="25636">
        <f ca="1"/>
        <v>362.57</v>
      </c>
      <c r="XL49" vm="25637">
        <f ca="1"/>
        <v>364.13</v>
      </c>
      <c r="XM49" vm="3074">
        <f ca="1"/>
        <v>371.34</v>
      </c>
      <c r="XN49" vm="25638">
        <f ca="1"/>
        <v>371.96</v>
      </c>
      <c r="XO49" vm="25639">
        <f ca="1"/>
        <v>371.6</v>
      </c>
      <c r="XP49" vm="25640">
        <f ca="1"/>
        <v>375.56</v>
      </c>
      <c r="XQ49" vm="25641">
        <f ca="1"/>
        <v>377.61</v>
      </c>
      <c r="XR49" vm="18980">
        <f ca="1"/>
        <v>380.61</v>
      </c>
      <c r="XS49" vm="25642">
        <f ca="1"/>
        <v>384.45</v>
      </c>
      <c r="XT49" vm="25643">
        <f ca="1"/>
        <v>380.37</v>
      </c>
      <c r="XU49" vm="25644">
        <f ca="1"/>
        <v>378.45</v>
      </c>
      <c r="XV49" vm="25645">
        <f ca="1"/>
        <v>377.44</v>
      </c>
      <c r="XW49" vm="25646">
        <f ca="1"/>
        <v>376.55</v>
      </c>
      <c r="XX49" vm="3599">
        <f ca="1"/>
        <v>373.35</v>
      </c>
      <c r="XY49" vm="4022">
        <f ca="1"/>
        <v>371.52</v>
      </c>
      <c r="XZ49" vm="25647">
        <f ca="1"/>
        <v>374.54</v>
      </c>
      <c r="YA49" vm="25648">
        <f ca="1"/>
        <v>378.99</v>
      </c>
      <c r="YB49" vm="25649">
        <f ca="1"/>
        <v>375.27</v>
      </c>
      <c r="YC49" vm="25650">
        <f ca="1"/>
        <v>373.23</v>
      </c>
      <c r="YD49" vm="19239">
        <f ca="1"/>
        <v>371.91</v>
      </c>
      <c r="YE49" vm="25651">
        <f ca="1"/>
        <v>379.41</v>
      </c>
      <c r="YF49" vm="25652">
        <f ca="1"/>
        <v>384.41</v>
      </c>
      <c r="YG49" vm="25653">
        <f ca="1"/>
        <v>395.2</v>
      </c>
      <c r="YH49" vm="25654">
        <f ca="1"/>
        <v>390.28</v>
      </c>
      <c r="YI49" vm="14877">
        <f ca="1"/>
        <v>383.51</v>
      </c>
      <c r="YJ49" vm="14873">
        <f ca="1"/>
        <v>379.93</v>
      </c>
      <c r="YK49" vm="19010">
        <f ca="1"/>
        <v>385.89</v>
      </c>
      <c r="YL49" vm="25655">
        <f ca="1"/>
        <v>383.6</v>
      </c>
      <c r="YM49" vm="25656">
        <f ca="1"/>
        <v>368.03</v>
      </c>
      <c r="YN49" vm="25657">
        <f ca="1"/>
        <v>363</v>
      </c>
      <c r="YO49" vm="25658">
        <f ca="1"/>
        <v>359.9</v>
      </c>
      <c r="YP49" vm="25659">
        <f ca="1"/>
        <v>357.68</v>
      </c>
      <c r="YQ49" vm="25660">
        <f ca="1"/>
        <v>357.87</v>
      </c>
      <c r="YR49" vm="25661">
        <f ca="1"/>
        <v>362.05</v>
      </c>
      <c r="YS49" vm="3072">
        <f ca="1"/>
        <v>361.42</v>
      </c>
      <c r="YT49" vm="13221">
        <f ca="1"/>
        <v>350.56</v>
      </c>
      <c r="YU49" vm="25662">
        <f ca="1"/>
        <v>347.37</v>
      </c>
      <c r="YV49" vm="25663">
        <f ca="1"/>
        <v>342.87</v>
      </c>
      <c r="YW49" vm="25664">
        <f ca="1"/>
        <v>337.93</v>
      </c>
      <c r="YX49" vm="25665">
        <f ca="1"/>
        <v>334.83</v>
      </c>
      <c r="YY49" vm="25666">
        <f ca="1"/>
        <v>332.83</v>
      </c>
      <c r="YZ49" vm="25426">
        <f ca="1"/>
        <v>332.89</v>
      </c>
      <c r="ZA49" vm="18926">
        <f ca="1"/>
        <v>335.36</v>
      </c>
      <c r="ZB49" vm="12860">
        <f ca="1"/>
        <v>336.11</v>
      </c>
      <c r="ZC49" vm="3106">
        <f ca="1"/>
        <v>339</v>
      </c>
      <c r="ZD49" vm="25667">
        <f ca="1"/>
        <v>333.01</v>
      </c>
      <c r="ZE49" vm="25668">
        <f ca="1"/>
        <v>331.98</v>
      </c>
      <c r="ZF49" vm="4092">
        <f ca="1"/>
        <v>335.09</v>
      </c>
      <c r="ZG49" vm="25669">
        <f ca="1"/>
        <v>336.8</v>
      </c>
      <c r="ZH49" vm="18993">
        <f ca="1"/>
        <v>334.22</v>
      </c>
      <c r="ZI49" vm="25670">
        <f ca="1"/>
        <v>331.97</v>
      </c>
      <c r="ZJ49" vm="6468">
        <f ca="1"/>
        <v>335.53</v>
      </c>
      <c r="ZK49" vm="3110">
        <f ca="1"/>
        <v>342.85</v>
      </c>
      <c r="ZL49" vm="25671">
        <f ca="1"/>
        <v>342.29</v>
      </c>
      <c r="ZM49" vm="3151">
        <f ca="1"/>
        <v>340.69</v>
      </c>
      <c r="ZN49" vm="25672">
        <f ca="1"/>
        <v>338.83</v>
      </c>
      <c r="ZO49" vm="25673">
        <f ca="1"/>
        <v>347.44</v>
      </c>
      <c r="ZP49" vm="25674">
        <f ca="1"/>
        <v>346.43</v>
      </c>
      <c r="ZQ49" vm="25675">
        <f ca="1"/>
        <v>340.96</v>
      </c>
      <c r="ZR49" vm="25676">
        <f ca="1"/>
        <v>340.5</v>
      </c>
      <c r="ZS49" vm="25677">
        <f ca="1"/>
        <v>348.67</v>
      </c>
      <c r="ZT49" vm="3570">
        <f ca="1"/>
        <v>342.73</v>
      </c>
      <c r="ZU49" vm="25678">
        <f ca="1"/>
        <v>344.21</v>
      </c>
      <c r="ZV49" vm="25679">
        <f ca="1"/>
        <v>337.82</v>
      </c>
      <c r="ZW49" vm="25680">
        <f ca="1"/>
        <v>336.15</v>
      </c>
      <c r="ZX49" vm="25681">
        <f ca="1"/>
        <v>330.59</v>
      </c>
      <c r="ZY49" vm="25682">
        <f ca="1"/>
        <v>326.89</v>
      </c>
      <c r="ZZ49" vm="24799">
        <f ca="1"/>
        <v>325.10000000000002</v>
      </c>
      <c r="AAA49" vm="24800">
        <f ca="1"/>
        <v>328.7</v>
      </c>
      <c r="AAB49" vm="14760">
        <f ca="1"/>
        <v>325.91000000000003</v>
      </c>
      <c r="AAC49" vm="3120">
        <f ca="1"/>
        <v>329.18</v>
      </c>
      <c r="AAD49" vm="25683">
        <f ca="1"/>
        <v>334.87</v>
      </c>
      <c r="AAE49" vm="25684">
        <f ca="1"/>
        <v>328.01</v>
      </c>
      <c r="AAF49" vm="25204">
        <f ca="1"/>
        <v>328.26</v>
      </c>
      <c r="AAG49" vm="3555">
        <f ca="1"/>
        <v>330.26</v>
      </c>
      <c r="AAH49" vm="25685">
        <f ca="1"/>
        <v>331.1</v>
      </c>
      <c r="AAI49" vm="25686">
        <f ca="1"/>
        <v>327.02999999999997</v>
      </c>
      <c r="AAJ49" vm="3559">
        <f ca="1"/>
        <v>332.56</v>
      </c>
      <c r="AAK49" vm="25687">
        <f ca="1"/>
        <v>335.72</v>
      </c>
      <c r="AAL49" vm="25688">
        <f ca="1"/>
        <v>344.14</v>
      </c>
      <c r="AAM49" vm="25689">
        <f ca="1"/>
        <v>347.88</v>
      </c>
      <c r="AAN49" vm="25690">
        <f ca="1"/>
        <v>346.84</v>
      </c>
      <c r="AAO49" vm="25691">
        <f ca="1"/>
        <v>349.5</v>
      </c>
      <c r="AAP49" vm="14702">
        <f ca="1"/>
        <v>353.87</v>
      </c>
      <c r="AAQ49" vm="25692">
        <f ca="1"/>
        <v>353.44</v>
      </c>
      <c r="AAR49" vm="15005">
        <f ca="1"/>
        <v>355.8</v>
      </c>
      <c r="AAS49" vm="25693">
        <f ca="1"/>
        <v>350.88</v>
      </c>
      <c r="AAT49" vm="25694">
        <f ca="1"/>
        <v>338.32</v>
      </c>
      <c r="AAU49" vm="3038">
        <f ca="1"/>
        <v>341.82</v>
      </c>
      <c r="AAV49" vm="3011">
        <f ca="1"/>
        <v>341.49</v>
      </c>
      <c r="AAW49" vm="25695">
        <f ca="1"/>
        <v>344.24</v>
      </c>
      <c r="AAX49" vm="25696">
        <f ca="1"/>
        <v>336.19</v>
      </c>
      <c r="AAY49" vm="14216">
        <f ca="1"/>
        <v>334.97</v>
      </c>
      <c r="AAZ49" vm="25697">
        <f ca="1"/>
        <v>333.64</v>
      </c>
      <c r="ABA49" vm="25698">
        <f ca="1"/>
        <v>334.58</v>
      </c>
      <c r="ABB49" vm="25699">
        <f ca="1"/>
        <v>339.6</v>
      </c>
      <c r="ABC49" vm="3583">
        <f ca="1"/>
        <v>337.09</v>
      </c>
      <c r="ABD49" vm="25700">
        <f ca="1"/>
        <v>344.18</v>
      </c>
      <c r="ABE49" vm="3043">
        <f ca="1"/>
        <v>353.79</v>
      </c>
      <c r="ABF49" vm="18779">
        <f ca="1"/>
        <v>359.77</v>
      </c>
      <c r="ABG49" vm="25701">
        <f ca="1"/>
        <v>358.46</v>
      </c>
      <c r="ABH49" vm="25702">
        <f ca="1"/>
        <v>369.12</v>
      </c>
      <c r="ABI49" vm="25703">
        <f ca="1"/>
        <v>371.89</v>
      </c>
      <c r="ABJ49" vm="25704">
        <f ca="1"/>
        <v>366.08</v>
      </c>
      <c r="ABK49" vm="25705">
        <f ca="1"/>
        <v>363.36</v>
      </c>
      <c r="ABL49" vm="14242">
        <f ca="1"/>
        <v>363.25</v>
      </c>
      <c r="ABM49" vm="25706">
        <f ca="1"/>
        <v>359.62</v>
      </c>
      <c r="ABN49" vm="3752">
        <f ca="1"/>
        <v>350.31</v>
      </c>
      <c r="ABO49" vm="4138">
        <f ca="1"/>
        <v>353.29</v>
      </c>
      <c r="ABP49" vm="25707">
        <f ca="1"/>
        <v>359.51</v>
      </c>
      <c r="ABQ49" vm="13175">
        <f ca="1"/>
        <v>361.67</v>
      </c>
      <c r="ABR49" vm="25708">
        <f ca="1"/>
        <v>363.69</v>
      </c>
      <c r="ABS49" vm="18971">
        <f ca="1"/>
        <v>368.16</v>
      </c>
      <c r="ABT49" vm="25709">
        <f ca="1"/>
        <v>358.58</v>
      </c>
      <c r="ABU49" vm="25710">
        <f ca="1"/>
        <v>355.43</v>
      </c>
      <c r="ABV49" vm="13222">
        <f ca="1"/>
        <v>350.01</v>
      </c>
      <c r="ABW49" vm="25711">
        <f ca="1"/>
        <v>353.91</v>
      </c>
      <c r="ABX49" vm="25712">
        <f ca="1"/>
        <v>342.4</v>
      </c>
      <c r="ABY49" vm="25713">
        <f ca="1"/>
        <v>348.34</v>
      </c>
      <c r="ABZ49" vm="25714">
        <f ca="1"/>
        <v>348.64</v>
      </c>
      <c r="ACA49" vm="25715">
        <f ca="1"/>
        <v>345.81</v>
      </c>
      <c r="ACB49" vm="25716">
        <f ca="1"/>
        <v>350.07</v>
      </c>
      <c r="ACC49" vm="25717">
        <f ca="1"/>
        <v>355.66</v>
      </c>
      <c r="ACD49" vm="25629">
        <f ca="1"/>
        <v>360.07</v>
      </c>
      <c r="ACE49" vm="25718">
        <f ca="1"/>
        <v>362.06</v>
      </c>
      <c r="ACF49" vm="18776">
        <f ca="1"/>
        <v>363.07</v>
      </c>
      <c r="ACG49" vm="25719">
        <f ca="1"/>
        <v>367.27</v>
      </c>
      <c r="ACH49" vm="25720">
        <f ca="1"/>
        <v>370.46</v>
      </c>
      <c r="ACI49" vm="19242">
        <f ca="1"/>
        <v>365.36</v>
      </c>
      <c r="ACJ49" vm="25721">
        <f ca="1"/>
        <v>375.59</v>
      </c>
      <c r="ACK49" vm="25722">
        <f ca="1"/>
        <v>374.11</v>
      </c>
      <c r="ACL49" vm="25723">
        <f ca="1"/>
        <v>373.18</v>
      </c>
      <c r="ACM49" vm="25724">
        <f ca="1"/>
        <v>372.69</v>
      </c>
      <c r="ACN49" vm="14870">
        <f ca="1"/>
        <v>367.06</v>
      </c>
      <c r="ACO49" vm="3973">
        <f ca="1"/>
        <v>368.5</v>
      </c>
      <c r="ACP49" vm="3056">
        <f ca="1"/>
        <v>364.74</v>
      </c>
      <c r="ACQ49" vm="25725">
        <f ca="1"/>
        <v>364.67</v>
      </c>
      <c r="ACR49" vm="25726">
        <f ca="1"/>
        <v>361.85</v>
      </c>
      <c r="ACS49" vm="13231">
        <f ca="1"/>
        <v>360.05</v>
      </c>
      <c r="ACT49" vm="13178">
        <f ca="1"/>
        <v>365.52</v>
      </c>
      <c r="ACU49" vm="25727">
        <f ca="1"/>
        <v>370.87</v>
      </c>
      <c r="ACV49" vm="25728">
        <f ca="1"/>
        <v>370.49</v>
      </c>
      <c r="ACW49" vm="25729">
        <f ca="1"/>
        <v>374.43</v>
      </c>
      <c r="ACX49" vm="93">
        <f ca="1"/>
        <v>379.99</v>
      </c>
      <c r="ACZ49" s="9"/>
      <c r="ADA49" s="9" cm="1">
        <f t="array" ref="ADA49">_FV(B49,"Price")</f>
        <v>379.99</v>
      </c>
      <c r="ADB49" t="s">
        <v>95</v>
      </c>
      <c r="ADC49" s="5">
        <f t="shared" ref="ADC49:AFN49" ca="1" si="572">IFERROR(D44/ADC$3," ")</f>
        <v>3.4454457815623805E-3</v>
      </c>
      <c r="ADD49" s="5">
        <f t="shared" ca="1" si="572"/>
        <v>3.5338956971289869E-3</v>
      </c>
      <c r="ADE49" s="5">
        <f t="shared" ca="1" si="572"/>
        <v>3.5162334029605535E-3</v>
      </c>
      <c r="ADF49" s="5">
        <f t="shared" ca="1" si="572"/>
        <v>3.5000252893553248E-3</v>
      </c>
      <c r="ADG49" s="5">
        <f t="shared" ca="1" si="572"/>
        <v>3.5163802618469356E-3</v>
      </c>
      <c r="ADH49" s="5">
        <f t="shared" ca="1" si="572"/>
        <v>3.4912507283745165E-3</v>
      </c>
      <c r="ADI49" s="5">
        <f t="shared" ca="1" si="572"/>
        <v>3.4590304959427214E-3</v>
      </c>
      <c r="ADJ49" s="5">
        <f t="shared" ca="1" si="572"/>
        <v>3.4072418532744694E-3</v>
      </c>
      <c r="ADK49" s="5">
        <f t="shared" ca="1" si="572"/>
        <v>3.4191153457636763E-3</v>
      </c>
      <c r="ADL49" s="5">
        <f t="shared" ca="1" si="572"/>
        <v>3.3808786468186918E-3</v>
      </c>
      <c r="ADM49" s="5">
        <f t="shared" ca="1" si="572"/>
        <v>3.4121181996220121E-3</v>
      </c>
      <c r="ADN49" s="5">
        <f t="shared" ca="1" si="572"/>
        <v>3.4499141062399306E-3</v>
      </c>
      <c r="ADO49" s="5">
        <f t="shared" ca="1" si="572"/>
        <v>3.4079771531715362E-3</v>
      </c>
      <c r="ADP49" s="5">
        <f t="shared" ca="1" si="572"/>
        <v>3.4182560312892621E-3</v>
      </c>
      <c r="ADQ49" s="5">
        <f t="shared" ca="1" si="572"/>
        <v>3.4048802968813354E-3</v>
      </c>
      <c r="ADR49" s="5">
        <f t="shared" ca="1" si="572"/>
        <v>3.3796481858873158E-3</v>
      </c>
      <c r="ADS49" s="5">
        <f t="shared" ca="1" si="572"/>
        <v>3.4163284091214673E-3</v>
      </c>
      <c r="ADT49" s="5">
        <f t="shared" ca="1" si="572"/>
        <v>3.3738075888433521E-3</v>
      </c>
      <c r="ADU49" s="5">
        <f t="shared" ca="1" si="572"/>
        <v>3.407809876486837E-3</v>
      </c>
      <c r="ADV49" s="5">
        <f t="shared" ca="1" si="572"/>
        <v>3.4116484630327096E-3</v>
      </c>
      <c r="ADW49" s="5">
        <f t="shared" ca="1" si="572"/>
        <v>3.4019982125432975E-3</v>
      </c>
      <c r="ADX49" s="5">
        <f t="shared" ca="1" si="572"/>
        <v>3.4352305729776467E-3</v>
      </c>
      <c r="ADY49" s="5">
        <f t="shared" ca="1" si="572"/>
        <v>3.4262543306716351E-3</v>
      </c>
      <c r="ADZ49" s="5">
        <f t="shared" ca="1" si="572"/>
        <v>3.4613063506691664E-3</v>
      </c>
      <c r="AEA49" s="5">
        <f t="shared" ca="1" si="572"/>
        <v>3.4773992156867228E-3</v>
      </c>
      <c r="AEB49" s="5">
        <f t="shared" ca="1" si="572"/>
        <v>3.521796550070096E-3</v>
      </c>
      <c r="AEC49" s="5">
        <f t="shared" ca="1" si="572"/>
        <v>3.471544882703076E-3</v>
      </c>
      <c r="AED49" s="5">
        <f t="shared" ca="1" si="572"/>
        <v>3.4366778986127393E-3</v>
      </c>
      <c r="AEE49" s="5">
        <f t="shared" ca="1" si="572"/>
        <v>3.4068440534769334E-3</v>
      </c>
      <c r="AEF49" s="5">
        <f t="shared" ca="1" si="572"/>
        <v>3.3804132576091953E-3</v>
      </c>
      <c r="AEG49" s="5">
        <f t="shared" ca="1" si="572"/>
        <v>3.4245425516909191E-3</v>
      </c>
      <c r="AEH49" s="5">
        <f t="shared" ca="1" si="572"/>
        <v>3.4722964244343281E-3</v>
      </c>
      <c r="AEI49" s="5">
        <f t="shared" ca="1" si="572"/>
        <v>3.4596406616614018E-3</v>
      </c>
      <c r="AEJ49" s="5">
        <f t="shared" ca="1" si="572"/>
        <v>3.3503273999455348E-3</v>
      </c>
      <c r="AEK49" s="5">
        <f t="shared" ca="1" si="572"/>
        <v>3.3371373537875973E-3</v>
      </c>
      <c r="AEL49" s="5">
        <f t="shared" ca="1" si="572"/>
        <v>3.3006665127955355E-3</v>
      </c>
      <c r="AEM49" s="5">
        <f t="shared" ca="1" si="572"/>
        <v>3.2923283304969937E-3</v>
      </c>
      <c r="AEN49" s="5">
        <f t="shared" ca="1" si="572"/>
        <v>3.3014841057717598E-3</v>
      </c>
      <c r="AEO49" s="5">
        <f t="shared" ca="1" si="572"/>
        <v>3.3043918781708922E-3</v>
      </c>
      <c r="AEP49" s="5">
        <f t="shared" ca="1" si="572"/>
        <v>3.3299945996174531E-3</v>
      </c>
      <c r="AEQ49" s="5">
        <f t="shared" ca="1" si="572"/>
        <v>3.3011594826553377E-3</v>
      </c>
      <c r="AER49" s="5">
        <f t="shared" ca="1" si="572"/>
        <v>3.2996165345984944E-3</v>
      </c>
      <c r="AES49" s="5">
        <f t="shared" ca="1" si="572"/>
        <v>3.2746030355863265E-3</v>
      </c>
      <c r="AET49" s="5">
        <f t="shared" ca="1" si="572"/>
        <v>3.218148182081272E-3</v>
      </c>
      <c r="AEU49" s="5">
        <f t="shared" ca="1" si="572"/>
        <v>3.1306122846280668E-3</v>
      </c>
      <c r="AEV49" s="5">
        <f t="shared" ca="1" si="572"/>
        <v>3.1610633204642619E-3</v>
      </c>
      <c r="AEW49" s="5">
        <f t="shared" ca="1" si="572"/>
        <v>3.1616645478170675E-3</v>
      </c>
      <c r="AEX49" s="5">
        <f t="shared" ca="1" si="572"/>
        <v>3.15700938720412E-3</v>
      </c>
      <c r="AEY49" s="5">
        <f t="shared" ca="1" si="572"/>
        <v>3.1593497500018849E-3</v>
      </c>
      <c r="AEZ49" s="5">
        <f t="shared" ca="1" si="572"/>
        <v>3.1583818635641291E-3</v>
      </c>
      <c r="AFA49" s="5">
        <f t="shared" ca="1" si="572"/>
        <v>3.1631089567929825E-3</v>
      </c>
      <c r="AFB49" s="5">
        <f t="shared" ca="1" si="572"/>
        <v>3.1432703027686739E-3</v>
      </c>
      <c r="AFC49" s="5">
        <f t="shared" ca="1" si="572"/>
        <v>3.1507478981379015E-3</v>
      </c>
      <c r="AFD49" s="5">
        <f t="shared" ca="1" si="572"/>
        <v>3.0311567925418209E-3</v>
      </c>
      <c r="AFE49" s="5">
        <f t="shared" ca="1" si="572"/>
        <v>3.0539922378348674E-3</v>
      </c>
      <c r="AFF49" s="5">
        <f t="shared" ca="1" si="572"/>
        <v>3.0597873676218856E-3</v>
      </c>
      <c r="AFG49" s="5">
        <f t="shared" ca="1" si="572"/>
        <v>3.1123195543745681E-3</v>
      </c>
      <c r="AFH49" s="5">
        <f t="shared" ca="1" si="572"/>
        <v>3.0612331508348039E-3</v>
      </c>
      <c r="AFI49" s="5">
        <f t="shared" ca="1" si="572"/>
        <v>3.0293649979567312E-3</v>
      </c>
      <c r="AFJ49" s="5">
        <f t="shared" ca="1" si="572"/>
        <v>3.0028323304455971E-3</v>
      </c>
      <c r="AFK49" s="5">
        <f t="shared" ca="1" si="572"/>
        <v>3.0232668284252292E-3</v>
      </c>
      <c r="AFL49" s="5">
        <f t="shared" ca="1" si="572"/>
        <v>3.1018690567265026E-3</v>
      </c>
      <c r="AFM49" s="5">
        <f t="shared" ca="1" si="572"/>
        <v>3.1198483521435723E-3</v>
      </c>
      <c r="AFN49" s="5">
        <f t="shared" ca="1" si="572"/>
        <v>3.1037571242161373E-3</v>
      </c>
      <c r="AFO49" s="5">
        <f t="shared" ref="AFO49:AHZ49" ca="1" si="573">IFERROR(BP44/AFO$3," ")</f>
        <v>3.1021310162876645E-3</v>
      </c>
      <c r="AFP49" s="5">
        <f t="shared" ca="1" si="573"/>
        <v>3.077772679087236E-3</v>
      </c>
      <c r="AFQ49" s="5">
        <f t="shared" ca="1" si="573"/>
        <v>3.1203560795311511E-3</v>
      </c>
      <c r="AFR49" s="5">
        <f t="shared" ca="1" si="573"/>
        <v>3.1393476296695849E-3</v>
      </c>
      <c r="AFS49" s="5">
        <f t="shared" ca="1" si="573"/>
        <v>3.1875689174303175E-3</v>
      </c>
      <c r="AFT49" s="5">
        <f t="shared" ca="1" si="573"/>
        <v>3.2659536796188966E-3</v>
      </c>
      <c r="AFU49" s="5">
        <f t="shared" ca="1" si="573"/>
        <v>3.2791001369259923E-3</v>
      </c>
      <c r="AFV49" s="5">
        <f t="shared" ca="1" si="573"/>
        <v>3.2481137588731357E-3</v>
      </c>
      <c r="AFW49" s="5">
        <f t="shared" ca="1" si="573"/>
        <v>3.3398702806170209E-3</v>
      </c>
      <c r="AFX49" s="5">
        <f t="shared" ca="1" si="573"/>
        <v>3.3227754983360188E-3</v>
      </c>
      <c r="AFY49" s="5">
        <f t="shared" ca="1" si="573"/>
        <v>3.3252451196021881E-3</v>
      </c>
      <c r="AFZ49" s="5">
        <f t="shared" ca="1" si="573"/>
        <v>3.3684707230879564E-3</v>
      </c>
      <c r="AGA49" s="5">
        <f t="shared" ca="1" si="573"/>
        <v>3.3357921893108172E-3</v>
      </c>
      <c r="AGB49" s="5">
        <f t="shared" ca="1" si="573"/>
        <v>3.3630492936194407E-3</v>
      </c>
      <c r="AGC49" s="5">
        <f t="shared" ca="1" si="573"/>
        <v>3.3123551476115076E-3</v>
      </c>
      <c r="AGD49" s="5">
        <f t="shared" ca="1" si="573"/>
        <v>3.2687530202820335E-3</v>
      </c>
      <c r="AGE49" s="5">
        <f t="shared" ca="1" si="573"/>
        <v>3.2594068288224753E-3</v>
      </c>
      <c r="AGF49" s="5">
        <f t="shared" ca="1" si="573"/>
        <v>3.3143735607433001E-3</v>
      </c>
      <c r="AGG49" s="5">
        <f t="shared" ca="1" si="573"/>
        <v>3.2884720214225813E-3</v>
      </c>
      <c r="AGH49" s="5">
        <f t="shared" ca="1" si="573"/>
        <v>3.3407239774196958E-3</v>
      </c>
      <c r="AGI49" s="5">
        <f t="shared" ca="1" si="573"/>
        <v>3.3661773819009329E-3</v>
      </c>
      <c r="AGJ49" s="5">
        <f t="shared" ca="1" si="573"/>
        <v>3.3547475144517359E-3</v>
      </c>
      <c r="AGK49" s="5">
        <f t="shared" ca="1" si="573"/>
        <v>3.4140718437996459E-3</v>
      </c>
      <c r="AGL49" s="5">
        <f t="shared" ca="1" si="573"/>
        <v>3.4374541413936715E-3</v>
      </c>
      <c r="AGM49" s="5">
        <f t="shared" ca="1" si="573"/>
        <v>3.488395019055195E-3</v>
      </c>
      <c r="AGN49" s="5">
        <f t="shared" ca="1" si="573"/>
        <v>3.388103283706409E-3</v>
      </c>
      <c r="AGO49" s="5">
        <f t="shared" ca="1" si="573"/>
        <v>3.3885738077176972E-3</v>
      </c>
      <c r="AGP49" s="5">
        <f t="shared" ca="1" si="573"/>
        <v>3.3682406617618864E-3</v>
      </c>
      <c r="AGQ49" s="5">
        <f t="shared" ca="1" si="573"/>
        <v>3.3507109717133979E-3</v>
      </c>
      <c r="AGR49" s="5">
        <f t="shared" ca="1" si="573"/>
        <v>3.3575067531230723E-3</v>
      </c>
      <c r="AGS49" s="5">
        <f t="shared" ca="1" si="573"/>
        <v>3.3861482487799067E-3</v>
      </c>
      <c r="AGT49" s="5">
        <f t="shared" ca="1" si="573"/>
        <v>3.3758623266649307E-3</v>
      </c>
      <c r="AGU49" s="5">
        <f t="shared" ca="1" si="573"/>
        <v>3.3460612230402633E-3</v>
      </c>
      <c r="AGV49" s="5">
        <f t="shared" ca="1" si="573"/>
        <v>3.3269644592919096E-3</v>
      </c>
      <c r="AGW49" s="5">
        <f t="shared" ca="1" si="573"/>
        <v>3.3043699805643005E-3</v>
      </c>
      <c r="AGX49" s="5">
        <f t="shared" ca="1" si="573"/>
        <v>3.3641968173523584E-3</v>
      </c>
      <c r="AGY49" s="5">
        <f t="shared" ca="1" si="573"/>
        <v>3.3390119546002771E-3</v>
      </c>
      <c r="AGZ49" s="5">
        <f t="shared" ca="1" si="573"/>
        <v>3.3425345752039134E-3</v>
      </c>
      <c r="AHA49" s="5">
        <f t="shared" ca="1" si="573"/>
        <v>3.3894513606653699E-3</v>
      </c>
      <c r="AHB49" s="5">
        <f t="shared" ca="1" si="573"/>
        <v>3.3750597735817565E-3</v>
      </c>
      <c r="AHC49" s="5">
        <f t="shared" ca="1" si="573"/>
        <v>3.371722214666245E-3</v>
      </c>
      <c r="AHD49" s="5">
        <f t="shared" ca="1" si="573"/>
        <v>3.3873517285507894E-3</v>
      </c>
      <c r="AHE49" s="5">
        <f t="shared" ca="1" si="573"/>
        <v>3.3959274478483356E-3</v>
      </c>
      <c r="AHF49" s="5">
        <f t="shared" ca="1" si="573"/>
        <v>3.3942770156943961E-3</v>
      </c>
      <c r="AHG49" s="5">
        <f t="shared" ca="1" si="573"/>
        <v>3.3515156087826231E-3</v>
      </c>
      <c r="AHH49" s="5">
        <f t="shared" ca="1" si="573"/>
        <v>3.3087353912818452E-3</v>
      </c>
      <c r="AHI49" s="5">
        <f t="shared" ca="1" si="573"/>
        <v>3.4203049671914301E-3</v>
      </c>
      <c r="AHJ49" s="5">
        <f t="shared" ca="1" si="573"/>
        <v>3.4161466840876044E-3</v>
      </c>
      <c r="AHK49" s="5">
        <f t="shared" ca="1" si="573"/>
        <v>3.4580821742499794E-3</v>
      </c>
      <c r="AHL49" s="5">
        <f t="shared" ca="1" si="573"/>
        <v>3.3878373339412582E-3</v>
      </c>
      <c r="AHM49" s="5">
        <f t="shared" ca="1" si="573"/>
        <v>3.3905512247498133E-3</v>
      </c>
      <c r="AHN49" s="5">
        <f t="shared" ca="1" si="573"/>
        <v>3.3950909381221485E-3</v>
      </c>
      <c r="AHO49" s="5">
        <f t="shared" ca="1" si="573"/>
        <v>3.3270595073610215E-3</v>
      </c>
      <c r="AHP49" s="5">
        <f t="shared" ca="1" si="573"/>
        <v>3.2846866617365815E-3</v>
      </c>
      <c r="AHQ49" s="5">
        <f t="shared" ca="1" si="573"/>
        <v>3.1496869636093152E-3</v>
      </c>
      <c r="AHR49" s="5">
        <f t="shared" ca="1" si="573"/>
        <v>3.1906118819235488E-3</v>
      </c>
      <c r="AHS49" s="5">
        <f t="shared" ca="1" si="573"/>
        <v>3.1161785690675776E-3</v>
      </c>
      <c r="AHT49" s="5">
        <f t="shared" ca="1" si="573"/>
        <v>3.1105497832833238E-3</v>
      </c>
      <c r="AHU49" s="5">
        <f t="shared" ca="1" si="573"/>
        <v>3.0800705437695314E-3</v>
      </c>
      <c r="AHV49" s="5">
        <f t="shared" ca="1" si="573"/>
        <v>3.0196232105772639E-3</v>
      </c>
      <c r="AHW49" s="5">
        <f t="shared" ca="1" si="573"/>
        <v>2.9949395167626547E-3</v>
      </c>
      <c r="AHX49" s="5">
        <f t="shared" ca="1" si="573"/>
        <v>3.0709197372949136E-3</v>
      </c>
      <c r="AHY49" s="5">
        <f t="shared" ca="1" si="573"/>
        <v>3.0345963047386597E-3</v>
      </c>
      <c r="AHZ49" s="5">
        <f t="shared" ca="1" si="573"/>
        <v>2.9998907849968252E-3</v>
      </c>
      <c r="AIA49" s="5">
        <f t="shared" ref="AIA49:AKL49" ca="1" si="574">IFERROR(EB44/AIA$3," ")</f>
        <v>3.019515288283954E-3</v>
      </c>
      <c r="AIB49" s="5">
        <f t="shared" ca="1" si="574"/>
        <v>3.0565307379721899E-3</v>
      </c>
      <c r="AIC49" s="5">
        <f t="shared" ca="1" si="574"/>
        <v>3.0648338568626788E-3</v>
      </c>
      <c r="AID49" s="5">
        <f t="shared" ca="1" si="574"/>
        <v>3.108183512822521E-3</v>
      </c>
      <c r="AIE49" s="5">
        <f t="shared" ca="1" si="574"/>
        <v>3.1818811004109713E-3</v>
      </c>
      <c r="AIF49" s="5">
        <f t="shared" ca="1" si="574"/>
        <v>3.136270486952177E-3</v>
      </c>
      <c r="AIG49" s="5">
        <f t="shared" ca="1" si="574"/>
        <v>3.1038357737741464E-3</v>
      </c>
      <c r="AIH49" s="5">
        <f t="shared" ca="1" si="574"/>
        <v>3.088572296819653E-3</v>
      </c>
      <c r="AII49" s="5">
        <f t="shared" ca="1" si="574"/>
        <v>3.1378032533104444E-3</v>
      </c>
      <c r="AIJ49" s="5">
        <f t="shared" ca="1" si="574"/>
        <v>3.128649047502108E-3</v>
      </c>
      <c r="AIK49" s="5">
        <f t="shared" ca="1" si="574"/>
        <v>3.1767813493828456E-3</v>
      </c>
      <c r="AIL49" s="5">
        <f t="shared" ca="1" si="574"/>
        <v>3.2293994165415998E-3</v>
      </c>
      <c r="AIM49" s="5">
        <f t="shared" ca="1" si="574"/>
        <v>3.2491553005002788E-3</v>
      </c>
      <c r="AIN49" s="5">
        <f t="shared" ca="1" si="574"/>
        <v>3.2194736259033513E-3</v>
      </c>
      <c r="AIO49" s="5">
        <f t="shared" ca="1" si="574"/>
        <v>3.0982992899559261E-3</v>
      </c>
      <c r="AIP49" s="5">
        <f t="shared" ca="1" si="574"/>
        <v>3.0519825556433533E-3</v>
      </c>
      <c r="AIQ49" s="5">
        <f t="shared" ca="1" si="574"/>
        <v>3.088698276206012E-3</v>
      </c>
      <c r="AIR49" s="5">
        <f t="shared" ca="1" si="574"/>
        <v>3.1023755329603734E-3</v>
      </c>
      <c r="AIS49" s="5">
        <f t="shared" ca="1" si="574"/>
        <v>3.0457949846880656E-3</v>
      </c>
      <c r="AIT49" s="5">
        <f t="shared" ca="1" si="574"/>
        <v>2.9610917801302775E-3</v>
      </c>
      <c r="AIU49" s="5">
        <f t="shared" ca="1" si="574"/>
        <v>2.9912761704263624E-3</v>
      </c>
      <c r="AIV49" s="5">
        <f t="shared" ca="1" si="574"/>
        <v>2.976121682205951E-3</v>
      </c>
      <c r="AIW49" s="5">
        <f t="shared" ca="1" si="574"/>
        <v>2.999800004952737E-3</v>
      </c>
      <c r="AIX49" s="5">
        <f t="shared" ca="1" si="574"/>
        <v>2.9816944244620879E-3</v>
      </c>
      <c r="AIY49" s="5">
        <f t="shared" ca="1" si="574"/>
        <v>2.973492098577593E-3</v>
      </c>
      <c r="AIZ49" s="5">
        <f t="shared" ca="1" si="574"/>
        <v>2.946312854115831E-3</v>
      </c>
      <c r="AJA49" s="5">
        <f t="shared" ca="1" si="574"/>
        <v>2.9274338688166928E-3</v>
      </c>
      <c r="AJB49" s="5">
        <f t="shared" ca="1" si="574"/>
        <v>2.916196217726028E-3</v>
      </c>
      <c r="AJC49" s="5">
        <f t="shared" ca="1" si="574"/>
        <v>2.9385889239704416E-3</v>
      </c>
      <c r="AJD49" s="5">
        <f t="shared" ca="1" si="574"/>
        <v>2.9133370563430455E-3</v>
      </c>
      <c r="AJE49" s="5">
        <f t="shared" ca="1" si="574"/>
        <v>2.9384355685995408E-3</v>
      </c>
      <c r="AJF49" s="5">
        <f t="shared" ca="1" si="574"/>
        <v>2.9375021242369148E-3</v>
      </c>
      <c r="AJG49" s="5">
        <f t="shared" ca="1" si="574"/>
        <v>2.968161824084803E-3</v>
      </c>
      <c r="AJH49" s="5">
        <f t="shared" ca="1" si="574"/>
        <v>2.9631738391830958E-3</v>
      </c>
      <c r="AJI49" s="5">
        <f t="shared" ca="1" si="574"/>
        <v>3.0448445730001002E-3</v>
      </c>
      <c r="AJJ49" s="5">
        <f t="shared" ca="1" si="574"/>
        <v>3.0373433219017063E-3</v>
      </c>
      <c r="AJK49" s="5">
        <f t="shared" ca="1" si="574"/>
        <v>3.1131253381838516E-3</v>
      </c>
      <c r="AJL49" s="5">
        <f t="shared" ca="1" si="574"/>
        <v>3.1293231075407131E-3</v>
      </c>
      <c r="AJM49" s="5">
        <f t="shared" ca="1" si="574"/>
        <v>3.1303149769353745E-3</v>
      </c>
      <c r="AJN49" s="5">
        <f t="shared" ca="1" si="574"/>
        <v>3.114449213621146E-3</v>
      </c>
      <c r="AJO49" s="5">
        <f t="shared" ca="1" si="574"/>
        <v>3.1296744037513356E-3</v>
      </c>
      <c r="AJP49" s="5">
        <f t="shared" ca="1" si="574"/>
        <v>3.1294717447629293E-3</v>
      </c>
      <c r="AJQ49" s="5">
        <f t="shared" ca="1" si="574"/>
        <v>3.1385103296183723E-3</v>
      </c>
      <c r="AJR49" s="5">
        <f t="shared" ca="1" si="574"/>
        <v>3.1935388963773297E-3</v>
      </c>
      <c r="AJS49" s="5">
        <f t="shared" ca="1" si="574"/>
        <v>3.2463907289884218E-3</v>
      </c>
      <c r="AJT49" s="5">
        <f t="shared" ca="1" si="574"/>
        <v>3.2537072335138634E-3</v>
      </c>
      <c r="AJU49" s="5">
        <f t="shared" ca="1" si="574"/>
        <v>3.2625590282983749E-3</v>
      </c>
      <c r="AJV49" s="5">
        <f t="shared" ca="1" si="574"/>
        <v>3.3131381196809971E-3</v>
      </c>
      <c r="AJW49" s="5">
        <f t="shared" ca="1" si="574"/>
        <v>3.2854026392158428E-3</v>
      </c>
      <c r="AJX49" s="5">
        <f t="shared" ca="1" si="574"/>
        <v>3.2106137257116368E-3</v>
      </c>
      <c r="AJY49" s="5">
        <f t="shared" ca="1" si="574"/>
        <v>3.2083454612738672E-3</v>
      </c>
      <c r="AJZ49" s="5">
        <f t="shared" ca="1" si="574"/>
        <v>3.2503958007667239E-3</v>
      </c>
      <c r="AKA49" s="5">
        <f t="shared" ca="1" si="574"/>
        <v>3.2570217228664504E-3</v>
      </c>
      <c r="AKB49" s="5">
        <f t="shared" ca="1" si="574"/>
        <v>3.2587415203233377E-3</v>
      </c>
      <c r="AKC49" s="5">
        <f t="shared" ca="1" si="574"/>
        <v>3.3041451381324665E-3</v>
      </c>
      <c r="AKD49" s="5">
        <f t="shared" ca="1" si="574"/>
        <v>3.3083319941113868E-3</v>
      </c>
      <c r="AKE49" s="5">
        <f t="shared" ca="1" si="574"/>
        <v>3.4519948735861348E-3</v>
      </c>
      <c r="AKF49" s="5">
        <f t="shared" ca="1" si="574"/>
        <v>3.4504773946033868E-3</v>
      </c>
      <c r="AKG49" s="5">
        <f t="shared" ca="1" si="574"/>
        <v>3.4198513754954505E-3</v>
      </c>
      <c r="AKH49" s="5">
        <f t="shared" ca="1" si="574"/>
        <v>3.528093645588818E-3</v>
      </c>
      <c r="AKI49" s="5">
        <f t="shared" ca="1" si="574"/>
        <v>3.4490460351755898E-3</v>
      </c>
      <c r="AKJ49" s="5">
        <f t="shared" ca="1" si="574"/>
        <v>3.4630355122050975E-3</v>
      </c>
      <c r="AKK49" s="5">
        <f t="shared" ca="1" si="574"/>
        <v>3.4388641528587862E-3</v>
      </c>
      <c r="AKL49" s="5">
        <f t="shared" ca="1" si="574"/>
        <v>3.5854610608862026E-3</v>
      </c>
      <c r="AKM49" s="5">
        <f t="shared" ref="AKM49:AMX49" ca="1" si="575">IFERROR(GN44/AKM$3," ")</f>
        <v>3.595126031896205E-3</v>
      </c>
      <c r="AKN49" s="5">
        <f t="shared" ca="1" si="575"/>
        <v>3.6256301726033387E-3</v>
      </c>
      <c r="AKO49" s="5">
        <f t="shared" ca="1" si="575"/>
        <v>3.5630860590228049E-3</v>
      </c>
      <c r="AKP49" s="5">
        <f t="shared" ca="1" si="575"/>
        <v>3.6228014563492944E-3</v>
      </c>
      <c r="AKQ49" s="5">
        <f t="shared" ca="1" si="575"/>
        <v>3.6105945808413233E-3</v>
      </c>
      <c r="AKR49" s="5">
        <f t="shared" ca="1" si="575"/>
        <v>3.5040028952944909E-3</v>
      </c>
      <c r="AKS49" s="5">
        <f t="shared" ca="1" si="575"/>
        <v>3.4435450190635829E-3</v>
      </c>
      <c r="AKT49" s="5">
        <f t="shared" ca="1" si="575"/>
        <v>3.473505165803845E-3</v>
      </c>
      <c r="AKU49" s="5">
        <f t="shared" ca="1" si="575"/>
        <v>3.4985754391739822E-3</v>
      </c>
      <c r="AKV49" s="5">
        <f t="shared" ca="1" si="575"/>
        <v>3.341402105082273E-3</v>
      </c>
      <c r="AKW49" s="5">
        <f t="shared" ca="1" si="575"/>
        <v>3.3871192568336837E-3</v>
      </c>
      <c r="AKX49" s="5">
        <f t="shared" ca="1" si="575"/>
        <v>3.3062510349690399E-3</v>
      </c>
      <c r="AKY49" s="5">
        <f t="shared" ca="1" si="575"/>
        <v>3.3116491096487856E-3</v>
      </c>
      <c r="AKZ49" s="5">
        <f t="shared" ca="1" si="575"/>
        <v>3.3331419368213488E-3</v>
      </c>
      <c r="ALA49" s="5">
        <f t="shared" ca="1" si="575"/>
        <v>3.3401824726725514E-3</v>
      </c>
      <c r="ALB49" s="5">
        <f t="shared" ca="1" si="575"/>
        <v>3.439300207387426E-3</v>
      </c>
      <c r="ALC49" s="5">
        <f t="shared" ca="1" si="575"/>
        <v>3.4777186476108758E-3</v>
      </c>
      <c r="ALD49" s="5">
        <f t="shared" ca="1" si="575"/>
        <v>3.4125563496226626E-3</v>
      </c>
      <c r="ALE49" s="5">
        <f t="shared" ca="1" si="575"/>
        <v>3.4040234963086183E-3</v>
      </c>
      <c r="ALF49" s="5">
        <f t="shared" ca="1" si="575"/>
        <v>3.4843292022481583E-3</v>
      </c>
      <c r="ALG49" s="5">
        <f t="shared" ca="1" si="575"/>
        <v>3.51356899766467E-3</v>
      </c>
      <c r="ALH49" s="5">
        <f t="shared" ca="1" si="575"/>
        <v>3.5525488463577573E-3</v>
      </c>
      <c r="ALI49" s="5">
        <f t="shared" ca="1" si="575"/>
        <v>3.6210024855170943E-3</v>
      </c>
      <c r="ALJ49" s="5">
        <f t="shared" ca="1" si="575"/>
        <v>3.6653890362977632E-3</v>
      </c>
      <c r="ALK49" s="5">
        <f t="shared" ca="1" si="575"/>
        <v>3.5784506202859523E-3</v>
      </c>
      <c r="ALL49" s="5">
        <f t="shared" ca="1" si="575"/>
        <v>3.5856809213776651E-3</v>
      </c>
      <c r="ALM49" s="5">
        <f t="shared" ca="1" si="575"/>
        <v>3.6219212788538846E-3</v>
      </c>
      <c r="ALN49" s="5">
        <f t="shared" ca="1" si="575"/>
        <v>3.6468921005159347E-3</v>
      </c>
      <c r="ALO49" s="5">
        <f t="shared" ca="1" si="575"/>
        <v>3.637039295140961E-3</v>
      </c>
      <c r="ALP49" s="5">
        <f t="shared" ca="1" si="575"/>
        <v>3.6328179899057654E-3</v>
      </c>
      <c r="ALQ49" s="5">
        <f t="shared" ca="1" si="575"/>
        <v>3.6357570936338675E-3</v>
      </c>
      <c r="ALR49" s="5">
        <f t="shared" ca="1" si="575"/>
        <v>3.6583086318284987E-3</v>
      </c>
      <c r="ALS49" s="5">
        <f t="shared" ca="1" si="575"/>
        <v>3.6130397346061023E-3</v>
      </c>
      <c r="ALT49" s="5">
        <f t="shared" ca="1" si="575"/>
        <v>3.6265962960782532E-3</v>
      </c>
      <c r="ALU49" s="5">
        <f t="shared" ca="1" si="575"/>
        <v>3.6562931340183252E-3</v>
      </c>
      <c r="ALV49" s="5">
        <f t="shared" ca="1" si="575"/>
        <v>3.664843770396678E-3</v>
      </c>
      <c r="ALW49" s="5">
        <f t="shared" ca="1" si="575"/>
        <v>3.6901137256893524E-3</v>
      </c>
      <c r="ALX49" s="5">
        <f t="shared" ca="1" si="575"/>
        <v>3.6759950269098177E-3</v>
      </c>
      <c r="ALY49" s="5">
        <f t="shared" ca="1" si="575"/>
        <v>3.6496647829537925E-3</v>
      </c>
      <c r="ALZ49" s="5">
        <f t="shared" ca="1" si="575"/>
        <v>3.5705186252175925E-3</v>
      </c>
      <c r="AMA49" s="5">
        <f t="shared" ca="1" si="575"/>
        <v>3.5338872164901E-3</v>
      </c>
      <c r="AMB49" s="5">
        <f t="shared" ca="1" si="575"/>
        <v>3.4838844026212272E-3</v>
      </c>
      <c r="AMC49" s="5">
        <f t="shared" ca="1" si="575"/>
        <v>3.4147525605424957E-3</v>
      </c>
      <c r="AMD49" s="5">
        <f t="shared" ca="1" si="575"/>
        <v>3.4267724567685455E-3</v>
      </c>
      <c r="AME49" s="5">
        <f t="shared" ca="1" si="575"/>
        <v>3.4134023695788691E-3</v>
      </c>
      <c r="AMF49" s="5">
        <f t="shared" ca="1" si="575"/>
        <v>3.4477937930384142E-3</v>
      </c>
      <c r="AMG49" s="5">
        <f t="shared" ca="1" si="575"/>
        <v>3.3884326420902918E-3</v>
      </c>
      <c r="AMH49" s="5">
        <f t="shared" ca="1" si="575"/>
        <v>3.3200173155393162E-3</v>
      </c>
      <c r="AMI49" s="5">
        <f t="shared" ca="1" si="575"/>
        <v>3.2485417893965305E-3</v>
      </c>
      <c r="AMJ49" s="5">
        <f t="shared" ca="1" si="575"/>
        <v>3.249618915390507E-3</v>
      </c>
      <c r="AMK49" s="5">
        <f t="shared" ca="1" si="575"/>
        <v>3.2589818393373832E-3</v>
      </c>
      <c r="AML49" s="5">
        <f t="shared" ca="1" si="575"/>
        <v>3.3585021617546324E-3</v>
      </c>
      <c r="AMM49" s="5">
        <f t="shared" ca="1" si="575"/>
        <v>3.3400821768116711E-3</v>
      </c>
      <c r="AMN49" s="5">
        <f t="shared" ca="1" si="575"/>
        <v>3.3028423334444321E-3</v>
      </c>
      <c r="AMO49" s="5">
        <f t="shared" ca="1" si="575"/>
        <v>3.3263769575215397E-3</v>
      </c>
      <c r="AMP49" s="5">
        <f t="shared" ca="1" si="575"/>
        <v>3.3623881633090221E-3</v>
      </c>
      <c r="AMQ49" s="5">
        <f t="shared" ca="1" si="575"/>
        <v>3.3494594723573264E-3</v>
      </c>
      <c r="AMR49" s="5">
        <f t="shared" ca="1" si="575"/>
        <v>3.3061702024784916E-3</v>
      </c>
      <c r="AMS49" s="5">
        <f t="shared" ca="1" si="575"/>
        <v>3.2750586343953262E-3</v>
      </c>
      <c r="AMT49" s="5">
        <f t="shared" ca="1" si="575"/>
        <v>3.4262469476724583E-3</v>
      </c>
      <c r="AMU49" s="5">
        <f t="shared" ca="1" si="575"/>
        <v>3.418665819509629E-3</v>
      </c>
      <c r="AMV49" s="5">
        <f t="shared" ca="1" si="575"/>
        <v>3.4336144121018919E-3</v>
      </c>
      <c r="AMW49" s="5">
        <f t="shared" ca="1" si="575"/>
        <v>3.3817023123149663E-3</v>
      </c>
      <c r="AMX49" s="5">
        <f t="shared" ca="1" si="575"/>
        <v>3.4376398168845974E-3</v>
      </c>
      <c r="AMY49" s="5">
        <f t="shared" ref="AMY49:APJ49" ca="1" si="576">IFERROR(IZ44/AMY$3," ")</f>
        <v>3.473092590203908E-3</v>
      </c>
      <c r="AMZ49" s="5">
        <f t="shared" ca="1" si="576"/>
        <v>3.442705458301918E-3</v>
      </c>
      <c r="ANA49" s="5">
        <f t="shared" ca="1" si="576"/>
        <v>3.4298092158650153E-3</v>
      </c>
      <c r="ANB49" s="5">
        <f t="shared" ca="1" si="576"/>
        <v>3.3861558739724236E-3</v>
      </c>
      <c r="ANC49" s="5">
        <f t="shared" ca="1" si="576"/>
        <v>3.4401583869439838E-3</v>
      </c>
      <c r="AND49" s="5">
        <f t="shared" ca="1" si="576"/>
        <v>3.4667749506929681E-3</v>
      </c>
      <c r="ANE49" s="5">
        <f t="shared" ca="1" si="576"/>
        <v>3.5062840969999516E-3</v>
      </c>
      <c r="ANF49" s="5">
        <f t="shared" ca="1" si="576"/>
        <v>3.5852143860763221E-3</v>
      </c>
      <c r="ANG49" s="5">
        <f t="shared" ca="1" si="576"/>
        <v>3.6573564168326778E-3</v>
      </c>
      <c r="ANH49" s="5">
        <f t="shared" ca="1" si="576"/>
        <v>3.6361339552660734E-3</v>
      </c>
      <c r="ANI49" s="5">
        <f t="shared" ca="1" si="576"/>
        <v>3.6263738394867176E-3</v>
      </c>
      <c r="ANJ49" s="5">
        <f t="shared" ca="1" si="576"/>
        <v>3.6380233987175991E-3</v>
      </c>
      <c r="ANK49" s="5">
        <f t="shared" ca="1" si="576"/>
        <v>3.6239038240641125E-3</v>
      </c>
      <c r="ANL49" s="5">
        <f t="shared" ca="1" si="576"/>
        <v>3.5763268658884151E-3</v>
      </c>
      <c r="ANM49" s="5">
        <f t="shared" ca="1" si="576"/>
        <v>3.6932719256415189E-3</v>
      </c>
      <c r="ANN49" s="5">
        <f t="shared" ca="1" si="576"/>
        <v>3.6961428971767013E-3</v>
      </c>
      <c r="ANO49" s="5">
        <f t="shared" ca="1" si="576"/>
        <v>3.6812554836544776E-3</v>
      </c>
      <c r="ANP49" s="5">
        <f t="shared" ca="1" si="576"/>
        <v>3.7138067393251042E-3</v>
      </c>
      <c r="ANQ49" s="5">
        <f t="shared" ca="1" si="576"/>
        <v>3.7935432990926338E-3</v>
      </c>
      <c r="ANR49" s="5">
        <f t="shared" ca="1" si="576"/>
        <v>3.7801623877816689E-3</v>
      </c>
      <c r="ANS49" s="5">
        <f t="shared" ca="1" si="576"/>
        <v>3.7526703419321311E-3</v>
      </c>
      <c r="ANT49" s="5">
        <f t="shared" ca="1" si="576"/>
        <v>3.7653470133430537E-3</v>
      </c>
      <c r="ANU49" s="5">
        <f t="shared" ca="1" si="576"/>
        <v>3.8300202767051201E-3</v>
      </c>
      <c r="ANV49" s="5">
        <f t="shared" ca="1" si="576"/>
        <v>3.8496798378181204E-3</v>
      </c>
      <c r="ANW49" s="5">
        <f t="shared" ca="1" si="576"/>
        <v>3.8581751882238989E-3</v>
      </c>
      <c r="ANX49" s="5">
        <f t="shared" ca="1" si="576"/>
        <v>3.8860736967847396E-3</v>
      </c>
      <c r="ANY49" s="5">
        <f t="shared" ca="1" si="576"/>
        <v>3.8751120194082172E-3</v>
      </c>
      <c r="ANZ49" s="5">
        <f t="shared" ca="1" si="576"/>
        <v>3.9008732865915079E-3</v>
      </c>
      <c r="AOA49" s="5">
        <f t="shared" ca="1" si="576"/>
        <v>3.8817138043936374E-3</v>
      </c>
      <c r="AOB49" s="5">
        <f t="shared" ca="1" si="576"/>
        <v>3.8273983141428186E-3</v>
      </c>
      <c r="AOC49" s="5">
        <f t="shared" ca="1" si="576"/>
        <v>3.8869978137645949E-3</v>
      </c>
      <c r="AOD49" s="5">
        <f t="shared" ca="1" si="576"/>
        <v>3.9115245070247984E-3</v>
      </c>
      <c r="AOE49" s="5">
        <f t="shared" ca="1" si="576"/>
        <v>3.9219592308865859E-3</v>
      </c>
      <c r="AOF49" s="5">
        <f t="shared" ca="1" si="576"/>
        <v>3.9768628605472483E-3</v>
      </c>
      <c r="AOG49" s="5">
        <f t="shared" ca="1" si="576"/>
        <v>4.0111115131625718E-3</v>
      </c>
      <c r="AOH49" s="5">
        <f t="shared" ca="1" si="576"/>
        <v>4.1162423582574896E-3</v>
      </c>
      <c r="AOI49" s="5">
        <f t="shared" ca="1" si="576"/>
        <v>4.1015230769790457E-3</v>
      </c>
      <c r="AOJ49" s="5">
        <f t="shared" ca="1" si="576"/>
        <v>4.0623958327227145E-3</v>
      </c>
      <c r="AOK49" s="5">
        <f t="shared" ca="1" si="576"/>
        <v>4.1238373203076979E-3</v>
      </c>
      <c r="AOL49" s="5">
        <f t="shared" ca="1" si="576"/>
        <v>4.0306539552057959E-3</v>
      </c>
      <c r="AOM49" s="5">
        <f t="shared" ca="1" si="576"/>
        <v>4.0050154508429192E-3</v>
      </c>
      <c r="AON49" s="5">
        <f t="shared" ca="1" si="576"/>
        <v>3.9835739773520428E-3</v>
      </c>
      <c r="AOO49" s="5">
        <f t="shared" ca="1" si="576"/>
        <v>4.0145562128676695E-3</v>
      </c>
      <c r="AOP49" s="5">
        <f t="shared" ca="1" si="576"/>
        <v>4.0104494837713226E-3</v>
      </c>
      <c r="AOQ49" s="5">
        <f t="shared" ca="1" si="576"/>
        <v>4.0417888870920814E-3</v>
      </c>
      <c r="AOR49" s="5">
        <f t="shared" ca="1" si="576"/>
        <v>4.0030519359984225E-3</v>
      </c>
      <c r="AOS49" s="5">
        <f t="shared" ca="1" si="576"/>
        <v>4.078154672901302E-3</v>
      </c>
      <c r="AOT49" s="5">
        <f t="shared" ca="1" si="576"/>
        <v>4.0461123785119433E-3</v>
      </c>
      <c r="AOU49" s="5">
        <f t="shared" ca="1" si="576"/>
        <v>4.4670792488936744E-3</v>
      </c>
      <c r="AOV49" s="5">
        <f t="shared" ca="1" si="576"/>
        <v>4.4480311900527737E-3</v>
      </c>
      <c r="AOW49" s="5">
        <f t="shared" ca="1" si="576"/>
        <v>4.508243175477847E-3</v>
      </c>
      <c r="AOX49" s="5">
        <f t="shared" ca="1" si="576"/>
        <v>4.5410923816965399E-3</v>
      </c>
      <c r="AOY49" s="5">
        <f t="shared" ca="1" si="576"/>
        <v>4.6510747725944301E-3</v>
      </c>
      <c r="AOZ49" s="5">
        <f t="shared" ca="1" si="576"/>
        <v>4.6412969278721815E-3</v>
      </c>
      <c r="APA49" s="5">
        <f t="shared" ca="1" si="576"/>
        <v>4.6649398371940588E-3</v>
      </c>
      <c r="APB49" s="5">
        <f t="shared" ca="1" si="576"/>
        <v>4.6682377181776662E-3</v>
      </c>
      <c r="APC49" s="5">
        <f t="shared" ca="1" si="576"/>
        <v>4.7499150401645648E-3</v>
      </c>
      <c r="APD49" s="5">
        <f t="shared" ca="1" si="576"/>
        <v>4.533436722035023E-3</v>
      </c>
      <c r="APE49" s="5">
        <f t="shared" ca="1" si="576"/>
        <v>4.444205353704214E-3</v>
      </c>
      <c r="APF49" s="5">
        <f t="shared" ca="1" si="576"/>
        <v>4.5415297488178271E-3</v>
      </c>
      <c r="APG49" s="5">
        <f t="shared" ca="1" si="576"/>
        <v>4.5122738878488472E-3</v>
      </c>
      <c r="APH49" s="5">
        <f t="shared" ca="1" si="576"/>
        <v>4.5390175078635006E-3</v>
      </c>
      <c r="API49" s="5">
        <f t="shared" ca="1" si="576"/>
        <v>4.6114958160409095E-3</v>
      </c>
      <c r="APJ49" s="5">
        <f t="shared" ca="1" si="576"/>
        <v>4.5978406215677883E-3</v>
      </c>
      <c r="APK49" s="5">
        <f t="shared" ref="APK49:ARV49" ca="1" si="577">IFERROR(LL44/APK$3," ")</f>
        <v>4.654946117550054E-3</v>
      </c>
      <c r="APL49" s="5">
        <f t="shared" ca="1" si="577"/>
        <v>4.6418190920312109E-3</v>
      </c>
      <c r="APM49" s="5">
        <f t="shared" ca="1" si="577"/>
        <v>4.6203283325824624E-3</v>
      </c>
      <c r="APN49" s="5">
        <f t="shared" ca="1" si="577"/>
        <v>4.6519638077000052E-3</v>
      </c>
      <c r="APO49" s="5">
        <f t="shared" ca="1" si="577"/>
        <v>4.6536641400945914E-3</v>
      </c>
      <c r="APP49" s="5">
        <f t="shared" ca="1" si="577"/>
        <v>4.6785629239709005E-3</v>
      </c>
      <c r="APQ49" s="5">
        <f t="shared" ca="1" si="577"/>
        <v>4.6692567866408706E-3</v>
      </c>
      <c r="APR49" s="5">
        <f t="shared" ca="1" si="577"/>
        <v>4.6867924073173868E-3</v>
      </c>
      <c r="APS49" s="5">
        <f t="shared" ca="1" si="577"/>
        <v>4.7419525103176482E-3</v>
      </c>
      <c r="APT49" s="5">
        <f t="shared" ca="1" si="577"/>
        <v>4.7636714853891123E-3</v>
      </c>
      <c r="APU49" s="5">
        <f t="shared" ca="1" si="577"/>
        <v>4.8214174334703713E-3</v>
      </c>
      <c r="APV49" s="5">
        <f t="shared" ca="1" si="577"/>
        <v>4.8331662737308174E-3</v>
      </c>
      <c r="APW49" s="5">
        <f t="shared" ca="1" si="577"/>
        <v>4.8842638816830935E-3</v>
      </c>
      <c r="APX49" s="5">
        <f t="shared" ca="1" si="577"/>
        <v>4.8250871887550685E-3</v>
      </c>
      <c r="APY49" s="5">
        <f t="shared" ca="1" si="577"/>
        <v>4.7860472807956713E-3</v>
      </c>
      <c r="APZ49" s="5">
        <f t="shared" ca="1" si="577"/>
        <v>4.7794660910397994E-3</v>
      </c>
      <c r="AQA49" s="5">
        <f t="shared" ca="1" si="577"/>
        <v>4.8080830010448486E-3</v>
      </c>
      <c r="AQB49" s="5">
        <f t="shared" ca="1" si="577"/>
        <v>4.827201598808421E-3</v>
      </c>
      <c r="AQC49" s="5">
        <f t="shared" ca="1" si="577"/>
        <v>4.8838802309095859E-3</v>
      </c>
      <c r="AQD49" s="5">
        <f t="shared" ca="1" si="577"/>
        <v>4.8992001752419289E-3</v>
      </c>
      <c r="AQE49" s="5">
        <f t="shared" ca="1" si="577"/>
        <v>4.7919961081552328E-3</v>
      </c>
      <c r="AQF49" s="5">
        <f t="shared" ca="1" si="577"/>
        <v>4.7500575374185405E-3</v>
      </c>
      <c r="AQG49" s="5">
        <f t="shared" ca="1" si="577"/>
        <v>4.8060463850652596E-3</v>
      </c>
      <c r="AQH49" s="5">
        <f t="shared" ca="1" si="577"/>
        <v>4.740860243775312E-3</v>
      </c>
      <c r="AQI49" s="5">
        <f t="shared" ca="1" si="577"/>
        <v>4.7547558619117575E-3</v>
      </c>
      <c r="AQJ49" s="5">
        <f t="shared" ca="1" si="577"/>
        <v>4.7827783062473535E-3</v>
      </c>
      <c r="AQK49" s="5">
        <f t="shared" ca="1" si="577"/>
        <v>4.744168330125695E-3</v>
      </c>
      <c r="AQL49" s="5">
        <f t="shared" ca="1" si="577"/>
        <v>4.78569867117286E-3</v>
      </c>
      <c r="AQM49" s="5">
        <f t="shared" ca="1" si="577"/>
        <v>4.7598040340908329E-3</v>
      </c>
      <c r="AQN49" s="5">
        <f t="shared" ca="1" si="577"/>
        <v>4.7060605065519876E-3</v>
      </c>
      <c r="AQO49" s="5">
        <f t="shared" ca="1" si="577"/>
        <v>4.7666647374213457E-3</v>
      </c>
      <c r="AQP49" s="5">
        <f t="shared" ca="1" si="577"/>
        <v>4.790316199591982E-3</v>
      </c>
      <c r="AQQ49" s="5">
        <f t="shared" ca="1" si="577"/>
        <v>4.6220734989961595E-3</v>
      </c>
      <c r="AQR49" s="5">
        <f t="shared" ca="1" si="577"/>
        <v>4.6991767079077934E-3</v>
      </c>
      <c r="AQS49" s="5">
        <f t="shared" ca="1" si="577"/>
        <v>4.6600594837165055E-3</v>
      </c>
      <c r="AQT49" s="5">
        <f t="shared" ca="1" si="577"/>
        <v>4.559582350341828E-3</v>
      </c>
      <c r="AQU49" s="5">
        <f t="shared" ca="1" si="577"/>
        <v>4.5715054593827497E-3</v>
      </c>
      <c r="AQV49" s="5">
        <f t="shared" ca="1" si="577"/>
        <v>4.5387589448385021E-3</v>
      </c>
      <c r="AQW49" s="5">
        <f t="shared" ca="1" si="577"/>
        <v>4.5227750972416892E-3</v>
      </c>
      <c r="AQX49" s="5">
        <f t="shared" ca="1" si="577"/>
        <v>4.5511730507028373E-3</v>
      </c>
      <c r="AQY49" s="5">
        <f t="shared" ca="1" si="577"/>
        <v>4.4479061775035099E-3</v>
      </c>
      <c r="AQZ49" s="5">
        <f t="shared" ca="1" si="577"/>
        <v>4.4086065173442393E-3</v>
      </c>
      <c r="ARA49" s="5">
        <f t="shared" ca="1" si="577"/>
        <v>4.4543012810288442E-3</v>
      </c>
      <c r="ARB49" s="5">
        <f t="shared" ca="1" si="577"/>
        <v>4.4584203486313949E-3</v>
      </c>
      <c r="ARC49" s="5">
        <f t="shared" ca="1" si="577"/>
        <v>4.3929633364078492E-3</v>
      </c>
      <c r="ARD49" s="5">
        <f t="shared" ca="1" si="577"/>
        <v>4.388953930230928E-3</v>
      </c>
      <c r="ARE49" s="5">
        <f t="shared" ca="1" si="577"/>
        <v>4.4123620228323605E-3</v>
      </c>
      <c r="ARF49" s="5">
        <f t="shared" ca="1" si="577"/>
        <v>4.3942009049069957E-3</v>
      </c>
      <c r="ARG49" s="5">
        <f t="shared" ca="1" si="577"/>
        <v>4.3573389110867916E-3</v>
      </c>
      <c r="ARH49" s="5">
        <f t="shared" ca="1" si="577"/>
        <v>4.1923346290492361E-3</v>
      </c>
      <c r="ARI49" s="5">
        <f t="shared" ca="1" si="577"/>
        <v>4.3877533784130243E-3</v>
      </c>
      <c r="ARJ49" s="5">
        <f t="shared" ca="1" si="577"/>
        <v>4.4987069395190423E-3</v>
      </c>
      <c r="ARK49" s="5">
        <f t="shared" ca="1" si="577"/>
        <v>4.4477229121450508E-3</v>
      </c>
      <c r="ARL49" s="5">
        <f t="shared" ca="1" si="577"/>
        <v>4.478512271157602E-3</v>
      </c>
      <c r="ARM49" s="5">
        <f t="shared" ca="1" si="577"/>
        <v>4.5005962066556751E-3</v>
      </c>
      <c r="ARN49" s="5">
        <f t="shared" ca="1" si="577"/>
        <v>4.5692100780183919E-3</v>
      </c>
      <c r="ARO49" s="5">
        <f t="shared" ca="1" si="577"/>
        <v>4.5521133812034187E-3</v>
      </c>
      <c r="ARP49" s="5">
        <f t="shared" ca="1" si="577"/>
        <v>4.4583316456751117E-3</v>
      </c>
      <c r="ARQ49" s="5">
        <f t="shared" ca="1" si="577"/>
        <v>4.4126450146001472E-3</v>
      </c>
      <c r="ARR49" s="5">
        <f t="shared" ca="1" si="577"/>
        <v>4.3883507605868583E-3</v>
      </c>
      <c r="ARS49" s="5">
        <f t="shared" ca="1" si="577"/>
        <v>4.4617551701548724E-3</v>
      </c>
      <c r="ART49" s="5">
        <f t="shared" ca="1" si="577"/>
        <v>4.5420852776832882E-3</v>
      </c>
      <c r="ARU49" s="5">
        <f t="shared" ca="1" si="577"/>
        <v>4.4861324405367463E-3</v>
      </c>
      <c r="ARV49" s="5">
        <f t="shared" ca="1" si="577"/>
        <v>4.4268947144239399E-3</v>
      </c>
      <c r="ARW49" s="5">
        <f t="shared" ref="ARW49:AUH49" ca="1" si="578">IFERROR(NX44/ARW$3," ")</f>
        <v>4.3547152587959329E-3</v>
      </c>
      <c r="ARX49" s="5">
        <f t="shared" ca="1" si="578"/>
        <v>4.3426326067479244E-3</v>
      </c>
      <c r="ARY49" s="5">
        <f t="shared" ca="1" si="578"/>
        <v>4.3382353075854087E-3</v>
      </c>
      <c r="ARZ49" s="5">
        <f t="shared" ca="1" si="578"/>
        <v>4.2980558924934111E-3</v>
      </c>
      <c r="ASA49" s="5">
        <f t="shared" ca="1" si="578"/>
        <v>4.2634105305147715E-3</v>
      </c>
      <c r="ASB49" s="5">
        <f t="shared" ca="1" si="578"/>
        <v>4.2817201362511242E-3</v>
      </c>
      <c r="ASC49" s="5">
        <f t="shared" ca="1" si="578"/>
        <v>4.2836002798985005E-3</v>
      </c>
      <c r="ASD49" s="5">
        <f t="shared" ca="1" si="578"/>
        <v>4.3074745516544352E-3</v>
      </c>
      <c r="ASE49" s="5">
        <f t="shared" ca="1" si="578"/>
        <v>4.296281561879842E-3</v>
      </c>
      <c r="ASF49" s="5">
        <f t="shared" ca="1" si="578"/>
        <v>4.3153921192937714E-3</v>
      </c>
      <c r="ASG49" s="5">
        <f t="shared" ca="1" si="578"/>
        <v>4.4123587582454681E-3</v>
      </c>
      <c r="ASH49" s="5">
        <f t="shared" ca="1" si="578"/>
        <v>4.4342739022602481E-3</v>
      </c>
      <c r="ASI49" s="5">
        <f t="shared" ca="1" si="578"/>
        <v>4.3832975625041088E-3</v>
      </c>
      <c r="ASJ49" s="5">
        <f t="shared" ca="1" si="578"/>
        <v>4.4200984300703846E-3</v>
      </c>
      <c r="ASK49" s="5">
        <f t="shared" ca="1" si="578"/>
        <v>4.3712004599083159E-3</v>
      </c>
      <c r="ASL49" s="5">
        <f t="shared" ca="1" si="578"/>
        <v>4.2710235415933809E-3</v>
      </c>
      <c r="ASM49" s="5">
        <f t="shared" ca="1" si="578"/>
        <v>4.3389678812025328E-3</v>
      </c>
      <c r="ASN49" s="5">
        <f t="shared" ca="1" si="578"/>
        <v>4.2579972279222075E-3</v>
      </c>
      <c r="ASO49" s="5">
        <f t="shared" ca="1" si="578"/>
        <v>4.2508906820607371E-3</v>
      </c>
      <c r="ASP49" s="5">
        <f t="shared" ca="1" si="578"/>
        <v>4.2887645189531179E-3</v>
      </c>
      <c r="ASQ49" s="5">
        <f t="shared" ca="1" si="578"/>
        <v>4.3473986715110461E-3</v>
      </c>
      <c r="ASR49" s="5">
        <f t="shared" ca="1" si="578"/>
        <v>4.3077571251672357E-3</v>
      </c>
      <c r="ASS49" s="5">
        <f t="shared" ca="1" si="578"/>
        <v>4.3833816813601866E-3</v>
      </c>
      <c r="AST49" s="5">
        <f t="shared" ca="1" si="578"/>
        <v>4.3493323847019726E-3</v>
      </c>
      <c r="ASU49" s="5">
        <f t="shared" ca="1" si="578"/>
        <v>4.3301102994190701E-3</v>
      </c>
      <c r="ASV49" s="5">
        <f t="shared" ca="1" si="578"/>
        <v>4.3479045780364396E-3</v>
      </c>
      <c r="ASW49" s="5">
        <f t="shared" ca="1" si="578"/>
        <v>4.3433823393899751E-3</v>
      </c>
      <c r="ASX49" s="5">
        <f t="shared" ca="1" si="578"/>
        <v>4.3102593094410304E-3</v>
      </c>
      <c r="ASY49" s="5">
        <f t="shared" ca="1" si="578"/>
        <v>4.4010494943078375E-3</v>
      </c>
      <c r="ASZ49" s="5">
        <f t="shared" ca="1" si="578"/>
        <v>4.3907484460215919E-3</v>
      </c>
      <c r="ATA49" s="5">
        <f t="shared" ca="1" si="578"/>
        <v>4.342544128791489E-3</v>
      </c>
      <c r="ATB49" s="5">
        <f t="shared" ca="1" si="578"/>
        <v>4.3327296137775197E-3</v>
      </c>
      <c r="ATC49" s="5">
        <f t="shared" ca="1" si="578"/>
        <v>4.3330625854828579E-3</v>
      </c>
      <c r="ATD49" s="5">
        <f t="shared" ca="1" si="578"/>
        <v>4.3282482783426977E-3</v>
      </c>
      <c r="ATE49" s="5">
        <f t="shared" ca="1" si="578"/>
        <v>4.3166774714490678E-3</v>
      </c>
      <c r="ATF49" s="5">
        <f t="shared" ca="1" si="578"/>
        <v>4.3313505885025161E-3</v>
      </c>
      <c r="ATG49" s="5">
        <f t="shared" ca="1" si="578"/>
        <v>4.3313875659522008E-3</v>
      </c>
      <c r="ATH49" s="5">
        <f t="shared" ca="1" si="578"/>
        <v>4.3601928174617863E-3</v>
      </c>
      <c r="ATI49" s="5">
        <f t="shared" ca="1" si="578"/>
        <v>4.4132500430225461E-3</v>
      </c>
      <c r="ATJ49" s="5">
        <f t="shared" ca="1" si="578"/>
        <v>4.5053626748516699E-3</v>
      </c>
      <c r="ATK49" s="5">
        <f t="shared" ca="1" si="578"/>
        <v>4.5091876649013055E-3</v>
      </c>
      <c r="ATL49" s="5">
        <f t="shared" ca="1" si="578"/>
        <v>4.527596438227326E-3</v>
      </c>
      <c r="ATM49" s="5">
        <f t="shared" ca="1" si="578"/>
        <v>4.4844498114798665E-3</v>
      </c>
      <c r="ATN49" s="5">
        <f t="shared" ca="1" si="578"/>
        <v>4.3969599666136266E-3</v>
      </c>
      <c r="ATO49" s="5">
        <f t="shared" ca="1" si="578"/>
        <v>4.2737783336271569E-3</v>
      </c>
      <c r="ATP49" s="5">
        <f t="shared" ca="1" si="578"/>
        <v>4.2359291195768556E-3</v>
      </c>
      <c r="ATQ49" s="5">
        <f t="shared" ca="1" si="578"/>
        <v>4.2229999761340649E-3</v>
      </c>
      <c r="ATR49" s="5">
        <f t="shared" ca="1" si="578"/>
        <v>4.2150536388520926E-3</v>
      </c>
      <c r="ATS49" s="5">
        <f t="shared" ca="1" si="578"/>
        <v>4.2083891847999617E-3</v>
      </c>
      <c r="ATT49" s="5">
        <f t="shared" ca="1" si="578"/>
        <v>4.2265110601143298E-3</v>
      </c>
      <c r="ATU49" s="5">
        <f t="shared" ca="1" si="578"/>
        <v>4.1526698338132072E-3</v>
      </c>
      <c r="ATV49" s="5">
        <f t="shared" ca="1" si="578"/>
        <v>4.1803978101569621E-3</v>
      </c>
      <c r="ATW49" s="5">
        <f t="shared" ca="1" si="578"/>
        <v>4.1389528553134047E-3</v>
      </c>
      <c r="ATX49" s="5">
        <f t="shared" ca="1" si="578"/>
        <v>4.1753244743063574E-3</v>
      </c>
      <c r="ATY49" s="5">
        <f t="shared" ca="1" si="578"/>
        <v>4.1567760442757845E-3</v>
      </c>
      <c r="ATZ49" s="5">
        <f t="shared" ca="1" si="578"/>
        <v>4.1581889454212666E-3</v>
      </c>
      <c r="AUA49" s="5">
        <f t="shared" ca="1" si="578"/>
        <v>4.1879507598160228E-3</v>
      </c>
      <c r="AUB49" s="5">
        <f t="shared" ca="1" si="578"/>
        <v>4.1527860631213999E-3</v>
      </c>
      <c r="AUC49" s="5">
        <f t="shared" ca="1" si="578"/>
        <v>4.0736176514972857E-3</v>
      </c>
      <c r="AUD49" s="5">
        <f t="shared" ca="1" si="578"/>
        <v>4.1161425332062488E-3</v>
      </c>
      <c r="AUE49" s="5">
        <f t="shared" ca="1" si="578"/>
        <v>4.1212824330105645E-3</v>
      </c>
      <c r="AUF49" s="5">
        <f t="shared" ca="1" si="578"/>
        <v>4.1675539336662772E-3</v>
      </c>
      <c r="AUG49" s="5">
        <f t="shared" ca="1" si="578"/>
        <v>4.2314121797781806E-3</v>
      </c>
      <c r="AUH49" s="5">
        <f t="shared" ca="1" si="578"/>
        <v>4.154318092118422E-3</v>
      </c>
      <c r="AUI49" s="5">
        <f t="shared" ref="AUI49:AWT49" ca="1" si="579">IFERROR(QJ44/AUI$3," ")</f>
        <v>4.0751722911374546E-3</v>
      </c>
      <c r="AUJ49" s="5">
        <f t="shared" ca="1" si="579"/>
        <v>4.0529528780324777E-3</v>
      </c>
      <c r="AUK49" s="5">
        <f t="shared" ca="1" si="579"/>
        <v>4.1057490470876087E-3</v>
      </c>
      <c r="AUL49" s="5">
        <f t="shared" ca="1" si="579"/>
        <v>4.0281130897533331E-3</v>
      </c>
      <c r="AUM49" s="5">
        <f t="shared" ca="1" si="579"/>
        <v>4.0442736066104079E-3</v>
      </c>
      <c r="AUN49" s="5">
        <f t="shared" ca="1" si="579"/>
        <v>4.035741968201033E-3</v>
      </c>
      <c r="AUO49" s="5">
        <f t="shared" ca="1" si="579"/>
        <v>3.9388664357994686E-3</v>
      </c>
      <c r="AUP49" s="5">
        <f t="shared" ca="1" si="579"/>
        <v>3.9469488160943375E-3</v>
      </c>
      <c r="AUQ49" s="5">
        <f t="shared" ca="1" si="579"/>
        <v>4.0476496545276807E-3</v>
      </c>
      <c r="AUR49" s="5">
        <f t="shared" ca="1" si="579"/>
        <v>4.0339419344421522E-3</v>
      </c>
      <c r="AUS49" s="5">
        <f t="shared" ca="1" si="579"/>
        <v>3.9918067167392839E-3</v>
      </c>
      <c r="AUT49" s="5">
        <f t="shared" ca="1" si="579"/>
        <v>3.9975099360287829E-3</v>
      </c>
      <c r="AUU49" s="5">
        <f t="shared" ca="1" si="579"/>
        <v>3.9771374039491983E-3</v>
      </c>
      <c r="AUV49" s="5">
        <f t="shared" ca="1" si="579"/>
        <v>3.9680610265685305E-3</v>
      </c>
      <c r="AUW49" s="5">
        <f t="shared" ca="1" si="579"/>
        <v>3.9804644900218898E-3</v>
      </c>
      <c r="AUX49" s="5">
        <f t="shared" ca="1" si="579"/>
        <v>3.9463372881208903E-3</v>
      </c>
      <c r="AUY49" s="5">
        <f t="shared" ca="1" si="579"/>
        <v>3.9536285876944337E-3</v>
      </c>
      <c r="AUZ49" s="5">
        <f t="shared" ca="1" si="579"/>
        <v>3.9739121696524627E-3</v>
      </c>
      <c r="AVA49" s="5">
        <f t="shared" ca="1" si="579"/>
        <v>3.9724575727993995E-3</v>
      </c>
      <c r="AVB49" s="5">
        <f t="shared" ca="1" si="579"/>
        <v>3.9332801227388902E-3</v>
      </c>
      <c r="AVC49" s="5">
        <f t="shared" ca="1" si="579"/>
        <v>3.8571538369861153E-3</v>
      </c>
      <c r="AVD49" s="5">
        <f t="shared" ca="1" si="579"/>
        <v>3.8737806724878157E-3</v>
      </c>
      <c r="AVE49" s="5">
        <f t="shared" ca="1" si="579"/>
        <v>3.846854461622647E-3</v>
      </c>
      <c r="AVF49" s="5">
        <f t="shared" ca="1" si="579"/>
        <v>3.8612953181335831E-3</v>
      </c>
      <c r="AVG49" s="5">
        <f t="shared" ca="1" si="579"/>
        <v>3.8334578988531167E-3</v>
      </c>
      <c r="AVH49" s="5">
        <f t="shared" ca="1" si="579"/>
        <v>3.8714771243544069E-3</v>
      </c>
      <c r="AVI49" s="5">
        <f t="shared" ca="1" si="579"/>
        <v>3.8619336434294505E-3</v>
      </c>
      <c r="AVJ49" s="5">
        <f t="shared" ca="1" si="579"/>
        <v>3.7811886969955667E-3</v>
      </c>
      <c r="AVK49" s="5">
        <f t="shared" ca="1" si="579"/>
        <v>3.8042190362266152E-3</v>
      </c>
      <c r="AVL49" s="5">
        <f t="shared" ca="1" si="579"/>
        <v>3.788315687771601E-3</v>
      </c>
      <c r="AVM49" s="5">
        <f t="shared" ca="1" si="579"/>
        <v>3.7767437701417376E-3</v>
      </c>
      <c r="AVN49" s="5">
        <f t="shared" ca="1" si="579"/>
        <v>3.7663431046852454E-3</v>
      </c>
      <c r="AVO49" s="5">
        <f t="shared" ca="1" si="579"/>
        <v>3.78540898487493E-3</v>
      </c>
      <c r="AVP49" s="5">
        <f t="shared" ca="1" si="579"/>
        <v>3.7760571764846305E-3</v>
      </c>
      <c r="AVQ49" s="5">
        <f t="shared" ca="1" si="579"/>
        <v>3.7767311825732844E-3</v>
      </c>
      <c r="AVR49" s="5">
        <f t="shared" ca="1" si="579"/>
        <v>3.8113231872943165E-3</v>
      </c>
      <c r="AVS49" s="5">
        <f t="shared" ca="1" si="579"/>
        <v>3.8663773787071861E-3</v>
      </c>
      <c r="AVT49" s="5">
        <f t="shared" ca="1" si="579"/>
        <v>3.8923854471180114E-3</v>
      </c>
      <c r="AVU49" s="5">
        <f t="shared" ca="1" si="579"/>
        <v>3.7359264389445535E-3</v>
      </c>
      <c r="AVV49" s="5">
        <f t="shared" ca="1" si="579"/>
        <v>3.7087034039150236E-3</v>
      </c>
      <c r="AVW49" s="5">
        <f t="shared" ca="1" si="579"/>
        <v>3.7003970086391374E-3</v>
      </c>
      <c r="AVX49" s="5">
        <f t="shared" ca="1" si="579"/>
        <v>3.6872326117801616E-3</v>
      </c>
      <c r="AVY49" s="5">
        <f t="shared" ca="1" si="579"/>
        <v>3.6694592894188057E-3</v>
      </c>
      <c r="AVZ49" s="5">
        <f t="shared" ca="1" si="579"/>
        <v>3.6343839528745546E-3</v>
      </c>
      <c r="AWA49" s="5">
        <f t="shared" ca="1" si="579"/>
        <v>3.6238214912811691E-3</v>
      </c>
      <c r="AWB49" s="5">
        <f t="shared" ca="1" si="579"/>
        <v>3.660816791400406E-3</v>
      </c>
      <c r="AWC49" s="5">
        <f t="shared" ca="1" si="579"/>
        <v>3.6744300291565771E-3</v>
      </c>
      <c r="AWD49" s="5">
        <f t="shared" ca="1" si="579"/>
        <v>3.7987372423829856E-3</v>
      </c>
      <c r="AWE49" s="5">
        <f t="shared" ca="1" si="579"/>
        <v>3.8265652989422439E-3</v>
      </c>
      <c r="AWF49" s="5">
        <f t="shared" ca="1" si="579"/>
        <v>3.806412242707057E-3</v>
      </c>
      <c r="AWG49" s="5">
        <f t="shared" ca="1" si="579"/>
        <v>3.8316188889950301E-3</v>
      </c>
      <c r="AWH49" s="5">
        <f t="shared" ca="1" si="579"/>
        <v>3.814527961605709E-3</v>
      </c>
      <c r="AWI49" s="5">
        <f t="shared" ca="1" si="579"/>
        <v>3.8187935489846134E-3</v>
      </c>
      <c r="AWJ49" s="5">
        <f t="shared" ca="1" si="579"/>
        <v>3.7960470490390722E-3</v>
      </c>
      <c r="AWK49" s="5">
        <f t="shared" ca="1" si="579"/>
        <v>3.8281808785854896E-3</v>
      </c>
      <c r="AWL49" s="5">
        <f t="shared" ca="1" si="579"/>
        <v>3.7721275906101802E-3</v>
      </c>
      <c r="AWM49" s="5">
        <f t="shared" ca="1" si="579"/>
        <v>3.7379262234507361E-3</v>
      </c>
      <c r="AWN49" s="5">
        <f t="shared" ca="1" si="579"/>
        <v>3.7223694398296099E-3</v>
      </c>
      <c r="AWO49" s="5">
        <f t="shared" ca="1" si="579"/>
        <v>3.7211294999077824E-3</v>
      </c>
      <c r="AWP49" s="5">
        <f t="shared" ca="1" si="579"/>
        <v>3.7483027515767659E-3</v>
      </c>
      <c r="AWQ49" s="5">
        <f t="shared" ca="1" si="579"/>
        <v>3.7445501339075237E-3</v>
      </c>
      <c r="AWR49" s="5">
        <f t="shared" ca="1" si="579"/>
        <v>3.7629773481334832E-3</v>
      </c>
      <c r="AWS49" s="5">
        <f t="shared" ca="1" si="579"/>
        <v>3.7580778137050333E-3</v>
      </c>
      <c r="AWT49" s="5">
        <f t="shared" ca="1" si="579"/>
        <v>3.7415441539217641E-3</v>
      </c>
      <c r="AWU49" s="5">
        <f t="shared" ref="AWU49:AZF49" ca="1" si="580">IFERROR(SV44/AWU$3," ")</f>
        <v>3.7472478498434625E-3</v>
      </c>
      <c r="AWV49" s="5">
        <f t="shared" ca="1" si="580"/>
        <v>3.7104126242092999E-3</v>
      </c>
      <c r="AWW49" s="5">
        <f t="shared" ca="1" si="580"/>
        <v>3.6632106579581377E-3</v>
      </c>
      <c r="AWX49" s="5">
        <f t="shared" ca="1" si="580"/>
        <v>3.6620259187349386E-3</v>
      </c>
      <c r="AWY49" s="5">
        <f t="shared" ca="1" si="580"/>
        <v>3.6038398232442195E-3</v>
      </c>
      <c r="AWZ49" s="5">
        <f t="shared" ca="1" si="580"/>
        <v>3.5756938875049424E-3</v>
      </c>
      <c r="AXA49" s="5">
        <f t="shared" ca="1" si="580"/>
        <v>3.565832526455614E-3</v>
      </c>
      <c r="AXB49" s="5">
        <f t="shared" ca="1" si="580"/>
        <v>3.658640115722788E-3</v>
      </c>
      <c r="AXC49" s="5">
        <f t="shared" ca="1" si="580"/>
        <v>3.6817415088474443E-3</v>
      </c>
      <c r="AXD49" s="5">
        <f t="shared" ca="1" si="580"/>
        <v>3.6858806328804866E-3</v>
      </c>
      <c r="AXE49" s="5">
        <f t="shared" ca="1" si="580"/>
        <v>3.7199700652839588E-3</v>
      </c>
      <c r="AXF49" s="5">
        <f t="shared" ca="1" si="580"/>
        <v>3.6798122138932327E-3</v>
      </c>
      <c r="AXG49" s="5">
        <f t="shared" ca="1" si="580"/>
        <v>3.6378304638701609E-3</v>
      </c>
      <c r="AXH49" s="5">
        <f t="shared" ca="1" si="580"/>
        <v>3.6380687202988886E-3</v>
      </c>
      <c r="AXI49" s="5">
        <f t="shared" ca="1" si="580"/>
        <v>3.6610012209731375E-3</v>
      </c>
      <c r="AXJ49" s="5">
        <f t="shared" ca="1" si="580"/>
        <v>3.6898963241332626E-3</v>
      </c>
      <c r="AXK49" s="5">
        <f t="shared" ca="1" si="580"/>
        <v>3.7203738725146746E-3</v>
      </c>
      <c r="AXL49" s="5">
        <f t="shared" ca="1" si="580"/>
        <v>3.7155100755855899E-3</v>
      </c>
      <c r="AXM49" s="5">
        <f t="shared" ca="1" si="580"/>
        <v>3.6917290503342992E-3</v>
      </c>
      <c r="AXN49" s="5">
        <f t="shared" ca="1" si="580"/>
        <v>3.7748721430114064E-3</v>
      </c>
      <c r="AXO49" s="5">
        <f t="shared" ca="1" si="580"/>
        <v>3.7734979224409069E-3</v>
      </c>
      <c r="AXP49" s="5">
        <f t="shared" ca="1" si="580"/>
        <v>3.748080022154523E-3</v>
      </c>
      <c r="AXQ49" s="5">
        <f t="shared" ca="1" si="580"/>
        <v>3.7382449182541012E-3</v>
      </c>
      <c r="AXR49" s="5">
        <f t="shared" ca="1" si="580"/>
        <v>3.7015284290246309E-3</v>
      </c>
      <c r="AXS49" s="5">
        <f t="shared" ca="1" si="580"/>
        <v>3.7164959689079975E-3</v>
      </c>
      <c r="AXT49" s="5">
        <f t="shared" ca="1" si="580"/>
        <v>3.762813654230751E-3</v>
      </c>
      <c r="AXU49" s="5">
        <f t="shared" ca="1" si="580"/>
        <v>3.7744180404449346E-3</v>
      </c>
      <c r="AXV49" s="5">
        <f t="shared" ca="1" si="580"/>
        <v>3.7381281109919754E-3</v>
      </c>
      <c r="AXW49" s="5">
        <f t="shared" ca="1" si="580"/>
        <v>3.7355669123668709E-3</v>
      </c>
      <c r="AXX49" s="5">
        <f t="shared" ca="1" si="580"/>
        <v>3.7553282395883796E-3</v>
      </c>
      <c r="AXY49" s="5">
        <f t="shared" ca="1" si="580"/>
        <v>3.7901964156512391E-3</v>
      </c>
      <c r="AXZ49" s="5">
        <f t="shared" ca="1" si="580"/>
        <v>3.8061643658264233E-3</v>
      </c>
      <c r="AYA49" s="5">
        <f t="shared" ca="1" si="580"/>
        <v>3.8798553935673629E-3</v>
      </c>
      <c r="AYB49" s="5">
        <f t="shared" ca="1" si="580"/>
        <v>3.919668085278021E-3</v>
      </c>
      <c r="AYC49" s="5">
        <f t="shared" ca="1" si="580"/>
        <v>3.9777633932029889E-3</v>
      </c>
      <c r="AYD49" s="5">
        <f t="shared" ca="1" si="580"/>
        <v>4.009551075774837E-3</v>
      </c>
      <c r="AYE49" s="5">
        <f t="shared" ca="1" si="580"/>
        <v>3.9778755471024168E-3</v>
      </c>
      <c r="AYF49" s="5">
        <f t="shared" ca="1" si="580"/>
        <v>3.9913065034974044E-3</v>
      </c>
      <c r="AYG49" s="5">
        <f t="shared" ca="1" si="580"/>
        <v>3.9801805074467416E-3</v>
      </c>
      <c r="AYH49" s="5">
        <f t="shared" ca="1" si="580"/>
        <v>3.9883410812961715E-3</v>
      </c>
      <c r="AYI49" s="5">
        <f t="shared" ca="1" si="580"/>
        <v>4.0462889885610823E-3</v>
      </c>
      <c r="AYJ49" s="5">
        <f t="shared" ca="1" si="580"/>
        <v>4.0983491870357934E-3</v>
      </c>
      <c r="AYK49" s="5">
        <f t="shared" ca="1" si="580"/>
        <v>4.0390026166432285E-3</v>
      </c>
      <c r="AYL49" s="5">
        <f t="shared" ca="1" si="580"/>
        <v>4.0368799217220062E-3</v>
      </c>
      <c r="AYM49" s="5">
        <f t="shared" ca="1" si="580"/>
        <v>4.0497784076653888E-3</v>
      </c>
      <c r="AYN49" s="5">
        <f t="shared" ca="1" si="580"/>
        <v>4.1137452669613925E-3</v>
      </c>
      <c r="AYO49" s="5">
        <f t="shared" ca="1" si="580"/>
        <v>4.0833407484113619E-3</v>
      </c>
      <c r="AYP49" s="5">
        <f t="shared" ca="1" si="580"/>
        <v>4.0682450779445135E-3</v>
      </c>
      <c r="AYQ49" s="5">
        <f t="shared" ca="1" si="580"/>
        <v>4.0213623650122718E-3</v>
      </c>
      <c r="AYR49" s="5">
        <f t="shared" ca="1" si="580"/>
        <v>3.9822357211938787E-3</v>
      </c>
      <c r="AYS49" s="5">
        <f t="shared" ca="1" si="580"/>
        <v>3.8432849878012451E-3</v>
      </c>
      <c r="AYT49" s="5">
        <f t="shared" ca="1" si="580"/>
        <v>3.7345828855183437E-3</v>
      </c>
      <c r="AYU49" s="5">
        <f t="shared" ca="1" si="580"/>
        <v>3.7223731344681295E-3</v>
      </c>
      <c r="AYV49" s="5">
        <f t="shared" ca="1" si="580"/>
        <v>3.6659870785428527E-3</v>
      </c>
      <c r="AYW49" s="5">
        <f t="shared" ca="1" si="580"/>
        <v>3.5857227710244842E-3</v>
      </c>
      <c r="AYX49" s="5">
        <f t="shared" ca="1" si="580"/>
        <v>3.5944252839691794E-3</v>
      </c>
      <c r="AYY49" s="5">
        <f t="shared" ca="1" si="580"/>
        <v>3.5674658830675832E-3</v>
      </c>
      <c r="AYZ49" s="5">
        <f t="shared" ca="1" si="580"/>
        <v>3.6065916449396821E-3</v>
      </c>
      <c r="AZA49" s="5">
        <f t="shared" ca="1" si="580"/>
        <v>3.6107521052205086E-3</v>
      </c>
      <c r="AZB49" s="5">
        <f t="shared" ca="1" si="580"/>
        <v>3.5517355216335622E-3</v>
      </c>
      <c r="AZC49" s="5">
        <f t="shared" ca="1" si="580"/>
        <v>3.5886754619366061E-3</v>
      </c>
      <c r="AZD49" s="5">
        <f t="shared" ca="1" si="580"/>
        <v>3.5684066417221902E-3</v>
      </c>
      <c r="AZE49" s="5">
        <f t="shared" ca="1" si="580"/>
        <v>3.5565007319664928E-3</v>
      </c>
      <c r="AZF49" s="5">
        <f t="shared" ca="1" si="580"/>
        <v>3.5282690375081417E-3</v>
      </c>
      <c r="AZG49" s="5">
        <f t="shared" ref="AZG49:BBR49" ca="1" si="581">IFERROR(VH44/AZG$3," ")</f>
        <v>3.5609386247969343E-3</v>
      </c>
      <c r="AZH49" s="5">
        <f t="shared" ca="1" si="581"/>
        <v>3.6073730126877268E-3</v>
      </c>
      <c r="AZI49" s="5">
        <f t="shared" ca="1" si="581"/>
        <v>3.6332633650563795E-3</v>
      </c>
      <c r="AZJ49" s="5">
        <f t="shared" ca="1" si="581"/>
        <v>3.6786963151056906E-3</v>
      </c>
      <c r="AZK49" s="5">
        <f t="shared" ca="1" si="581"/>
        <v>3.7220343136048491E-3</v>
      </c>
      <c r="AZL49" s="5">
        <f t="shared" ca="1" si="581"/>
        <v>3.7439037726152108E-3</v>
      </c>
      <c r="AZM49" s="5">
        <f t="shared" ca="1" si="581"/>
        <v>3.6505737759515056E-3</v>
      </c>
      <c r="AZN49" s="5">
        <f t="shared" ca="1" si="581"/>
        <v>3.6794609514273018E-3</v>
      </c>
      <c r="AZO49" s="5">
        <f t="shared" ca="1" si="581"/>
        <v>3.6956011968173807E-3</v>
      </c>
      <c r="AZP49" s="5">
        <f t="shared" ca="1" si="581"/>
        <v>3.7048395156074046E-3</v>
      </c>
      <c r="AZQ49" s="5">
        <f t="shared" ca="1" si="581"/>
        <v>3.7578304793238725E-3</v>
      </c>
      <c r="AZR49" s="5">
        <f t="shared" ca="1" si="581"/>
        <v>3.6884614673561153E-3</v>
      </c>
      <c r="AZS49" s="5">
        <f t="shared" ca="1" si="581"/>
        <v>3.6108011761439812E-3</v>
      </c>
      <c r="AZT49" s="5">
        <f t="shared" ca="1" si="581"/>
        <v>3.5626155631825699E-3</v>
      </c>
      <c r="AZU49" s="5">
        <f t="shared" ca="1" si="581"/>
        <v>3.5349943000718398E-3</v>
      </c>
      <c r="AZV49" s="5">
        <f t="shared" ca="1" si="581"/>
        <v>3.5501932845114826E-3</v>
      </c>
      <c r="AZW49" s="5">
        <f t="shared" ca="1" si="581"/>
        <v>3.528347194191748E-3</v>
      </c>
      <c r="AZX49" s="5">
        <f t="shared" ca="1" si="581"/>
        <v>3.5531642037877312E-3</v>
      </c>
      <c r="AZY49" s="5">
        <f t="shared" ca="1" si="581"/>
        <v>3.5472047409928716E-3</v>
      </c>
      <c r="AZZ49" s="5">
        <f t="shared" ca="1" si="581"/>
        <v>3.563438451102372E-3</v>
      </c>
      <c r="BAA49" s="5">
        <f t="shared" ca="1" si="581"/>
        <v>3.5937328983224629E-3</v>
      </c>
      <c r="BAB49" s="5">
        <f t="shared" ca="1" si="581"/>
        <v>3.5952520057298929E-3</v>
      </c>
      <c r="BAC49" s="5">
        <f t="shared" ca="1" si="581"/>
        <v>3.7135068210794328E-3</v>
      </c>
      <c r="BAD49" s="5">
        <f t="shared" ca="1" si="581"/>
        <v>3.7625671907602454E-3</v>
      </c>
      <c r="BAE49" s="5">
        <f t="shared" ca="1" si="581"/>
        <v>3.8092079214751273E-3</v>
      </c>
      <c r="BAF49" s="5">
        <f t="shared" ca="1" si="581"/>
        <v>3.754209273648557E-3</v>
      </c>
      <c r="BAG49" s="5">
        <f t="shared" ca="1" si="581"/>
        <v>3.7427230517334035E-3</v>
      </c>
      <c r="BAH49" s="5">
        <f t="shared" ca="1" si="581"/>
        <v>3.8394079941596014E-3</v>
      </c>
      <c r="BAI49" s="5">
        <f t="shared" ca="1" si="581"/>
        <v>3.7544897977382576E-3</v>
      </c>
      <c r="BAJ49" s="5">
        <f t="shared" ca="1" si="581"/>
        <v>3.790594087572598E-3</v>
      </c>
      <c r="BAK49" s="5">
        <f t="shared" ca="1" si="581"/>
        <v>3.8385158511329877E-3</v>
      </c>
      <c r="BAL49" s="5">
        <f t="shared" ca="1" si="581"/>
        <v>3.8406642184676621E-3</v>
      </c>
      <c r="BAM49" s="5">
        <f t="shared" ca="1" si="581"/>
        <v>3.8809477976395374E-3</v>
      </c>
      <c r="BAN49" s="5">
        <f t="shared" ca="1" si="581"/>
        <v>3.8515124789204928E-3</v>
      </c>
      <c r="BAO49" s="5">
        <f t="shared" ca="1" si="581"/>
        <v>3.8407096790217875E-3</v>
      </c>
      <c r="BAP49" s="5">
        <f t="shared" ca="1" si="581"/>
        <v>3.4645459928706783E-3</v>
      </c>
      <c r="BAQ49" s="5">
        <f t="shared" ca="1" si="581"/>
        <v>3.5127051646542083E-3</v>
      </c>
      <c r="BAR49" s="5">
        <f t="shared" ca="1" si="581"/>
        <v>3.5119393152783416E-3</v>
      </c>
      <c r="BAS49" s="5">
        <f t="shared" ca="1" si="581"/>
        <v>3.527069894356629E-3</v>
      </c>
      <c r="BAT49" s="5">
        <f t="shared" ca="1" si="581"/>
        <v>3.4860567855328163E-3</v>
      </c>
      <c r="BAU49" s="5">
        <f t="shared" ca="1" si="581"/>
        <v>3.4408357111522896E-3</v>
      </c>
      <c r="BAV49" s="5">
        <f t="shared" ca="1" si="581"/>
        <v>3.4199806737596813E-3</v>
      </c>
      <c r="BAW49" s="5">
        <f t="shared" ca="1" si="581"/>
        <v>3.446372714296566E-3</v>
      </c>
      <c r="BAX49" s="5">
        <f t="shared" ca="1" si="581"/>
        <v>3.4019908270993145E-3</v>
      </c>
      <c r="BAY49" s="5">
        <f t="shared" ca="1" si="581"/>
        <v>3.3393225923779154E-3</v>
      </c>
      <c r="BAZ49" s="5">
        <f t="shared" ca="1" si="581"/>
        <v>3.3344622081025199E-3</v>
      </c>
      <c r="BBA49" s="5">
        <f t="shared" ca="1" si="581"/>
        <v>3.3695278809767969E-3</v>
      </c>
      <c r="BBB49" s="5">
        <f t="shared" ca="1" si="581"/>
        <v>3.1999958720827231E-3</v>
      </c>
      <c r="BBC49" s="5">
        <f t="shared" ca="1" si="581"/>
        <v>3.1541558676896246E-3</v>
      </c>
      <c r="BBD49" s="5">
        <f t="shared" ca="1" si="581"/>
        <v>3.1528602380452709E-3</v>
      </c>
      <c r="BBE49" s="5">
        <f t="shared" ca="1" si="581"/>
        <v>3.1779879602875888E-3</v>
      </c>
      <c r="BBF49" s="5">
        <f t="shared" ca="1" si="581"/>
        <v>3.1817203145040303E-3</v>
      </c>
      <c r="BBG49" s="5">
        <f t="shared" ca="1" si="581"/>
        <v>3.1374543492660228E-3</v>
      </c>
      <c r="BBH49" s="5">
        <f t="shared" ca="1" si="581"/>
        <v>3.1307403930071285E-3</v>
      </c>
      <c r="BBI49" s="5">
        <f t="shared" ca="1" si="581"/>
        <v>3.0716127327144642E-3</v>
      </c>
      <c r="BBJ49" s="5">
        <f t="shared" ca="1" si="581"/>
        <v>3.1069864921390179E-3</v>
      </c>
      <c r="BBK49" s="5">
        <f t="shared" ca="1" si="581"/>
        <v>3.146946796750157E-3</v>
      </c>
      <c r="BBL49" s="5">
        <f t="shared" ca="1" si="581"/>
        <v>3.0690290543816737E-3</v>
      </c>
      <c r="BBM49" s="5">
        <f t="shared" ca="1" si="581"/>
        <v>3.1460485565967741E-3</v>
      </c>
      <c r="BBN49" s="5">
        <f t="shared" ca="1" si="581"/>
        <v>3.1279401350933979E-3</v>
      </c>
      <c r="BBO49" s="5">
        <f t="shared" ca="1" si="581"/>
        <v>3.1323184753023294E-3</v>
      </c>
      <c r="BBP49" s="5">
        <f t="shared" ca="1" si="581"/>
        <v>3.1146913543301392E-3</v>
      </c>
      <c r="BBQ49" s="5">
        <f t="shared" ca="1" si="581"/>
        <v>3.0855710770669865E-3</v>
      </c>
      <c r="BBR49" s="5">
        <f t="shared" ca="1" si="581"/>
        <v>3.0704692349598313E-3</v>
      </c>
      <c r="BBS49" s="5">
        <f t="shared" ref="BBS49:BED49" ca="1" si="582">IFERROR(XT44/BBS$3," ")</f>
        <v>3.0718884177880486E-3</v>
      </c>
      <c r="BBT49" s="5">
        <f t="shared" ca="1" si="582"/>
        <v>3.1300826051056125E-3</v>
      </c>
      <c r="BBU49" s="5">
        <f t="shared" ca="1" si="582"/>
        <v>3.1023360718763992E-3</v>
      </c>
      <c r="BBV49" s="5">
        <f t="shared" ca="1" si="582"/>
        <v>3.1223008904144272E-3</v>
      </c>
      <c r="BBW49" s="5">
        <f t="shared" ca="1" si="582"/>
        <v>3.1997258935560421E-3</v>
      </c>
      <c r="BBX49" s="5">
        <f t="shared" ca="1" si="582"/>
        <v>3.2088483234187135E-3</v>
      </c>
      <c r="BBY49" s="5">
        <f t="shared" ca="1" si="582"/>
        <v>3.1750209313297193E-3</v>
      </c>
      <c r="BBZ49" s="5">
        <f t="shared" ca="1" si="582"/>
        <v>3.2133974554369076E-3</v>
      </c>
      <c r="BCA49" s="5">
        <f t="shared" ca="1" si="582"/>
        <v>3.1505502337701059E-3</v>
      </c>
      <c r="BCB49" s="5">
        <f t="shared" ca="1" si="582"/>
        <v>3.1686419667076552E-3</v>
      </c>
      <c r="BCC49" s="5">
        <f t="shared" ca="1" si="582"/>
        <v>3.1295991752826949E-3</v>
      </c>
      <c r="BCD49" s="5">
        <f t="shared" ca="1" si="582"/>
        <v>3.11299332500191E-3</v>
      </c>
      <c r="BCE49" s="5">
        <f t="shared" ca="1" si="582"/>
        <v>3.1059779579685376E-3</v>
      </c>
      <c r="BCF49" s="5">
        <f t="shared" ca="1" si="582"/>
        <v>3.0502565850465757E-3</v>
      </c>
      <c r="BCG49" s="5">
        <f t="shared" ca="1" si="582"/>
        <v>3.0456563219494874E-3</v>
      </c>
      <c r="BCH49" s="5">
        <f t="shared" ca="1" si="582"/>
        <v>3.0535760263502168E-3</v>
      </c>
      <c r="BCI49" s="5">
        <f t="shared" ca="1" si="582"/>
        <v>3.0445095182484358E-3</v>
      </c>
      <c r="BCJ49" s="5">
        <f t="shared" ca="1" si="582"/>
        <v>3.0429353932801446E-3</v>
      </c>
      <c r="BCK49" s="5">
        <f t="shared" ca="1" si="582"/>
        <v>3.0551932145063787E-3</v>
      </c>
      <c r="BCL49" s="5">
        <f t="shared" ca="1" si="582"/>
        <v>3.0630582445190391E-3</v>
      </c>
      <c r="BCM49" s="5">
        <f t="shared" ca="1" si="582"/>
        <v>3.050766377566808E-3</v>
      </c>
      <c r="BCN49" s="5">
        <f t="shared" ca="1" si="582"/>
        <v>2.9890601410790833E-3</v>
      </c>
      <c r="BCO49" s="5">
        <f t="shared" ca="1" si="582"/>
        <v>2.9756677657313034E-3</v>
      </c>
      <c r="BCP49" s="5">
        <f t="shared" ca="1" si="582"/>
        <v>2.9421986511807838E-3</v>
      </c>
      <c r="BCQ49" s="5">
        <f t="shared" ca="1" si="582"/>
        <v>2.9359070182768464E-3</v>
      </c>
      <c r="BCR49" s="5">
        <f t="shared" ca="1" si="582"/>
        <v>2.9592931748984573E-3</v>
      </c>
      <c r="BCS49" s="5">
        <f t="shared" ca="1" si="582"/>
        <v>2.9106028750706188E-3</v>
      </c>
      <c r="BCT49" s="5">
        <f t="shared" ca="1" si="582"/>
        <v>2.9215859108828201E-3</v>
      </c>
      <c r="BCU49" s="5">
        <f t="shared" ca="1" si="582"/>
        <v>2.9458793025601521E-3</v>
      </c>
      <c r="BCV49" s="5">
        <f t="shared" ca="1" si="582"/>
        <v>2.9590489463820345E-3</v>
      </c>
      <c r="BCW49" s="5">
        <f t="shared" ca="1" si="582"/>
        <v>2.9445628194764268E-3</v>
      </c>
      <c r="BCX49" s="5">
        <f t="shared" ca="1" si="582"/>
        <v>2.9330296386304165E-3</v>
      </c>
      <c r="BCY49" s="5">
        <f t="shared" ca="1" si="582"/>
        <v>2.9033448586528324E-3</v>
      </c>
      <c r="BCZ49" s="5">
        <f t="shared" ca="1" si="582"/>
        <v>2.9383478201891341E-3</v>
      </c>
      <c r="BDA49" s="5">
        <f t="shared" ca="1" si="582"/>
        <v>2.9238982013505932E-3</v>
      </c>
      <c r="BDB49" s="5">
        <f t="shared" ca="1" si="582"/>
        <v>2.888532882130966E-3</v>
      </c>
      <c r="BDC49" s="5">
        <f t="shared" ca="1" si="582"/>
        <v>2.8983654955550397E-3</v>
      </c>
      <c r="BDD49" s="5">
        <f t="shared" ca="1" si="582"/>
        <v>2.8392872088436462E-3</v>
      </c>
      <c r="BDE49" s="5">
        <f t="shared" ca="1" si="582"/>
        <v>2.8328977460751882E-3</v>
      </c>
      <c r="BDF49" s="5">
        <f t="shared" ca="1" si="582"/>
        <v>2.848000109186294E-3</v>
      </c>
      <c r="BDG49" s="5">
        <f t="shared" ca="1" si="582"/>
        <v>2.8494848354306697E-3</v>
      </c>
      <c r="BDH49" s="5">
        <f t="shared" ca="1" si="582"/>
        <v>2.8744941278661517E-3</v>
      </c>
      <c r="BDI49" s="5">
        <f t="shared" ca="1" si="582"/>
        <v>2.8468682096550006E-3</v>
      </c>
      <c r="BDJ49" s="5">
        <f t="shared" ca="1" si="582"/>
        <v>2.7896032803460861E-3</v>
      </c>
      <c r="BDK49" s="5">
        <f t="shared" ca="1" si="582"/>
        <v>2.7977149234357131E-3</v>
      </c>
      <c r="BDL49" s="5">
        <f t="shared" ca="1" si="582"/>
        <v>2.783117708319825E-3</v>
      </c>
      <c r="BDM49" s="5">
        <f t="shared" ca="1" si="582"/>
        <v>2.7518736966272894E-3</v>
      </c>
      <c r="BDN49" s="5">
        <f t="shared" ca="1" si="582"/>
        <v>2.7112098830779185E-3</v>
      </c>
      <c r="BDO49" s="5">
        <f t="shared" ca="1" si="582"/>
        <v>2.7584594079482941E-3</v>
      </c>
      <c r="BDP49" s="5">
        <f t="shared" ca="1" si="582"/>
        <v>2.8365386836427808E-3</v>
      </c>
      <c r="BDQ49" s="5">
        <f t="shared" ca="1" si="582"/>
        <v>2.8289189026102948E-3</v>
      </c>
      <c r="BDR49" s="5">
        <f t="shared" ca="1" si="582"/>
        <v>2.7766282732856898E-3</v>
      </c>
      <c r="BDS49" s="5">
        <f t="shared" ca="1" si="582"/>
        <v>2.8253583783492092E-3</v>
      </c>
      <c r="BDT49" s="5">
        <f t="shared" ca="1" si="582"/>
        <v>2.8154962719619723E-3</v>
      </c>
      <c r="BDU49" s="5">
        <f t="shared" ca="1" si="582"/>
        <v>2.818115777908073E-3</v>
      </c>
      <c r="BDV49" s="5">
        <f t="shared" ca="1" si="582"/>
        <v>2.7825750674988462E-3</v>
      </c>
      <c r="BDW49" s="5">
        <f t="shared" ca="1" si="582"/>
        <v>2.8120733674089154E-3</v>
      </c>
      <c r="BDX49" s="5">
        <f t="shared" ca="1" si="582"/>
        <v>2.7800216393825843E-3</v>
      </c>
      <c r="BDY49" s="5">
        <f t="shared" ca="1" si="582"/>
        <v>2.7537487438222502E-3</v>
      </c>
      <c r="BDZ49" s="5">
        <f t="shared" ca="1" si="582"/>
        <v>2.6923277417635776E-3</v>
      </c>
      <c r="BEA49" s="5">
        <f t="shared" ca="1" si="582"/>
        <v>2.6998549561386238E-3</v>
      </c>
      <c r="BEB49" s="5">
        <f t="shared" ca="1" si="582"/>
        <v>2.7319832356504374E-3</v>
      </c>
      <c r="BEC49" s="5">
        <f t="shared" ca="1" si="582"/>
        <v>2.710449057348244E-3</v>
      </c>
      <c r="BED49" s="5">
        <f t="shared" ca="1" si="582"/>
        <v>2.6817007639655184E-3</v>
      </c>
      <c r="BEE49" s="5">
        <f t="shared" ref="BEE49:BGP49" ca="1" si="583">IFERROR(AAF44/BEE$3," ")</f>
        <v>2.7028542452568081E-3</v>
      </c>
      <c r="BEF49" s="5">
        <f t="shared" ca="1" si="583"/>
        <v>2.6726357204625534E-3</v>
      </c>
      <c r="BEG49" s="5">
        <f t="shared" ca="1" si="583"/>
        <v>2.6705251607595485E-3</v>
      </c>
      <c r="BEH49" s="5">
        <f t="shared" ca="1" si="583"/>
        <v>2.7083127872716173E-3</v>
      </c>
      <c r="BEI49" s="5">
        <f t="shared" ca="1" si="583"/>
        <v>2.7310868884515712E-3</v>
      </c>
      <c r="BEJ49" s="5">
        <f t="shared" ca="1" si="583"/>
        <v>2.7242199018516766E-3</v>
      </c>
      <c r="BEK49" s="5">
        <f t="shared" ca="1" si="583"/>
        <v>2.6848627529791479E-3</v>
      </c>
      <c r="BEL49" s="5">
        <f t="shared" ca="1" si="583"/>
        <v>2.654662602031285E-3</v>
      </c>
      <c r="BEM49" s="5">
        <f t="shared" ca="1" si="583"/>
        <v>2.7100351150738129E-3</v>
      </c>
      <c r="BEN49" s="5">
        <f t="shared" ca="1" si="583"/>
        <v>2.651771634724583E-3</v>
      </c>
      <c r="BEO49" s="5">
        <f t="shared" ca="1" si="583"/>
        <v>2.5988475685157454E-3</v>
      </c>
      <c r="BEP49" s="5">
        <f t="shared" ca="1" si="583"/>
        <v>2.8119750641162362E-3</v>
      </c>
      <c r="BEQ49" s="5">
        <f t="shared" ca="1" si="583"/>
        <v>2.8947759391401533E-3</v>
      </c>
      <c r="BER49" s="5">
        <f t="shared" ca="1" si="583"/>
        <v>2.8929642887629112E-3</v>
      </c>
      <c r="BES49" s="5">
        <f t="shared" ca="1" si="583"/>
        <v>2.8501951591394458E-3</v>
      </c>
      <c r="BET49" s="5">
        <f t="shared" ca="1" si="583"/>
        <v>2.8363912558448654E-3</v>
      </c>
      <c r="BEU49" s="5">
        <f t="shared" ca="1" si="583"/>
        <v>2.8107815585777618E-3</v>
      </c>
      <c r="BEV49" s="5">
        <f t="shared" ca="1" si="583"/>
        <v>2.8069221703608265E-3</v>
      </c>
      <c r="BEW49" s="5">
        <f t="shared" ca="1" si="583"/>
        <v>2.8234806309393227E-3</v>
      </c>
      <c r="BEX49" s="5">
        <f t="shared" ca="1" si="583"/>
        <v>2.7968781932559408E-3</v>
      </c>
      <c r="BEY49" s="5">
        <f t="shared" ca="1" si="583"/>
        <v>2.7195618381150506E-3</v>
      </c>
      <c r="BEZ49" s="5">
        <f t="shared" ca="1" si="583"/>
        <v>2.7086621260191137E-3</v>
      </c>
      <c r="BFA49" s="5">
        <f t="shared" ca="1" si="583"/>
        <v>2.7421421086427375E-3</v>
      </c>
      <c r="BFB49" s="5">
        <f t="shared" ca="1" si="583"/>
        <v>2.7520505233586991E-3</v>
      </c>
      <c r="BFC49" s="5">
        <f t="shared" ca="1" si="583"/>
        <v>2.7778261512351994E-3</v>
      </c>
      <c r="BFD49" s="5">
        <f t="shared" ca="1" si="583"/>
        <v>2.837445439395478E-3</v>
      </c>
      <c r="BFE49" s="5">
        <f t="shared" ca="1" si="583"/>
        <v>2.8124230789624751E-3</v>
      </c>
      <c r="BFF49" s="5">
        <f t="shared" ca="1" si="583"/>
        <v>2.8256072401945725E-3</v>
      </c>
      <c r="BFG49" s="5">
        <f t="shared" ca="1" si="583"/>
        <v>2.827212671785036E-3</v>
      </c>
      <c r="BFH49" s="5">
        <f t="shared" ca="1" si="583"/>
        <v>2.9148710517514888E-3</v>
      </c>
      <c r="BFI49" s="5">
        <f t="shared" ca="1" si="583"/>
        <v>2.9613115979802984E-3</v>
      </c>
      <c r="BFJ49" s="5">
        <f t="shared" ca="1" si="583"/>
        <v>2.9338141079422028E-3</v>
      </c>
      <c r="BFK49" s="5">
        <f t="shared" ca="1" si="583"/>
        <v>2.9143817353068425E-3</v>
      </c>
      <c r="BFL49" s="5">
        <f t="shared" ca="1" si="583"/>
        <v>2.865151870762609E-3</v>
      </c>
      <c r="BFM49" s="5">
        <f t="shared" ca="1" si="583"/>
        <v>3.0102200040791559E-3</v>
      </c>
      <c r="BFN49" s="5">
        <f t="shared" ca="1" si="583"/>
        <v>3.1510273271619701E-3</v>
      </c>
      <c r="BFO49" s="5">
        <f t="shared" ca="1" si="583"/>
        <v>3.1281874426488825E-3</v>
      </c>
      <c r="BFP49" s="5">
        <f t="shared" ca="1" si="583"/>
        <v>3.1503868981516783E-3</v>
      </c>
      <c r="BFQ49" s="5">
        <f t="shared" ca="1" si="583"/>
        <v>3.1610183460563817E-3</v>
      </c>
      <c r="BFR49" s="5">
        <f t="shared" ca="1" si="583"/>
        <v>3.0566734423061949E-3</v>
      </c>
      <c r="BFS49" s="5">
        <f t="shared" ca="1" si="583"/>
        <v>3.100240431772012E-3</v>
      </c>
      <c r="BFT49" s="5">
        <f t="shared" ca="1" si="583"/>
        <v>3.1959615235706853E-3</v>
      </c>
      <c r="BFU49" s="5">
        <f t="shared" ca="1" si="583"/>
        <v>3.1799725051154517E-3</v>
      </c>
      <c r="BFV49" s="5">
        <f t="shared" ca="1" si="583"/>
        <v>3.1219793829009457E-3</v>
      </c>
      <c r="BFW49" s="5">
        <f t="shared" ca="1" si="583"/>
        <v>3.1481551598050352E-3</v>
      </c>
      <c r="BFX49" s="5">
        <f t="shared" ca="1" si="583"/>
        <v>3.142879832557142E-3</v>
      </c>
      <c r="BFY49" s="5">
        <f t="shared" ca="1" si="583"/>
        <v>3.0448346319143812E-3</v>
      </c>
      <c r="BFZ49" s="5">
        <f t="shared" ca="1" si="583"/>
        <v>3.0272477179512577E-3</v>
      </c>
      <c r="BGA49" s="5">
        <f t="shared" ca="1" si="583"/>
        <v>3.016133747063061E-3</v>
      </c>
      <c r="BGB49" s="5">
        <f t="shared" ca="1" si="583"/>
        <v>3.0116603331349656E-3</v>
      </c>
      <c r="BGC49" s="5">
        <f t="shared" ca="1" si="583"/>
        <v>2.9791650803701309E-3</v>
      </c>
      <c r="BGD49" s="5">
        <f t="shared" ca="1" si="583"/>
        <v>2.9540571640891073E-3</v>
      </c>
      <c r="BGE49" s="5">
        <f t="shared" ca="1" si="583"/>
        <v>2.9548470008402177E-3</v>
      </c>
      <c r="BGF49" s="5">
        <f t="shared" ca="1" si="583"/>
        <v>2.965531988667898E-3</v>
      </c>
      <c r="BGG49" s="5">
        <f t="shared" ca="1" si="583"/>
        <v>2.9692823727067909E-3</v>
      </c>
      <c r="BGH49" s="5">
        <f t="shared" ca="1" si="583"/>
        <v>3.0090306600005479E-3</v>
      </c>
      <c r="BGI49" s="5">
        <f t="shared" ca="1" si="583"/>
        <v>3.0158228494966046E-3</v>
      </c>
      <c r="BGJ49" s="5">
        <f t="shared" ca="1" si="583"/>
        <v>3.0262778119885575E-3</v>
      </c>
      <c r="BGK49" s="5">
        <f t="shared" ca="1" si="583"/>
        <v>3.0094829981798491E-3</v>
      </c>
      <c r="BGL49" s="5">
        <f t="shared" ca="1" si="583"/>
        <v>3.0803041486670213E-3</v>
      </c>
      <c r="BGM49" s="5">
        <f t="shared" ca="1" si="583"/>
        <v>3.1076393167026738E-3</v>
      </c>
      <c r="BGN49" s="5">
        <f t="shared" ca="1" si="583"/>
        <v>3.0665678119068231E-3</v>
      </c>
      <c r="BGO49" s="5">
        <f t="shared" ca="1" si="583"/>
        <v>3.1416728915413328E-3</v>
      </c>
      <c r="BGP49" s="5">
        <f t="shared" ca="1" si="583"/>
        <v>3.1155383191920753E-3</v>
      </c>
      <c r="BGQ49" s="5">
        <f t="shared" ref="BGQ49:BGX49" ca="1" si="584">IFERROR(ACR44/BGQ$3," ")</f>
        <v>3.1235773982586949E-3</v>
      </c>
      <c r="BGR49" s="5">
        <f t="shared" ca="1" si="584"/>
        <v>3.1620381890824106E-3</v>
      </c>
      <c r="BGS49" s="5">
        <f t="shared" ca="1" si="584"/>
        <v>3.1394864677307438E-3</v>
      </c>
      <c r="BGT49" s="5">
        <f t="shared" ca="1" si="584"/>
        <v>3.2203584863207918E-3</v>
      </c>
      <c r="BGU49" s="5">
        <f t="shared" ca="1" si="584"/>
        <v>3.191246506247455E-3</v>
      </c>
      <c r="BGV49" s="5">
        <f t="shared" ca="1" si="584"/>
        <v>3.2543398045752512E-3</v>
      </c>
      <c r="BGW49" s="5">
        <f t="shared" ca="1" si="584"/>
        <v>3.2253553986435696E-3</v>
      </c>
      <c r="BGX49" s="5" t="str">
        <f t="shared" si="584"/>
        <v xml:space="preserve"> </v>
      </c>
      <c r="BGY49" s="5"/>
    </row>
    <row r="50" spans="2:1559" x14ac:dyDescent="0.55000000000000004">
      <c r="B50" t="e" vm="25730">
        <v>#VALUE!</v>
      </c>
      <c r="D50" cm="1" vm="25731">
        <f t="array" aca="1" ref="D50:ACX50" ca="1">TRANSPOSE(_xlfn.STOCKHISTORY(B50,EDATE(TODAY(),-PI()*12),TODAY(),0,0,1))</f>
        <v>233.74</v>
      </c>
      <c r="E50" vm="25732">
        <f ca="1"/>
        <v>231.45</v>
      </c>
      <c r="F50" vm="25733">
        <f ca="1"/>
        <v>228.42</v>
      </c>
      <c r="G50" vm="25734">
        <f ca="1"/>
        <v>227.73</v>
      </c>
      <c r="H50" vm="25735">
        <f ca="1"/>
        <v>227.7</v>
      </c>
      <c r="I50" vm="22213">
        <f ca="1"/>
        <v>229.11</v>
      </c>
      <c r="J50" vm="6062">
        <f ca="1"/>
        <v>230.44</v>
      </c>
      <c r="K50" vm="13975">
        <f ca="1"/>
        <v>230.66</v>
      </c>
      <c r="L50" vm="25736">
        <f ca="1"/>
        <v>230.88</v>
      </c>
      <c r="M50" vm="6051">
        <f ca="1"/>
        <v>231.14</v>
      </c>
      <c r="N50" vm="25737">
        <f ca="1"/>
        <v>231.87</v>
      </c>
      <c r="O50" vm="25738">
        <f ca="1"/>
        <v>231.91</v>
      </c>
      <c r="P50" vm="13896">
        <f ca="1"/>
        <v>229.8</v>
      </c>
      <c r="Q50" vm="25739">
        <f ca="1"/>
        <v>230.97</v>
      </c>
      <c r="R50" vm="25740">
        <f ca="1"/>
        <v>228.36</v>
      </c>
      <c r="S50" vm="21818">
        <f ca="1"/>
        <v>222.93</v>
      </c>
      <c r="T50" vm="21802">
        <f ca="1"/>
        <v>224.4</v>
      </c>
      <c r="U50" vm="21818">
        <f ca="1"/>
        <v>222.93</v>
      </c>
      <c r="V50" vm="9494">
        <f ca="1"/>
        <v>222.37</v>
      </c>
      <c r="W50" vm="25741">
        <f ca="1"/>
        <v>223.6</v>
      </c>
      <c r="X50" vm="8958">
        <f ca="1"/>
        <v>220.19</v>
      </c>
      <c r="Y50" vm="8964">
        <f ca="1"/>
        <v>221.69</v>
      </c>
      <c r="Z50" vm="25742">
        <f ca="1"/>
        <v>219.65</v>
      </c>
      <c r="AA50" vm="25743">
        <f ca="1"/>
        <v>218.49</v>
      </c>
      <c r="AB50" vm="25744">
        <f ca="1"/>
        <v>215.73</v>
      </c>
      <c r="AC50" vm="5816">
        <f ca="1"/>
        <v>214.9</v>
      </c>
      <c r="AD50" vm="25745">
        <f ca="1"/>
        <v>217.02</v>
      </c>
      <c r="AE50" vm="25746">
        <f ca="1"/>
        <v>219.7</v>
      </c>
      <c r="AF50" vm="25747">
        <f ca="1"/>
        <v>219.19</v>
      </c>
      <c r="AG50" vm="25748">
        <f ca="1"/>
        <v>217.9</v>
      </c>
      <c r="AH50" vm="25749">
        <f ca="1"/>
        <v>214.97</v>
      </c>
      <c r="AI50" vm="25750">
        <f ca="1"/>
        <v>214.92</v>
      </c>
      <c r="AJ50" vm="25751">
        <f ca="1"/>
        <v>212.28</v>
      </c>
      <c r="AK50" vm="9336">
        <f ca="1"/>
        <v>215.65</v>
      </c>
      <c r="AL50" vm="25752">
        <f ca="1"/>
        <v>214.21</v>
      </c>
      <c r="AM50" vm="25753">
        <f ca="1"/>
        <v>215.72</v>
      </c>
      <c r="AN50" vm="25754">
        <f ca="1"/>
        <v>216.86</v>
      </c>
      <c r="AO50" vm="19936">
        <f ca="1"/>
        <v>218.37</v>
      </c>
      <c r="AP50" vm="9519">
        <f ca="1"/>
        <v>217.7</v>
      </c>
      <c r="AQ50" vm="25755">
        <f ca="1"/>
        <v>215.29</v>
      </c>
      <c r="AR50" vm="13831">
        <f ca="1"/>
        <v>214.33</v>
      </c>
      <c r="AS50" vm="5802">
        <f ca="1"/>
        <v>215.58</v>
      </c>
      <c r="AT50" vm="25756">
        <f ca="1"/>
        <v>218.59</v>
      </c>
      <c r="AU50" vm="21649">
        <f ca="1"/>
        <v>220.72</v>
      </c>
      <c r="AV50" vm="25757">
        <f ca="1"/>
        <v>220.63</v>
      </c>
      <c r="AW50" vm="9100">
        <f ca="1"/>
        <v>221.78</v>
      </c>
      <c r="AX50" vm="25758">
        <f ca="1"/>
        <v>223.64</v>
      </c>
      <c r="AY50" vm="25759">
        <f ca="1"/>
        <v>224.52</v>
      </c>
      <c r="AZ50" vm="25760">
        <f ca="1"/>
        <v>217.4</v>
      </c>
      <c r="BA50" vm="25761">
        <f ca="1"/>
        <v>217.54</v>
      </c>
      <c r="BB50" vm="25762">
        <f ca="1"/>
        <v>218.32</v>
      </c>
      <c r="BC50" vm="25753">
        <f ca="1"/>
        <v>215.72</v>
      </c>
      <c r="BD50" vm="25763">
        <f ca="1"/>
        <v>218.48</v>
      </c>
      <c r="BE50" vm="25764">
        <f ca="1"/>
        <v>218.62</v>
      </c>
      <c r="BF50" vm="25765">
        <f ca="1"/>
        <v>219.76</v>
      </c>
      <c r="BG50" vm="25766">
        <f ca="1"/>
        <v>221.19</v>
      </c>
      <c r="BH50" vm="25767">
        <f ca="1"/>
        <v>222.8</v>
      </c>
      <c r="BI50" vm="25768">
        <f ca="1"/>
        <v>222.49</v>
      </c>
      <c r="BJ50" vm="17451">
        <f ca="1"/>
        <v>226.06</v>
      </c>
      <c r="BK50" vm="25769">
        <f ca="1"/>
        <v>225.73</v>
      </c>
      <c r="BL50" vm="6055">
        <f ca="1"/>
        <v>227.75</v>
      </c>
      <c r="BM50" vm="22220">
        <f ca="1"/>
        <v>225.41</v>
      </c>
      <c r="BN50" vm="25770">
        <f ca="1"/>
        <v>221.01</v>
      </c>
      <c r="BO50" vm="22362">
        <f ca="1"/>
        <v>222.39</v>
      </c>
      <c r="BP50" vm="14062">
        <f ca="1"/>
        <v>222.47</v>
      </c>
      <c r="BQ50" vm="6745">
        <f ca="1"/>
        <v>221.37</v>
      </c>
      <c r="BR50" vm="22185">
        <f ca="1"/>
        <v>220.49</v>
      </c>
      <c r="BS50" vm="25771">
        <f ca="1"/>
        <v>220.7</v>
      </c>
      <c r="BT50" vm="25743">
        <f ca="1"/>
        <v>218.49</v>
      </c>
      <c r="BU50" vm="25772">
        <f ca="1"/>
        <v>218.14</v>
      </c>
      <c r="BV50" vm="25773">
        <f ca="1"/>
        <v>216</v>
      </c>
      <c r="BW50" vm="9337">
        <f ca="1"/>
        <v>212.21</v>
      </c>
      <c r="BX50" vm="25774">
        <f ca="1"/>
        <v>208.21</v>
      </c>
      <c r="BY50" vm="25775">
        <f ca="1"/>
        <v>207.66</v>
      </c>
      <c r="BZ50" vm="25776">
        <f ca="1"/>
        <v>202.24</v>
      </c>
      <c r="CA50" vm="22064">
        <f ca="1"/>
        <v>199.42</v>
      </c>
      <c r="CB50" vm="21666">
        <f ca="1"/>
        <v>204</v>
      </c>
      <c r="CC50" vm="25777">
        <f ca="1"/>
        <v>203.5</v>
      </c>
      <c r="CD50" vm="25778">
        <f ca="1"/>
        <v>206.25</v>
      </c>
      <c r="CE50" vm="1645">
        <f ca="1"/>
        <v>207.15</v>
      </c>
      <c r="CF50" vm="6834">
        <f ca="1"/>
        <v>204.65</v>
      </c>
      <c r="CG50" vm="13900">
        <f ca="1"/>
        <v>206</v>
      </c>
      <c r="CH50" vm="9108">
        <f ca="1"/>
        <v>209.81</v>
      </c>
      <c r="CI50" vm="25779">
        <f ca="1"/>
        <v>209.23</v>
      </c>
      <c r="CJ50" vm="25780">
        <f ca="1"/>
        <v>206.68</v>
      </c>
      <c r="CK50" vm="25781">
        <f ca="1"/>
        <v>209.76</v>
      </c>
      <c r="CL50" vm="25782">
        <f ca="1"/>
        <v>209.61</v>
      </c>
      <c r="CM50" vm="25783">
        <f ca="1"/>
        <v>205.17</v>
      </c>
      <c r="CN50" vm="25784">
        <f ca="1"/>
        <v>199.85</v>
      </c>
      <c r="CO50" vm="25785">
        <f ca="1"/>
        <v>201.67</v>
      </c>
      <c r="CP50" vm="9384">
        <f ca="1"/>
        <v>201.84</v>
      </c>
      <c r="CQ50" vm="25786">
        <f ca="1"/>
        <v>205.22</v>
      </c>
      <c r="CR50" vm="17707">
        <f ca="1"/>
        <v>206.43</v>
      </c>
      <c r="CS50" vm="25787">
        <f ca="1"/>
        <v>207.05</v>
      </c>
      <c r="CT50" vm="25788">
        <f ca="1"/>
        <v>207.53</v>
      </c>
      <c r="CU50" vm="25789">
        <f ca="1"/>
        <v>207.11</v>
      </c>
      <c r="CV50" vm="9086">
        <f ca="1"/>
        <v>208.51</v>
      </c>
      <c r="CW50" vm="25790">
        <f ca="1"/>
        <v>206.8</v>
      </c>
      <c r="CX50" vm="25791">
        <f ca="1"/>
        <v>209</v>
      </c>
      <c r="CY50" vm="25792">
        <f ca="1"/>
        <v>211.06</v>
      </c>
      <c r="CZ50" vm="25793">
        <f ca="1"/>
        <v>210.82</v>
      </c>
      <c r="DA50" vm="25794">
        <f ca="1"/>
        <v>215.75</v>
      </c>
      <c r="DB50" vm="25795">
        <f ca="1"/>
        <v>213.46</v>
      </c>
      <c r="DC50" vm="25796">
        <f ca="1"/>
        <v>216.31</v>
      </c>
      <c r="DD50" vm="6785">
        <f ca="1"/>
        <v>218.25</v>
      </c>
      <c r="DE50" vm="25797">
        <f ca="1"/>
        <v>219.43</v>
      </c>
      <c r="DF50" vm="8975">
        <f ca="1"/>
        <v>217.65</v>
      </c>
      <c r="DG50" vm="9367">
        <f ca="1"/>
        <v>213.59</v>
      </c>
      <c r="DH50" vm="25798">
        <f ca="1"/>
        <v>210.73</v>
      </c>
      <c r="DI50" vm="25799">
        <f ca="1"/>
        <v>208.92</v>
      </c>
      <c r="DJ50" vm="25800">
        <f ca="1"/>
        <v>205.1</v>
      </c>
      <c r="DK50" vm="13749">
        <f ca="1"/>
        <v>204.45</v>
      </c>
      <c r="DL50" vm="22058">
        <f ca="1"/>
        <v>202.3</v>
      </c>
      <c r="DM50" vm="13784">
        <f ca="1"/>
        <v>200.65</v>
      </c>
      <c r="DN50" vm="13784">
        <f ca="1"/>
        <v>200.65</v>
      </c>
      <c r="DO50" vm="25801">
        <f ca="1"/>
        <v>201.99</v>
      </c>
      <c r="DP50" vm="9453">
        <f ca="1"/>
        <v>204.48</v>
      </c>
      <c r="DQ50" vm="9177">
        <f ca="1"/>
        <v>205.34</v>
      </c>
      <c r="DR50" vm="25802">
        <f ca="1"/>
        <v>207.55</v>
      </c>
      <c r="DS50" vm="25803">
        <f ca="1"/>
        <v>191.74</v>
      </c>
      <c r="DT50" vm="9193">
        <f ca="1"/>
        <v>191.5</v>
      </c>
      <c r="DU50" vm="25804">
        <f ca="1"/>
        <v>192.48</v>
      </c>
      <c r="DV50" vm="25805">
        <f ca="1"/>
        <v>194.56</v>
      </c>
      <c r="DW50" vm="13769">
        <f ca="1"/>
        <v>196.62</v>
      </c>
      <c r="DX50" vm="25806">
        <f ca="1"/>
        <v>191.75</v>
      </c>
      <c r="DY50" vm="25807">
        <f ca="1"/>
        <v>186.99</v>
      </c>
      <c r="DZ50" vm="25808">
        <f ca="1"/>
        <v>186.69</v>
      </c>
      <c r="EA50" vm="25809">
        <f ca="1"/>
        <v>189.53</v>
      </c>
      <c r="EB50" vm="8924">
        <f ca="1"/>
        <v>189.06</v>
      </c>
      <c r="EC50" vm="25810">
        <f ca="1"/>
        <v>184.59</v>
      </c>
      <c r="ED50" vm="25811">
        <f ca="1"/>
        <v>182.13</v>
      </c>
      <c r="EE50" vm="6898">
        <f ca="1"/>
        <v>182.56</v>
      </c>
      <c r="EF50" vm="1130">
        <f ca="1"/>
        <v>178.96</v>
      </c>
      <c r="EG50" vm="25812">
        <f ca="1"/>
        <v>182.34</v>
      </c>
      <c r="EH50" vm="6909">
        <f ca="1"/>
        <v>188.56</v>
      </c>
      <c r="EI50" vm="9159">
        <f ca="1"/>
        <v>189.75</v>
      </c>
      <c r="EJ50" vm="24101">
        <f ca="1"/>
        <v>183.6</v>
      </c>
      <c r="EK50" vm="25813">
        <f ca="1"/>
        <v>186.44</v>
      </c>
      <c r="EL50" vm="25814">
        <f ca="1"/>
        <v>187.52</v>
      </c>
      <c r="EM50" vm="1626">
        <f ca="1"/>
        <v>187.43</v>
      </c>
      <c r="EN50" vm="25815">
        <f ca="1"/>
        <v>182.16</v>
      </c>
      <c r="EO50" vm="9595">
        <f ca="1"/>
        <v>183.24</v>
      </c>
      <c r="EP50" vm="6764">
        <f ca="1"/>
        <v>185.4</v>
      </c>
      <c r="EQ50" vm="2317">
        <f ca="1"/>
        <v>184.36</v>
      </c>
      <c r="ER50" vm="17531">
        <f ca="1"/>
        <v>182.24</v>
      </c>
      <c r="ES50" vm="7772">
        <f ca="1"/>
        <v>183.2</v>
      </c>
      <c r="ET50" vm="18571">
        <f ca="1"/>
        <v>187.79</v>
      </c>
      <c r="EU50" vm="6893">
        <f ca="1"/>
        <v>191.03</v>
      </c>
      <c r="EV50" vm="25816">
        <f ca="1"/>
        <v>191.93</v>
      </c>
      <c r="EW50" vm="7120">
        <f ca="1"/>
        <v>194.72</v>
      </c>
      <c r="EX50" vm="6911">
        <f ca="1"/>
        <v>193.02</v>
      </c>
      <c r="EY50" vm="25817">
        <f ca="1"/>
        <v>195.03</v>
      </c>
      <c r="EZ50" vm="25818">
        <f ca="1"/>
        <v>192.34</v>
      </c>
      <c r="FA50" vm="25819">
        <f ca="1"/>
        <v>194.69</v>
      </c>
      <c r="FB50" vm="17639">
        <f ca="1"/>
        <v>197.79</v>
      </c>
      <c r="FC50" vm="25820">
        <f ca="1"/>
        <v>197.11</v>
      </c>
      <c r="FD50" vm="7007">
        <f ca="1"/>
        <v>197.54</v>
      </c>
      <c r="FE50" vm="25821">
        <f ca="1"/>
        <v>196.54</v>
      </c>
      <c r="FF50" vm="25822">
        <f ca="1"/>
        <v>194.58</v>
      </c>
      <c r="FG50" vm="22074">
        <f ca="1"/>
        <v>196.03</v>
      </c>
      <c r="FH50" vm="9466">
        <f ca="1"/>
        <v>196.07</v>
      </c>
      <c r="FI50" vm="25823">
        <f ca="1"/>
        <v>193.63</v>
      </c>
      <c r="FJ50" vm="1441">
        <f ca="1"/>
        <v>193.62</v>
      </c>
      <c r="FK50" vm="25824">
        <f ca="1"/>
        <v>192.7</v>
      </c>
      <c r="FL50" vm="25825">
        <f ca="1"/>
        <v>190.16</v>
      </c>
      <c r="FM50" vm="6756">
        <f ca="1"/>
        <v>189.27</v>
      </c>
      <c r="FN50" vm="6761">
        <f ca="1"/>
        <v>190.99</v>
      </c>
      <c r="FO50" vm="7127">
        <f ca="1"/>
        <v>194.85</v>
      </c>
      <c r="FP50" vm="25826">
        <f ca="1"/>
        <v>195.19</v>
      </c>
      <c r="FQ50" vm="25827">
        <f ca="1"/>
        <v>192.07</v>
      </c>
      <c r="FR50" vm="7758">
        <f ca="1"/>
        <v>197.2</v>
      </c>
      <c r="FS50" vm="25828">
        <f ca="1"/>
        <v>196.34</v>
      </c>
      <c r="FT50" vm="17637">
        <f ca="1"/>
        <v>195.94</v>
      </c>
      <c r="FU50" vm="25829">
        <f ca="1"/>
        <v>190.63</v>
      </c>
      <c r="FV50" vm="25830">
        <f ca="1"/>
        <v>191.82</v>
      </c>
      <c r="FW50" vm="21771">
        <f ca="1"/>
        <v>187.67</v>
      </c>
      <c r="FX50" vm="25831">
        <f ca="1"/>
        <v>186.35</v>
      </c>
      <c r="FY50" vm="13778">
        <f ca="1"/>
        <v>189.92</v>
      </c>
      <c r="FZ50" vm="7046">
        <f ca="1"/>
        <v>193.51</v>
      </c>
      <c r="GA50" vm="2326">
        <f ca="1"/>
        <v>196.87</v>
      </c>
      <c r="GB50" vm="25832">
        <f ca="1"/>
        <v>197.04</v>
      </c>
      <c r="GC50" vm="25833">
        <f ca="1"/>
        <v>205.85</v>
      </c>
      <c r="GD50" vm="13772">
        <f ca="1"/>
        <v>197.87</v>
      </c>
      <c r="GE50" vm="6928">
        <f ca="1"/>
        <v>195.43</v>
      </c>
      <c r="GF50" vm="25834">
        <f ca="1"/>
        <v>193.96</v>
      </c>
      <c r="GG50" vm="25835">
        <f ca="1"/>
        <v>194.77</v>
      </c>
      <c r="GH50" vm="7105">
        <f ca="1"/>
        <v>192.02</v>
      </c>
      <c r="GI50" vm="25836">
        <f ca="1"/>
        <v>192.92</v>
      </c>
      <c r="GJ50" vm="9465">
        <f ca="1"/>
        <v>193.53</v>
      </c>
      <c r="GK50" vm="25834">
        <f ca="1"/>
        <v>193.96</v>
      </c>
      <c r="GL50" vm="25837">
        <f ca="1"/>
        <v>199.06</v>
      </c>
      <c r="GM50" vm="25838">
        <f ca="1"/>
        <v>193.87</v>
      </c>
      <c r="GN50" vm="19945">
        <f ca="1"/>
        <v>192.65</v>
      </c>
      <c r="GO50" vm="9159">
        <f ca="1"/>
        <v>189.75</v>
      </c>
      <c r="GP50" vm="6755">
        <f ca="1"/>
        <v>189.58</v>
      </c>
      <c r="GQ50" vm="25839">
        <f ca="1"/>
        <v>189.96</v>
      </c>
      <c r="GR50" vm="24096">
        <f ca="1"/>
        <v>190.44</v>
      </c>
      <c r="GS50" vm="25840">
        <f ca="1"/>
        <v>193.1</v>
      </c>
      <c r="GT50" vm="25841">
        <f ca="1"/>
        <v>196.35</v>
      </c>
      <c r="GU50" vm="1441">
        <f ca="1"/>
        <v>193.62</v>
      </c>
      <c r="GV50" vm="25842">
        <f ca="1"/>
        <v>191.91</v>
      </c>
      <c r="GW50" vm="25832">
        <f ca="1"/>
        <v>197.04</v>
      </c>
      <c r="GX50" vm="25843">
        <f ca="1"/>
        <v>194.82</v>
      </c>
      <c r="GY50" vm="25826">
        <f ca="1"/>
        <v>195.19</v>
      </c>
      <c r="GZ50" vm="25844">
        <f ca="1"/>
        <v>197.62</v>
      </c>
      <c r="HA50" vm="25845">
        <f ca="1"/>
        <v>194.52</v>
      </c>
      <c r="HB50" vm="9481">
        <f ca="1"/>
        <v>192.01</v>
      </c>
      <c r="HC50" vm="1625">
        <f ca="1"/>
        <v>186.28</v>
      </c>
      <c r="HD50" vm="6999">
        <f ca="1"/>
        <v>184.42</v>
      </c>
      <c r="HE50" vm="25846">
        <f ca="1"/>
        <v>183.28</v>
      </c>
      <c r="HF50" vm="8927">
        <f ca="1"/>
        <v>184.97</v>
      </c>
      <c r="HG50" vm="25847">
        <f ca="1"/>
        <v>179.88</v>
      </c>
      <c r="HH50" vm="1077">
        <f ca="1"/>
        <v>179.7</v>
      </c>
      <c r="HI50" vm="8914">
        <f ca="1"/>
        <v>180.51</v>
      </c>
      <c r="HJ50" vm="9476">
        <f ca="1"/>
        <v>177.73</v>
      </c>
      <c r="HK50" vm="17495">
        <f ca="1"/>
        <v>174.57</v>
      </c>
      <c r="HL50" vm="25848">
        <f ca="1"/>
        <v>180.02</v>
      </c>
      <c r="HM50" vm="5659">
        <f ca="1"/>
        <v>178.29</v>
      </c>
      <c r="HN50" vm="24085">
        <f ca="1"/>
        <v>175.95</v>
      </c>
      <c r="HO50" vm="21764">
        <f ca="1"/>
        <v>173.2</v>
      </c>
      <c r="HP50" vm="8832">
        <f ca="1"/>
        <v>173.81</v>
      </c>
      <c r="HQ50" vm="20132">
        <f ca="1"/>
        <v>175.11</v>
      </c>
      <c r="HR50" vm="18591">
        <f ca="1"/>
        <v>172.09</v>
      </c>
      <c r="HS50" vm="21753">
        <f ca="1"/>
        <v>173.21</v>
      </c>
      <c r="HT50" vm="24519">
        <f ca="1"/>
        <v>173.79</v>
      </c>
      <c r="HU50" vm="25849">
        <f ca="1"/>
        <v>173.34</v>
      </c>
      <c r="HV50" vm="25850">
        <f ca="1"/>
        <v>172.84</v>
      </c>
      <c r="HW50" vm="2308">
        <f ca="1"/>
        <v>173.61</v>
      </c>
      <c r="HX50" vm="25851">
        <f ca="1"/>
        <v>170.87</v>
      </c>
      <c r="HY50" vm="7686">
        <f ca="1"/>
        <v>169.51</v>
      </c>
      <c r="HZ50" vm="25852">
        <f ca="1"/>
        <v>172.8</v>
      </c>
      <c r="IA50" vm="25853">
        <f ca="1"/>
        <v>170.95</v>
      </c>
      <c r="IB50" vm="1460">
        <f ca="1"/>
        <v>177.23</v>
      </c>
      <c r="IC50" vm="20118">
        <f ca="1"/>
        <v>178.26</v>
      </c>
      <c r="ID50" vm="25854">
        <f ca="1"/>
        <v>180.03</v>
      </c>
      <c r="IE50" vm="25855">
        <f ca="1"/>
        <v>181.47</v>
      </c>
      <c r="IF50" vm="25856">
        <f ca="1"/>
        <v>181.26</v>
      </c>
      <c r="IG50" vm="1582">
        <f ca="1"/>
        <v>181.42</v>
      </c>
      <c r="IH50" vm="7748">
        <f ca="1"/>
        <v>183.66</v>
      </c>
      <c r="II50" vm="24096">
        <f ca="1"/>
        <v>190.44</v>
      </c>
      <c r="IJ50" vm="1426">
        <f ca="1"/>
        <v>192.46</v>
      </c>
      <c r="IK50" vm="25857">
        <f ca="1"/>
        <v>191.99</v>
      </c>
      <c r="IL50" vm="25858">
        <f ca="1"/>
        <v>189.12</v>
      </c>
      <c r="IM50" vm="9193">
        <f ca="1"/>
        <v>191.5</v>
      </c>
      <c r="IN50" vm="8617">
        <f ca="1"/>
        <v>192.44</v>
      </c>
      <c r="IO50" vm="7133">
        <f ca="1"/>
        <v>192.27</v>
      </c>
      <c r="IP50" vm="1425">
        <f ca="1"/>
        <v>193.97</v>
      </c>
      <c r="IQ50" vm="25859">
        <f ca="1"/>
        <v>194.09</v>
      </c>
      <c r="IR50" vm="25860">
        <f ca="1"/>
        <v>197.23</v>
      </c>
      <c r="IS50" vm="25861">
        <f ca="1"/>
        <v>198.51</v>
      </c>
      <c r="IT50" vm="9387">
        <f ca="1"/>
        <v>200.87</v>
      </c>
      <c r="IU50" vm="25862">
        <f ca="1"/>
        <v>202.25</v>
      </c>
      <c r="IV50" vm="25863">
        <f ca="1"/>
        <v>203.67</v>
      </c>
      <c r="IW50" vm="17711">
        <f ca="1"/>
        <v>202.78</v>
      </c>
      <c r="IX50" vm="9543">
        <f ca="1"/>
        <v>203.72</v>
      </c>
      <c r="IY50" vm="13834">
        <f ca="1"/>
        <v>201.56</v>
      </c>
      <c r="IZ50" vm="25864">
        <f ca="1"/>
        <v>197.84</v>
      </c>
      <c r="JA50" vm="2330">
        <f ca="1"/>
        <v>197.55</v>
      </c>
      <c r="JB50" vm="17639">
        <f ca="1"/>
        <v>197.79</v>
      </c>
      <c r="JC50" vm="25865">
        <f ca="1"/>
        <v>200.43</v>
      </c>
      <c r="JD50" vm="25866">
        <f ca="1"/>
        <v>193.06</v>
      </c>
      <c r="JE50" vm="1560">
        <f ca="1"/>
        <v>192.42</v>
      </c>
      <c r="JF50" vm="25867">
        <f ca="1"/>
        <v>190.7</v>
      </c>
      <c r="JG50" vm="25868">
        <f ca="1"/>
        <v>189.35</v>
      </c>
      <c r="JH50" vm="6894">
        <f ca="1"/>
        <v>190.73</v>
      </c>
      <c r="JI50" vm="7746">
        <f ca="1"/>
        <v>186.89</v>
      </c>
      <c r="JJ50" vm="9470">
        <f ca="1"/>
        <v>185.6</v>
      </c>
      <c r="JK50" vm="8632">
        <f ca="1"/>
        <v>189.09</v>
      </c>
      <c r="JL50" vm="25869">
        <f ca="1"/>
        <v>187.82</v>
      </c>
      <c r="JM50" vm="25870">
        <f ca="1"/>
        <v>191.69</v>
      </c>
      <c r="JN50" vm="25871">
        <f ca="1"/>
        <v>192.03</v>
      </c>
      <c r="JO50" vm="20114">
        <f ca="1"/>
        <v>184.98</v>
      </c>
      <c r="JP50" vm="13909">
        <f ca="1"/>
        <v>179.97</v>
      </c>
      <c r="JQ50" vm="25872">
        <f ca="1"/>
        <v>176.86</v>
      </c>
      <c r="JR50" vm="25873">
        <f ca="1"/>
        <v>177.35</v>
      </c>
      <c r="JS50" vm="5694">
        <f ca="1"/>
        <v>178.63</v>
      </c>
      <c r="JT50" vm="25874">
        <f ca="1"/>
        <v>177.01</v>
      </c>
      <c r="JU50" vm="25875">
        <f ca="1"/>
        <v>174.3</v>
      </c>
      <c r="JV50" vm="8907">
        <f ca="1"/>
        <v>173.25</v>
      </c>
      <c r="JW50" vm="25876">
        <f ca="1"/>
        <v>171.38</v>
      </c>
      <c r="JX50" vm="25877">
        <f ca="1"/>
        <v>170.07</v>
      </c>
      <c r="JY50" vm="25877">
        <f ca="1"/>
        <v>170.07</v>
      </c>
      <c r="JZ50" vm="25878">
        <f ca="1"/>
        <v>173.83</v>
      </c>
      <c r="KA50" vm="25877">
        <f ca="1"/>
        <v>170.07</v>
      </c>
      <c r="KB50" vm="25879">
        <f ca="1"/>
        <v>166.97</v>
      </c>
      <c r="KC50" vm="25880">
        <f ca="1"/>
        <v>173.04</v>
      </c>
      <c r="KD50" vm="1452">
        <f ca="1"/>
        <v>178.19</v>
      </c>
      <c r="KE50" vm="25881">
        <f ca="1"/>
        <v>177.81</v>
      </c>
      <c r="KF50" vm="1608">
        <f ca="1"/>
        <v>175.04</v>
      </c>
      <c r="KG50" vm="25882">
        <f ca="1"/>
        <v>171.41</v>
      </c>
      <c r="KH50" vm="25883">
        <f ca="1"/>
        <v>171.89</v>
      </c>
      <c r="KI50" vm="25884">
        <f ca="1"/>
        <v>173.62</v>
      </c>
      <c r="KJ50" vm="1103">
        <f ca="1"/>
        <v>172.79</v>
      </c>
      <c r="KK50" vm="5751">
        <f ca="1"/>
        <v>177.55</v>
      </c>
      <c r="KL50" vm="25885">
        <f ca="1"/>
        <v>174.16</v>
      </c>
      <c r="KM50" vm="7785">
        <f ca="1"/>
        <v>177.04</v>
      </c>
      <c r="KN50" vm="25847">
        <f ca="1"/>
        <v>179.88</v>
      </c>
      <c r="KO50" vm="25886">
        <f ca="1"/>
        <v>179.28</v>
      </c>
      <c r="KP50" vm="25887">
        <f ca="1"/>
        <v>177.64</v>
      </c>
      <c r="KQ50" vm="7750">
        <f ca="1"/>
        <v>182.81</v>
      </c>
      <c r="KR50" vm="25888">
        <f ca="1"/>
        <v>186.9</v>
      </c>
      <c r="KS50" vm="17530">
        <f ca="1"/>
        <v>189.65</v>
      </c>
      <c r="KT50" vm="25889">
        <f ca="1"/>
        <v>190.27</v>
      </c>
      <c r="KU50" vm="17624">
        <f ca="1"/>
        <v>196.49</v>
      </c>
      <c r="KV50" vm="22102">
        <f ca="1"/>
        <v>204.93</v>
      </c>
      <c r="KW50" vm="5850">
        <f ca="1"/>
        <v>204.02</v>
      </c>
      <c r="KX50" vm="25890">
        <f ca="1"/>
        <v>203.1</v>
      </c>
      <c r="KY50" vm="25891">
        <f ca="1"/>
        <v>200.47</v>
      </c>
      <c r="KZ50" vm="6880">
        <f ca="1"/>
        <v>204.39</v>
      </c>
      <c r="LA50" vm="9110">
        <f ca="1"/>
        <v>207.85</v>
      </c>
      <c r="LB50" vm="25892">
        <f ca="1"/>
        <v>209.77</v>
      </c>
      <c r="LC50" vm="25893">
        <f ca="1"/>
        <v>211.36</v>
      </c>
      <c r="LD50" vm="25894">
        <f ca="1"/>
        <v>208.63</v>
      </c>
      <c r="LE50" vm="25895">
        <f ca="1"/>
        <v>214.8</v>
      </c>
      <c r="LF50" vm="9327">
        <f ca="1"/>
        <v>212.73</v>
      </c>
      <c r="LG50" vm="9316">
        <f ca="1"/>
        <v>213</v>
      </c>
      <c r="LH50" vm="25896">
        <f ca="1"/>
        <v>215.43</v>
      </c>
      <c r="LI50" vm="25897">
        <f ca="1"/>
        <v>214</v>
      </c>
      <c r="LJ50" vm="25898">
        <f ca="1"/>
        <v>214.51</v>
      </c>
      <c r="LK50" vm="22186">
        <f ca="1"/>
        <v>214.53</v>
      </c>
      <c r="LL50" vm="25899">
        <f ca="1"/>
        <v>216.56</v>
      </c>
      <c r="LM50" vm="6219">
        <f ca="1"/>
        <v>218.76</v>
      </c>
      <c r="LN50" vm="8954">
        <f ca="1"/>
        <v>218.91</v>
      </c>
      <c r="LO50" vm="22171">
        <f ca="1"/>
        <v>220.05</v>
      </c>
      <c r="LP50" vm="25900">
        <f ca="1"/>
        <v>215.77</v>
      </c>
      <c r="LQ50" vm="5804">
        <f ca="1"/>
        <v>216.72</v>
      </c>
      <c r="LR50" vm="25901">
        <f ca="1"/>
        <v>219.55</v>
      </c>
      <c r="LS50" vm="25902">
        <f ca="1"/>
        <v>217.39</v>
      </c>
      <c r="LT50" vm="25903">
        <f ca="1"/>
        <v>219.08</v>
      </c>
      <c r="LU50" vm="25904">
        <f ca="1"/>
        <v>215.6</v>
      </c>
      <c r="LV50" vm="25905">
        <f ca="1"/>
        <v>213.19</v>
      </c>
      <c r="LW50" vm="6799">
        <f ca="1"/>
        <v>213.45</v>
      </c>
      <c r="LX50" vm="25906">
        <f ca="1"/>
        <v>213.35</v>
      </c>
      <c r="LY50" vm="25907">
        <f ca="1"/>
        <v>211.63</v>
      </c>
      <c r="LZ50" vm="21779">
        <f ca="1"/>
        <v>214.5</v>
      </c>
      <c r="MA50" vm="22320">
        <f ca="1"/>
        <v>214.96</v>
      </c>
      <c r="MB50" vm="14057">
        <f ca="1"/>
        <v>214.72</v>
      </c>
      <c r="MC50" vm="7033">
        <f ca="1"/>
        <v>208.97</v>
      </c>
      <c r="MD50" vm="25908">
        <f ca="1"/>
        <v>209.74</v>
      </c>
      <c r="ME50" vm="9321">
        <f ca="1"/>
        <v>209.41</v>
      </c>
      <c r="MF50" vm="25909">
        <f ca="1"/>
        <v>211.49</v>
      </c>
      <c r="MG50" vm="25910">
        <f ca="1"/>
        <v>215.1</v>
      </c>
      <c r="MH50" vm="25911">
        <f ca="1"/>
        <v>212.31</v>
      </c>
      <c r="MI50" vm="25912">
        <f ca="1"/>
        <v>213.87</v>
      </c>
      <c r="MJ50" vm="25913">
        <f ca="1"/>
        <v>214.89</v>
      </c>
      <c r="MK50" vm="25914">
        <f ca="1"/>
        <v>212.19</v>
      </c>
      <c r="ML50" vm="9329">
        <f ca="1"/>
        <v>214.75</v>
      </c>
      <c r="MM50" vm="25915">
        <f ca="1"/>
        <v>214.3</v>
      </c>
      <c r="MN50" vm="25915">
        <f ca="1"/>
        <v>214.3</v>
      </c>
      <c r="MO50" vm="9169">
        <f ca="1"/>
        <v>210.04</v>
      </c>
      <c r="MP50" vm="25916">
        <f ca="1"/>
        <v>204.47</v>
      </c>
      <c r="MQ50" vm="25917">
        <f ca="1"/>
        <v>210.27</v>
      </c>
      <c r="MR50" vm="25918">
        <f ca="1"/>
        <v>210.67</v>
      </c>
      <c r="MS50" vm="9148">
        <f ca="1"/>
        <v>211.34</v>
      </c>
      <c r="MT50" vm="9168">
        <f ca="1"/>
        <v>212.3</v>
      </c>
      <c r="MU50" vm="25919">
        <f ca="1"/>
        <v>215.98</v>
      </c>
      <c r="MV50" vm="25920">
        <f ca="1"/>
        <v>216.61</v>
      </c>
      <c r="MW50" vm="25921">
        <f ca="1"/>
        <v>212.24</v>
      </c>
      <c r="MX50" vm="25922">
        <f ca="1"/>
        <v>204.24</v>
      </c>
      <c r="MY50" vm="25923">
        <f ca="1"/>
        <v>200.66</v>
      </c>
      <c r="MZ50" vm="25924">
        <f ca="1"/>
        <v>202.03</v>
      </c>
      <c r="NA50" vm="9533">
        <f ca="1"/>
        <v>204.46</v>
      </c>
      <c r="NB50" vm="21788">
        <f ca="1"/>
        <v>206.93</v>
      </c>
      <c r="NC50" vm="13793">
        <f ca="1"/>
        <v>206.67</v>
      </c>
      <c r="ND50" vm="25925">
        <f ca="1"/>
        <v>209.35</v>
      </c>
      <c r="NE50" vm="9341">
        <f ca="1"/>
        <v>208.13</v>
      </c>
      <c r="NF50" vm="25926">
        <f ca="1"/>
        <v>205.78</v>
      </c>
      <c r="NG50" vm="25927">
        <f ca="1"/>
        <v>208.48</v>
      </c>
      <c r="NH50" vm="25928">
        <f ca="1"/>
        <v>206.72</v>
      </c>
      <c r="NI50" vm="25929">
        <f ca="1"/>
        <v>207.38</v>
      </c>
      <c r="NJ50" vm="25930">
        <f ca="1"/>
        <v>202.69</v>
      </c>
      <c r="NK50" vm="25931">
        <f ca="1"/>
        <v>204.04</v>
      </c>
      <c r="NL50" vm="9525">
        <f ca="1"/>
        <v>205.47</v>
      </c>
      <c r="NM50" vm="25932">
        <f ca="1"/>
        <v>202.22</v>
      </c>
      <c r="NN50" vm="25933">
        <f ca="1"/>
        <v>199.22</v>
      </c>
      <c r="NO50" vm="25891">
        <f ca="1"/>
        <v>200.47</v>
      </c>
      <c r="NP50" vm="9349">
        <f ca="1"/>
        <v>203.37</v>
      </c>
      <c r="NQ50" vm="9545">
        <f ca="1"/>
        <v>201</v>
      </c>
      <c r="NR50" vm="9368">
        <f ca="1"/>
        <v>201.71</v>
      </c>
      <c r="NS50" vm="22077">
        <f ca="1"/>
        <v>199.36</v>
      </c>
      <c r="NT50" vm="13798">
        <f ca="1"/>
        <v>201.42</v>
      </c>
      <c r="NU50" vm="7041">
        <f ca="1"/>
        <v>196.76</v>
      </c>
      <c r="NV50" vm="22052">
        <f ca="1"/>
        <v>195.49</v>
      </c>
      <c r="NW50" vm="25934">
        <f ca="1"/>
        <v>195.02</v>
      </c>
      <c r="NX50" vm="25935">
        <f ca="1"/>
        <v>192.04</v>
      </c>
      <c r="NY50" vm="25936">
        <f ca="1"/>
        <v>192.45</v>
      </c>
      <c r="NZ50" vm="25937">
        <f ca="1"/>
        <v>191.48</v>
      </c>
      <c r="OA50" vm="25938">
        <f ca="1"/>
        <v>192.88</v>
      </c>
      <c r="OB50" vm="25939">
        <f ca="1"/>
        <v>194.45</v>
      </c>
      <c r="OC50" vm="13770">
        <f ca="1"/>
        <v>196.82</v>
      </c>
      <c r="OD50" vm="25832">
        <f ca="1"/>
        <v>197.04</v>
      </c>
      <c r="OE50" vm="25940">
        <f ca="1"/>
        <v>195.62</v>
      </c>
      <c r="OF50" vm="25941">
        <f ca="1"/>
        <v>195.57</v>
      </c>
      <c r="OG50" vm="25938">
        <f ca="1"/>
        <v>192.88</v>
      </c>
      <c r="OH50" vm="9485">
        <f ca="1"/>
        <v>193.33</v>
      </c>
      <c r="OI50" vm="25840">
        <f ca="1"/>
        <v>193.1</v>
      </c>
      <c r="OJ50" vm="25942">
        <f ca="1"/>
        <v>192.97</v>
      </c>
      <c r="OK50" vm="25943">
        <f ca="1"/>
        <v>188.12</v>
      </c>
      <c r="OL50" vm="25944">
        <f ca="1"/>
        <v>189.14</v>
      </c>
      <c r="OM50" vm="25945">
        <f ca="1"/>
        <v>184.64</v>
      </c>
      <c r="ON50" vm="25946">
        <f ca="1"/>
        <v>189.88</v>
      </c>
      <c r="OO50" vm="25947">
        <f ca="1"/>
        <v>191.16</v>
      </c>
      <c r="OP50" vm="25948">
        <f ca="1"/>
        <v>187.16</v>
      </c>
      <c r="OQ50" vm="25949">
        <f ca="1"/>
        <v>186.92</v>
      </c>
      <c r="OR50" vm="9191">
        <f ca="1"/>
        <v>188.16</v>
      </c>
      <c r="OS50" vm="25950">
        <f ca="1"/>
        <v>187.99</v>
      </c>
      <c r="OT50" vm="25951">
        <f ca="1"/>
        <v>187.92</v>
      </c>
      <c r="OU50" vm="25952">
        <f ca="1"/>
        <v>189.07</v>
      </c>
      <c r="OV50" vm="25858">
        <f ca="1"/>
        <v>189.12</v>
      </c>
      <c r="OW50" vm="25953">
        <f ca="1"/>
        <v>191.12</v>
      </c>
      <c r="OX50" vm="25954">
        <f ca="1"/>
        <v>193.28</v>
      </c>
      <c r="OY50" vm="8636">
        <f ca="1"/>
        <v>190.94</v>
      </c>
      <c r="OZ50" vm="1525">
        <f ca="1"/>
        <v>189.43</v>
      </c>
      <c r="PA50" vm="25955">
        <f ca="1"/>
        <v>190.46</v>
      </c>
      <c r="PB50" vm="9459">
        <f ca="1"/>
        <v>191.68</v>
      </c>
      <c r="PC50" vm="25956">
        <f ca="1"/>
        <v>192.19</v>
      </c>
      <c r="PD50" vm="6936">
        <f ca="1"/>
        <v>193.23</v>
      </c>
      <c r="PE50" vm="25957">
        <f ca="1"/>
        <v>195.9</v>
      </c>
      <c r="PF50" vm="25958">
        <f ca="1"/>
        <v>196.55</v>
      </c>
      <c r="PG50" vm="25959">
        <f ca="1"/>
        <v>197.86</v>
      </c>
      <c r="PH50" vm="25960">
        <f ca="1"/>
        <v>196.93</v>
      </c>
      <c r="PI50" vm="9179">
        <f ca="1"/>
        <v>197.81</v>
      </c>
      <c r="PJ50" vm="6885">
        <f ca="1"/>
        <v>196.75</v>
      </c>
      <c r="PK50" vm="25961">
        <f ca="1"/>
        <v>196.08</v>
      </c>
      <c r="PL50" vm="7123">
        <f ca="1"/>
        <v>196.78</v>
      </c>
      <c r="PM50" vm="7136">
        <f ca="1"/>
        <v>195.96</v>
      </c>
      <c r="PN50" vm="1632">
        <f ca="1"/>
        <v>190.9</v>
      </c>
      <c r="PO50" vm="25962">
        <f ca="1"/>
        <v>198.61</v>
      </c>
      <c r="PP50" vm="25963">
        <f ca="1"/>
        <v>199.84</v>
      </c>
      <c r="PQ50" vm="25964">
        <f ca="1"/>
        <v>200.48</v>
      </c>
      <c r="PR50" vm="25965">
        <f ca="1"/>
        <v>198.26</v>
      </c>
      <c r="PS50" vm="1532">
        <f ca="1"/>
        <v>197.96</v>
      </c>
      <c r="PT50" vm="25966">
        <f ca="1"/>
        <v>196.22</v>
      </c>
      <c r="PU50" vm="25967">
        <f ca="1"/>
        <v>198.42</v>
      </c>
      <c r="PV50" vm="25968">
        <f ca="1"/>
        <v>196.95</v>
      </c>
      <c r="PW50" vm="25969">
        <f ca="1"/>
        <v>197.13</v>
      </c>
      <c r="PX50" vm="7069">
        <f ca="1"/>
        <v>197.34</v>
      </c>
      <c r="PY50" vm="25970">
        <f ca="1"/>
        <v>193.98</v>
      </c>
      <c r="PZ50" vm="1441">
        <f ca="1"/>
        <v>193.62</v>
      </c>
      <c r="QA50" vm="25971">
        <f ca="1"/>
        <v>194.31</v>
      </c>
      <c r="QB50" vm="6919">
        <f ca="1"/>
        <v>191.61</v>
      </c>
      <c r="QC50" vm="25972">
        <f ca="1"/>
        <v>196.02</v>
      </c>
      <c r="QD50" vm="13916">
        <f ca="1"/>
        <v>198.25</v>
      </c>
      <c r="QE50" vm="13925">
        <f ca="1"/>
        <v>197.35</v>
      </c>
      <c r="QF50" vm="25960">
        <f ca="1"/>
        <v>196.93</v>
      </c>
      <c r="QG50" vm="25973">
        <f ca="1"/>
        <v>194.97</v>
      </c>
      <c r="QH50" vm="13775">
        <f ca="1"/>
        <v>191.86</v>
      </c>
      <c r="QI50" vm="7133">
        <f ca="1"/>
        <v>192.27</v>
      </c>
      <c r="QJ50" vm="22070">
        <f ca="1"/>
        <v>193.75</v>
      </c>
      <c r="QK50" vm="25974">
        <f ca="1"/>
        <v>194.55</v>
      </c>
      <c r="QL50" vm="25975">
        <f ca="1"/>
        <v>191.6</v>
      </c>
      <c r="QM50" vm="21777">
        <f ca="1"/>
        <v>193.86</v>
      </c>
      <c r="QN50" vm="25976">
        <f ca="1"/>
        <v>198.85</v>
      </c>
      <c r="QO50" vm="25977">
        <f ca="1"/>
        <v>197.18</v>
      </c>
      <c r="QP50" vm="25828">
        <f ca="1"/>
        <v>196.34</v>
      </c>
      <c r="QQ50" vm="5685">
        <f ca="1"/>
        <v>198.39</v>
      </c>
      <c r="QR50" vm="9342">
        <f ca="1"/>
        <v>198.15</v>
      </c>
      <c r="QS50" vm="21794">
        <f ca="1"/>
        <v>197.89</v>
      </c>
      <c r="QT50" vm="9126">
        <f ca="1"/>
        <v>198.5</v>
      </c>
      <c r="QU50" vm="25978">
        <f ca="1"/>
        <v>201.11</v>
      </c>
      <c r="QV50" vm="9520">
        <f ca="1"/>
        <v>200.52</v>
      </c>
      <c r="QW50" vm="17721">
        <f ca="1"/>
        <v>203.73</v>
      </c>
      <c r="QX50" vm="25979">
        <f ca="1"/>
        <v>202.97</v>
      </c>
      <c r="QY50" vm="25980">
        <f ca="1"/>
        <v>200.4</v>
      </c>
      <c r="QZ50" vm="25981">
        <f ca="1"/>
        <v>201.8</v>
      </c>
      <c r="RA50" vm="13784">
        <f ca="1"/>
        <v>200.65</v>
      </c>
      <c r="RB50" vm="25982">
        <f ca="1"/>
        <v>200.09</v>
      </c>
      <c r="RC50" vm="25983">
        <f ca="1"/>
        <v>202.58</v>
      </c>
      <c r="RD50" vm="25984">
        <f ca="1"/>
        <v>203.34</v>
      </c>
      <c r="RE50" vm="6842">
        <f ca="1"/>
        <v>202.5</v>
      </c>
      <c r="RF50" vm="25985">
        <f ca="1"/>
        <v>206.47</v>
      </c>
      <c r="RG50" vm="25986">
        <f ca="1"/>
        <v>207.5</v>
      </c>
      <c r="RH50" vm="25987">
        <f ca="1"/>
        <v>208.3</v>
      </c>
      <c r="RI50" vm="17707">
        <f ca="1"/>
        <v>206.43</v>
      </c>
      <c r="RJ50" vm="13787">
        <f ca="1"/>
        <v>204.01</v>
      </c>
      <c r="RK50" vm="21673">
        <f ca="1"/>
        <v>203.26</v>
      </c>
      <c r="RL50" vm="25988">
        <f ca="1"/>
        <v>207.74</v>
      </c>
      <c r="RM50" vm="7015">
        <f ca="1"/>
        <v>208.73</v>
      </c>
      <c r="RN50" vm="25989">
        <f ca="1"/>
        <v>208.52</v>
      </c>
      <c r="RO50" vm="9371">
        <f ca="1"/>
        <v>208.71</v>
      </c>
      <c r="RP50" vm="25990">
        <f ca="1"/>
        <v>206.14</v>
      </c>
      <c r="RQ50" vm="25991">
        <f ca="1"/>
        <v>208.17</v>
      </c>
      <c r="RR50" vm="21689">
        <f ca="1"/>
        <v>205.25</v>
      </c>
      <c r="RS50" vm="25783">
        <f ca="1"/>
        <v>205.17</v>
      </c>
      <c r="RT50" vm="9396">
        <f ca="1"/>
        <v>207.96</v>
      </c>
      <c r="RU50" vm="9418">
        <f ca="1"/>
        <v>208.6</v>
      </c>
      <c r="RV50" vm="25992">
        <f ca="1"/>
        <v>209.32</v>
      </c>
      <c r="RW50" vm="1651">
        <f ca="1"/>
        <v>209.68</v>
      </c>
      <c r="RX50" vm="25993">
        <f ca="1"/>
        <v>208.26</v>
      </c>
      <c r="RY50" vm="25994">
        <f ca="1"/>
        <v>196.41</v>
      </c>
      <c r="RZ50" vm="25826">
        <f ca="1"/>
        <v>195.19</v>
      </c>
      <c r="SA50" vm="7109">
        <f ca="1"/>
        <v>194.13</v>
      </c>
      <c r="SB50" vm="25995">
        <f ca="1"/>
        <v>193.48</v>
      </c>
      <c r="SC50" vm="25996">
        <f ca="1"/>
        <v>192.9</v>
      </c>
      <c r="SD50" vm="25997">
        <f ca="1"/>
        <v>190.51</v>
      </c>
      <c r="SE50" vm="8925">
        <f ca="1"/>
        <v>189.21</v>
      </c>
      <c r="SF50" vm="25998">
        <f ca="1"/>
        <v>189.6</v>
      </c>
      <c r="SG50" vm="1466">
        <f ca="1"/>
        <v>187.65</v>
      </c>
      <c r="SH50" vm="25999">
        <f ca="1"/>
        <v>189.24</v>
      </c>
      <c r="SI50" vm="21768">
        <f ca="1"/>
        <v>188.74</v>
      </c>
      <c r="SJ50" vm="17635">
        <f ca="1"/>
        <v>190.67</v>
      </c>
      <c r="SK50" vm="26000">
        <f ca="1"/>
        <v>189.51</v>
      </c>
      <c r="SL50" vm="8919">
        <f ca="1"/>
        <v>187.8</v>
      </c>
      <c r="SM50" vm="19">
        <f ca="1"/>
        <v>186.49</v>
      </c>
      <c r="SN50" vm="9200">
        <f ca="1"/>
        <v>185.98</v>
      </c>
      <c r="SO50" vm="26001">
        <f ca="1"/>
        <v>186.58</v>
      </c>
      <c r="SP50" vm="26002">
        <f ca="1"/>
        <v>186.95</v>
      </c>
      <c r="SQ50" vm="1415">
        <f ca="1"/>
        <v>186.01</v>
      </c>
      <c r="SR50" vm="8564">
        <f ca="1"/>
        <v>187.08</v>
      </c>
      <c r="SS50" vm="2312">
        <f ca="1"/>
        <v>185.16</v>
      </c>
      <c r="ST50" vm="26003">
        <f ca="1"/>
        <v>186.3</v>
      </c>
      <c r="SU50" vm="19947">
        <f ca="1"/>
        <v>187.88</v>
      </c>
      <c r="SV50" vm="26004">
        <f ca="1"/>
        <v>189.52</v>
      </c>
      <c r="SW50" vm="6909">
        <f ca="1"/>
        <v>188.56</v>
      </c>
      <c r="SX50" vm="26005">
        <f ca="1"/>
        <v>187.94</v>
      </c>
      <c r="SY50" vm="26006">
        <f ca="1"/>
        <v>188.39</v>
      </c>
      <c r="SZ50" vm="26007">
        <f ca="1"/>
        <v>185.7</v>
      </c>
      <c r="TA50" vm="26008">
        <f ca="1"/>
        <v>184.51</v>
      </c>
      <c r="TB50" vm="1465">
        <f ca="1"/>
        <v>184.12</v>
      </c>
      <c r="TC50" vm="7795">
        <f ca="1"/>
        <v>184.52</v>
      </c>
      <c r="TD50" vm="7725">
        <f ca="1"/>
        <v>186.21</v>
      </c>
      <c r="TE50" vm="8925">
        <f ca="1"/>
        <v>189.21</v>
      </c>
      <c r="TF50" vm="26009">
        <f ca="1"/>
        <v>191.59</v>
      </c>
      <c r="TG50" vm="26010">
        <f ca="1"/>
        <v>193.56</v>
      </c>
      <c r="TH50" vm="26011">
        <f ca="1"/>
        <v>193.04</v>
      </c>
      <c r="TI50" vm="26012">
        <f ca="1"/>
        <v>194.46</v>
      </c>
      <c r="TJ50" vm="26013">
        <f ca="1"/>
        <v>195.35</v>
      </c>
      <c r="TK50" vm="7050">
        <f ca="1"/>
        <v>194.44</v>
      </c>
      <c r="TL50" vm="26014">
        <f ca="1"/>
        <v>191.43</v>
      </c>
      <c r="TM50" vm="26015">
        <f ca="1"/>
        <v>189.78</v>
      </c>
      <c r="TN50" vm="13775">
        <f ca="1"/>
        <v>191.86</v>
      </c>
      <c r="TO50" vm="26016">
        <f ca="1"/>
        <v>187.89</v>
      </c>
      <c r="TP50" vm="19947">
        <f ca="1"/>
        <v>187.88</v>
      </c>
      <c r="TQ50" vm="6946">
        <f ca="1"/>
        <v>187.11</v>
      </c>
      <c r="TR50" vm="26017">
        <f ca="1"/>
        <v>184.74</v>
      </c>
      <c r="TS50" vm="26018">
        <f ca="1"/>
        <v>182.61</v>
      </c>
      <c r="TT50" vm="9550">
        <f ca="1"/>
        <v>181.14</v>
      </c>
      <c r="TU50" vm="7771">
        <f ca="1"/>
        <v>182.5</v>
      </c>
      <c r="TV50" vm="25848">
        <f ca="1"/>
        <v>180.02</v>
      </c>
      <c r="TW50" vm="26019">
        <f ca="1"/>
        <v>184.66</v>
      </c>
      <c r="TX50" vm="26020">
        <f ca="1"/>
        <v>186.52</v>
      </c>
      <c r="TY50" vm="7754">
        <f ca="1"/>
        <v>186.34</v>
      </c>
      <c r="TZ50" vm="26021">
        <f ca="1"/>
        <v>187.4</v>
      </c>
      <c r="UA50" vm="26022">
        <f ca="1"/>
        <v>183.94</v>
      </c>
      <c r="UB50" vm="26023">
        <f ca="1"/>
        <v>183.56</v>
      </c>
      <c r="UC50" vm="17493">
        <f ca="1"/>
        <v>186.23</v>
      </c>
      <c r="UD50" vm="8922">
        <f ca="1"/>
        <v>186.32</v>
      </c>
      <c r="UE50" vm="20115">
        <f ca="1"/>
        <v>183.47</v>
      </c>
      <c r="UF50" vm="26024">
        <f ca="1"/>
        <v>182.27</v>
      </c>
      <c r="UG50" vm="6958">
        <f ca="1"/>
        <v>181.32</v>
      </c>
      <c r="UH50" vm="26025">
        <f ca="1"/>
        <v>180.52</v>
      </c>
      <c r="UI50" vm="26026">
        <f ca="1"/>
        <v>181.46</v>
      </c>
      <c r="UJ50" vm="2223">
        <f ca="1"/>
        <v>178.09</v>
      </c>
      <c r="UK50" vm="24516">
        <f ca="1"/>
        <v>176.06</v>
      </c>
      <c r="UL50" vm="26027">
        <f ca="1"/>
        <v>177</v>
      </c>
      <c r="UM50" vm="13944">
        <f ca="1"/>
        <v>179.75</v>
      </c>
      <c r="UN50" vm="26028">
        <f ca="1"/>
        <v>183.26</v>
      </c>
      <c r="UO50" vm="26029">
        <f ca="1"/>
        <v>183.99</v>
      </c>
      <c r="UP50" vm="6915">
        <f ca="1"/>
        <v>186.43</v>
      </c>
      <c r="UQ50" vm="9186">
        <f ca="1"/>
        <v>188.99</v>
      </c>
      <c r="UR50" vm="9553">
        <f ca="1"/>
        <v>187.5</v>
      </c>
      <c r="US50" vm="9575">
        <f ca="1"/>
        <v>186.61</v>
      </c>
      <c r="UT50" vm="26030">
        <f ca="1"/>
        <v>184.62</v>
      </c>
      <c r="UU50" vm="26031">
        <f ca="1"/>
        <v>183.68</v>
      </c>
      <c r="UV50" vm="26032">
        <f ca="1"/>
        <v>186.71</v>
      </c>
      <c r="UW50" vm="17617">
        <f ca="1"/>
        <v>186.51</v>
      </c>
      <c r="UX50" vm="9582">
        <f ca="1"/>
        <v>190.24</v>
      </c>
      <c r="UY50" vm="26033">
        <f ca="1"/>
        <v>189.55</v>
      </c>
      <c r="UZ50" vm="26034">
        <f ca="1"/>
        <v>190.71</v>
      </c>
      <c r="VA50" vm="13842">
        <f ca="1"/>
        <v>191.21</v>
      </c>
      <c r="VB50" vm="26035">
        <f ca="1"/>
        <v>191.8</v>
      </c>
      <c r="VC50" vm="1524">
        <f ca="1"/>
        <v>191.24</v>
      </c>
      <c r="VD50" vm="7078">
        <f ca="1"/>
        <v>192.31</v>
      </c>
      <c r="VE50" vm="26036">
        <f ca="1"/>
        <v>193.41</v>
      </c>
      <c r="VF50" vm="25942">
        <f ca="1"/>
        <v>192.97</v>
      </c>
      <c r="VG50" vm="1528">
        <f ca="1"/>
        <v>194.27</v>
      </c>
      <c r="VH50" vm="7119">
        <f ca="1"/>
        <v>194.26</v>
      </c>
      <c r="VI50" vm="2332">
        <f ca="1"/>
        <v>195.92</v>
      </c>
      <c r="VJ50" vm="26037">
        <f ca="1"/>
        <v>197.78</v>
      </c>
      <c r="VK50" vm="6923">
        <f ca="1"/>
        <v>198.36</v>
      </c>
      <c r="VL50" vm="25968">
        <f ca="1"/>
        <v>196.95</v>
      </c>
      <c r="VM50" vm="17639">
        <f ca="1"/>
        <v>197.79</v>
      </c>
      <c r="VN50" vm="17639">
        <f ca="1"/>
        <v>197.79</v>
      </c>
      <c r="VO50" vm="26038">
        <f ca="1"/>
        <v>194.61</v>
      </c>
      <c r="VP50" vm="26039">
        <f ca="1"/>
        <v>200.39</v>
      </c>
      <c r="VQ50" vm="26040">
        <f ca="1"/>
        <v>201.51</v>
      </c>
      <c r="VR50" vm="26041">
        <f ca="1"/>
        <v>203.08</v>
      </c>
      <c r="VS50" vm="13840">
        <f ca="1"/>
        <v>203.41</v>
      </c>
      <c r="VT50" vm="26042">
        <f ca="1"/>
        <v>203.4</v>
      </c>
      <c r="VU50" vm="25800">
        <f ca="1"/>
        <v>205.1</v>
      </c>
      <c r="VV50" vm="26043">
        <f ca="1"/>
        <v>204.6</v>
      </c>
      <c r="VW50" vm="26044">
        <f ca="1"/>
        <v>202.9</v>
      </c>
      <c r="VX50" vm="6851">
        <f ca="1"/>
        <v>205.05</v>
      </c>
      <c r="VY50" vm="6879">
        <f ca="1"/>
        <v>205.64</v>
      </c>
      <c r="VZ50" vm="9490">
        <f ca="1"/>
        <v>208.04</v>
      </c>
      <c r="WA50" vm="26045">
        <f ca="1"/>
        <v>209.02</v>
      </c>
      <c r="WB50" vm="14037">
        <f ca="1"/>
        <v>209.17</v>
      </c>
      <c r="WC50" vm="26046">
        <f ca="1"/>
        <v>209.71</v>
      </c>
      <c r="WD50" vm="25791">
        <f ca="1"/>
        <v>209</v>
      </c>
      <c r="WE50" vm="5853">
        <f ca="1"/>
        <v>204.53</v>
      </c>
      <c r="WF50" vm="26047">
        <f ca="1"/>
        <v>204.9</v>
      </c>
      <c r="WG50" vm="26048">
        <f ca="1"/>
        <v>203.53</v>
      </c>
      <c r="WH50" vm="26049">
        <f ca="1"/>
        <v>202.66</v>
      </c>
      <c r="WI50" vm="26050">
        <f ca="1"/>
        <v>201.63</v>
      </c>
      <c r="WJ50" vm="26051">
        <f ca="1"/>
        <v>202.4</v>
      </c>
      <c r="WK50" vm="25785">
        <f ca="1"/>
        <v>201.67</v>
      </c>
      <c r="WL50" vm="6862">
        <f ca="1"/>
        <v>201.1</v>
      </c>
      <c r="WM50" vm="26052">
        <f ca="1"/>
        <v>197.77</v>
      </c>
      <c r="WN50" vm="26053">
        <f ca="1"/>
        <v>197.95</v>
      </c>
      <c r="WO50" vm="26054">
        <f ca="1"/>
        <v>200.13</v>
      </c>
      <c r="WP50" vm="26055">
        <f ca="1"/>
        <v>200.78</v>
      </c>
      <c r="WQ50" vm="6776">
        <f ca="1"/>
        <v>201.04</v>
      </c>
      <c r="WR50" vm="26056">
        <f ca="1"/>
        <v>202.94</v>
      </c>
      <c r="WS50" vm="26057">
        <f ca="1"/>
        <v>199.87</v>
      </c>
      <c r="WT50" vm="26058">
        <f ca="1"/>
        <v>202.56</v>
      </c>
      <c r="WU50" vm="25981">
        <f ca="1"/>
        <v>201.8</v>
      </c>
      <c r="WV50" vm="26059">
        <f ca="1"/>
        <v>203.05</v>
      </c>
      <c r="WW50" vm="26060">
        <f ca="1"/>
        <v>205.9</v>
      </c>
      <c r="WX50" vm="7040">
        <f ca="1"/>
        <v>202.26</v>
      </c>
      <c r="WY50" vm="26061">
        <f ca="1"/>
        <v>197.31</v>
      </c>
      <c r="WZ50" vm="26062">
        <f ca="1"/>
        <v>196.11</v>
      </c>
      <c r="XA50" vm="7076">
        <f ca="1"/>
        <v>193.01</v>
      </c>
      <c r="XB50" vm="7049">
        <f ca="1"/>
        <v>193.64</v>
      </c>
      <c r="XC50" vm="7073">
        <f ca="1"/>
        <v>194.1</v>
      </c>
      <c r="XD50" vm="26063">
        <f ca="1"/>
        <v>193.46</v>
      </c>
      <c r="XE50" vm="13949">
        <f ca="1"/>
        <v>194.84</v>
      </c>
      <c r="XF50" vm="13925">
        <f ca="1"/>
        <v>197.35</v>
      </c>
      <c r="XG50" vm="26064">
        <f ca="1"/>
        <v>194.01</v>
      </c>
      <c r="XH50" vm="26065">
        <f ca="1"/>
        <v>194.87</v>
      </c>
      <c r="XI50" vm="26053">
        <f ca="1"/>
        <v>197.95</v>
      </c>
      <c r="XJ50" vm="17488">
        <f ca="1"/>
        <v>197.17</v>
      </c>
      <c r="XK50" vm="26066">
        <f ca="1"/>
        <v>198.94</v>
      </c>
      <c r="XL50" vm="26067">
        <f ca="1"/>
        <v>199.53</v>
      </c>
      <c r="XM50" vm="26068">
        <f ca="1"/>
        <v>200.81</v>
      </c>
      <c r="XN50" vm="26069">
        <f ca="1"/>
        <v>200.63</v>
      </c>
      <c r="XO50" vm="7068">
        <f ca="1"/>
        <v>199.19</v>
      </c>
      <c r="XP50" vm="13781">
        <f ca="1"/>
        <v>198.18</v>
      </c>
      <c r="XQ50" vm="1534">
        <f ca="1"/>
        <v>197.57</v>
      </c>
      <c r="XR50" vm="13800">
        <f ca="1"/>
        <v>198.73</v>
      </c>
      <c r="XS50" vm="26070">
        <f ca="1"/>
        <v>198.67</v>
      </c>
      <c r="XT50" vm="26071">
        <f ca="1"/>
        <v>199.24</v>
      </c>
      <c r="XU50" vm="13925">
        <f ca="1"/>
        <v>197.35</v>
      </c>
      <c r="XV50" vm="26072">
        <f ca="1"/>
        <v>200.5</v>
      </c>
      <c r="XW50" vm="22088">
        <f ca="1"/>
        <v>202.61</v>
      </c>
      <c r="XX50" vm="26073">
        <f ca="1"/>
        <v>200.75</v>
      </c>
      <c r="XY50" vm="6890">
        <f ca="1"/>
        <v>200.29</v>
      </c>
      <c r="XZ50" vm="26074">
        <f ca="1"/>
        <v>199.13</v>
      </c>
      <c r="YA50" vm="26075">
        <f ca="1"/>
        <v>199.73</v>
      </c>
      <c r="YB50" vm="25841">
        <f ca="1"/>
        <v>196.35</v>
      </c>
      <c r="YC50" vm="2335">
        <f ca="1"/>
        <v>197.69</v>
      </c>
      <c r="YD50" vm="7041">
        <f ca="1"/>
        <v>196.76</v>
      </c>
      <c r="YE50" vm="26076">
        <f ca="1"/>
        <v>199.04</v>
      </c>
      <c r="YF50" vm="6860">
        <f ca="1"/>
        <v>201.18</v>
      </c>
      <c r="YG50" vm="26077">
        <f ca="1"/>
        <v>201.38</v>
      </c>
      <c r="YH50" vm="26078">
        <f ca="1"/>
        <v>200.73</v>
      </c>
      <c r="YI50" vm="22066">
        <f ca="1"/>
        <v>198.48</v>
      </c>
      <c r="YJ50" vm="9545">
        <f ca="1"/>
        <v>201</v>
      </c>
      <c r="YK50" vm="5681">
        <f ca="1"/>
        <v>205.13</v>
      </c>
      <c r="YL50" vm="21689">
        <f ca="1"/>
        <v>205.25</v>
      </c>
      <c r="YM50" vm="17714">
        <f ca="1"/>
        <v>202.01</v>
      </c>
      <c r="YN50" vm="26079">
        <f ca="1"/>
        <v>200.23</v>
      </c>
      <c r="YO50" vm="26080">
        <f ca="1"/>
        <v>197.97</v>
      </c>
      <c r="YP50" vm="26081">
        <f ca="1"/>
        <v>196.05</v>
      </c>
      <c r="YQ50" vm="26082">
        <f ca="1"/>
        <v>197.15</v>
      </c>
      <c r="YR50" vm="22072">
        <f ca="1"/>
        <v>197.76</v>
      </c>
      <c r="YS50" vm="13837">
        <f ca="1"/>
        <v>198.41</v>
      </c>
      <c r="YT50" vm="7045">
        <f ca="1"/>
        <v>195.65</v>
      </c>
      <c r="YU50" vm="2326">
        <f ca="1"/>
        <v>196.87</v>
      </c>
      <c r="YV50" vm="9356">
        <f ca="1"/>
        <v>196.16</v>
      </c>
      <c r="YW50" vm="26083">
        <f ca="1"/>
        <v>194.04</v>
      </c>
      <c r="YX50" vm="8631">
        <f ca="1"/>
        <v>190.72</v>
      </c>
      <c r="YY50" vm="26084">
        <f ca="1"/>
        <v>190.36</v>
      </c>
      <c r="YZ50" vm="26085">
        <f ca="1"/>
        <v>191.08</v>
      </c>
      <c r="ZA50" vm="7119">
        <f ca="1"/>
        <v>194.26</v>
      </c>
      <c r="ZB50" vm="26086">
        <f ca="1"/>
        <v>195.58</v>
      </c>
      <c r="ZC50" vm="9356">
        <f ca="1"/>
        <v>196.16</v>
      </c>
      <c r="ZD50" vm="5687">
        <f ca="1"/>
        <v>194.79</v>
      </c>
      <c r="ZE50" vm="6911">
        <f ca="1"/>
        <v>193.02</v>
      </c>
      <c r="ZF50" vm="26087">
        <f ca="1"/>
        <v>193.45</v>
      </c>
      <c r="ZG50" vm="26088">
        <f ca="1"/>
        <v>193.77</v>
      </c>
      <c r="ZH50" vm="6920">
        <f ca="1"/>
        <v>192.73</v>
      </c>
      <c r="ZI50" vm="21795">
        <f ca="1"/>
        <v>195.3</v>
      </c>
      <c r="ZJ50" vm="7049">
        <f ca="1"/>
        <v>193.64</v>
      </c>
      <c r="ZK50" vm="26089">
        <f ca="1"/>
        <v>195.81</v>
      </c>
      <c r="ZL50" vm="26090">
        <f ca="1"/>
        <v>195</v>
      </c>
      <c r="ZM50" vm="26091">
        <f ca="1"/>
        <v>196.85</v>
      </c>
      <c r="ZN50" vm="26092">
        <f ca="1"/>
        <v>198.05</v>
      </c>
      <c r="ZO50" vm="26069">
        <f ca="1"/>
        <v>200.63</v>
      </c>
      <c r="ZP50" vm="26093">
        <f ca="1"/>
        <v>202.92</v>
      </c>
      <c r="ZQ50" vm="26094">
        <f ca="1"/>
        <v>203.8</v>
      </c>
      <c r="ZR50" vm="26095">
        <f ca="1"/>
        <v>203.21</v>
      </c>
      <c r="ZS50" vm="9132">
        <f ca="1"/>
        <v>205.06</v>
      </c>
      <c r="ZT50" vm="13817">
        <f ca="1"/>
        <v>206.62</v>
      </c>
      <c r="ZU50" vm="26096">
        <f ca="1"/>
        <v>205.97</v>
      </c>
      <c r="ZV50" vm="26097">
        <f ca="1"/>
        <v>204.62</v>
      </c>
      <c r="ZW50" vm="26098">
        <f ca="1"/>
        <v>203.51</v>
      </c>
      <c r="ZX50" vm="26099">
        <f ca="1"/>
        <v>202.8</v>
      </c>
      <c r="ZY50" vm="26100">
        <f ca="1"/>
        <v>199.39</v>
      </c>
      <c r="ZZ50" vm="26101">
        <f ca="1"/>
        <v>199.69</v>
      </c>
      <c r="AAA50" vm="26102">
        <f ca="1"/>
        <v>199.18</v>
      </c>
      <c r="AAB50" vm="26103">
        <f ca="1"/>
        <v>197.07</v>
      </c>
      <c r="AAC50" vm="26104">
        <f ca="1"/>
        <v>200.91</v>
      </c>
      <c r="AAD50" vm="9374">
        <f ca="1"/>
        <v>202.19</v>
      </c>
      <c r="AAE50" vm="22059">
        <f ca="1"/>
        <v>202.46</v>
      </c>
      <c r="AAF50" vm="1683">
        <f ca="1"/>
        <v>207.23</v>
      </c>
      <c r="AAG50" vm="1682">
        <f ca="1"/>
        <v>209.27</v>
      </c>
      <c r="AAH50" vm="26105">
        <f ca="1"/>
        <v>208.45</v>
      </c>
      <c r="AAI50" vm="7013">
        <f ca="1"/>
        <v>208.78</v>
      </c>
      <c r="AAJ50" vm="26106">
        <f ca="1"/>
        <v>210.74</v>
      </c>
      <c r="AAK50" vm="21781">
        <f ca="1"/>
        <v>209.48</v>
      </c>
      <c r="AAL50" vm="26107">
        <f ca="1"/>
        <v>208.5</v>
      </c>
      <c r="AAM50" vm="25894">
        <f ca="1"/>
        <v>208.63</v>
      </c>
      <c r="AAN50" vm="13794">
        <f ca="1"/>
        <v>208.53</v>
      </c>
      <c r="AAO50" vm="26108">
        <f ca="1"/>
        <v>211.95</v>
      </c>
      <c r="AAP50" vm="9107">
        <f ca="1"/>
        <v>212.87</v>
      </c>
      <c r="AAQ50" vm="6752">
        <f ca="1"/>
        <v>214.14</v>
      </c>
      <c r="AAR50" vm="14051">
        <f ca="1"/>
        <v>215.09</v>
      </c>
      <c r="AAS50" vm="26109">
        <f ca="1"/>
        <v>215.89</v>
      </c>
      <c r="AAT50" vm="22323">
        <f ca="1"/>
        <v>214.45</v>
      </c>
      <c r="AAU50" vm="26110">
        <f ca="1"/>
        <v>213.43</v>
      </c>
      <c r="AAV50" vm="26111">
        <f ca="1"/>
        <v>214.38</v>
      </c>
      <c r="AAW50" vm="22318">
        <f ca="1"/>
        <v>213.54</v>
      </c>
      <c r="AAX50" vm="26112">
        <f ca="1"/>
        <v>210.95</v>
      </c>
      <c r="AAY50" vm="26113">
        <f ca="1"/>
        <v>213.23</v>
      </c>
      <c r="AAZ50" vm="26114">
        <f ca="1"/>
        <v>212.46</v>
      </c>
      <c r="ABA50" vm="25921">
        <f ca="1"/>
        <v>212.24</v>
      </c>
      <c r="ABB50" vm="25907">
        <f ca="1"/>
        <v>211.63</v>
      </c>
      <c r="ABC50" vm="6802">
        <f ca="1"/>
        <v>210.6</v>
      </c>
      <c r="ABD50" vm="26115">
        <f ca="1"/>
        <v>214.49</v>
      </c>
      <c r="ABE50" vm="26116">
        <f ca="1"/>
        <v>214.85</v>
      </c>
      <c r="ABF50" vm="5809">
        <f ca="1"/>
        <v>215.11</v>
      </c>
      <c r="ABG50" vm="25753">
        <f ca="1"/>
        <v>215.72</v>
      </c>
      <c r="ABH50" vm="6827">
        <f ca="1"/>
        <v>218.47</v>
      </c>
      <c r="ABI50" vm="26117">
        <f ca="1"/>
        <v>220.21</v>
      </c>
      <c r="ABJ50" vm="8979">
        <f ca="1"/>
        <v>217.67</v>
      </c>
      <c r="ABK50" vm="17703">
        <f ca="1"/>
        <v>214.61</v>
      </c>
      <c r="ABL50" vm="17459">
        <f ca="1"/>
        <v>216.97</v>
      </c>
      <c r="ABM50" vm="22355">
        <f ca="1"/>
        <v>217.38</v>
      </c>
      <c r="ABN50" vm="26118">
        <f ca="1"/>
        <v>213.65</v>
      </c>
      <c r="ABO50" vm="26119">
        <f ca="1"/>
        <v>202.45</v>
      </c>
      <c r="ABP50" vm="26120">
        <f ca="1"/>
        <v>202.74</v>
      </c>
      <c r="ABQ50" vm="9541">
        <f ca="1"/>
        <v>201.4</v>
      </c>
      <c r="ABR50" vm="5679">
        <f ca="1"/>
        <v>202.64</v>
      </c>
      <c r="ABS50" vm="17472">
        <f ca="1"/>
        <v>204.75</v>
      </c>
      <c r="ABT50" vm="26121">
        <f ca="1"/>
        <v>204.58</v>
      </c>
      <c r="ABU50" vm="26122">
        <f ca="1"/>
        <v>203.69</v>
      </c>
      <c r="ABV50" vm="26123">
        <f ca="1"/>
        <v>199.71</v>
      </c>
      <c r="ABW50" vm="26124">
        <f ca="1"/>
        <v>198.8</v>
      </c>
      <c r="ABX50" vm="26125">
        <f ca="1"/>
        <v>197.92</v>
      </c>
      <c r="ABY50" vm="13838">
        <f ca="1"/>
        <v>199.82</v>
      </c>
      <c r="ABZ50" vm="26126">
        <f ca="1"/>
        <v>198.23</v>
      </c>
      <c r="ACA50" vm="13803">
        <f ca="1"/>
        <v>196.79</v>
      </c>
      <c r="ACB50" vm="26127">
        <f ca="1"/>
        <v>196.73</v>
      </c>
      <c r="ACC50" vm="26128">
        <f ca="1"/>
        <v>197.6</v>
      </c>
      <c r="ACD50" vm="26129">
        <f ca="1"/>
        <v>198.46</v>
      </c>
      <c r="ACE50" vm="9126">
        <f ca="1"/>
        <v>198.5</v>
      </c>
      <c r="ACF50" vm="26076">
        <f ca="1"/>
        <v>199.04</v>
      </c>
      <c r="ACG50" vm="26130">
        <f ca="1"/>
        <v>200.07</v>
      </c>
      <c r="ACH50" vm="13798">
        <f ca="1"/>
        <v>201.42</v>
      </c>
      <c r="ACI50" vm="26131">
        <f ca="1"/>
        <v>200.14</v>
      </c>
      <c r="ACJ50" vm="26132">
        <f ca="1"/>
        <v>202.48</v>
      </c>
      <c r="ACK50" vm="26133">
        <f ca="1"/>
        <v>203.85</v>
      </c>
      <c r="ACL50" vm="26134">
        <f ca="1"/>
        <v>206.11</v>
      </c>
      <c r="ACM50" vm="26135">
        <f ca="1"/>
        <v>204.995</v>
      </c>
      <c r="ACN50" vm="26136">
        <f ca="1"/>
        <v>207.51</v>
      </c>
      <c r="ACO50" vm="22085">
        <f ca="1"/>
        <v>207.91</v>
      </c>
      <c r="ACP50" vm="26137">
        <f ca="1"/>
        <v>204.86</v>
      </c>
      <c r="ACQ50" vm="26138">
        <f ca="1"/>
        <v>205.54</v>
      </c>
      <c r="ACR50" vm="13797">
        <f ca="1"/>
        <v>202.98</v>
      </c>
      <c r="ACS50" vm="26139">
        <f ca="1"/>
        <v>198.13</v>
      </c>
      <c r="ACT50" vm="13833">
        <f ca="1"/>
        <v>201.16</v>
      </c>
      <c r="ACU50" vm="26140">
        <f ca="1"/>
        <v>200.95</v>
      </c>
      <c r="ACV50" vm="25931">
        <f ca="1"/>
        <v>204.04</v>
      </c>
      <c r="ACW50" vm="26141">
        <f ca="1"/>
        <v>204.67</v>
      </c>
      <c r="ACX50" vm="95">
        <f ca="1"/>
        <v>204.15</v>
      </c>
      <c r="ACZ50" s="9"/>
      <c r="ADA50" s="9" cm="1">
        <f t="array" ref="ADA50">_FV(B50,"Price")</f>
        <v>204.15</v>
      </c>
      <c r="ADB50" t="s">
        <v>97</v>
      </c>
      <c r="ADC50" s="5">
        <f t="shared" ref="ADC50:AFN50" ca="1" si="585">IFERROR(D45/ADC$3," ")</f>
        <v>2.5440852619401486E-3</v>
      </c>
      <c r="ADD50" s="5">
        <f t="shared" ca="1" si="585"/>
        <v>2.4422253297836502E-3</v>
      </c>
      <c r="ADE50" s="5">
        <f t="shared" ca="1" si="585"/>
        <v>2.4842316037592353E-3</v>
      </c>
      <c r="ADF50" s="5">
        <f t="shared" ca="1" si="585"/>
        <v>2.3968360709021811E-3</v>
      </c>
      <c r="ADG50" s="5">
        <f t="shared" ca="1" si="585"/>
        <v>2.3688481057168751E-3</v>
      </c>
      <c r="ADH50" s="5">
        <f t="shared" ca="1" si="585"/>
        <v>2.3185177132058472E-3</v>
      </c>
      <c r="ADI50" s="5">
        <f t="shared" ca="1" si="585"/>
        <v>2.373206113271705E-3</v>
      </c>
      <c r="ADJ50" s="5">
        <f t="shared" ca="1" si="585"/>
        <v>2.371375439122548E-3</v>
      </c>
      <c r="ADK50" s="5">
        <f t="shared" ca="1" si="585"/>
        <v>2.3272768880166586E-3</v>
      </c>
      <c r="ADL50" s="5">
        <f t="shared" ca="1" si="585"/>
        <v>2.3620616808581766E-3</v>
      </c>
      <c r="ADM50" s="5">
        <f t="shared" ca="1" si="585"/>
        <v>2.329868794270439E-3</v>
      </c>
      <c r="ADN50" s="5">
        <f t="shared" ca="1" si="585"/>
        <v>2.3231696942404368E-3</v>
      </c>
      <c r="ADO50" s="5">
        <f t="shared" ca="1" si="585"/>
        <v>2.3287290662620582E-3</v>
      </c>
      <c r="ADP50" s="5">
        <f t="shared" ca="1" si="585"/>
        <v>2.3130167643296848E-3</v>
      </c>
      <c r="ADQ50" s="5">
        <f t="shared" ca="1" si="585"/>
        <v>2.3099813242599609E-3</v>
      </c>
      <c r="ADR50" s="5">
        <f t="shared" ca="1" si="585"/>
        <v>2.3129155726426469E-3</v>
      </c>
      <c r="ADS50" s="5">
        <f t="shared" ca="1" si="585"/>
        <v>2.3274569030979171E-3</v>
      </c>
      <c r="ADT50" s="5">
        <f t="shared" ca="1" si="585"/>
        <v>2.3135499709927079E-3</v>
      </c>
      <c r="ADU50" s="5">
        <f t="shared" ca="1" si="585"/>
        <v>2.3757220846222504E-3</v>
      </c>
      <c r="ADV50" s="5">
        <f t="shared" ca="1" si="585"/>
        <v>2.4368232591893504E-3</v>
      </c>
      <c r="ADW50" s="5">
        <f t="shared" ca="1" si="585"/>
        <v>2.450211345698324E-3</v>
      </c>
      <c r="ADX50" s="5">
        <f t="shared" ca="1" si="585"/>
        <v>2.4806807175543708E-3</v>
      </c>
      <c r="ADY50" s="5">
        <f t="shared" ca="1" si="585"/>
        <v>2.4747038148913874E-3</v>
      </c>
      <c r="ADZ50" s="5">
        <f t="shared" ca="1" si="585"/>
        <v>2.4810620720548569E-3</v>
      </c>
      <c r="AEA50" s="5">
        <f t="shared" ca="1" si="585"/>
        <v>2.4193799221879017E-3</v>
      </c>
      <c r="AEB50" s="5">
        <f t="shared" ca="1" si="585"/>
        <v>2.4239662021045675E-3</v>
      </c>
      <c r="AEC50" s="5">
        <f t="shared" ca="1" si="585"/>
        <v>2.4696700636545562E-3</v>
      </c>
      <c r="AED50" s="5">
        <f t="shared" ca="1" si="585"/>
        <v>2.4889428999298846E-3</v>
      </c>
      <c r="AEE50" s="5">
        <f t="shared" ca="1" si="585"/>
        <v>2.4995008415943281E-3</v>
      </c>
      <c r="AEF50" s="5">
        <f t="shared" ca="1" si="585"/>
        <v>2.5560744473102338E-3</v>
      </c>
      <c r="AEG50" s="5">
        <f t="shared" ca="1" si="585"/>
        <v>2.586638185749108E-3</v>
      </c>
      <c r="AEH50" s="5">
        <f t="shared" ca="1" si="585"/>
        <v>2.5907619078842543E-3</v>
      </c>
      <c r="AEI50" s="5">
        <f t="shared" ca="1" si="585"/>
        <v>2.610703783481353E-3</v>
      </c>
      <c r="AEJ50" s="5">
        <f t="shared" ca="1" si="585"/>
        <v>2.5963082666147354E-3</v>
      </c>
      <c r="AEK50" s="5">
        <f t="shared" ca="1" si="585"/>
        <v>2.6663510118036487E-3</v>
      </c>
      <c r="AEL50" s="5">
        <f t="shared" ca="1" si="585"/>
        <v>2.6611011617998425E-3</v>
      </c>
      <c r="AEM50" s="5">
        <f t="shared" ca="1" si="585"/>
        <v>2.6312280210981456E-3</v>
      </c>
      <c r="AEN50" s="5">
        <f t="shared" ca="1" si="585"/>
        <v>2.734601745373615E-3</v>
      </c>
      <c r="AEO50" s="5">
        <f t="shared" ca="1" si="585"/>
        <v>2.8440592550252634E-3</v>
      </c>
      <c r="AEP50" s="5">
        <f t="shared" ca="1" si="585"/>
        <v>2.8413540877170662E-3</v>
      </c>
      <c r="AEQ50" s="5">
        <f t="shared" ca="1" si="585"/>
        <v>2.8890658022466781E-3</v>
      </c>
      <c r="AER50" s="5">
        <f t="shared" ca="1" si="585"/>
        <v>2.8185545941705613E-3</v>
      </c>
      <c r="AES50" s="5">
        <f t="shared" ca="1" si="585"/>
        <v>2.7720007208066788E-3</v>
      </c>
      <c r="AET50" s="5">
        <f t="shared" ca="1" si="585"/>
        <v>2.7599082442808487E-3</v>
      </c>
      <c r="AEU50" s="5">
        <f t="shared" ca="1" si="585"/>
        <v>2.7025877522380989E-3</v>
      </c>
      <c r="AEV50" s="5">
        <f t="shared" ca="1" si="585"/>
        <v>2.6861950638025901E-3</v>
      </c>
      <c r="AEW50" s="5">
        <f t="shared" ca="1" si="585"/>
        <v>2.7270893579510961E-3</v>
      </c>
      <c r="AEX50" s="5">
        <f t="shared" ca="1" si="585"/>
        <v>2.7526633573159076E-3</v>
      </c>
      <c r="AEY50" s="5">
        <f t="shared" ca="1" si="585"/>
        <v>2.7143907652827023E-3</v>
      </c>
      <c r="AEZ50" s="5">
        <f t="shared" ca="1" si="585"/>
        <v>2.6958495114447183E-3</v>
      </c>
      <c r="AFA50" s="5">
        <f t="shared" ca="1" si="585"/>
        <v>2.6792789140884896E-3</v>
      </c>
      <c r="AFB50" s="5">
        <f t="shared" ca="1" si="585"/>
        <v>2.5543484593114909E-3</v>
      </c>
      <c r="AFC50" s="5">
        <f t="shared" ca="1" si="585"/>
        <v>2.5378165428422894E-3</v>
      </c>
      <c r="AFD50" s="5">
        <f t="shared" ca="1" si="585"/>
        <v>2.5429387209933928E-3</v>
      </c>
      <c r="AFE50" s="5">
        <f t="shared" ca="1" si="585"/>
        <v>2.5817493796078121E-3</v>
      </c>
      <c r="AFF50" s="5">
        <f t="shared" ca="1" si="585"/>
        <v>2.5810861876494782E-3</v>
      </c>
      <c r="AFG50" s="5">
        <f t="shared" ca="1" si="585"/>
        <v>2.5855198790235251E-3</v>
      </c>
      <c r="AFH50" s="5">
        <f t="shared" ca="1" si="585"/>
        <v>2.7006275306898286E-3</v>
      </c>
      <c r="AFI50" s="5">
        <f t="shared" ca="1" si="585"/>
        <v>2.6730765934925805E-3</v>
      </c>
      <c r="AFJ50" s="5">
        <f t="shared" ca="1" si="585"/>
        <v>2.7128817173648263E-3</v>
      </c>
      <c r="AFK50" s="5">
        <f t="shared" ca="1" si="585"/>
        <v>2.6791217155296585E-3</v>
      </c>
      <c r="AFL50" s="5">
        <f t="shared" ca="1" si="585"/>
        <v>2.7309533421298253E-3</v>
      </c>
      <c r="AFM50" s="5">
        <f t="shared" ca="1" si="585"/>
        <v>2.8602851124056891E-3</v>
      </c>
      <c r="AFN50" s="5">
        <f t="shared" ca="1" si="585"/>
        <v>2.9160966460477634E-3</v>
      </c>
      <c r="AFO50" s="5">
        <f t="shared" ref="AFO50:AHZ50" ca="1" si="586">IFERROR(BP45/AFO$3," ")</f>
        <v>2.9068629478516995E-3</v>
      </c>
      <c r="AFP50" s="5">
        <f t="shared" ca="1" si="586"/>
        <v>2.8808393995761973E-3</v>
      </c>
      <c r="AFQ50" s="5">
        <f t="shared" ca="1" si="586"/>
        <v>2.9885295923289018E-3</v>
      </c>
      <c r="AFR50" s="5">
        <f t="shared" ca="1" si="586"/>
        <v>2.886495615242738E-3</v>
      </c>
      <c r="AFS50" s="5">
        <f t="shared" ca="1" si="586"/>
        <v>2.86783751779289E-3</v>
      </c>
      <c r="AFT50" s="5">
        <f t="shared" ca="1" si="586"/>
        <v>2.9900956512274764E-3</v>
      </c>
      <c r="AFU50" s="5">
        <f t="shared" ca="1" si="586"/>
        <v>2.9271876487779102E-3</v>
      </c>
      <c r="AFV50" s="5">
        <f t="shared" ca="1" si="586"/>
        <v>2.882834232400747E-3</v>
      </c>
      <c r="AFW50" s="5">
        <f t="shared" ca="1" si="586"/>
        <v>2.8598263097299871E-3</v>
      </c>
      <c r="AFX50" s="5">
        <f t="shared" ca="1" si="586"/>
        <v>2.8153056097720321E-3</v>
      </c>
      <c r="AFY50" s="5">
        <f t="shared" ca="1" si="586"/>
        <v>2.7917007844389754E-3</v>
      </c>
      <c r="AFZ50" s="5">
        <f t="shared" ca="1" si="586"/>
        <v>2.8372756446030283E-3</v>
      </c>
      <c r="AGA50" s="5">
        <f t="shared" ca="1" si="586"/>
        <v>2.921631109397819E-3</v>
      </c>
      <c r="AGB50" s="5">
        <f t="shared" ca="1" si="586"/>
        <v>2.8868268160151928E-3</v>
      </c>
      <c r="AGC50" s="5">
        <f t="shared" ca="1" si="586"/>
        <v>2.8519616119866563E-3</v>
      </c>
      <c r="AGD50" s="5">
        <f t="shared" ca="1" si="586"/>
        <v>2.887672266158701E-3</v>
      </c>
      <c r="AGE50" s="5">
        <f t="shared" ca="1" si="586"/>
        <v>2.8418698473078479E-3</v>
      </c>
      <c r="AGF50" s="5">
        <f t="shared" ca="1" si="586"/>
        <v>2.8108527978878456E-3</v>
      </c>
      <c r="AGG50" s="5">
        <f t="shared" ca="1" si="586"/>
        <v>2.958922654435891E-3</v>
      </c>
      <c r="AGH50" s="5">
        <f t="shared" ca="1" si="586"/>
        <v>2.7975783711206154E-3</v>
      </c>
      <c r="AGI50" s="5">
        <f t="shared" ca="1" si="586"/>
        <v>2.7876454779213627E-3</v>
      </c>
      <c r="AGJ50" s="5">
        <f t="shared" ca="1" si="586"/>
        <v>2.7611536556946532E-3</v>
      </c>
      <c r="AGK50" s="5">
        <f t="shared" ca="1" si="586"/>
        <v>2.7568476691945971E-3</v>
      </c>
      <c r="AGL50" s="5">
        <f t="shared" ca="1" si="586"/>
        <v>2.6258131898528585E-3</v>
      </c>
      <c r="AGM50" s="5">
        <f t="shared" ca="1" si="586"/>
        <v>2.6012538544189696E-3</v>
      </c>
      <c r="AGN50" s="5">
        <f t="shared" ca="1" si="586"/>
        <v>2.5839946953545956E-3</v>
      </c>
      <c r="AGO50" s="5">
        <f t="shared" ca="1" si="586"/>
        <v>2.6236534465940691E-3</v>
      </c>
      <c r="AGP50" s="5">
        <f t="shared" ca="1" si="586"/>
        <v>2.6446823407956532E-3</v>
      </c>
      <c r="AGQ50" s="5">
        <f t="shared" ca="1" si="586"/>
        <v>2.6407483340949696E-3</v>
      </c>
      <c r="AGR50" s="5">
        <f t="shared" ca="1" si="586"/>
        <v>2.6277540176902654E-3</v>
      </c>
      <c r="AGS50" s="5">
        <f t="shared" ca="1" si="586"/>
        <v>2.6315761037163776E-3</v>
      </c>
      <c r="AGT50" s="5">
        <f t="shared" ca="1" si="586"/>
        <v>2.6750119554121102E-3</v>
      </c>
      <c r="AGU50" s="5">
        <f t="shared" ca="1" si="586"/>
        <v>2.7018257747810307E-3</v>
      </c>
      <c r="AGV50" s="5">
        <f t="shared" ca="1" si="586"/>
        <v>2.8039462107314153E-3</v>
      </c>
      <c r="AGW50" s="5">
        <f t="shared" ca="1" si="586"/>
        <v>3.0082991624746868E-3</v>
      </c>
      <c r="AGX50" s="5">
        <f t="shared" ca="1" si="586"/>
        <v>2.9242131936919775E-3</v>
      </c>
      <c r="AGY50" s="5">
        <f t="shared" ca="1" si="586"/>
        <v>2.932304533953337E-3</v>
      </c>
      <c r="AGZ50" s="5">
        <f t="shared" ca="1" si="586"/>
        <v>2.9208479932353029E-3</v>
      </c>
      <c r="AHA50" s="5">
        <f t="shared" ca="1" si="586"/>
        <v>2.871324658008519E-3</v>
      </c>
      <c r="AHB50" s="5">
        <f t="shared" ca="1" si="586"/>
        <v>2.8662591361660185E-3</v>
      </c>
      <c r="AHC50" s="5">
        <f t="shared" ca="1" si="586"/>
        <v>2.8481135883886635E-3</v>
      </c>
      <c r="AHD50" s="5">
        <f t="shared" ca="1" si="586"/>
        <v>2.9109170321728198E-3</v>
      </c>
      <c r="AHE50" s="5">
        <f t="shared" ca="1" si="586"/>
        <v>2.8910570860182991E-3</v>
      </c>
      <c r="AHF50" s="5">
        <f t="shared" ca="1" si="586"/>
        <v>2.8333032195466921E-3</v>
      </c>
      <c r="AHG50" s="5">
        <f t="shared" ca="1" si="586"/>
        <v>2.7289595748940894E-3</v>
      </c>
      <c r="AHH50" s="5">
        <f t="shared" ca="1" si="586"/>
        <v>2.6666035855117658E-3</v>
      </c>
      <c r="AHI50" s="5">
        <f t="shared" ca="1" si="586"/>
        <v>2.6599598401979181E-3</v>
      </c>
      <c r="AHJ50" s="5">
        <f t="shared" ca="1" si="586"/>
        <v>2.6225165735798677E-3</v>
      </c>
      <c r="AHK50" s="5">
        <f t="shared" ca="1" si="586"/>
        <v>2.6071247071989237E-3</v>
      </c>
      <c r="AHL50" s="5">
        <f t="shared" ca="1" si="586"/>
        <v>2.6336989075115068E-3</v>
      </c>
      <c r="AHM50" s="5">
        <f t="shared" ca="1" si="586"/>
        <v>2.5931895423424692E-3</v>
      </c>
      <c r="AHN50" s="5">
        <f t="shared" ca="1" si="586"/>
        <v>2.4770457265648671E-3</v>
      </c>
      <c r="AHO50" s="5">
        <f t="shared" ca="1" si="586"/>
        <v>2.5543949886887981E-3</v>
      </c>
      <c r="AHP50" s="5">
        <f t="shared" ca="1" si="586"/>
        <v>2.5938806455396081E-3</v>
      </c>
      <c r="AHQ50" s="5">
        <f t="shared" ca="1" si="586"/>
        <v>2.5601375349908594E-3</v>
      </c>
      <c r="AHR50" s="5">
        <f t="shared" ca="1" si="586"/>
        <v>2.5914267785435031E-3</v>
      </c>
      <c r="AHS50" s="5">
        <f t="shared" ca="1" si="586"/>
        <v>2.5012331581764644E-3</v>
      </c>
      <c r="AHT50" s="5">
        <f t="shared" ca="1" si="586"/>
        <v>2.4739018116420541E-3</v>
      </c>
      <c r="AHU50" s="5">
        <f t="shared" ca="1" si="586"/>
        <v>2.391527301331884E-3</v>
      </c>
      <c r="AHV50" s="5">
        <f t="shared" ca="1" si="586"/>
        <v>2.4164608589535941E-3</v>
      </c>
      <c r="AHW50" s="5">
        <f t="shared" ca="1" si="586"/>
        <v>2.4399620533068793E-3</v>
      </c>
      <c r="AHX50" s="5">
        <f t="shared" ca="1" si="586"/>
        <v>2.4158693535058905E-3</v>
      </c>
      <c r="AHY50" s="5">
        <f t="shared" ca="1" si="586"/>
        <v>2.4034439723343336E-3</v>
      </c>
      <c r="AHZ50" s="5">
        <f t="shared" ca="1" si="586"/>
        <v>2.4295544642229301E-3</v>
      </c>
      <c r="AIA50" s="5">
        <f t="shared" ref="AIA50:AKL50" ca="1" si="587">IFERROR(EB45/AIA$3," ")</f>
        <v>2.4600025200025816E-3</v>
      </c>
      <c r="AIB50" s="5">
        <f t="shared" ca="1" si="587"/>
        <v>2.4346521557807523E-3</v>
      </c>
      <c r="AIC50" s="5">
        <f t="shared" ca="1" si="587"/>
        <v>2.4398185985835576E-3</v>
      </c>
      <c r="AID50" s="5">
        <f t="shared" ca="1" si="587"/>
        <v>2.3838921432389197E-3</v>
      </c>
      <c r="AIE50" s="5">
        <f t="shared" ca="1" si="587"/>
        <v>2.4054709932691256E-3</v>
      </c>
      <c r="AIF50" s="5">
        <f t="shared" ca="1" si="587"/>
        <v>2.3983853666100217E-3</v>
      </c>
      <c r="AIG50" s="5">
        <f t="shared" ca="1" si="587"/>
        <v>2.4086212491837003E-3</v>
      </c>
      <c r="AIH50" s="5">
        <f t="shared" ca="1" si="587"/>
        <v>2.3890413527717582E-3</v>
      </c>
      <c r="AII50" s="5">
        <f t="shared" ca="1" si="587"/>
        <v>2.3182044612907568E-3</v>
      </c>
      <c r="AIJ50" s="5">
        <f t="shared" ca="1" si="587"/>
        <v>2.36641123253262E-3</v>
      </c>
      <c r="AIK50" s="5">
        <f t="shared" ca="1" si="587"/>
        <v>2.3114160198880206E-3</v>
      </c>
      <c r="AIL50" s="5">
        <f t="shared" ca="1" si="587"/>
        <v>2.2134907090424157E-3</v>
      </c>
      <c r="AIM50" s="5">
        <f t="shared" ca="1" si="587"/>
        <v>2.147591364403022E-3</v>
      </c>
      <c r="AIN50" s="5">
        <f t="shared" ca="1" si="587"/>
        <v>2.1737124582014568E-3</v>
      </c>
      <c r="AIO50" s="5">
        <f t="shared" ca="1" si="587"/>
        <v>2.2202727793107892E-3</v>
      </c>
      <c r="AIP50" s="5">
        <f t="shared" ca="1" si="587"/>
        <v>2.2052049370454821E-3</v>
      </c>
      <c r="AIQ50" s="5">
        <f t="shared" ca="1" si="587"/>
        <v>2.2105494042295093E-3</v>
      </c>
      <c r="AIR50" s="5">
        <f t="shared" ca="1" si="587"/>
        <v>2.1783317800648672E-3</v>
      </c>
      <c r="AIS50" s="5">
        <f t="shared" ca="1" si="587"/>
        <v>2.2002630779305249E-3</v>
      </c>
      <c r="AIT50" s="5">
        <f t="shared" ca="1" si="587"/>
        <v>2.2398460334433789E-3</v>
      </c>
      <c r="AIU50" s="5">
        <f t="shared" ca="1" si="587"/>
        <v>2.2060661756894417E-3</v>
      </c>
      <c r="AIV50" s="5">
        <f t="shared" ca="1" si="587"/>
        <v>2.2448632412734892E-3</v>
      </c>
      <c r="AIW50" s="5">
        <f t="shared" ca="1" si="587"/>
        <v>2.1927803924905944E-3</v>
      </c>
      <c r="AIX50" s="5">
        <f t="shared" ca="1" si="587"/>
        <v>2.2151434403806379E-3</v>
      </c>
      <c r="AIY50" s="5">
        <f t="shared" ca="1" si="587"/>
        <v>2.2120558041754806E-3</v>
      </c>
      <c r="AIZ50" s="5">
        <f t="shared" ca="1" si="587"/>
        <v>2.209485544133194E-3</v>
      </c>
      <c r="AJA50" s="5">
        <f t="shared" ca="1" si="587"/>
        <v>2.1691137052087701E-3</v>
      </c>
      <c r="AJB50" s="5">
        <f t="shared" ca="1" si="587"/>
        <v>2.1790165046949132E-3</v>
      </c>
      <c r="AJC50" s="5">
        <f t="shared" ca="1" si="587"/>
        <v>2.2458140363930718E-3</v>
      </c>
      <c r="AJD50" s="5">
        <f t="shared" ca="1" si="587"/>
        <v>2.20819815098613E-3</v>
      </c>
      <c r="AJE50" s="5">
        <f t="shared" ca="1" si="587"/>
        <v>2.1619372879822358E-3</v>
      </c>
      <c r="AJF50" s="5">
        <f t="shared" ca="1" si="587"/>
        <v>2.1148833795411074E-3</v>
      </c>
      <c r="AJG50" s="5">
        <f t="shared" ca="1" si="587"/>
        <v>2.1124975698694872E-3</v>
      </c>
      <c r="AJH50" s="5">
        <f t="shared" ca="1" si="587"/>
        <v>2.0541365760496041E-3</v>
      </c>
      <c r="AJI50" s="5">
        <f t="shared" ca="1" si="587"/>
        <v>1.9774968864436694E-3</v>
      </c>
      <c r="AJJ50" s="5">
        <f t="shared" ca="1" si="587"/>
        <v>1.9282822335470414E-3</v>
      </c>
      <c r="AJK50" s="5">
        <f t="shared" ca="1" si="587"/>
        <v>1.9663159238769595E-3</v>
      </c>
      <c r="AJL50" s="5">
        <f t="shared" ca="1" si="587"/>
        <v>2.0391921300228948E-3</v>
      </c>
      <c r="AJM50" s="5">
        <f t="shared" ca="1" si="587"/>
        <v>2.0337142897370176E-3</v>
      </c>
      <c r="AJN50" s="5">
        <f t="shared" ca="1" si="587"/>
        <v>2.0184200349958508E-3</v>
      </c>
      <c r="AJO50" s="5">
        <f t="shared" ca="1" si="587"/>
        <v>2.0316052057997593E-3</v>
      </c>
      <c r="AJP50" s="5">
        <f t="shared" ca="1" si="587"/>
        <v>2.0648008605020757E-3</v>
      </c>
      <c r="AJQ50" s="5">
        <f t="shared" ca="1" si="587"/>
        <v>2.1036717851280837E-3</v>
      </c>
      <c r="AJR50" s="5">
        <f t="shared" ca="1" si="587"/>
        <v>2.0948811754223614E-3</v>
      </c>
      <c r="AJS50" s="5">
        <f t="shared" ca="1" si="587"/>
        <v>2.0731069266999003E-3</v>
      </c>
      <c r="AJT50" s="5">
        <f t="shared" ca="1" si="587"/>
        <v>2.0823726294488727E-3</v>
      </c>
      <c r="AJU50" s="5">
        <f t="shared" ca="1" si="587"/>
        <v>2.0736648125593182E-3</v>
      </c>
      <c r="AJV50" s="5">
        <f t="shared" ca="1" si="587"/>
        <v>2.0403395511197206E-3</v>
      </c>
      <c r="AJW50" s="5">
        <f t="shared" ca="1" si="587"/>
        <v>2.0622449428817093E-3</v>
      </c>
      <c r="AJX50" s="5">
        <f t="shared" ca="1" si="587"/>
        <v>2.0209759888129616E-3</v>
      </c>
      <c r="AJY50" s="5">
        <f t="shared" ca="1" si="587"/>
        <v>2.0496861549863885E-3</v>
      </c>
      <c r="AJZ50" s="5">
        <f t="shared" ca="1" si="587"/>
        <v>2.0722553231550412E-3</v>
      </c>
      <c r="AKA50" s="5">
        <f t="shared" ca="1" si="587"/>
        <v>2.1562315201605507E-3</v>
      </c>
      <c r="AKB50" s="5">
        <f t="shared" ca="1" si="587"/>
        <v>2.1611209470314401E-3</v>
      </c>
      <c r="AKC50" s="5">
        <f t="shared" ca="1" si="587"/>
        <v>2.1515989937798212E-3</v>
      </c>
      <c r="AKD50" s="5">
        <f t="shared" ca="1" si="587"/>
        <v>2.1403036993613714E-3</v>
      </c>
      <c r="AKE50" s="5">
        <f t="shared" ca="1" si="587"/>
        <v>2.1412665996012564E-3</v>
      </c>
      <c r="AKF50" s="5">
        <f t="shared" ca="1" si="587"/>
        <v>2.1614353378302214E-3</v>
      </c>
      <c r="AKG50" s="5">
        <f t="shared" ca="1" si="587"/>
        <v>2.1046542398400832E-3</v>
      </c>
      <c r="AKH50" s="5">
        <f t="shared" ca="1" si="587"/>
        <v>2.007986716343444E-3</v>
      </c>
      <c r="AKI50" s="5">
        <f t="shared" ca="1" si="587"/>
        <v>2.1130038320355828E-3</v>
      </c>
      <c r="AKJ50" s="5">
        <f t="shared" ca="1" si="587"/>
        <v>2.0642451398266248E-3</v>
      </c>
      <c r="AKK50" s="5">
        <f t="shared" ca="1" si="587"/>
        <v>2.0737689810686887E-3</v>
      </c>
      <c r="AKL50" s="5">
        <f t="shared" ca="1" si="587"/>
        <v>2.0320637426692921E-3</v>
      </c>
      <c r="AKM50" s="5">
        <f t="shared" ref="AKM50:AMX50" ca="1" si="588">IFERROR(GN45/AKM$3," ")</f>
        <v>2.0524095506889665E-3</v>
      </c>
      <c r="AKN50" s="5">
        <f t="shared" ca="1" si="588"/>
        <v>2.0104528212744077E-3</v>
      </c>
      <c r="AKO50" s="5">
        <f t="shared" ca="1" si="588"/>
        <v>2.0149402784294845E-3</v>
      </c>
      <c r="AKP50" s="5">
        <f t="shared" ca="1" si="588"/>
        <v>1.9822663446473765E-3</v>
      </c>
      <c r="AKQ50" s="5">
        <f t="shared" ca="1" si="588"/>
        <v>1.998295539435022E-3</v>
      </c>
      <c r="AKR50" s="5">
        <f t="shared" ca="1" si="588"/>
        <v>2.0338108940890316E-3</v>
      </c>
      <c r="AKS50" s="5">
        <f t="shared" ca="1" si="588"/>
        <v>2.0496532621185554E-3</v>
      </c>
      <c r="AKT50" s="5">
        <f t="shared" ca="1" si="588"/>
        <v>2.071783805910451E-3</v>
      </c>
      <c r="AKU50" s="5">
        <f t="shared" ca="1" si="588"/>
        <v>2.0671681651565281E-3</v>
      </c>
      <c r="AKV50" s="5">
        <f t="shared" ca="1" si="588"/>
        <v>2.046648279617837E-3</v>
      </c>
      <c r="AKW50" s="5">
        <f t="shared" ca="1" si="588"/>
        <v>2.0077156067693433E-3</v>
      </c>
      <c r="AKX50" s="5">
        <f t="shared" ca="1" si="588"/>
        <v>2.0163707343685113E-3</v>
      </c>
      <c r="AKY50" s="5">
        <f t="shared" ca="1" si="588"/>
        <v>2.0317872775379581E-3</v>
      </c>
      <c r="AKZ50" s="5">
        <f t="shared" ca="1" si="588"/>
        <v>2.013884571958907E-3</v>
      </c>
      <c r="ALA50" s="5">
        <f t="shared" ca="1" si="588"/>
        <v>2.0009429163688952E-3</v>
      </c>
      <c r="ALB50" s="5">
        <f t="shared" ca="1" si="588"/>
        <v>1.9823822894407929E-3</v>
      </c>
      <c r="ALC50" s="5">
        <f t="shared" ca="1" si="588"/>
        <v>1.897899542601506E-3</v>
      </c>
      <c r="ALD50" s="5">
        <f t="shared" ca="1" si="588"/>
        <v>1.9604926597589964E-3</v>
      </c>
      <c r="ALE50" s="5">
        <f t="shared" ca="1" si="588"/>
        <v>1.9926275578665623E-3</v>
      </c>
      <c r="ALF50" s="5">
        <f t="shared" ca="1" si="588"/>
        <v>1.896701724439313E-3</v>
      </c>
      <c r="ALG50" s="5">
        <f t="shared" ca="1" si="588"/>
        <v>1.9137635340090496E-3</v>
      </c>
      <c r="ALH50" s="5">
        <f t="shared" ca="1" si="588"/>
        <v>1.9162980390863857E-3</v>
      </c>
      <c r="ALI50" s="5">
        <f t="shared" ca="1" si="588"/>
        <v>1.9326534156970609E-3</v>
      </c>
      <c r="ALJ50" s="5">
        <f t="shared" ca="1" si="588"/>
        <v>1.9322656488888338E-3</v>
      </c>
      <c r="ALK50" s="5">
        <f t="shared" ca="1" si="588"/>
        <v>1.975295665795131E-3</v>
      </c>
      <c r="ALL50" s="5">
        <f t="shared" ca="1" si="588"/>
        <v>1.9763191199635294E-3</v>
      </c>
      <c r="ALM50" s="5">
        <f t="shared" ca="1" si="588"/>
        <v>1.9789278937187515E-3</v>
      </c>
      <c r="ALN50" s="5">
        <f t="shared" ca="1" si="588"/>
        <v>1.9524414334548339E-3</v>
      </c>
      <c r="ALO50" s="5">
        <f t="shared" ca="1" si="588"/>
        <v>1.8688297688671239E-3</v>
      </c>
      <c r="ALP50" s="5">
        <f t="shared" ca="1" si="588"/>
        <v>1.8752471310947174E-3</v>
      </c>
      <c r="ALQ50" s="5">
        <f t="shared" ca="1" si="588"/>
        <v>1.8878642464056508E-3</v>
      </c>
      <c r="ALR50" s="5">
        <f t="shared" ca="1" si="588"/>
        <v>1.8236140748808729E-3</v>
      </c>
      <c r="ALS50" s="5">
        <f t="shared" ca="1" si="588"/>
        <v>1.8814074893532412E-3</v>
      </c>
      <c r="ALT50" s="5">
        <f t="shared" ca="1" si="588"/>
        <v>1.8646614628626409E-3</v>
      </c>
      <c r="ALU50" s="5">
        <f t="shared" ca="1" si="588"/>
        <v>1.8013049640463728E-3</v>
      </c>
      <c r="ALV50" s="5">
        <f t="shared" ca="1" si="588"/>
        <v>1.8535855643344121E-3</v>
      </c>
      <c r="ALW50" s="5">
        <f t="shared" ca="1" si="588"/>
        <v>1.8740058818262288E-3</v>
      </c>
      <c r="ALX50" s="5">
        <f t="shared" ca="1" si="588"/>
        <v>1.8787361737596041E-3</v>
      </c>
      <c r="ALY50" s="5">
        <f t="shared" ca="1" si="588"/>
        <v>1.9163655178225422E-3</v>
      </c>
      <c r="ALZ50" s="5">
        <f t="shared" ca="1" si="588"/>
        <v>1.9124846889096527E-3</v>
      </c>
      <c r="AMA50" s="5">
        <f t="shared" ca="1" si="588"/>
        <v>1.9569497786101004E-3</v>
      </c>
      <c r="AMB50" s="5">
        <f t="shared" ca="1" si="588"/>
        <v>1.9675031979709805E-3</v>
      </c>
      <c r="AMC50" s="5">
        <f t="shared" ca="1" si="588"/>
        <v>1.9662392632659874E-3</v>
      </c>
      <c r="AMD50" s="5">
        <f t="shared" ca="1" si="588"/>
        <v>1.9540493598053533E-3</v>
      </c>
      <c r="AME50" s="5">
        <f t="shared" ca="1" si="588"/>
        <v>1.9395991736273674E-3</v>
      </c>
      <c r="AMF50" s="5">
        <f t="shared" ca="1" si="588"/>
        <v>1.8962297106549118E-3</v>
      </c>
      <c r="AMG50" s="5">
        <f t="shared" ca="1" si="588"/>
        <v>1.9295705094859003E-3</v>
      </c>
      <c r="AMH50" s="5">
        <f t="shared" ca="1" si="588"/>
        <v>1.9645268022744234E-3</v>
      </c>
      <c r="AMI50" s="5">
        <f t="shared" ca="1" si="588"/>
        <v>1.971416322736706E-3</v>
      </c>
      <c r="AMJ50" s="5">
        <f t="shared" ca="1" si="588"/>
        <v>2.0048403946125661E-3</v>
      </c>
      <c r="AMK50" s="5">
        <f t="shared" ca="1" si="588"/>
        <v>1.9776119223254901E-3</v>
      </c>
      <c r="AML50" s="5">
        <f t="shared" ca="1" si="588"/>
        <v>2.0122967023456775E-3</v>
      </c>
      <c r="AMM50" s="5">
        <f t="shared" ca="1" si="588"/>
        <v>1.9546305486332878E-3</v>
      </c>
      <c r="AMN50" s="5">
        <f t="shared" ca="1" si="588"/>
        <v>1.9495906784090067E-3</v>
      </c>
      <c r="AMO50" s="5">
        <f t="shared" ca="1" si="588"/>
        <v>2.0282259500731983E-3</v>
      </c>
      <c r="AMP50" s="5">
        <f t="shared" ca="1" si="588"/>
        <v>1.9859782990383286E-3</v>
      </c>
      <c r="AMQ50" s="5">
        <f t="shared" ca="1" si="588"/>
        <v>2.0131768605632016E-3</v>
      </c>
      <c r="AMR50" s="5">
        <f t="shared" ca="1" si="588"/>
        <v>2.036113786826626E-3</v>
      </c>
      <c r="AMS50" s="5">
        <f t="shared" ca="1" si="588"/>
        <v>2.0536739975528504E-3</v>
      </c>
      <c r="AMT50" s="5">
        <f t="shared" ca="1" si="588"/>
        <v>2.0388782621702894E-3</v>
      </c>
      <c r="AMU50" s="5">
        <f t="shared" ca="1" si="588"/>
        <v>2.0095549570734277E-3</v>
      </c>
      <c r="AMV50" s="5">
        <f t="shared" ca="1" si="588"/>
        <v>1.9971341021616578E-3</v>
      </c>
      <c r="AMW50" s="5">
        <f t="shared" ca="1" si="588"/>
        <v>2.0088909716605629E-3</v>
      </c>
      <c r="AMX50" s="5">
        <f t="shared" ca="1" si="588"/>
        <v>2.0886792275836936E-3</v>
      </c>
      <c r="AMY50" s="5">
        <f t="shared" ref="AMY50:APJ50" ca="1" si="589">IFERROR(IZ45/AMY$3," ")</f>
        <v>2.0802939613480524E-3</v>
      </c>
      <c r="AMZ50" s="5">
        <f t="shared" ca="1" si="589"/>
        <v>2.0846533051526693E-3</v>
      </c>
      <c r="ANA50" s="5">
        <f t="shared" ca="1" si="589"/>
        <v>2.1160014417274733E-3</v>
      </c>
      <c r="ANB50" s="5">
        <f t="shared" ca="1" si="589"/>
        <v>2.1507601155802197E-3</v>
      </c>
      <c r="ANC50" s="5">
        <f t="shared" ca="1" si="589"/>
        <v>2.1638193605870207E-3</v>
      </c>
      <c r="AND50" s="5">
        <f t="shared" ca="1" si="589"/>
        <v>2.1933111017114356E-3</v>
      </c>
      <c r="ANE50" s="5">
        <f t="shared" ca="1" si="589"/>
        <v>2.1952143474497296E-3</v>
      </c>
      <c r="ANF50" s="5">
        <f t="shared" ca="1" si="589"/>
        <v>2.1583589363790181E-3</v>
      </c>
      <c r="ANG50" s="5">
        <f t="shared" ca="1" si="589"/>
        <v>2.1713266117485458E-3</v>
      </c>
      <c r="ANH50" s="5">
        <f t="shared" ca="1" si="589"/>
        <v>2.1918218937493862E-3</v>
      </c>
      <c r="ANI50" s="5">
        <f t="shared" ca="1" si="589"/>
        <v>2.2144964714707499E-3</v>
      </c>
      <c r="ANJ50" s="5">
        <f t="shared" ca="1" si="589"/>
        <v>2.2522166773045666E-3</v>
      </c>
      <c r="ANK50" s="5">
        <f t="shared" ca="1" si="589"/>
        <v>2.2545023790260612E-3</v>
      </c>
      <c r="ANL50" s="5">
        <f t="shared" ca="1" si="589"/>
        <v>2.2620486564419832E-3</v>
      </c>
      <c r="ANM50" s="5">
        <f t="shared" ca="1" si="589"/>
        <v>2.2835183719045115E-3</v>
      </c>
      <c r="ANN50" s="5">
        <f t="shared" ca="1" si="589"/>
        <v>2.3011470295325916E-3</v>
      </c>
      <c r="ANO50" s="5">
        <f t="shared" ca="1" si="589"/>
        <v>2.2941484772329682E-3</v>
      </c>
      <c r="ANP50" s="5">
        <f t="shared" ca="1" si="589"/>
        <v>2.323128954168596E-3</v>
      </c>
      <c r="ANQ50" s="5">
        <f t="shared" ca="1" si="589"/>
        <v>2.3114013058648259E-3</v>
      </c>
      <c r="ANR50" s="5">
        <f t="shared" ca="1" si="589"/>
        <v>2.3771030268958265E-3</v>
      </c>
      <c r="ANS50" s="5">
        <f t="shared" ca="1" si="589"/>
        <v>2.2697321702674056E-3</v>
      </c>
      <c r="ANT50" s="5">
        <f t="shared" ca="1" si="589"/>
        <v>2.2343035505947443E-3</v>
      </c>
      <c r="ANU50" s="5">
        <f t="shared" ca="1" si="589"/>
        <v>2.245039327947897E-3</v>
      </c>
      <c r="ANV50" s="5">
        <f t="shared" ca="1" si="589"/>
        <v>2.1728705161595118E-3</v>
      </c>
      <c r="ANW50" s="5">
        <f t="shared" ca="1" si="589"/>
        <v>2.1685989508399969E-3</v>
      </c>
      <c r="ANX50" s="5">
        <f t="shared" ca="1" si="589"/>
        <v>2.1536902126041563E-3</v>
      </c>
      <c r="ANY50" s="5">
        <f t="shared" ca="1" si="589"/>
        <v>2.13667603134897E-3</v>
      </c>
      <c r="ANZ50" s="5">
        <f t="shared" ca="1" si="589"/>
        <v>2.0571277233555341E-3</v>
      </c>
      <c r="AOA50" s="5">
        <f t="shared" ca="1" si="589"/>
        <v>2.0191959147834631E-3</v>
      </c>
      <c r="AOB50" s="5">
        <f t="shared" ca="1" si="589"/>
        <v>2.018719232764352E-3</v>
      </c>
      <c r="AOC50" s="5">
        <f t="shared" ca="1" si="589"/>
        <v>2.1306771050799648E-3</v>
      </c>
      <c r="AOD50" s="5">
        <f t="shared" ca="1" si="589"/>
        <v>2.0821621669174025E-3</v>
      </c>
      <c r="AOE50" s="5">
        <f t="shared" ca="1" si="589"/>
        <v>2.0911077469684754E-3</v>
      </c>
      <c r="AOF50" s="5">
        <f t="shared" ca="1" si="589"/>
        <v>2.079672256518875E-3</v>
      </c>
      <c r="AOG50" s="5">
        <f t="shared" ca="1" si="589"/>
        <v>2.0092893385048006E-3</v>
      </c>
      <c r="AOH50" s="5">
        <f t="shared" ca="1" si="589"/>
        <v>2.0114240486749334E-3</v>
      </c>
      <c r="AOI50" s="5">
        <f t="shared" ca="1" si="589"/>
        <v>2.0197131530620169E-3</v>
      </c>
      <c r="AOJ50" s="5">
        <f t="shared" ca="1" si="589"/>
        <v>2.0024689659945251E-3</v>
      </c>
      <c r="AOK50" s="5">
        <f t="shared" ca="1" si="589"/>
        <v>2.0497658979132566E-3</v>
      </c>
      <c r="AOL50" s="5">
        <f t="shared" ca="1" si="589"/>
        <v>2.0384009231132661E-3</v>
      </c>
      <c r="AOM50" s="5">
        <f t="shared" ca="1" si="589"/>
        <v>2.0513201613783457E-3</v>
      </c>
      <c r="AON50" s="5">
        <f t="shared" ca="1" si="589"/>
        <v>2.0239853884023149E-3</v>
      </c>
      <c r="AOO50" s="5">
        <f t="shared" ca="1" si="589"/>
        <v>2.0291227291157022E-3</v>
      </c>
      <c r="AOP50" s="5">
        <f t="shared" ca="1" si="589"/>
        <v>2.0705964291487869E-3</v>
      </c>
      <c r="AOQ50" s="5">
        <f t="shared" ca="1" si="589"/>
        <v>2.0923579572018716E-3</v>
      </c>
      <c r="AOR50" s="5">
        <f t="shared" ca="1" si="589"/>
        <v>2.1286343699899657E-3</v>
      </c>
      <c r="AOS50" s="5">
        <f t="shared" ca="1" si="589"/>
        <v>2.1801600665919698E-3</v>
      </c>
      <c r="AOT50" s="5">
        <f t="shared" ca="1" si="589"/>
        <v>2.1994251903705948E-3</v>
      </c>
      <c r="AOU50" s="5">
        <f t="shared" ca="1" si="589"/>
        <v>2.1893027478178287E-3</v>
      </c>
      <c r="AOV50" s="5">
        <f t="shared" ca="1" si="589"/>
        <v>2.2251494291304027E-3</v>
      </c>
      <c r="AOW50" s="5">
        <f t="shared" ca="1" si="589"/>
        <v>2.2359386054329883E-3</v>
      </c>
      <c r="AOX50" s="5">
        <f t="shared" ca="1" si="589"/>
        <v>2.2460564784662395E-3</v>
      </c>
      <c r="AOY50" s="5">
        <f t="shared" ca="1" si="589"/>
        <v>2.2541264723459796E-3</v>
      </c>
      <c r="AOZ50" s="5">
        <f t="shared" ca="1" si="589"/>
        <v>2.2530567611030003E-3</v>
      </c>
      <c r="APA50" s="5">
        <f t="shared" ca="1" si="589"/>
        <v>2.2557326318079301E-3</v>
      </c>
      <c r="APB50" s="5">
        <f t="shared" ca="1" si="589"/>
        <v>2.2168877890652787E-3</v>
      </c>
      <c r="APC50" s="5">
        <f t="shared" ca="1" si="589"/>
        <v>2.196085598015833E-3</v>
      </c>
      <c r="APD50" s="5">
        <f t="shared" ca="1" si="589"/>
        <v>2.1810989749839207E-3</v>
      </c>
      <c r="APE50" s="5">
        <f t="shared" ca="1" si="589"/>
        <v>2.2335092171146087E-3</v>
      </c>
      <c r="APF50" s="5">
        <f t="shared" ca="1" si="589"/>
        <v>2.1888145186517304E-3</v>
      </c>
      <c r="APG50" s="5">
        <f t="shared" ca="1" si="589"/>
        <v>2.1876373644221401E-3</v>
      </c>
      <c r="APH50" s="5">
        <f t="shared" ca="1" si="589"/>
        <v>2.1068533244149239E-3</v>
      </c>
      <c r="API50" s="5">
        <f t="shared" ca="1" si="589"/>
        <v>2.1309279877041462E-3</v>
      </c>
      <c r="APJ50" s="5">
        <f t="shared" ca="1" si="589"/>
        <v>2.1867510346777201E-3</v>
      </c>
      <c r="APK50" s="5">
        <f t="shared" ref="APK50:ARV50" ca="1" si="590">IFERROR(LL45/APK$3," ")</f>
        <v>2.1809540078906718E-3</v>
      </c>
      <c r="APL50" s="5">
        <f t="shared" ca="1" si="590"/>
        <v>2.1768568474538016E-3</v>
      </c>
      <c r="APM50" s="5">
        <f t="shared" ca="1" si="590"/>
        <v>2.1695313675940361E-3</v>
      </c>
      <c r="APN50" s="5">
        <f t="shared" ca="1" si="590"/>
        <v>2.1819899798231185E-3</v>
      </c>
      <c r="APO50" s="5">
        <f t="shared" ca="1" si="590"/>
        <v>2.1507017232358294E-3</v>
      </c>
      <c r="APP50" s="5">
        <f t="shared" ca="1" si="590"/>
        <v>2.1685270082537696E-3</v>
      </c>
      <c r="APQ50" s="5">
        <f t="shared" ca="1" si="590"/>
        <v>2.1562684192890096E-3</v>
      </c>
      <c r="APR50" s="5">
        <f t="shared" ca="1" si="590"/>
        <v>2.1557112289856874E-3</v>
      </c>
      <c r="APS50" s="5">
        <f t="shared" ca="1" si="590"/>
        <v>2.1251702253361131E-3</v>
      </c>
      <c r="APT50" s="5">
        <f t="shared" ca="1" si="590"/>
        <v>2.1002820745424375E-3</v>
      </c>
      <c r="APU50" s="5">
        <f t="shared" ca="1" si="590"/>
        <v>2.0840187678552017E-3</v>
      </c>
      <c r="APV50" s="5">
        <f t="shared" ca="1" si="590"/>
        <v>2.0898392954872059E-3</v>
      </c>
      <c r="APW50" s="5">
        <f t="shared" ca="1" si="590"/>
        <v>2.0853792363953751E-3</v>
      </c>
      <c r="APX50" s="5">
        <f t="shared" ca="1" si="590"/>
        <v>2.0996287096230991E-3</v>
      </c>
      <c r="APY50" s="5">
        <f t="shared" ca="1" si="590"/>
        <v>2.0805845927018905E-3</v>
      </c>
      <c r="APZ50" s="5">
        <f t="shared" ca="1" si="590"/>
        <v>2.0878862011224006E-3</v>
      </c>
      <c r="AQA50" s="5">
        <f t="shared" ca="1" si="590"/>
        <v>2.0864034380099592E-3</v>
      </c>
      <c r="AQB50" s="5">
        <f t="shared" ca="1" si="590"/>
        <v>2.0974742913741368E-3</v>
      </c>
      <c r="AQC50" s="5">
        <f t="shared" ca="1" si="590"/>
        <v>2.0349500962123269E-3</v>
      </c>
      <c r="AQD50" s="5">
        <f t="shared" ca="1" si="590"/>
        <v>2.0079804467376663E-3</v>
      </c>
      <c r="AQE50" s="5">
        <f t="shared" ca="1" si="590"/>
        <v>1.9898344108418568E-3</v>
      </c>
      <c r="AQF50" s="5">
        <f t="shared" ca="1" si="590"/>
        <v>1.9998483123411003E-3</v>
      </c>
      <c r="AQG50" s="5">
        <f t="shared" ca="1" si="590"/>
        <v>1.889619316266864E-3</v>
      </c>
      <c r="AQH50" s="5">
        <f t="shared" ca="1" si="590"/>
        <v>1.892428342736505E-3</v>
      </c>
      <c r="AQI50" s="5">
        <f t="shared" ca="1" si="590"/>
        <v>1.8636450455111133E-3</v>
      </c>
      <c r="AQJ50" s="5">
        <f t="shared" ca="1" si="590"/>
        <v>1.8397041303325817E-3</v>
      </c>
      <c r="AQK50" s="5">
        <f t="shared" ca="1" si="590"/>
        <v>1.8735180351317398E-3</v>
      </c>
      <c r="AQL50" s="5">
        <f t="shared" ca="1" si="590"/>
        <v>1.8752580465725688E-3</v>
      </c>
      <c r="AQM50" s="5">
        <f t="shared" ca="1" si="590"/>
        <v>1.8851923226718818E-3</v>
      </c>
      <c r="AQN50" s="5">
        <f t="shared" ca="1" si="590"/>
        <v>1.9093946078630225E-3</v>
      </c>
      <c r="AQO50" s="5">
        <f t="shared" ca="1" si="590"/>
        <v>1.9433111917268155E-3</v>
      </c>
      <c r="AQP50" s="5">
        <f t="shared" ca="1" si="590"/>
        <v>1.9530001672042243E-3</v>
      </c>
      <c r="AQQ50" s="5">
        <f t="shared" ca="1" si="590"/>
        <v>1.9509386613859232E-3</v>
      </c>
      <c r="AQR50" s="5">
        <f t="shared" ca="1" si="590"/>
        <v>2.001221570237069E-3</v>
      </c>
      <c r="AQS50" s="5">
        <f t="shared" ca="1" si="590"/>
        <v>2.021372286663129E-3</v>
      </c>
      <c r="AQT50" s="5">
        <f t="shared" ca="1" si="590"/>
        <v>2.0388333118129057E-3</v>
      </c>
      <c r="AQU50" s="5">
        <f t="shared" ca="1" si="590"/>
        <v>1.9346895134121269E-3</v>
      </c>
      <c r="AQV50" s="5">
        <f t="shared" ca="1" si="590"/>
        <v>1.9454860668602924E-3</v>
      </c>
      <c r="AQW50" s="5">
        <f t="shared" ca="1" si="590"/>
        <v>1.9681146948111673E-3</v>
      </c>
      <c r="AQX50" s="5">
        <f t="shared" ca="1" si="590"/>
        <v>1.9446712879886672E-3</v>
      </c>
      <c r="AQY50" s="5">
        <f t="shared" ca="1" si="590"/>
        <v>1.8941511067913392E-3</v>
      </c>
      <c r="AQZ50" s="5">
        <f t="shared" ca="1" si="590"/>
        <v>1.9301888921305307E-3</v>
      </c>
      <c r="ARA50" s="5">
        <f t="shared" ca="1" si="590"/>
        <v>1.919134805680126E-3</v>
      </c>
      <c r="ARB50" s="5">
        <f t="shared" ca="1" si="590"/>
        <v>1.9261309273497357E-3</v>
      </c>
      <c r="ARC50" s="5">
        <f t="shared" ca="1" si="590"/>
        <v>1.9164709700090685E-3</v>
      </c>
      <c r="ARD50" s="5">
        <f t="shared" ca="1" si="590"/>
        <v>1.9892607387109011E-3</v>
      </c>
      <c r="ARE50" s="5">
        <f t="shared" ca="1" si="590"/>
        <v>1.9211111914647437E-3</v>
      </c>
      <c r="ARF50" s="5">
        <f t="shared" ca="1" si="590"/>
        <v>2.058374786525412E-3</v>
      </c>
      <c r="ARG50" s="5">
        <f t="shared" ca="1" si="590"/>
        <v>2.0386121334013203E-3</v>
      </c>
      <c r="ARH50" s="5">
        <f t="shared" ca="1" si="590"/>
        <v>2.1376322288431415E-3</v>
      </c>
      <c r="ARI50" s="5">
        <f t="shared" ca="1" si="590"/>
        <v>2.1357194846642331E-3</v>
      </c>
      <c r="ARJ50" s="5">
        <f t="shared" ca="1" si="590"/>
        <v>2.1535032987461465E-3</v>
      </c>
      <c r="ARK50" s="5">
        <f t="shared" ca="1" si="590"/>
        <v>2.1398690129320755E-3</v>
      </c>
      <c r="ARL50" s="5">
        <f t="shared" ca="1" si="590"/>
        <v>2.173126591712636E-3</v>
      </c>
      <c r="ARM50" s="5">
        <f t="shared" ca="1" si="590"/>
        <v>2.1905743023860141E-3</v>
      </c>
      <c r="ARN50" s="5">
        <f t="shared" ca="1" si="590"/>
        <v>2.1792022690433738E-3</v>
      </c>
      <c r="ARO50" s="5">
        <f t="shared" ca="1" si="590"/>
        <v>2.1863047694384236E-3</v>
      </c>
      <c r="ARP50" s="5">
        <f t="shared" ca="1" si="590"/>
        <v>2.2078316027777192E-3</v>
      </c>
      <c r="ARQ50" s="5">
        <f t="shared" ca="1" si="590"/>
        <v>2.2283727616352303E-3</v>
      </c>
      <c r="ARR50" s="5">
        <f t="shared" ca="1" si="590"/>
        <v>2.268112696741739E-3</v>
      </c>
      <c r="ARS50" s="5">
        <f t="shared" ca="1" si="590"/>
        <v>2.2724630804104038E-3</v>
      </c>
      <c r="ART50" s="5">
        <f t="shared" ca="1" si="590"/>
        <v>2.2071829805188287E-3</v>
      </c>
      <c r="ARU50" s="5">
        <f t="shared" ca="1" si="590"/>
        <v>2.1968617424376951E-3</v>
      </c>
      <c r="ARV50" s="5">
        <f t="shared" ca="1" si="590"/>
        <v>2.1051080390251955E-3</v>
      </c>
      <c r="ARW50" s="5">
        <f t="shared" ref="ARW50:AUH50" ca="1" si="591">IFERROR(NX45/ARW$3," ")</f>
        <v>2.1152708137816101E-3</v>
      </c>
      <c r="ARX50" s="5">
        <f t="shared" ca="1" si="591"/>
        <v>2.110383085316614E-3</v>
      </c>
      <c r="ARY50" s="5">
        <f t="shared" ca="1" si="591"/>
        <v>2.086964309150115E-3</v>
      </c>
      <c r="ARZ50" s="5">
        <f t="shared" ca="1" si="591"/>
        <v>2.0909753003812647E-3</v>
      </c>
      <c r="ASA50" s="5">
        <f t="shared" ca="1" si="591"/>
        <v>2.116712110917469E-3</v>
      </c>
      <c r="ASB50" s="5">
        <f t="shared" ca="1" si="591"/>
        <v>2.1659472405039918E-3</v>
      </c>
      <c r="ASC50" s="5">
        <f t="shared" ca="1" si="591"/>
        <v>2.1362548554049359E-3</v>
      </c>
      <c r="ASD50" s="5">
        <f t="shared" ca="1" si="591"/>
        <v>2.1322750209609772E-3</v>
      </c>
      <c r="ASE50" s="5">
        <f t="shared" ca="1" si="591"/>
        <v>2.1299271184581359E-3</v>
      </c>
      <c r="ASF50" s="5">
        <f t="shared" ca="1" si="591"/>
        <v>2.0672340715856925E-3</v>
      </c>
      <c r="ASG50" s="5">
        <f t="shared" ca="1" si="591"/>
        <v>2.0269099603915032E-3</v>
      </c>
      <c r="ASH50" s="5">
        <f t="shared" ca="1" si="591"/>
        <v>1.9943357407222547E-3</v>
      </c>
      <c r="ASI50" s="5">
        <f t="shared" ca="1" si="591"/>
        <v>1.9561914657784413E-3</v>
      </c>
      <c r="ASJ50" s="5">
        <f t="shared" ca="1" si="591"/>
        <v>1.9051095932745294E-3</v>
      </c>
      <c r="ASK50" s="5">
        <f t="shared" ca="1" si="591"/>
        <v>1.894643054695389E-3</v>
      </c>
      <c r="ASL50" s="5">
        <f t="shared" ca="1" si="591"/>
        <v>1.8440921720138024E-3</v>
      </c>
      <c r="ASM50" s="5">
        <f t="shared" ca="1" si="591"/>
        <v>1.8358431936323831E-3</v>
      </c>
      <c r="ASN50" s="5">
        <f t="shared" ca="1" si="591"/>
        <v>1.8884976333089398E-3</v>
      </c>
      <c r="ASO50" s="5">
        <f t="shared" ca="1" si="591"/>
        <v>1.860208555766201E-3</v>
      </c>
      <c r="ASP50" s="5">
        <f t="shared" ca="1" si="591"/>
        <v>1.8372640283072395E-3</v>
      </c>
      <c r="ASQ50" s="5">
        <f t="shared" ca="1" si="591"/>
        <v>1.831885115207967E-3</v>
      </c>
      <c r="ASR50" s="5">
        <f t="shared" ca="1" si="591"/>
        <v>1.8648182076151205E-3</v>
      </c>
      <c r="ASS50" s="5">
        <f t="shared" ca="1" si="591"/>
        <v>1.8525295928880521E-3</v>
      </c>
      <c r="AST50" s="5">
        <f t="shared" ca="1" si="591"/>
        <v>1.9100893853347327E-3</v>
      </c>
      <c r="ASU50" s="5">
        <f t="shared" ca="1" si="591"/>
        <v>1.913329277791189E-3</v>
      </c>
      <c r="ASV50" s="5">
        <f t="shared" ca="1" si="591"/>
        <v>1.9221542716931013E-3</v>
      </c>
      <c r="ASW50" s="5">
        <f t="shared" ca="1" si="591"/>
        <v>1.8925333667668717E-3</v>
      </c>
      <c r="ASX50" s="5">
        <f t="shared" ca="1" si="591"/>
        <v>1.8758970740309598E-3</v>
      </c>
      <c r="ASY50" s="5">
        <f t="shared" ca="1" si="591"/>
        <v>1.8461784429798208E-3</v>
      </c>
      <c r="ASZ50" s="5">
        <f t="shared" ca="1" si="591"/>
        <v>1.8217103124371701E-3</v>
      </c>
      <c r="ATA50" s="5">
        <f t="shared" ca="1" si="591"/>
        <v>1.8784394881564154E-3</v>
      </c>
      <c r="ATB50" s="5">
        <f t="shared" ca="1" si="591"/>
        <v>1.8587588517550515E-3</v>
      </c>
      <c r="ATC50" s="5">
        <f t="shared" ca="1" si="591"/>
        <v>1.8258352812733267E-3</v>
      </c>
      <c r="ATD50" s="5">
        <f t="shared" ca="1" si="591"/>
        <v>1.7948170175474164E-3</v>
      </c>
      <c r="ATE50" s="5">
        <f t="shared" ca="1" si="591"/>
        <v>1.7937615179551608E-3</v>
      </c>
      <c r="ATF50" s="5">
        <f t="shared" ca="1" si="591"/>
        <v>1.8199648413246257E-3</v>
      </c>
      <c r="ATG50" s="5">
        <f t="shared" ca="1" si="591"/>
        <v>1.8265447923739705E-3</v>
      </c>
      <c r="ATH50" s="5">
        <f t="shared" ca="1" si="591"/>
        <v>1.7925985926504407E-3</v>
      </c>
      <c r="ATI50" s="5">
        <f t="shared" ca="1" si="591"/>
        <v>1.7477908424014192E-3</v>
      </c>
      <c r="ATJ50" s="5">
        <f t="shared" ca="1" si="591"/>
        <v>1.7460427138878774E-3</v>
      </c>
      <c r="ATK50" s="5">
        <f t="shared" ca="1" si="591"/>
        <v>1.7833915228312081E-3</v>
      </c>
      <c r="ATL50" s="5">
        <f t="shared" ca="1" si="591"/>
        <v>1.7408949501350776E-3</v>
      </c>
      <c r="ATM50" s="5">
        <f t="shared" ca="1" si="591"/>
        <v>1.725447491352774E-3</v>
      </c>
      <c r="ATN50" s="5">
        <f t="shared" ca="1" si="591"/>
        <v>1.7219453035020691E-3</v>
      </c>
      <c r="ATO50" s="5">
        <f t="shared" ca="1" si="591"/>
        <v>1.7176211670483065E-3</v>
      </c>
      <c r="ATP50" s="5">
        <f t="shared" ca="1" si="591"/>
        <v>1.7418190484332241E-3</v>
      </c>
      <c r="ATQ50" s="5">
        <f t="shared" ca="1" si="591"/>
        <v>1.7366588663664203E-3</v>
      </c>
      <c r="ATR50" s="5">
        <f t="shared" ca="1" si="591"/>
        <v>1.7231584920064942E-3</v>
      </c>
      <c r="ATS50" s="5">
        <f t="shared" ca="1" si="591"/>
        <v>1.6984698582056903E-3</v>
      </c>
      <c r="ATT50" s="5">
        <f t="shared" ca="1" si="591"/>
        <v>1.7626803493342022E-3</v>
      </c>
      <c r="ATU50" s="5">
        <f t="shared" ca="1" si="591"/>
        <v>1.7785833643739985E-3</v>
      </c>
      <c r="ATV50" s="5">
        <f t="shared" ca="1" si="591"/>
        <v>1.7655284152541082E-3</v>
      </c>
      <c r="ATW50" s="5">
        <f t="shared" ca="1" si="591"/>
        <v>1.7528685245649395E-3</v>
      </c>
      <c r="ATX50" s="5">
        <f t="shared" ca="1" si="591"/>
        <v>1.7571378219698416E-3</v>
      </c>
      <c r="ATY50" s="5">
        <f t="shared" ca="1" si="591"/>
        <v>1.7229057673600536E-3</v>
      </c>
      <c r="ATZ50" s="5">
        <f t="shared" ca="1" si="591"/>
        <v>1.7172821659005666E-3</v>
      </c>
      <c r="AUA50" s="5">
        <f t="shared" ca="1" si="591"/>
        <v>1.6865164321322442E-3</v>
      </c>
      <c r="AUB50" s="5">
        <f t="shared" ca="1" si="591"/>
        <v>1.7093818029140745E-3</v>
      </c>
      <c r="AUC50" s="5">
        <f t="shared" ca="1" si="591"/>
        <v>1.7136174496133576E-3</v>
      </c>
      <c r="AUD50" s="5">
        <f t="shared" ca="1" si="591"/>
        <v>1.7050315826560474E-3</v>
      </c>
      <c r="AUE50" s="5">
        <f t="shared" ca="1" si="591"/>
        <v>1.7225304089128358E-3</v>
      </c>
      <c r="AUF50" s="5">
        <f t="shared" ca="1" si="591"/>
        <v>1.7724567633383432E-3</v>
      </c>
      <c r="AUG50" s="5">
        <f t="shared" ca="1" si="591"/>
        <v>1.7278935504521148E-3</v>
      </c>
      <c r="AUH50" s="5">
        <f t="shared" ca="1" si="591"/>
        <v>1.733952986034231E-3</v>
      </c>
      <c r="AUI50" s="5">
        <f t="shared" ref="AUI50:AWT50" ca="1" si="592">IFERROR(QJ45/AUI$3," ")</f>
        <v>1.7597935604094675E-3</v>
      </c>
      <c r="AUJ50" s="5">
        <f t="shared" ca="1" si="592"/>
        <v>1.7713416482531567E-3</v>
      </c>
      <c r="AUK50" s="5">
        <f t="shared" ca="1" si="592"/>
        <v>1.7294947571628463E-3</v>
      </c>
      <c r="AUL50" s="5">
        <f t="shared" ca="1" si="592"/>
        <v>1.7452866319860266E-3</v>
      </c>
      <c r="AUM50" s="5">
        <f t="shared" ca="1" si="592"/>
        <v>1.7799165391527126E-3</v>
      </c>
      <c r="AUN50" s="5">
        <f t="shared" ca="1" si="592"/>
        <v>1.7722577634418587E-3</v>
      </c>
      <c r="AUO50" s="5">
        <f t="shared" ca="1" si="592"/>
        <v>1.8215964986558174E-3</v>
      </c>
      <c r="AUP50" s="5">
        <f t="shared" ca="1" si="592"/>
        <v>1.8790547597126301E-3</v>
      </c>
      <c r="AUQ50" s="5">
        <f t="shared" ca="1" si="592"/>
        <v>1.8508704096277724E-3</v>
      </c>
      <c r="AUR50" s="5">
        <f t="shared" ca="1" si="592"/>
        <v>1.8708361019564666E-3</v>
      </c>
      <c r="AUS50" s="5">
        <f t="shared" ca="1" si="592"/>
        <v>1.8800353493813198E-3</v>
      </c>
      <c r="AUT50" s="5">
        <f t="shared" ca="1" si="592"/>
        <v>1.9184990323962226E-3</v>
      </c>
      <c r="AUU50" s="5">
        <f t="shared" ca="1" si="592"/>
        <v>1.9061687416490321E-3</v>
      </c>
      <c r="AUV50" s="5">
        <f t="shared" ca="1" si="592"/>
        <v>1.9101944410177369E-3</v>
      </c>
      <c r="AUW50" s="5">
        <f t="shared" ca="1" si="592"/>
        <v>1.9160338833531696E-3</v>
      </c>
      <c r="AUX50" s="5">
        <f t="shared" ca="1" si="592"/>
        <v>1.8952169295157846E-3</v>
      </c>
      <c r="AUY50" s="5">
        <f t="shared" ca="1" si="592"/>
        <v>1.8853729420251384E-3</v>
      </c>
      <c r="AUZ50" s="5">
        <f t="shared" ca="1" si="592"/>
        <v>1.8651084386052906E-3</v>
      </c>
      <c r="AVA50" s="5">
        <f t="shared" ca="1" si="592"/>
        <v>1.8552151153205406E-3</v>
      </c>
      <c r="AVB50" s="5">
        <f t="shared" ca="1" si="592"/>
        <v>1.8854673524623469E-3</v>
      </c>
      <c r="AVC50" s="5">
        <f t="shared" ca="1" si="592"/>
        <v>1.9019356112385157E-3</v>
      </c>
      <c r="AVD50" s="5">
        <f t="shared" ca="1" si="592"/>
        <v>1.9419753725690425E-3</v>
      </c>
      <c r="AVE50" s="5">
        <f t="shared" ca="1" si="592"/>
        <v>1.933296150953626E-3</v>
      </c>
      <c r="AVF50" s="5">
        <f t="shared" ca="1" si="592"/>
        <v>1.9319001877154663E-3</v>
      </c>
      <c r="AVG50" s="5">
        <f t="shared" ca="1" si="592"/>
        <v>1.9468359478500609E-3</v>
      </c>
      <c r="AVH50" s="5">
        <f t="shared" ca="1" si="592"/>
        <v>1.9758367198608327E-3</v>
      </c>
      <c r="AVI50" s="5">
        <f t="shared" ca="1" si="592"/>
        <v>1.9988444592041726E-3</v>
      </c>
      <c r="AVJ50" s="5">
        <f t="shared" ca="1" si="592"/>
        <v>2.0125353975812199E-3</v>
      </c>
      <c r="AVK50" s="5">
        <f t="shared" ca="1" si="592"/>
        <v>1.9923271580925225E-3</v>
      </c>
      <c r="AVL50" s="5">
        <f t="shared" ca="1" si="592"/>
        <v>1.9892141098296228E-3</v>
      </c>
      <c r="AVM50" s="5">
        <f t="shared" ca="1" si="592"/>
        <v>1.9981436992855144E-3</v>
      </c>
      <c r="AVN50" s="5">
        <f t="shared" ca="1" si="592"/>
        <v>1.9884877557000713E-3</v>
      </c>
      <c r="AVO50" s="5">
        <f t="shared" ca="1" si="592"/>
        <v>1.9616058996631326E-3</v>
      </c>
      <c r="AVP50" s="5">
        <f t="shared" ca="1" si="592"/>
        <v>1.8885159471964303E-3</v>
      </c>
      <c r="AVQ50" s="5">
        <f t="shared" ca="1" si="592"/>
        <v>1.8893312602159631E-3</v>
      </c>
      <c r="AVR50" s="5">
        <f t="shared" ca="1" si="592"/>
        <v>1.8935943343155526E-3</v>
      </c>
      <c r="AVS50" s="5">
        <f t="shared" ca="1" si="592"/>
        <v>1.8988488352269719E-3</v>
      </c>
      <c r="AVT50" s="5">
        <f t="shared" ca="1" si="592"/>
        <v>1.8607571798908648E-3</v>
      </c>
      <c r="AVU50" s="5">
        <f t="shared" ca="1" si="592"/>
        <v>1.8905731270991624E-3</v>
      </c>
      <c r="AVV50" s="5">
        <f t="shared" ca="1" si="592"/>
        <v>1.8209767328299584E-3</v>
      </c>
      <c r="AVW50" s="5">
        <f t="shared" ca="1" si="592"/>
        <v>1.8355771662235077E-3</v>
      </c>
      <c r="AVX50" s="5">
        <f t="shared" ca="1" si="592"/>
        <v>1.8780741717562787E-3</v>
      </c>
      <c r="AVY50" s="5">
        <f t="shared" ca="1" si="592"/>
        <v>1.8165876393752998E-3</v>
      </c>
      <c r="AVZ50" s="5">
        <f t="shared" ca="1" si="592"/>
        <v>1.8315118501680673E-3</v>
      </c>
      <c r="AWA50" s="5">
        <f t="shared" ca="1" si="592"/>
        <v>1.8253181190227028E-3</v>
      </c>
      <c r="AWB50" s="5">
        <f t="shared" ca="1" si="592"/>
        <v>1.8086408539965801E-3</v>
      </c>
      <c r="AWC50" s="5">
        <f t="shared" ca="1" si="592"/>
        <v>1.7961069333570876E-3</v>
      </c>
      <c r="AWD50" s="5">
        <f t="shared" ca="1" si="592"/>
        <v>1.7656306679454216E-3</v>
      </c>
      <c r="AWE50" s="5">
        <f t="shared" ca="1" si="592"/>
        <v>1.7593567241572807E-3</v>
      </c>
      <c r="AWF50" s="5">
        <f t="shared" ca="1" si="592"/>
        <v>1.7511017360305693E-3</v>
      </c>
      <c r="AWG50" s="5">
        <f t="shared" ca="1" si="592"/>
        <v>1.7329986393284243E-3</v>
      </c>
      <c r="AWH50" s="5">
        <f t="shared" ca="1" si="592"/>
        <v>1.6288034396056375E-3</v>
      </c>
      <c r="AWI50" s="5">
        <f t="shared" ca="1" si="592"/>
        <v>1.6177364171886068E-3</v>
      </c>
      <c r="AWJ50" s="5">
        <f t="shared" ca="1" si="592"/>
        <v>1.6196784340734025E-3</v>
      </c>
      <c r="AWK50" s="5">
        <f t="shared" ca="1" si="592"/>
        <v>1.6006833658575689E-3</v>
      </c>
      <c r="AWL50" s="5">
        <f t="shared" ca="1" si="592"/>
        <v>1.5871952246644375E-3</v>
      </c>
      <c r="AWM50" s="5">
        <f t="shared" ca="1" si="592"/>
        <v>1.6085298206012842E-3</v>
      </c>
      <c r="AWN50" s="5">
        <f t="shared" ca="1" si="592"/>
        <v>1.6247347897622125E-3</v>
      </c>
      <c r="AWO50" s="5">
        <f t="shared" ca="1" si="592"/>
        <v>1.6302604485374235E-3</v>
      </c>
      <c r="AWP50" s="5">
        <f t="shared" ca="1" si="592"/>
        <v>1.6166550047075692E-3</v>
      </c>
      <c r="AWQ50" s="5">
        <f t="shared" ca="1" si="592"/>
        <v>1.6311929191840148E-3</v>
      </c>
      <c r="AWR50" s="5">
        <f t="shared" ca="1" si="592"/>
        <v>1.620944519934874E-3</v>
      </c>
      <c r="AWS50" s="5">
        <f t="shared" ca="1" si="592"/>
        <v>1.6110937283578045E-3</v>
      </c>
      <c r="AWT50" s="5">
        <f t="shared" ca="1" si="592"/>
        <v>1.6085143091626273E-3</v>
      </c>
      <c r="AWU50" s="5">
        <f t="shared" ref="AWU50:AZF50" ca="1" si="593">IFERROR(SV45/AWU$3," ")</f>
        <v>1.6031570522409189E-3</v>
      </c>
      <c r="AWV50" s="5">
        <f t="shared" ca="1" si="593"/>
        <v>1.5952958733240863E-3</v>
      </c>
      <c r="AWW50" s="5">
        <f t="shared" ca="1" si="593"/>
        <v>1.6050495443014799E-3</v>
      </c>
      <c r="AWX50" s="5">
        <f t="shared" ca="1" si="593"/>
        <v>1.6024050791176754E-3</v>
      </c>
      <c r="AWY50" s="5">
        <f t="shared" ca="1" si="593"/>
        <v>1.5957396130597077E-3</v>
      </c>
      <c r="AWZ50" s="5">
        <f t="shared" ca="1" si="593"/>
        <v>1.5807418290397657E-3</v>
      </c>
      <c r="AXA50" s="5">
        <f t="shared" ca="1" si="593"/>
        <v>1.5707217390676137E-3</v>
      </c>
      <c r="AXB50" s="5">
        <f t="shared" ca="1" si="593"/>
        <v>1.5862130501719193E-3</v>
      </c>
      <c r="AXC50" s="5">
        <f t="shared" ca="1" si="593"/>
        <v>1.558909761404512E-3</v>
      </c>
      <c r="AXD50" s="5">
        <f t="shared" ca="1" si="593"/>
        <v>1.6063336560222642E-3</v>
      </c>
      <c r="AXE50" s="5">
        <f t="shared" ca="1" si="593"/>
        <v>1.619637723418161E-3</v>
      </c>
      <c r="AXF50" s="5">
        <f t="shared" ca="1" si="593"/>
        <v>1.6011178790026656E-3</v>
      </c>
      <c r="AXG50" s="5">
        <f t="shared" ca="1" si="593"/>
        <v>1.6321441026614506E-3</v>
      </c>
      <c r="AXH50" s="5">
        <f t="shared" ca="1" si="593"/>
        <v>1.6039832205073387E-3</v>
      </c>
      <c r="AXI50" s="5">
        <f t="shared" ca="1" si="593"/>
        <v>1.6408552390688631E-3</v>
      </c>
      <c r="AXJ50" s="5">
        <f t="shared" ca="1" si="593"/>
        <v>1.6157288045532093E-3</v>
      </c>
      <c r="AXK50" s="5">
        <f t="shared" ca="1" si="593"/>
        <v>1.616758726849409E-3</v>
      </c>
      <c r="AXL50" s="5">
        <f t="shared" ca="1" si="593"/>
        <v>1.6138024031806227E-3</v>
      </c>
      <c r="AXM50" s="5">
        <f t="shared" ca="1" si="593"/>
        <v>1.6310111239349451E-3</v>
      </c>
      <c r="AXN50" s="5">
        <f t="shared" ca="1" si="593"/>
        <v>1.6123047177750293E-3</v>
      </c>
      <c r="AXO50" s="5">
        <f t="shared" ca="1" si="593"/>
        <v>1.6157863374052063E-3</v>
      </c>
      <c r="AXP50" s="5">
        <f t="shared" ca="1" si="593"/>
        <v>1.6479227464153269E-3</v>
      </c>
      <c r="AXQ50" s="5">
        <f t="shared" ca="1" si="593"/>
        <v>1.6446481846121928E-3</v>
      </c>
      <c r="AXR50" s="5">
        <f t="shared" ca="1" si="593"/>
        <v>1.621978786645476E-3</v>
      </c>
      <c r="AXS50" s="5">
        <f t="shared" ca="1" si="593"/>
        <v>1.5916970588826663E-3</v>
      </c>
      <c r="AXT50" s="5">
        <f t="shared" ca="1" si="593"/>
        <v>1.5627205756933707E-3</v>
      </c>
      <c r="AXU50" s="5">
        <f t="shared" ca="1" si="593"/>
        <v>1.5314941205607224E-3</v>
      </c>
      <c r="AXV50" s="5">
        <f t="shared" ca="1" si="593"/>
        <v>1.5454663985770946E-3</v>
      </c>
      <c r="AXW50" s="5">
        <f t="shared" ca="1" si="593"/>
        <v>1.5423024062649789E-3</v>
      </c>
      <c r="AXX50" s="5">
        <f t="shared" ca="1" si="593"/>
        <v>1.5561107408482585E-3</v>
      </c>
      <c r="AXY50" s="5">
        <f t="shared" ca="1" si="593"/>
        <v>1.525731353389753E-3</v>
      </c>
      <c r="AXZ50" s="5">
        <f t="shared" ca="1" si="593"/>
        <v>1.5034250074499368E-3</v>
      </c>
      <c r="AYA50" s="5">
        <f t="shared" ca="1" si="593"/>
        <v>1.4819898386762135E-3</v>
      </c>
      <c r="AYB50" s="5">
        <f t="shared" ca="1" si="593"/>
        <v>1.4876922050941579E-3</v>
      </c>
      <c r="AYC50" s="5">
        <f t="shared" ca="1" si="593"/>
        <v>1.499075095872846E-3</v>
      </c>
      <c r="AYD50" s="5">
        <f t="shared" ca="1" si="593"/>
        <v>1.4836395847099559E-3</v>
      </c>
      <c r="AYE50" s="5">
        <f t="shared" ca="1" si="593"/>
        <v>1.487392781699565E-3</v>
      </c>
      <c r="AYF50" s="5">
        <f t="shared" ca="1" si="593"/>
        <v>1.5216214767832007E-3</v>
      </c>
      <c r="AYG50" s="5">
        <f t="shared" ca="1" si="593"/>
        <v>1.4994955444506677E-3</v>
      </c>
      <c r="AYH50" s="5">
        <f t="shared" ca="1" si="593"/>
        <v>1.4575434585005584E-3</v>
      </c>
      <c r="AYI50" s="5">
        <f t="shared" ca="1" si="593"/>
        <v>1.4974211450205E-3</v>
      </c>
      <c r="AYJ50" s="5">
        <f t="shared" ca="1" si="593"/>
        <v>1.4905461056034636E-3</v>
      </c>
      <c r="AYK50" s="5">
        <f t="shared" ca="1" si="593"/>
        <v>1.434894952036396E-3</v>
      </c>
      <c r="AYL50" s="5">
        <f t="shared" ca="1" si="593"/>
        <v>1.4202010371391809E-3</v>
      </c>
      <c r="AYM50" s="5">
        <f t="shared" ca="1" si="593"/>
        <v>1.454083920246549E-3</v>
      </c>
      <c r="AYN50" s="5">
        <f t="shared" ca="1" si="593"/>
        <v>1.4363993948736625E-3</v>
      </c>
      <c r="AYO50" s="5">
        <f t="shared" ca="1" si="593"/>
        <v>1.4477436114027726E-3</v>
      </c>
      <c r="AYP50" s="5">
        <f t="shared" ca="1" si="593"/>
        <v>1.484393381179166E-3</v>
      </c>
      <c r="AYQ50" s="5">
        <f t="shared" ca="1" si="593"/>
        <v>1.4427145482561897E-3</v>
      </c>
      <c r="AYR50" s="5">
        <f t="shared" ca="1" si="593"/>
        <v>1.4034898503798301E-3</v>
      </c>
      <c r="AYS50" s="5">
        <f t="shared" ca="1" si="593"/>
        <v>1.3597039058254469E-3</v>
      </c>
      <c r="AYT50" s="5">
        <f t="shared" ca="1" si="593"/>
        <v>1.3273757521881015E-3</v>
      </c>
      <c r="AYU50" s="5">
        <f t="shared" ca="1" si="593"/>
        <v>1.3164609939471717E-3</v>
      </c>
      <c r="AYV50" s="5">
        <f t="shared" ca="1" si="593"/>
        <v>1.3160957215107797E-3</v>
      </c>
      <c r="AYW50" s="5">
        <f t="shared" ca="1" si="593"/>
        <v>1.353284022254958E-3</v>
      </c>
      <c r="AYX50" s="5">
        <f t="shared" ca="1" si="593"/>
        <v>1.3479094814884422E-3</v>
      </c>
      <c r="AYY50" s="5">
        <f t="shared" ca="1" si="593"/>
        <v>1.3155389488284648E-3</v>
      </c>
      <c r="AYZ50" s="5">
        <f t="shared" ca="1" si="593"/>
        <v>1.3398643314467766E-3</v>
      </c>
      <c r="AZA50" s="5">
        <f t="shared" ca="1" si="593"/>
        <v>1.3549822373801171E-3</v>
      </c>
      <c r="AZB50" s="5">
        <f t="shared" ca="1" si="593"/>
        <v>1.3267294290209718E-3</v>
      </c>
      <c r="AZC50" s="5">
        <f t="shared" ca="1" si="593"/>
        <v>1.3321239165180797E-3</v>
      </c>
      <c r="AZD50" s="5">
        <f t="shared" ca="1" si="593"/>
        <v>1.3340103364782611E-3</v>
      </c>
      <c r="AZE50" s="5">
        <f t="shared" ca="1" si="593"/>
        <v>1.3529133857587432E-3</v>
      </c>
      <c r="AZF50" s="5">
        <f t="shared" ca="1" si="593"/>
        <v>1.368027009711585E-3</v>
      </c>
      <c r="AZG50" s="5">
        <f t="shared" ref="AZG50:BBR50" ca="1" si="594">IFERROR(VH45/AZG$3," ")</f>
        <v>1.4957551580962796E-3</v>
      </c>
      <c r="AZH50" s="5">
        <f t="shared" ca="1" si="594"/>
        <v>1.4881591018398456E-3</v>
      </c>
      <c r="AZI50" s="5">
        <f t="shared" ca="1" si="594"/>
        <v>1.5141326785991557E-3</v>
      </c>
      <c r="AZJ50" s="5">
        <f t="shared" ca="1" si="594"/>
        <v>1.5529038440202348E-3</v>
      </c>
      <c r="AZK50" s="5">
        <f t="shared" ca="1" si="594"/>
        <v>1.5393075344040303E-3</v>
      </c>
      <c r="AZL50" s="5">
        <f t="shared" ca="1" si="594"/>
        <v>1.5525689661890949E-3</v>
      </c>
      <c r="AZM50" s="5">
        <f t="shared" ca="1" si="594"/>
        <v>1.5673379530062133E-3</v>
      </c>
      <c r="AZN50" s="5">
        <f t="shared" ca="1" si="594"/>
        <v>1.5715237548806812E-3</v>
      </c>
      <c r="AZO50" s="5">
        <f t="shared" ca="1" si="594"/>
        <v>1.5494854312539347E-3</v>
      </c>
      <c r="AZP50" s="5">
        <f t="shared" ca="1" si="594"/>
        <v>1.531993771487249E-3</v>
      </c>
      <c r="AZQ50" s="5">
        <f t="shared" ca="1" si="594"/>
        <v>1.5372326151428383E-3</v>
      </c>
      <c r="AZR50" s="5">
        <f t="shared" ca="1" si="594"/>
        <v>1.6349563241826752E-3</v>
      </c>
      <c r="AZS50" s="5">
        <f t="shared" ca="1" si="594"/>
        <v>1.6060491226643151E-3</v>
      </c>
      <c r="AZT50" s="5">
        <f t="shared" ca="1" si="594"/>
        <v>1.5881647240149719E-3</v>
      </c>
      <c r="AZU50" s="5">
        <f t="shared" ca="1" si="594"/>
        <v>1.5951722926604212E-3</v>
      </c>
      <c r="AZV50" s="5">
        <f t="shared" ca="1" si="594"/>
        <v>1.6023076193106285E-3</v>
      </c>
      <c r="AZW50" s="5">
        <f t="shared" ca="1" si="594"/>
        <v>1.6204559203021772E-3</v>
      </c>
      <c r="AZX50" s="5">
        <f t="shared" ca="1" si="594"/>
        <v>1.6066404044744425E-3</v>
      </c>
      <c r="AZY50" s="5">
        <f t="shared" ca="1" si="594"/>
        <v>1.6030082212892115E-3</v>
      </c>
      <c r="AZZ50" s="5">
        <f t="shared" ca="1" si="594"/>
        <v>1.5997120731090402E-3</v>
      </c>
      <c r="BAA50" s="5">
        <f t="shared" ca="1" si="594"/>
        <v>1.6033168710780524E-3</v>
      </c>
      <c r="BAB50" s="5">
        <f t="shared" ca="1" si="594"/>
        <v>1.5941421064784318E-3</v>
      </c>
      <c r="BAC50" s="5">
        <f t="shared" ca="1" si="594"/>
        <v>1.6082643068226039E-3</v>
      </c>
      <c r="BAD50" s="5">
        <f t="shared" ca="1" si="594"/>
        <v>1.5896711166520586E-3</v>
      </c>
      <c r="BAE50" s="5">
        <f t="shared" ca="1" si="594"/>
        <v>1.6002460834890185E-3</v>
      </c>
      <c r="BAF50" s="5">
        <f t="shared" ca="1" si="594"/>
        <v>1.6218220112664934E-3</v>
      </c>
      <c r="BAG50" s="5">
        <f t="shared" ca="1" si="594"/>
        <v>1.6354082152472429E-3</v>
      </c>
      <c r="BAH50" s="5">
        <f t="shared" ca="1" si="594"/>
        <v>1.6301646305669514E-3</v>
      </c>
      <c r="BAI50" s="5">
        <f t="shared" ca="1" si="594"/>
        <v>1.6133198172293033E-3</v>
      </c>
      <c r="BAJ50" s="5">
        <f t="shared" ca="1" si="594"/>
        <v>1.5918808289068199E-3</v>
      </c>
      <c r="BAK50" s="5">
        <f t="shared" ca="1" si="594"/>
        <v>1.5668681281656533E-3</v>
      </c>
      <c r="BAL50" s="5">
        <f t="shared" ca="1" si="594"/>
        <v>1.58066178266741E-3</v>
      </c>
      <c r="BAM50" s="5">
        <f t="shared" ca="1" si="594"/>
        <v>1.5711376317687348E-3</v>
      </c>
      <c r="BAN50" s="5">
        <f t="shared" ca="1" si="594"/>
        <v>1.5414965453827618E-3</v>
      </c>
      <c r="BAO50" s="5">
        <f t="shared" ca="1" si="594"/>
        <v>1.5624195291793293E-3</v>
      </c>
      <c r="BAP50" s="5">
        <f t="shared" ca="1" si="594"/>
        <v>1.5602163007547155E-3</v>
      </c>
      <c r="BAQ50" s="5">
        <f t="shared" ca="1" si="594"/>
        <v>1.5570282203166549E-3</v>
      </c>
      <c r="BAR50" s="5">
        <f t="shared" ca="1" si="594"/>
        <v>1.5323059756086816E-3</v>
      </c>
      <c r="BAS50" s="5">
        <f t="shared" ca="1" si="594"/>
        <v>1.5457033215203672E-3</v>
      </c>
      <c r="BAT50" s="5">
        <f t="shared" ca="1" si="594"/>
        <v>1.5422469531569979E-3</v>
      </c>
      <c r="BAU50" s="5">
        <f t="shared" ca="1" si="594"/>
        <v>1.5400426940392E-3</v>
      </c>
      <c r="BAV50" s="5">
        <f t="shared" ca="1" si="594"/>
        <v>1.6595301793936889E-3</v>
      </c>
      <c r="BAW50" s="5">
        <f t="shared" ca="1" si="594"/>
        <v>1.7086539907322611E-3</v>
      </c>
      <c r="BAX50" s="5">
        <f t="shared" ca="1" si="594"/>
        <v>1.69185495713089E-3</v>
      </c>
      <c r="BAY50" s="5">
        <f t="shared" ca="1" si="594"/>
        <v>1.6883191537087408E-3</v>
      </c>
      <c r="BAZ50" s="5">
        <f t="shared" ca="1" si="594"/>
        <v>1.6426714488879447E-3</v>
      </c>
      <c r="BBA50" s="5">
        <f t="shared" ca="1" si="594"/>
        <v>1.6487795331130673E-3</v>
      </c>
      <c r="BBB50" s="5">
        <f t="shared" ca="1" si="594"/>
        <v>1.6649266348702371E-3</v>
      </c>
      <c r="BBC50" s="5">
        <f t="shared" ca="1" si="594"/>
        <v>1.6518716027940921E-3</v>
      </c>
      <c r="BBD50" s="5">
        <f t="shared" ca="1" si="594"/>
        <v>1.650255066906823E-3</v>
      </c>
      <c r="BBE50" s="5">
        <f t="shared" ca="1" si="594"/>
        <v>1.6767141313646272E-3</v>
      </c>
      <c r="BBF50" s="5">
        <f t="shared" ca="1" si="594"/>
        <v>1.6577139296701945E-3</v>
      </c>
      <c r="BBG50" s="5">
        <f t="shared" ca="1" si="594"/>
        <v>1.6481944603140371E-3</v>
      </c>
      <c r="BBH50" s="5">
        <f t="shared" ca="1" si="594"/>
        <v>1.6637258814685557E-3</v>
      </c>
      <c r="BBI50" s="5">
        <f t="shared" ca="1" si="594"/>
        <v>1.6606791388104189E-3</v>
      </c>
      <c r="BBJ50" s="5">
        <f t="shared" ca="1" si="594"/>
        <v>1.6824478492274161E-3</v>
      </c>
      <c r="BBK50" s="5">
        <f t="shared" ca="1" si="594"/>
        <v>1.697717609339668E-3</v>
      </c>
      <c r="BBL50" s="5">
        <f t="shared" ca="1" si="594"/>
        <v>1.6589118301645377E-3</v>
      </c>
      <c r="BBM50" s="5">
        <f t="shared" ca="1" si="594"/>
        <v>1.6951448578916407E-3</v>
      </c>
      <c r="BBN50" s="5">
        <f t="shared" ca="1" si="594"/>
        <v>1.7061101847205796E-3</v>
      </c>
      <c r="BBO50" s="5">
        <f t="shared" ca="1" si="594"/>
        <v>1.7235901990913121E-3</v>
      </c>
      <c r="BBP50" s="5">
        <f t="shared" ca="1" si="594"/>
        <v>1.7407140264983983E-3</v>
      </c>
      <c r="BBQ50" s="5">
        <f t="shared" ca="1" si="594"/>
        <v>1.7537684152316938E-3</v>
      </c>
      <c r="BBR50" s="5">
        <f t="shared" ca="1" si="594"/>
        <v>1.7405411968054692E-3</v>
      </c>
      <c r="BBS50" s="5">
        <f t="shared" ref="BBS50:BED50" ca="1" si="595">IFERROR(XT45/BBS$3," ")</f>
        <v>1.7402407327344613E-3</v>
      </c>
      <c r="BBT50" s="5">
        <f t="shared" ca="1" si="595"/>
        <v>1.743223152452982E-3</v>
      </c>
      <c r="BBU50" s="5">
        <f t="shared" ca="1" si="595"/>
        <v>1.7149771896714501E-3</v>
      </c>
      <c r="BBV50" s="5">
        <f t="shared" ca="1" si="595"/>
        <v>1.667968232932497E-3</v>
      </c>
      <c r="BBW50" s="5">
        <f t="shared" ca="1" si="595"/>
        <v>1.6824969754454693E-3</v>
      </c>
      <c r="BBX50" s="5">
        <f t="shared" ca="1" si="595"/>
        <v>1.6840915324580691E-3</v>
      </c>
      <c r="BBY50" s="5">
        <f t="shared" ca="1" si="595"/>
        <v>1.658132268479466E-3</v>
      </c>
      <c r="BBZ50" s="5">
        <f t="shared" ca="1" si="595"/>
        <v>1.7035999678152475E-3</v>
      </c>
      <c r="BCA50" s="5">
        <f t="shared" ca="1" si="595"/>
        <v>1.6718591592220294E-3</v>
      </c>
      <c r="BCB50" s="5">
        <f t="shared" ca="1" si="595"/>
        <v>1.7496545206314898E-3</v>
      </c>
      <c r="BCC50" s="5">
        <f t="shared" ca="1" si="595"/>
        <v>1.7437924970657877E-3</v>
      </c>
      <c r="BCD50" s="5">
        <f t="shared" ca="1" si="595"/>
        <v>1.7602554545815185E-3</v>
      </c>
      <c r="BCE50" s="5">
        <f t="shared" ca="1" si="595"/>
        <v>1.7990153487287353E-3</v>
      </c>
      <c r="BCF50" s="5">
        <f t="shared" ca="1" si="595"/>
        <v>1.8120418788168328E-3</v>
      </c>
      <c r="BCG50" s="5">
        <f t="shared" ca="1" si="595"/>
        <v>1.8061694149999301E-3</v>
      </c>
      <c r="BCH50" s="5">
        <f t="shared" ca="1" si="595"/>
        <v>1.8322297595419115E-3</v>
      </c>
      <c r="BCI50" s="5">
        <f t="shared" ca="1" si="595"/>
        <v>1.8499988786484073E-3</v>
      </c>
      <c r="BCJ50" s="5">
        <f t="shared" ca="1" si="595"/>
        <v>1.858437052271766E-3</v>
      </c>
      <c r="BCK50" s="5">
        <f t="shared" ca="1" si="595"/>
        <v>1.8915087000391029E-3</v>
      </c>
      <c r="BCL50" s="5">
        <f t="shared" ca="1" si="595"/>
        <v>1.9081070842640556E-3</v>
      </c>
      <c r="BCM50" s="5">
        <f t="shared" ca="1" si="595"/>
        <v>1.8996934760573451E-3</v>
      </c>
      <c r="BCN50" s="5">
        <f t="shared" ca="1" si="595"/>
        <v>1.90458240333675E-3</v>
      </c>
      <c r="BCO50" s="5">
        <f t="shared" ca="1" si="595"/>
        <v>1.8688305967957345E-3</v>
      </c>
      <c r="BCP50" s="5">
        <f t="shared" ca="1" si="595"/>
        <v>1.8702708586048587E-3</v>
      </c>
      <c r="BCQ50" s="5">
        <f t="shared" ca="1" si="595"/>
        <v>1.8752249667299823E-3</v>
      </c>
      <c r="BCR50" s="5">
        <f t="shared" ca="1" si="595"/>
        <v>1.8926105763970259E-3</v>
      </c>
      <c r="BCS50" s="5">
        <f t="shared" ca="1" si="595"/>
        <v>1.8774499461333379E-3</v>
      </c>
      <c r="BCT50" s="5">
        <f t="shared" ca="1" si="595"/>
        <v>1.865729444036458E-3</v>
      </c>
      <c r="BCU50" s="5">
        <f t="shared" ca="1" si="595"/>
        <v>1.864381964952128E-3</v>
      </c>
      <c r="BCV50" s="5">
        <f t="shared" ca="1" si="595"/>
        <v>1.8645284062147461E-3</v>
      </c>
      <c r="BCW50" s="5">
        <f t="shared" ca="1" si="595"/>
        <v>1.8662167564829054E-3</v>
      </c>
      <c r="BCX50" s="5">
        <f t="shared" ca="1" si="595"/>
        <v>1.8606968243873822E-3</v>
      </c>
      <c r="BCY50" s="5">
        <f t="shared" ca="1" si="595"/>
        <v>1.8624237575759705E-3</v>
      </c>
      <c r="BCZ50" s="5">
        <f t="shared" ca="1" si="595"/>
        <v>1.8648561584993048E-3</v>
      </c>
      <c r="BDA50" s="5">
        <f t="shared" ca="1" si="595"/>
        <v>1.8871044253974479E-3</v>
      </c>
      <c r="BDB50" s="5">
        <f t="shared" ca="1" si="595"/>
        <v>1.9435004174862983E-3</v>
      </c>
      <c r="BDC50" s="5">
        <f t="shared" ca="1" si="595"/>
        <v>1.9477983980265531E-3</v>
      </c>
      <c r="BDD50" s="5">
        <f t="shared" ca="1" si="595"/>
        <v>1.9844995015695899E-3</v>
      </c>
      <c r="BDE50" s="5">
        <f t="shared" ca="1" si="595"/>
        <v>1.9850203711416483E-3</v>
      </c>
      <c r="BDF50" s="5">
        <f t="shared" ca="1" si="595"/>
        <v>1.9885035642544279E-3</v>
      </c>
      <c r="BDG50" s="5">
        <f t="shared" ca="1" si="595"/>
        <v>1.9461282165909159E-3</v>
      </c>
      <c r="BDH50" s="5">
        <f t="shared" ca="1" si="595"/>
        <v>1.951286122213521E-3</v>
      </c>
      <c r="BDI50" s="5">
        <f t="shared" ca="1" si="595"/>
        <v>1.9465728291028453E-3</v>
      </c>
      <c r="BDJ50" s="5">
        <f t="shared" ca="1" si="595"/>
        <v>1.9317938122310192E-3</v>
      </c>
      <c r="BDK50" s="5">
        <f t="shared" ca="1" si="595"/>
        <v>1.9234823687826247E-3</v>
      </c>
      <c r="BDL50" s="5">
        <f t="shared" ca="1" si="595"/>
        <v>1.9251385553425251E-3</v>
      </c>
      <c r="BDM50" s="5">
        <f t="shared" ca="1" si="595"/>
        <v>1.9096104441321529E-3</v>
      </c>
      <c r="BDN50" s="5">
        <f t="shared" ca="1" si="595"/>
        <v>1.9043121755406376E-3</v>
      </c>
      <c r="BDO50" s="5">
        <f t="shared" ca="1" si="595"/>
        <v>1.8906905675158034E-3</v>
      </c>
      <c r="BDP50" s="5">
        <f t="shared" ca="1" si="595"/>
        <v>1.8970454891937283E-3</v>
      </c>
      <c r="BDQ50" s="5">
        <f t="shared" ca="1" si="595"/>
        <v>1.8830187462607771E-3</v>
      </c>
      <c r="BDR50" s="5">
        <f t="shared" ca="1" si="595"/>
        <v>1.8849249388414567E-3</v>
      </c>
      <c r="BDS50" s="5">
        <f t="shared" ca="1" si="595"/>
        <v>1.9098023698036874E-3</v>
      </c>
      <c r="BDT50" s="5">
        <f t="shared" ca="1" si="595"/>
        <v>1.9024971855431166E-3</v>
      </c>
      <c r="BDU50" s="5">
        <f t="shared" ca="1" si="595"/>
        <v>1.87224157203878E-3</v>
      </c>
      <c r="BDV50" s="5">
        <f t="shared" ca="1" si="595"/>
        <v>1.8575311640964211E-3</v>
      </c>
      <c r="BDW50" s="5">
        <f t="shared" ca="1" si="595"/>
        <v>1.8237000879789086E-3</v>
      </c>
      <c r="BDX50" s="5">
        <f t="shared" ca="1" si="595"/>
        <v>1.8372426521112346E-3</v>
      </c>
      <c r="BDY50" s="5">
        <f t="shared" ca="1" si="595"/>
        <v>1.8493888107490779E-3</v>
      </c>
      <c r="BDZ50" s="5">
        <f t="shared" ca="1" si="595"/>
        <v>1.8143947824928461E-3</v>
      </c>
      <c r="BEA50" s="5">
        <f t="shared" ca="1" si="595"/>
        <v>1.8129419736968649E-3</v>
      </c>
      <c r="BEB50" s="5">
        <f t="shared" ca="1" si="595"/>
        <v>1.8507395795815461E-3</v>
      </c>
      <c r="BEC50" s="5">
        <f t="shared" ca="1" si="595"/>
        <v>1.8973565129935819E-3</v>
      </c>
      <c r="BED50" s="5">
        <f t="shared" ca="1" si="595"/>
        <v>1.9338009292729438E-3</v>
      </c>
      <c r="BEE50" s="5">
        <f t="shared" ref="BEE50:BGP50" ca="1" si="596">IFERROR(AAF45/BEE$3," ")</f>
        <v>1.9066580913392008E-3</v>
      </c>
      <c r="BEF50" s="5">
        <f t="shared" ca="1" si="596"/>
        <v>1.9086668999295816E-3</v>
      </c>
      <c r="BEG50" s="5">
        <f t="shared" ca="1" si="596"/>
        <v>1.9076374719223651E-3</v>
      </c>
      <c r="BEH50" s="5">
        <f t="shared" ca="1" si="596"/>
        <v>1.9138185569406235E-3</v>
      </c>
      <c r="BEI50" s="5">
        <f t="shared" ca="1" si="596"/>
        <v>1.9910774449600193E-3</v>
      </c>
      <c r="BEJ50" s="5">
        <f t="shared" ca="1" si="596"/>
        <v>2.0239581055365901E-3</v>
      </c>
      <c r="BEK50" s="5">
        <f t="shared" ca="1" si="596"/>
        <v>2.0388932873882681E-3</v>
      </c>
      <c r="BEL50" s="5">
        <f t="shared" ca="1" si="596"/>
        <v>1.9901616266014902E-3</v>
      </c>
      <c r="BEM50" s="5">
        <f t="shared" ca="1" si="596"/>
        <v>1.9481761809407045E-3</v>
      </c>
      <c r="BEN50" s="5">
        <f t="shared" ca="1" si="596"/>
        <v>1.9557176829927687E-3</v>
      </c>
      <c r="BEO50" s="5">
        <f t="shared" ca="1" si="596"/>
        <v>1.9523250775991599E-3</v>
      </c>
      <c r="BEP50" s="5">
        <f t="shared" ca="1" si="596"/>
        <v>1.9612797315350068E-3</v>
      </c>
      <c r="BEQ50" s="5">
        <f t="shared" ca="1" si="596"/>
        <v>1.954700832259348E-3</v>
      </c>
      <c r="BER50" s="5">
        <f t="shared" ca="1" si="596"/>
        <v>1.9677719769883167E-3</v>
      </c>
      <c r="BES50" s="5">
        <f t="shared" ca="1" si="596"/>
        <v>1.9002665900827707E-3</v>
      </c>
      <c r="BET50" s="5">
        <f t="shared" ca="1" si="596"/>
        <v>1.8730576797001803E-3</v>
      </c>
      <c r="BEU50" s="5">
        <f t="shared" ca="1" si="596"/>
        <v>1.8613311556003832E-3</v>
      </c>
      <c r="BEV50" s="5">
        <f t="shared" ca="1" si="596"/>
        <v>1.900737560632036E-3</v>
      </c>
      <c r="BEW50" s="5">
        <f t="shared" ca="1" si="596"/>
        <v>1.9201642752367074E-3</v>
      </c>
      <c r="BEX50" s="5">
        <f t="shared" ca="1" si="596"/>
        <v>1.9197870054585733E-3</v>
      </c>
      <c r="BEY50" s="5">
        <f t="shared" ca="1" si="596"/>
        <v>1.9076548049009464E-3</v>
      </c>
      <c r="BEZ50" s="5">
        <f t="shared" ca="1" si="596"/>
        <v>1.889443126441883E-3</v>
      </c>
      <c r="BFA50" s="5">
        <f t="shared" ca="1" si="596"/>
        <v>1.8896626966294512E-3</v>
      </c>
      <c r="BFB50" s="5">
        <f t="shared" ca="1" si="596"/>
        <v>1.8788349647369158E-3</v>
      </c>
      <c r="BFC50" s="5">
        <f t="shared" ca="1" si="596"/>
        <v>1.880032739155983E-3</v>
      </c>
      <c r="BFD50" s="5">
        <f t="shared" ca="1" si="596"/>
        <v>1.943672429758829E-3</v>
      </c>
      <c r="BFE50" s="5">
        <f t="shared" ca="1" si="596"/>
        <v>1.9702237721548159E-3</v>
      </c>
      <c r="BFF50" s="5">
        <f t="shared" ca="1" si="596"/>
        <v>1.9672706812821975E-3</v>
      </c>
      <c r="BFG50" s="5">
        <f t="shared" ca="1" si="596"/>
        <v>1.9641314164536745E-3</v>
      </c>
      <c r="BFH50" s="5">
        <f t="shared" ca="1" si="596"/>
        <v>1.9843392289549699E-3</v>
      </c>
      <c r="BFI50" s="5">
        <f t="shared" ca="1" si="596"/>
        <v>2.0001240761763272E-3</v>
      </c>
      <c r="BFJ50" s="5">
        <f t="shared" ca="1" si="596"/>
        <v>1.9529109897134561E-3</v>
      </c>
      <c r="BFK50" s="5">
        <f t="shared" ca="1" si="596"/>
        <v>1.9947073443144199E-3</v>
      </c>
      <c r="BFL50" s="5">
        <f t="shared" ca="1" si="596"/>
        <v>1.8671595302229844E-3</v>
      </c>
      <c r="BFM50" s="5">
        <f t="shared" ca="1" si="596"/>
        <v>1.9040153467978225E-3</v>
      </c>
      <c r="BFN50" s="5">
        <f t="shared" ca="1" si="596"/>
        <v>1.817472695695435E-3</v>
      </c>
      <c r="BFO50" s="5">
        <f t="shared" ca="1" si="596"/>
        <v>1.792178028433563E-3</v>
      </c>
      <c r="BFP50" s="5">
        <f t="shared" ca="1" si="596"/>
        <v>1.7893938190325046E-3</v>
      </c>
      <c r="BFQ50" s="5">
        <f t="shared" ca="1" si="596"/>
        <v>1.7913112292898626E-3</v>
      </c>
      <c r="BFR50" s="5">
        <f t="shared" ca="1" si="596"/>
        <v>1.7811171044308514E-3</v>
      </c>
      <c r="BFS50" s="5">
        <f t="shared" ca="1" si="596"/>
        <v>1.7578432151386084E-3</v>
      </c>
      <c r="BFT50" s="5">
        <f t="shared" ca="1" si="596"/>
        <v>1.7139212703582796E-3</v>
      </c>
      <c r="BFU50" s="5">
        <f t="shared" ca="1" si="596"/>
        <v>1.6977135050028371E-3</v>
      </c>
      <c r="BFV50" s="5">
        <f t="shared" ca="1" si="596"/>
        <v>1.7089039323306026E-3</v>
      </c>
      <c r="BFW50" s="5">
        <f t="shared" ca="1" si="596"/>
        <v>1.7293582060280363E-3</v>
      </c>
      <c r="BFX50" s="5">
        <f t="shared" ca="1" si="596"/>
        <v>1.7766272687546852E-3</v>
      </c>
      <c r="BFY50" s="5">
        <f t="shared" ca="1" si="596"/>
        <v>1.7973039613852469E-3</v>
      </c>
      <c r="BFZ50" s="5">
        <f t="shared" ca="1" si="596"/>
        <v>1.783002868813873E-3</v>
      </c>
      <c r="BGA50" s="5">
        <f t="shared" ca="1" si="596"/>
        <v>1.7661383336411434E-3</v>
      </c>
      <c r="BGB50" s="5">
        <f t="shared" ca="1" si="596"/>
        <v>1.7714932172648481E-3</v>
      </c>
      <c r="BGC50" s="5">
        <f t="shared" ca="1" si="596"/>
        <v>1.7977582123406518E-3</v>
      </c>
      <c r="BGD50" s="5">
        <f t="shared" ca="1" si="596"/>
        <v>1.8145550376323981E-3</v>
      </c>
      <c r="BGE50" s="5">
        <f t="shared" ca="1" si="596"/>
        <v>1.8161692244250956E-3</v>
      </c>
      <c r="BGF50" s="5">
        <f t="shared" ca="1" si="596"/>
        <v>1.8241493088822734E-3</v>
      </c>
      <c r="BGG50" s="5">
        <f t="shared" ca="1" si="596"/>
        <v>1.8401409193827794E-3</v>
      </c>
      <c r="BGH50" s="5">
        <f t="shared" ca="1" si="596"/>
        <v>1.8418914949094262E-3</v>
      </c>
      <c r="BGI50" s="5">
        <f t="shared" ca="1" si="596"/>
        <v>1.9092611548494538E-3</v>
      </c>
      <c r="BGJ50" s="5">
        <f t="shared" ca="1" si="596"/>
        <v>1.9169834113103195E-3</v>
      </c>
      <c r="BGK50" s="5">
        <f t="shared" ca="1" si="596"/>
        <v>1.9248965929916566E-3</v>
      </c>
      <c r="BGL50" s="5">
        <f t="shared" ca="1" si="596"/>
        <v>1.9232296142071969E-3</v>
      </c>
      <c r="BGM50" s="5">
        <f t="shared" ca="1" si="596"/>
        <v>1.9349895153842828E-3</v>
      </c>
      <c r="BGN50" s="5">
        <f t="shared" ca="1" si="596"/>
        <v>1.9323258946420464E-3</v>
      </c>
      <c r="BGO50" s="5">
        <f t="shared" ca="1" si="596"/>
        <v>1.9082607864431105E-3</v>
      </c>
      <c r="BGP50" s="5">
        <f t="shared" ca="1" si="596"/>
        <v>1.9075929680886651E-3</v>
      </c>
      <c r="BGQ50" s="5">
        <f t="shared" ref="BGQ50:BGX50" ca="1" si="597">IFERROR(ACR45/BGQ$3," ")</f>
        <v>1.9093595496528649E-3</v>
      </c>
      <c r="BGR50" s="5">
        <f t="shared" ca="1" si="597"/>
        <v>1.8935274419886285E-3</v>
      </c>
      <c r="BGS50" s="5">
        <f t="shared" ca="1" si="597"/>
        <v>1.8796470704867659E-3</v>
      </c>
      <c r="BGT50" s="5">
        <f t="shared" ca="1" si="597"/>
        <v>1.7723043634196695E-3</v>
      </c>
      <c r="BGU50" s="5">
        <f t="shared" ca="1" si="597"/>
        <v>1.7612179569319723E-3</v>
      </c>
      <c r="BGV50" s="5">
        <f t="shared" ca="1" si="597"/>
        <v>1.8048358800746823E-3</v>
      </c>
      <c r="BGW50" s="5">
        <f t="shared" ca="1" si="597"/>
        <v>1.8033323868759479E-3</v>
      </c>
      <c r="BGX50" s="5" t="str">
        <f t="shared" si="597"/>
        <v xml:space="preserve"> </v>
      </c>
      <c r="BGY50" s="5"/>
    </row>
    <row r="51" spans="2:1559" x14ac:dyDescent="0.55000000000000004">
      <c r="B51" t="e" vm="26142">
        <v>#VALUE!</v>
      </c>
      <c r="D51" cm="1" vm="26143">
        <f t="array" aca="1" ref="D51:ACX51" ca="1">TRANSPOSE(_xlfn.STOCKHISTORY(B51,EDATE(TODAY(),-PI()*12),TODAY(),0,0,1))</f>
        <v>143.59</v>
      </c>
      <c r="E51" vm="8732">
        <f ca="1"/>
        <v>142.41999999999999</v>
      </c>
      <c r="F51" vm="8680">
        <f ca="1"/>
        <v>139.47</v>
      </c>
      <c r="G51" vm="26144">
        <f ca="1"/>
        <v>138.02000000000001</v>
      </c>
      <c r="H51" vm="26145">
        <f ca="1"/>
        <v>139.11000000000001</v>
      </c>
      <c r="I51" vm="16158">
        <f ca="1"/>
        <v>139.62</v>
      </c>
      <c r="J51" vm="9234">
        <f ca="1"/>
        <v>139.84</v>
      </c>
      <c r="K51" vm="26146">
        <f ca="1"/>
        <v>139.86000000000001</v>
      </c>
      <c r="L51" vm="26147">
        <f ca="1"/>
        <v>138.78</v>
      </c>
      <c r="M51" vm="7404">
        <f ca="1"/>
        <v>139.41</v>
      </c>
      <c r="N51" vm="49">
        <f ca="1"/>
        <v>138.97</v>
      </c>
      <c r="O51" vm="1927">
        <f ca="1"/>
        <v>140.34</v>
      </c>
      <c r="P51" vm="26148">
        <f ca="1"/>
        <v>139.30000000000001</v>
      </c>
      <c r="Q51" vm="26149">
        <f ca="1"/>
        <v>140.01</v>
      </c>
      <c r="R51" vm="18508">
        <f ca="1"/>
        <v>139.58000000000001</v>
      </c>
      <c r="S51" vm="2172">
        <f ca="1"/>
        <v>138.06</v>
      </c>
      <c r="T51" vm="2177">
        <f ca="1"/>
        <v>138.66999999999999</v>
      </c>
      <c r="U51" vm="23988">
        <f ca="1"/>
        <v>137.74</v>
      </c>
      <c r="V51" vm="26150">
        <f ca="1"/>
        <v>137.02000000000001</v>
      </c>
      <c r="W51" vm="5781">
        <f ca="1"/>
        <v>138.15</v>
      </c>
      <c r="X51" vm="26151">
        <f ca="1"/>
        <v>136.22</v>
      </c>
      <c r="Y51" vm="23987">
        <f ca="1"/>
        <v>137.19999999999999</v>
      </c>
      <c r="Z51" vm="26152">
        <f ca="1"/>
        <v>136.43</v>
      </c>
      <c r="AA51" vm="1808">
        <f ca="1"/>
        <v>135.22999999999999</v>
      </c>
      <c r="AB51" vm="26153">
        <f ca="1"/>
        <v>134.31</v>
      </c>
      <c r="AC51" vm="26154">
        <f ca="1"/>
        <v>132.97</v>
      </c>
      <c r="AD51" vm="26155">
        <f ca="1"/>
        <v>134.63</v>
      </c>
      <c r="AE51" vm="26156">
        <f ca="1"/>
        <v>136.72999999999999</v>
      </c>
      <c r="AF51" vm="8717">
        <f ca="1"/>
        <v>137.49</v>
      </c>
      <c r="AG51" vm="7604">
        <f ca="1"/>
        <v>138.56</v>
      </c>
      <c r="AH51" vm="5253">
        <f ca="1"/>
        <v>137.47</v>
      </c>
      <c r="AI51" vm="8686">
        <f ca="1"/>
        <v>139.18</v>
      </c>
      <c r="AJ51" vm="1191">
        <f ca="1"/>
        <v>138.93</v>
      </c>
      <c r="AK51" vm="26157">
        <f ca="1"/>
        <v>143.32</v>
      </c>
      <c r="AL51" vm="26158">
        <f ca="1"/>
        <v>144.11000000000001</v>
      </c>
      <c r="AM51" vm="26159">
        <f ca="1"/>
        <v>143.15</v>
      </c>
      <c r="AN51" vm="26160">
        <f ca="1"/>
        <v>142.36000000000001</v>
      </c>
      <c r="AO51" vm="16166">
        <f ca="1"/>
        <v>141.81</v>
      </c>
      <c r="AP51" vm="26161">
        <f ca="1"/>
        <v>143.22</v>
      </c>
      <c r="AQ51" vm="18501">
        <f ca="1"/>
        <v>142.43</v>
      </c>
      <c r="AR51" vm="2426">
        <f ca="1"/>
        <v>140.47</v>
      </c>
      <c r="AS51" vm="26162">
        <f ca="1"/>
        <v>140.76</v>
      </c>
      <c r="AT51" vm="1265">
        <f ca="1"/>
        <v>143.38999999999999</v>
      </c>
      <c r="AU51" vm="2035">
        <f ca="1"/>
        <v>144.61000000000001</v>
      </c>
      <c r="AV51" vm="26163">
        <f ca="1"/>
        <v>142.32</v>
      </c>
      <c r="AW51" vm="26164">
        <f ca="1"/>
        <v>141.97999999999999</v>
      </c>
      <c r="AX51" vm="2121">
        <f ca="1"/>
        <v>141.9</v>
      </c>
      <c r="AY51" vm="16590">
        <f ca="1"/>
        <v>128.33000000000001</v>
      </c>
      <c r="AZ51" vm="26165">
        <f ca="1"/>
        <v>127.88</v>
      </c>
      <c r="BA51" vm="2404">
        <f ca="1"/>
        <v>127.64</v>
      </c>
      <c r="BB51" vm="7583">
        <f ca="1"/>
        <v>127.13</v>
      </c>
      <c r="BC51" vm="7639">
        <f ca="1"/>
        <v>125.17</v>
      </c>
      <c r="BD51" vm="2348">
        <f ca="1"/>
        <v>125.84</v>
      </c>
      <c r="BE51" vm="26166">
        <f ca="1"/>
        <v>125.1</v>
      </c>
      <c r="BF51" vm="7428">
        <f ca="1"/>
        <v>126.28</v>
      </c>
      <c r="BG51" vm="26167">
        <f ca="1"/>
        <v>126.18</v>
      </c>
      <c r="BH51" vm="7583">
        <f ca="1"/>
        <v>127.13</v>
      </c>
      <c r="BI51" vm="26168">
        <f ca="1"/>
        <v>120.85</v>
      </c>
      <c r="BJ51" vm="16423">
        <f ca="1"/>
        <v>123.61</v>
      </c>
      <c r="BK51" vm="24426">
        <f ca="1"/>
        <v>124.54</v>
      </c>
      <c r="BL51" vm="26168">
        <f ca="1"/>
        <v>120.85</v>
      </c>
      <c r="BM51" vm="15876">
        <f ca="1"/>
        <v>120.22</v>
      </c>
      <c r="BN51" vm="26169">
        <f ca="1"/>
        <v>120.27</v>
      </c>
      <c r="BO51" vm="16603">
        <f ca="1"/>
        <v>118.96</v>
      </c>
      <c r="BP51" vm="21069">
        <f ca="1"/>
        <v>118.87</v>
      </c>
      <c r="BQ51" vm="26170">
        <f ca="1"/>
        <v>118.46</v>
      </c>
      <c r="BR51" vm="26171">
        <f ca="1"/>
        <v>118.06</v>
      </c>
      <c r="BS51" vm="26172">
        <f ca="1"/>
        <v>116.66</v>
      </c>
      <c r="BT51" vm="26173">
        <f ca="1"/>
        <v>116.05</v>
      </c>
      <c r="BU51" vm="20412">
        <f ca="1"/>
        <v>116.47</v>
      </c>
      <c r="BV51" vm="2460">
        <f ca="1"/>
        <v>116.79</v>
      </c>
      <c r="BW51" vm="16493">
        <f ca="1"/>
        <v>116.73</v>
      </c>
      <c r="BX51" vm="16494">
        <f ca="1"/>
        <v>115.81</v>
      </c>
      <c r="BY51" vm="26174">
        <f ca="1"/>
        <v>118.5</v>
      </c>
      <c r="BZ51" vm="16514">
        <f ca="1"/>
        <v>117.1</v>
      </c>
      <c r="CA51" vm="2480">
        <f ca="1"/>
        <v>116.92</v>
      </c>
      <c r="CB51" vm="23932">
        <f ca="1"/>
        <v>116.9</v>
      </c>
      <c r="CC51" vm="24354">
        <f ca="1"/>
        <v>118.84</v>
      </c>
      <c r="CD51" vm="26175">
        <f ca="1"/>
        <v>119.91</v>
      </c>
      <c r="CE51" vm="26176">
        <f ca="1"/>
        <v>121.58</v>
      </c>
      <c r="CF51" vm="23951">
        <f ca="1"/>
        <v>123.02</v>
      </c>
      <c r="CG51" vm="16506">
        <f ca="1"/>
        <v>123.57</v>
      </c>
      <c r="CH51" vm="26177">
        <f ca="1"/>
        <v>124.09</v>
      </c>
      <c r="CI51" vm="26178">
        <f ca="1"/>
        <v>122.58</v>
      </c>
      <c r="CJ51" vm="24428">
        <f ca="1"/>
        <v>123.76</v>
      </c>
      <c r="CK51" vm="26179">
        <f ca="1"/>
        <v>123.11</v>
      </c>
      <c r="CL51" vm="26180">
        <f ca="1"/>
        <v>125.93</v>
      </c>
      <c r="CM51" vm="2354">
        <f ca="1"/>
        <v>127.4</v>
      </c>
      <c r="CN51" vm="26181">
        <f ca="1"/>
        <v>127.06</v>
      </c>
      <c r="CO51" vm="26182">
        <f ca="1"/>
        <v>128.97</v>
      </c>
      <c r="CP51" vm="26183">
        <f ca="1"/>
        <v>129.75</v>
      </c>
      <c r="CQ51" vm="24021">
        <f ca="1"/>
        <v>130.63</v>
      </c>
      <c r="CR51" vm="26184">
        <f ca="1"/>
        <v>131.62</v>
      </c>
      <c r="CS51" vm="26185">
        <f ca="1"/>
        <v>132.63</v>
      </c>
      <c r="CT51" vm="24498">
        <f ca="1"/>
        <v>133.35</v>
      </c>
      <c r="CU51" vm="26186">
        <f ca="1"/>
        <v>133.91</v>
      </c>
      <c r="CV51" vm="26187">
        <f ca="1"/>
        <v>133.66</v>
      </c>
      <c r="CW51" vm="18441">
        <f ca="1"/>
        <v>136.04</v>
      </c>
      <c r="CX51" vm="26144">
        <f ca="1"/>
        <v>138.02000000000001</v>
      </c>
      <c r="CY51" vm="24016">
        <f ca="1"/>
        <v>138.22</v>
      </c>
      <c r="CZ51" vm="24448">
        <f ca="1"/>
        <v>135.34</v>
      </c>
      <c r="DA51" vm="2114">
        <f ca="1"/>
        <v>134.83000000000001</v>
      </c>
      <c r="DB51" vm="26188">
        <f ca="1"/>
        <v>135.03</v>
      </c>
      <c r="DC51" vm="26189">
        <f ca="1"/>
        <v>132.87</v>
      </c>
      <c r="DD51" vm="2112">
        <f ca="1"/>
        <v>133.59</v>
      </c>
      <c r="DE51" vm="1320">
        <f ca="1"/>
        <v>134.76</v>
      </c>
      <c r="DF51" vm="1961">
        <f ca="1"/>
        <v>134.21</v>
      </c>
      <c r="DG51" vm="2419">
        <f ca="1"/>
        <v>132.94</v>
      </c>
      <c r="DH51" vm="26190">
        <f ca="1"/>
        <v>131.58000000000001</v>
      </c>
      <c r="DI51" vm="26191">
        <f ca="1"/>
        <v>130.82</v>
      </c>
      <c r="DJ51" vm="26192">
        <f ca="1"/>
        <v>129.35</v>
      </c>
      <c r="DK51" vm="26193">
        <f ca="1"/>
        <v>128.82</v>
      </c>
      <c r="DL51" vm="26194">
        <f ca="1"/>
        <v>136.1</v>
      </c>
      <c r="DM51" vm="18444">
        <f ca="1"/>
        <v>134.26</v>
      </c>
      <c r="DN51" vm="24476">
        <f ca="1"/>
        <v>132.52000000000001</v>
      </c>
      <c r="DO51" vm="26195">
        <f ca="1"/>
        <v>134.5</v>
      </c>
      <c r="DP51" vm="26196">
        <f ca="1"/>
        <v>133.57</v>
      </c>
      <c r="DQ51" vm="26197">
        <f ca="1"/>
        <v>135.53</v>
      </c>
      <c r="DR51" vm="2107">
        <f ca="1"/>
        <v>137.25</v>
      </c>
      <c r="DS51" vm="26198">
        <f ca="1"/>
        <v>137.78</v>
      </c>
      <c r="DT51" vm="26199">
        <f ca="1"/>
        <v>137.15</v>
      </c>
      <c r="DU51" vm="26200">
        <f ca="1"/>
        <v>137.24</v>
      </c>
      <c r="DV51" vm="26150">
        <f ca="1"/>
        <v>137.02000000000001</v>
      </c>
      <c r="DW51" vm="8719">
        <f ca="1"/>
        <v>137.79</v>
      </c>
      <c r="DX51" vm="1813">
        <f ca="1"/>
        <v>133.52000000000001</v>
      </c>
      <c r="DY51" vm="18434">
        <f ca="1"/>
        <v>132.69</v>
      </c>
      <c r="DZ51" vm="1316">
        <f ca="1"/>
        <v>130.15</v>
      </c>
      <c r="EA51" vm="26201">
        <f ca="1"/>
        <v>129.94</v>
      </c>
      <c r="EB51" vm="7575">
        <f ca="1"/>
        <v>129.18</v>
      </c>
      <c r="EC51" vm="26202">
        <f ca="1"/>
        <v>124.97</v>
      </c>
      <c r="ED51" vm="15860">
        <f ca="1"/>
        <v>124.35</v>
      </c>
      <c r="EE51" vm="26203">
        <f ca="1"/>
        <v>123.92</v>
      </c>
      <c r="EF51" vm="26204">
        <f ca="1"/>
        <v>122.07</v>
      </c>
      <c r="EG51" vm="26205">
        <f ca="1"/>
        <v>121.97</v>
      </c>
      <c r="EH51" vm="26206">
        <f ca="1"/>
        <v>124.18</v>
      </c>
      <c r="EI51" vm="5629">
        <f ca="1"/>
        <v>122.51</v>
      </c>
      <c r="EJ51" vm="1787">
        <f ca="1"/>
        <v>121.35</v>
      </c>
      <c r="EK51" vm="26207">
        <f ca="1"/>
        <v>123.86</v>
      </c>
      <c r="EL51" vm="26180">
        <f ca="1"/>
        <v>125.93</v>
      </c>
      <c r="EM51" vm="2361">
        <f ca="1"/>
        <v>126.62</v>
      </c>
      <c r="EN51" vm="26208">
        <f ca="1"/>
        <v>126.07</v>
      </c>
      <c r="EO51" vm="15881">
        <f ca="1"/>
        <v>125.68</v>
      </c>
      <c r="EP51" vm="26209">
        <f ca="1"/>
        <v>126.22</v>
      </c>
      <c r="EQ51" vm="15860">
        <f ca="1"/>
        <v>124.35</v>
      </c>
      <c r="ER51" vm="26210">
        <f ca="1"/>
        <v>123.96</v>
      </c>
      <c r="ES51" vm="16383">
        <f ca="1"/>
        <v>123.94</v>
      </c>
      <c r="ET51" vm="26211">
        <f ca="1"/>
        <v>125.64</v>
      </c>
      <c r="EU51" vm="15865">
        <f ca="1"/>
        <v>127.04</v>
      </c>
      <c r="EV51" vm="7632">
        <f ca="1"/>
        <v>127.96</v>
      </c>
      <c r="EW51" vm="26212">
        <f ca="1"/>
        <v>128.76</v>
      </c>
      <c r="EX51" vm="26213">
        <f ca="1"/>
        <v>128.1</v>
      </c>
      <c r="EY51" vm="2358">
        <f ca="1"/>
        <v>129.06</v>
      </c>
      <c r="EZ51" vm="26214">
        <f ca="1"/>
        <v>128.30000000000001</v>
      </c>
      <c r="FA51" vm="26215">
        <f ca="1"/>
        <v>129.25</v>
      </c>
      <c r="FB51" vm="26216">
        <f ca="1"/>
        <v>131.35</v>
      </c>
      <c r="FC51" vm="7637">
        <f ca="1"/>
        <v>131.47</v>
      </c>
      <c r="FD51" vm="23972">
        <f ca="1"/>
        <v>131.94</v>
      </c>
      <c r="FE51" vm="26217">
        <f ca="1"/>
        <v>132.13</v>
      </c>
      <c r="FF51" vm="24474">
        <f ca="1"/>
        <v>130.02000000000001</v>
      </c>
      <c r="FG51" vm="1316">
        <f ca="1"/>
        <v>130.15</v>
      </c>
      <c r="FH51" vm="2413">
        <f ca="1"/>
        <v>130.27000000000001</v>
      </c>
      <c r="FI51" vm="2393">
        <f ca="1"/>
        <v>128.88999999999999</v>
      </c>
      <c r="FJ51" vm="9209">
        <f ca="1"/>
        <v>129.38999999999999</v>
      </c>
      <c r="FK51" vm="7427">
        <f ca="1"/>
        <v>128.55000000000001</v>
      </c>
      <c r="FL51" vm="9217">
        <f ca="1"/>
        <v>127.73</v>
      </c>
      <c r="FM51" vm="2353">
        <f ca="1"/>
        <v>126.37</v>
      </c>
      <c r="FN51" vm="7626">
        <f ca="1"/>
        <v>125.98</v>
      </c>
      <c r="FO51" vm="26218">
        <f ca="1"/>
        <v>126.14</v>
      </c>
      <c r="FP51" vm="7640">
        <f ca="1"/>
        <v>126.56</v>
      </c>
      <c r="FQ51" vm="26219">
        <f ca="1"/>
        <v>126.17</v>
      </c>
      <c r="FR51" vm="26220">
        <f ca="1"/>
        <v>129.15</v>
      </c>
      <c r="FS51" vm="1962">
        <f ca="1"/>
        <v>138.32</v>
      </c>
      <c r="FT51" vm="26221">
        <f ca="1"/>
        <v>139.85</v>
      </c>
      <c r="FU51" vm="26222">
        <f ca="1"/>
        <v>138.25</v>
      </c>
      <c r="FV51" vm="26223">
        <f ca="1"/>
        <v>139.1</v>
      </c>
      <c r="FW51" vm="26224">
        <f ca="1"/>
        <v>136.19</v>
      </c>
      <c r="FX51" vm="26225">
        <f ca="1"/>
        <v>135.06</v>
      </c>
      <c r="FY51" vm="16146">
        <f ca="1"/>
        <v>135.74</v>
      </c>
      <c r="FZ51" vm="7595">
        <f ca="1"/>
        <v>132.21</v>
      </c>
      <c r="GA51" vm="26226">
        <f ca="1"/>
        <v>133.04</v>
      </c>
      <c r="GB51" vm="24476">
        <f ca="1"/>
        <v>132.52000000000001</v>
      </c>
      <c r="GC51" vm="24449">
        <f ca="1"/>
        <v>137.4</v>
      </c>
      <c r="GD51" vm="2100">
        <f ca="1"/>
        <v>135.91999999999999</v>
      </c>
      <c r="GE51" vm="7607">
        <f ca="1"/>
        <v>137.66999999999999</v>
      </c>
      <c r="GF51" vm="15841">
        <f ca="1"/>
        <v>134.44</v>
      </c>
      <c r="GG51" vm="7592">
        <f ca="1"/>
        <v>129.13</v>
      </c>
      <c r="GH51" vm="7416">
        <f ca="1"/>
        <v>130.75</v>
      </c>
      <c r="GI51" vm="26227">
        <f ca="1"/>
        <v>132.9</v>
      </c>
      <c r="GJ51" vm="20151">
        <f ca="1"/>
        <v>133.6</v>
      </c>
      <c r="GK51" vm="26188">
        <f ca="1"/>
        <v>135.03</v>
      </c>
      <c r="GL51" vm="15791">
        <f ca="1"/>
        <v>138.37</v>
      </c>
      <c r="GM51" vm="2419">
        <f ca="1"/>
        <v>132.94</v>
      </c>
      <c r="GN51" vm="23965">
        <f ca="1"/>
        <v>129.66</v>
      </c>
      <c r="GO51" vm="26228">
        <f ca="1"/>
        <v>128.47999999999999</v>
      </c>
      <c r="GP51" vm="26229">
        <f ca="1"/>
        <v>131.16999999999999</v>
      </c>
      <c r="GQ51" vm="5238">
        <f ca="1"/>
        <v>133.80000000000001</v>
      </c>
      <c r="GR51" vm="1802">
        <f ca="1"/>
        <v>134.38999999999999</v>
      </c>
      <c r="GS51" vm="1821">
        <f ca="1"/>
        <v>136.88999999999999</v>
      </c>
      <c r="GT51" vm="26230">
        <f ca="1"/>
        <v>139.27000000000001</v>
      </c>
      <c r="GU51" vm="24484">
        <f ca="1"/>
        <v>138.84</v>
      </c>
      <c r="GV51" vm="16150">
        <f ca="1"/>
        <v>139.43</v>
      </c>
      <c r="GW51" vm="5643">
        <f ca="1"/>
        <v>140.15</v>
      </c>
      <c r="GX51" vm="2167">
        <f ca="1"/>
        <v>141.18</v>
      </c>
      <c r="GY51" vm="26231">
        <f ca="1"/>
        <v>142.88</v>
      </c>
      <c r="GZ51" vm="26232">
        <f ca="1"/>
        <v>142.78</v>
      </c>
      <c r="HA51" vm="16154">
        <f ca="1"/>
        <v>140.83000000000001</v>
      </c>
      <c r="HB51" vm="2088">
        <f ca="1"/>
        <v>137.96</v>
      </c>
      <c r="HC51" vm="26224">
        <f ca="1"/>
        <v>136.19</v>
      </c>
      <c r="HD51" vm="16140">
        <f ca="1"/>
        <v>135.11000000000001</v>
      </c>
      <c r="HE51" vm="26233">
        <f ca="1"/>
        <v>135.72</v>
      </c>
      <c r="HF51" vm="26234">
        <f ca="1"/>
        <v>137.06</v>
      </c>
      <c r="HG51" vm="26235">
        <f ca="1"/>
        <v>135.66999999999999</v>
      </c>
      <c r="HH51" vm="26236">
        <f ca="1"/>
        <v>135.02000000000001</v>
      </c>
      <c r="HI51" vm="7603">
        <f ca="1"/>
        <v>137.85</v>
      </c>
      <c r="HJ51" vm="26237">
        <f ca="1"/>
        <v>137.08000000000001</v>
      </c>
      <c r="HK51" vm="5760">
        <f ca="1"/>
        <v>138.44</v>
      </c>
      <c r="HL51" vm="17561">
        <f ca="1"/>
        <v>142.06</v>
      </c>
      <c r="HM51" vm="26238">
        <f ca="1"/>
        <v>142.80000000000001</v>
      </c>
      <c r="HN51" vm="1326">
        <f ca="1"/>
        <v>141.86000000000001</v>
      </c>
      <c r="HO51" vm="26239">
        <f ca="1"/>
        <v>140.71</v>
      </c>
      <c r="HP51" vm="2427">
        <f ca="1"/>
        <v>141.19</v>
      </c>
      <c r="HQ51" vm="24494">
        <f ca="1"/>
        <v>141.12</v>
      </c>
      <c r="HR51" vm="1899">
        <f ca="1"/>
        <v>137.62</v>
      </c>
      <c r="HS51" vm="2179">
        <f ca="1"/>
        <v>138.08000000000001</v>
      </c>
      <c r="HT51" vm="16154">
        <f ca="1"/>
        <v>140.83000000000001</v>
      </c>
      <c r="HU51" vm="2426">
        <f ca="1"/>
        <v>140.47</v>
      </c>
      <c r="HV51" vm="2428">
        <f ca="1"/>
        <v>141</v>
      </c>
      <c r="HW51" vm="8686">
        <f ca="1"/>
        <v>139.18</v>
      </c>
      <c r="HX51" vm="26240">
        <f ca="1"/>
        <v>137.18</v>
      </c>
      <c r="HY51" vm="5233">
        <f ca="1"/>
        <v>139.06</v>
      </c>
      <c r="HZ51" vm="8464">
        <f ca="1"/>
        <v>139.91999999999999</v>
      </c>
      <c r="IA51" vm="16184">
        <f ca="1"/>
        <v>138.13</v>
      </c>
      <c r="IB51" vm="26241">
        <f ca="1"/>
        <v>130.88</v>
      </c>
      <c r="IC51" vm="7575">
        <f ca="1"/>
        <v>129.18</v>
      </c>
      <c r="ID51" vm="26242">
        <f ca="1"/>
        <v>127.15</v>
      </c>
      <c r="IE51" vm="7594">
        <f ca="1"/>
        <v>128.25</v>
      </c>
      <c r="IF51" vm="23971">
        <f ca="1"/>
        <v>128.54</v>
      </c>
      <c r="IG51" vm="26243">
        <f ca="1"/>
        <v>128.08000000000001</v>
      </c>
      <c r="IH51" vm="7624">
        <f ca="1"/>
        <v>129.12</v>
      </c>
      <c r="II51" vm="26244">
        <f ca="1"/>
        <v>129.22</v>
      </c>
      <c r="IJ51" vm="26245">
        <f ca="1"/>
        <v>130.79</v>
      </c>
      <c r="IK51" vm="26246">
        <f ca="1"/>
        <v>132.04</v>
      </c>
      <c r="IL51" vm="26247">
        <f ca="1"/>
        <v>131.81</v>
      </c>
      <c r="IM51" vm="26248">
        <f ca="1"/>
        <v>132.34</v>
      </c>
      <c r="IN51" vm="26249">
        <f ca="1"/>
        <v>131.63999999999999</v>
      </c>
      <c r="IO51" vm="26250">
        <f ca="1"/>
        <v>132.47999999999999</v>
      </c>
      <c r="IP51" vm="26251">
        <f ca="1"/>
        <v>132.61000000000001</v>
      </c>
      <c r="IQ51" vm="26252">
        <f ca="1"/>
        <v>129.47</v>
      </c>
      <c r="IR51" vm="26253">
        <f ca="1"/>
        <v>131.5</v>
      </c>
      <c r="IS51" vm="5762">
        <f ca="1"/>
        <v>132.54</v>
      </c>
      <c r="IT51" vm="26254">
        <f ca="1"/>
        <v>134.01</v>
      </c>
      <c r="IU51" vm="26255">
        <f ca="1"/>
        <v>134.93</v>
      </c>
      <c r="IV51" vm="26256">
        <f ca="1"/>
        <v>136.56</v>
      </c>
      <c r="IW51" vm="8719">
        <f ca="1"/>
        <v>137.79</v>
      </c>
      <c r="IX51" vm="9238">
        <f ca="1"/>
        <v>139.07</v>
      </c>
      <c r="IY51" vm="15791">
        <f ca="1"/>
        <v>138.37</v>
      </c>
      <c r="IZ51" vm="1941">
        <f ca="1"/>
        <v>135.55000000000001</v>
      </c>
      <c r="JA51" vm="26257">
        <f ca="1"/>
        <v>134.74</v>
      </c>
      <c r="JB51" vm="2104">
        <f ca="1"/>
        <v>133.22999999999999</v>
      </c>
      <c r="JC51" vm="7609">
        <f ca="1"/>
        <v>133.97999999999999</v>
      </c>
      <c r="JD51" vm="7580">
        <f ca="1"/>
        <v>130.38</v>
      </c>
      <c r="JE51" vm="26258">
        <f ca="1"/>
        <v>130.31</v>
      </c>
      <c r="JF51" vm="26259">
        <f ca="1"/>
        <v>129.58000000000001</v>
      </c>
      <c r="JG51" vm="2400">
        <f ca="1"/>
        <v>128.44999999999999</v>
      </c>
      <c r="JH51" vm="23965">
        <f ca="1"/>
        <v>129.66</v>
      </c>
      <c r="JI51" vm="26260">
        <f ca="1"/>
        <v>127.79</v>
      </c>
      <c r="JJ51" vm="2389">
        <f ca="1"/>
        <v>126.72</v>
      </c>
      <c r="JK51" vm="2392">
        <f ca="1"/>
        <v>127.71</v>
      </c>
      <c r="JL51" vm="17584">
        <f ca="1"/>
        <v>128.47</v>
      </c>
      <c r="JM51" vm="5553">
        <f ca="1"/>
        <v>129.19</v>
      </c>
      <c r="JN51" vm="17583">
        <f ca="1"/>
        <v>130.66</v>
      </c>
      <c r="JO51" vm="2399">
        <f ca="1"/>
        <v>127.25</v>
      </c>
      <c r="JP51" vm="26261">
        <f ca="1"/>
        <v>127.69</v>
      </c>
      <c r="JQ51" vm="2456">
        <f ca="1"/>
        <v>125.49</v>
      </c>
      <c r="JR51" vm="26262">
        <f ca="1"/>
        <v>127.27</v>
      </c>
      <c r="JS51" vm="9217">
        <f ca="1"/>
        <v>127.73</v>
      </c>
      <c r="JT51" vm="26263">
        <f ca="1"/>
        <v>126.3</v>
      </c>
      <c r="JU51" vm="26264">
        <f ca="1"/>
        <v>124.93</v>
      </c>
      <c r="JV51" vm="16518">
        <f ca="1"/>
        <v>125.31</v>
      </c>
      <c r="JW51" vm="16321">
        <f ca="1"/>
        <v>122.71</v>
      </c>
      <c r="JX51" vm="5632">
        <f ca="1"/>
        <v>122.01</v>
      </c>
      <c r="JY51" vm="26265">
        <f ca="1"/>
        <v>121.74</v>
      </c>
      <c r="JZ51" vm="5264">
        <f ca="1"/>
        <v>122.76</v>
      </c>
      <c r="KA51" vm="26266">
        <f ca="1"/>
        <v>121.63</v>
      </c>
      <c r="KB51" vm="5258">
        <f ca="1"/>
        <v>118.81</v>
      </c>
      <c r="KC51" vm="1788">
        <f ca="1"/>
        <v>121.51</v>
      </c>
      <c r="KD51" vm="2349">
        <f ca="1"/>
        <v>125.5</v>
      </c>
      <c r="KE51" vm="26267">
        <f ca="1"/>
        <v>125.74</v>
      </c>
      <c r="KF51" vm="16596">
        <f ca="1"/>
        <v>122.23</v>
      </c>
      <c r="KG51" vm="1714">
        <f ca="1"/>
        <v>118.82</v>
      </c>
      <c r="KH51" vm="26268">
        <f ca="1"/>
        <v>117.75</v>
      </c>
      <c r="KI51" vm="16526">
        <f ca="1"/>
        <v>117.8</v>
      </c>
      <c r="KJ51" vm="1765">
        <f ca="1"/>
        <v>117.57</v>
      </c>
      <c r="KK51" vm="26269">
        <f ca="1"/>
        <v>121.79</v>
      </c>
      <c r="KL51" vm="2491">
        <f ca="1"/>
        <v>120.04</v>
      </c>
      <c r="KM51" vm="26270">
        <f ca="1"/>
        <v>121.52</v>
      </c>
      <c r="KN51" vm="23944">
        <f ca="1"/>
        <v>122.94</v>
      </c>
      <c r="KO51" vm="5629">
        <f ca="1"/>
        <v>122.51</v>
      </c>
      <c r="KP51" vm="26214">
        <f ca="1"/>
        <v>128.30000000000001</v>
      </c>
      <c r="KQ51" vm="26271">
        <f ca="1"/>
        <v>129.9</v>
      </c>
      <c r="KR51" vm="18434">
        <f ca="1"/>
        <v>132.69</v>
      </c>
      <c r="KS51" vm="16126">
        <f ca="1"/>
        <v>132.93</v>
      </c>
      <c r="KT51" vm="2106">
        <f ca="1"/>
        <v>135.01</v>
      </c>
      <c r="KU51" vm="26272">
        <f ca="1"/>
        <v>134.77000000000001</v>
      </c>
      <c r="KV51" vm="26273">
        <f ca="1"/>
        <v>138.51</v>
      </c>
      <c r="KW51" vm="26274">
        <f ca="1"/>
        <v>138.29</v>
      </c>
      <c r="KX51" vm="1251">
        <f ca="1"/>
        <v>138.19999999999999</v>
      </c>
      <c r="KY51" vm="26275">
        <f ca="1"/>
        <v>136.83000000000001</v>
      </c>
      <c r="KZ51" vm="15847">
        <f ca="1"/>
        <v>134.47</v>
      </c>
      <c r="LA51" vm="26276">
        <f ca="1"/>
        <v>136.96</v>
      </c>
      <c r="LB51" vm="1259">
        <f ca="1"/>
        <v>138.34</v>
      </c>
      <c r="LC51" vm="8733">
        <f ca="1"/>
        <v>140.04</v>
      </c>
      <c r="LD51" vm="16143">
        <f ca="1"/>
        <v>137.38999999999999</v>
      </c>
      <c r="LE51" vm="7620">
        <f ca="1"/>
        <v>141.22999999999999</v>
      </c>
      <c r="LF51" vm="26277">
        <f ca="1"/>
        <v>143.16999999999999</v>
      </c>
      <c r="LG51" vm="26278">
        <f ca="1"/>
        <v>144.19999999999999</v>
      </c>
      <c r="LH51" vm="24057">
        <f ca="1"/>
        <v>144.34</v>
      </c>
      <c r="LI51" vm="1977">
        <f ca="1"/>
        <v>144.52000000000001</v>
      </c>
      <c r="LJ51" vm="7657">
        <f ca="1"/>
        <v>146.09</v>
      </c>
      <c r="LK51" vm="26279">
        <f ca="1"/>
        <v>147.63999999999999</v>
      </c>
      <c r="LL51" vm="24042">
        <f ca="1"/>
        <v>146.68</v>
      </c>
      <c r="LM51" vm="7667">
        <f ca="1"/>
        <v>149.1</v>
      </c>
      <c r="LN51" vm="20139">
        <f ca="1"/>
        <v>148.75</v>
      </c>
      <c r="LO51" vm="26280">
        <f ca="1"/>
        <v>148.37</v>
      </c>
      <c r="LP51" vm="5650">
        <f ca="1"/>
        <v>146.18</v>
      </c>
      <c r="LQ51" vm="5221">
        <f ca="1"/>
        <v>146.49</v>
      </c>
      <c r="LR51" vm="9206">
        <f ca="1"/>
        <v>148.9</v>
      </c>
      <c r="LS51" vm="15789">
        <f ca="1"/>
        <v>149.16</v>
      </c>
      <c r="LT51" vm="26281">
        <f ca="1"/>
        <v>148.66999999999999</v>
      </c>
      <c r="LU51" vm="1347">
        <f ca="1"/>
        <v>147.41</v>
      </c>
      <c r="LV51" vm="26282">
        <f ca="1"/>
        <v>147.5</v>
      </c>
      <c r="LW51" vm="1266">
        <f ca="1"/>
        <v>147.27000000000001</v>
      </c>
      <c r="LX51" vm="8690">
        <f ca="1"/>
        <v>147.78</v>
      </c>
      <c r="LY51" vm="26283">
        <f ca="1"/>
        <v>147.05000000000001</v>
      </c>
      <c r="LZ51" vm="26284">
        <f ca="1"/>
        <v>149.21</v>
      </c>
      <c r="MA51" vm="1890">
        <f ca="1"/>
        <v>150.57</v>
      </c>
      <c r="MB51" vm="5783">
        <f ca="1"/>
        <v>149.86000000000001</v>
      </c>
      <c r="MC51" vm="26160">
        <f ca="1"/>
        <v>142.36000000000001</v>
      </c>
      <c r="MD51" vm="26285">
        <f ca="1"/>
        <v>140.16</v>
      </c>
      <c r="ME51" vm="26286">
        <f ca="1"/>
        <v>138.87</v>
      </c>
      <c r="MF51" vm="24032">
        <f ca="1"/>
        <v>141.28</v>
      </c>
      <c r="MG51" vm="26287">
        <f ca="1"/>
        <v>142.13999999999999</v>
      </c>
      <c r="MH51" vm="26288">
        <f ca="1"/>
        <v>140.88</v>
      </c>
      <c r="MI51" vm="8678">
        <f ca="1"/>
        <v>141.65</v>
      </c>
      <c r="MJ51" vm="8732">
        <f ca="1"/>
        <v>142.41999999999999</v>
      </c>
      <c r="MK51" vm="8720">
        <f ca="1"/>
        <v>140.02000000000001</v>
      </c>
      <c r="ML51" vm="26289">
        <f ca="1"/>
        <v>141.06</v>
      </c>
      <c r="MM51" vm="26290">
        <f ca="1"/>
        <v>140.88999999999999</v>
      </c>
      <c r="MN51" vm="8727">
        <f ca="1"/>
        <v>141.55000000000001</v>
      </c>
      <c r="MO51" vm="1930">
        <f ca="1"/>
        <v>142.6</v>
      </c>
      <c r="MP51" vm="1014">
        <f ca="1"/>
        <v>141.11000000000001</v>
      </c>
      <c r="MQ51" vm="26291">
        <f ca="1"/>
        <v>143.69999999999999</v>
      </c>
      <c r="MR51" vm="7408">
        <f ca="1"/>
        <v>143.55000000000001</v>
      </c>
      <c r="MS51" vm="1270">
        <f ca="1"/>
        <v>144.80000000000001</v>
      </c>
      <c r="MT51" vm="2165">
        <f ca="1"/>
        <v>145.26</v>
      </c>
      <c r="MU51" vm="26292">
        <f ca="1"/>
        <v>145.55000000000001</v>
      </c>
      <c r="MV51" vm="7659">
        <f ca="1"/>
        <v>145.88999999999999</v>
      </c>
      <c r="MW51" vm="26293">
        <f ca="1"/>
        <v>145.19</v>
      </c>
      <c r="MX51" vm="26294">
        <f ca="1"/>
        <v>140.41</v>
      </c>
      <c r="MY51" vm="16171">
        <f ca="1"/>
        <v>140.62</v>
      </c>
      <c r="MZ51" vm="1925">
        <f ca="1"/>
        <v>141.19999999999999</v>
      </c>
      <c r="NA51" vm="1326">
        <f ca="1"/>
        <v>141.86000000000001</v>
      </c>
      <c r="NB51" vm="24478">
        <f ca="1"/>
        <v>141.49</v>
      </c>
      <c r="NC51" vm="26162">
        <f ca="1"/>
        <v>140.76</v>
      </c>
      <c r="ND51" vm="26295">
        <f ca="1"/>
        <v>134.44999999999999</v>
      </c>
      <c r="NE51" vm="1802">
        <f ca="1"/>
        <v>134.38999999999999</v>
      </c>
      <c r="NF51" vm="23783">
        <f ca="1"/>
        <v>135.30000000000001</v>
      </c>
      <c r="NG51" vm="2105">
        <f ca="1"/>
        <v>134.72999999999999</v>
      </c>
      <c r="NH51" vm="16182">
        <f ca="1"/>
        <v>135.09</v>
      </c>
      <c r="NI51" vm="1810">
        <f ca="1"/>
        <v>136.38999999999999</v>
      </c>
      <c r="NJ51" vm="5777">
        <f ca="1"/>
        <v>136.94</v>
      </c>
      <c r="NK51" vm="16174">
        <f ca="1"/>
        <v>136.18</v>
      </c>
      <c r="NL51" vm="26296">
        <f ca="1"/>
        <v>135.84</v>
      </c>
      <c r="NM51" vm="26297">
        <f ca="1"/>
        <v>135.97999999999999</v>
      </c>
      <c r="NN51" vm="26298">
        <f ca="1"/>
        <v>133.75</v>
      </c>
      <c r="NO51" vm="5239">
        <f ca="1"/>
        <v>135.6</v>
      </c>
      <c r="NP51" vm="1164">
        <f ca="1"/>
        <v>137.35</v>
      </c>
      <c r="NQ51" vm="2113">
        <f ca="1"/>
        <v>136.01</v>
      </c>
      <c r="NR51" vm="24018">
        <f ca="1"/>
        <v>136.4</v>
      </c>
      <c r="NS51" vm="8412">
        <f ca="1"/>
        <v>135</v>
      </c>
      <c r="NT51" vm="26236">
        <f ca="1"/>
        <v>135.02000000000001</v>
      </c>
      <c r="NU51" vm="26299">
        <f ca="1"/>
        <v>131.71</v>
      </c>
      <c r="NV51" vm="24465">
        <f ca="1"/>
        <v>130.97</v>
      </c>
      <c r="NW51" vm="26245">
        <f ca="1"/>
        <v>130.79</v>
      </c>
      <c r="NX51" vm="26300">
        <f ca="1"/>
        <v>130.57</v>
      </c>
      <c r="NY51" vm="2454">
        <f ca="1"/>
        <v>130.49</v>
      </c>
      <c r="NZ51" vm="26301">
        <f ca="1"/>
        <v>129.30000000000001</v>
      </c>
      <c r="OA51" vm="26302">
        <f ca="1"/>
        <v>128.19</v>
      </c>
      <c r="OB51" vm="23978">
        <f ca="1"/>
        <v>128.93</v>
      </c>
      <c r="OC51" vm="16118">
        <f ca="1"/>
        <v>129.63999999999999</v>
      </c>
      <c r="OD51" vm="26303">
        <f ca="1"/>
        <v>130.19</v>
      </c>
      <c r="OE51" vm="7594">
        <f ca="1"/>
        <v>128.25</v>
      </c>
      <c r="OF51" vm="2452">
        <f ca="1"/>
        <v>128.05000000000001</v>
      </c>
      <c r="OG51" vm="26304">
        <f ca="1"/>
        <v>126.16</v>
      </c>
      <c r="OH51" vm="26305">
        <f ca="1"/>
        <v>125.45</v>
      </c>
      <c r="OI51" vm="26306">
        <f ca="1"/>
        <v>125.58</v>
      </c>
      <c r="OJ51" vm="2368">
        <f ca="1"/>
        <v>124.65</v>
      </c>
      <c r="OK51" vm="26307">
        <f ca="1"/>
        <v>123.28</v>
      </c>
      <c r="OL51" vm="26308">
        <f ca="1"/>
        <v>124.7</v>
      </c>
      <c r="OM51" vm="26309">
        <f ca="1"/>
        <v>123.69</v>
      </c>
      <c r="ON51" vm="2352">
        <f ca="1"/>
        <v>125.94</v>
      </c>
      <c r="OO51" vm="2438">
        <f ca="1"/>
        <v>126.57</v>
      </c>
      <c r="OP51" vm="9211">
        <f ca="1"/>
        <v>124.05</v>
      </c>
      <c r="OQ51" vm="2489">
        <f ca="1"/>
        <v>123.37</v>
      </c>
      <c r="OR51" vm="26310">
        <f ca="1"/>
        <v>125.29</v>
      </c>
      <c r="OS51" vm="15851">
        <f ca="1"/>
        <v>129.31</v>
      </c>
      <c r="OT51" vm="26311">
        <f ca="1"/>
        <v>129.34</v>
      </c>
      <c r="OU51" vm="2451">
        <f ca="1"/>
        <v>129.71</v>
      </c>
      <c r="OV51" vm="26244">
        <f ca="1"/>
        <v>129.22</v>
      </c>
      <c r="OW51" vm="16131">
        <f ca="1"/>
        <v>131.09</v>
      </c>
      <c r="OX51" vm="26312">
        <f ca="1"/>
        <v>132.06</v>
      </c>
      <c r="OY51" vm="26313">
        <f ca="1"/>
        <v>131.6</v>
      </c>
      <c r="OZ51" vm="26314">
        <f ca="1"/>
        <v>132.13999999999999</v>
      </c>
      <c r="PA51" vm="26315">
        <f ca="1"/>
        <v>130.5</v>
      </c>
      <c r="PB51" vm="26316">
        <f ca="1"/>
        <v>131.03</v>
      </c>
      <c r="PC51" vm="9276">
        <f ca="1"/>
        <v>130.41999999999999</v>
      </c>
      <c r="PD51" vm="23971">
        <f ca="1"/>
        <v>128.54</v>
      </c>
      <c r="PE51" vm="7577">
        <f ca="1"/>
        <v>127.9</v>
      </c>
      <c r="PF51" vm="26317">
        <f ca="1"/>
        <v>128.13999999999999</v>
      </c>
      <c r="PG51" vm="2398">
        <f ca="1"/>
        <v>127.82</v>
      </c>
      <c r="PH51" vm="16386">
        <f ca="1"/>
        <v>127.78</v>
      </c>
      <c r="PI51" vm="2347">
        <f ca="1"/>
        <v>126.32</v>
      </c>
      <c r="PJ51" vm="1313">
        <f ca="1"/>
        <v>126.36</v>
      </c>
      <c r="PK51" vm="26318">
        <f ca="1"/>
        <v>125.73</v>
      </c>
      <c r="PL51" vm="26319">
        <f ca="1"/>
        <v>125.4</v>
      </c>
      <c r="PM51" vm="26320">
        <f ca="1"/>
        <v>125.89</v>
      </c>
      <c r="PN51" vm="26321">
        <f ca="1"/>
        <v>125.85</v>
      </c>
      <c r="PO51" vm="26322">
        <f ca="1"/>
        <v>126.97</v>
      </c>
      <c r="PP51" vm="26323">
        <f ca="1"/>
        <v>126.41</v>
      </c>
      <c r="PQ51" vm="16385">
        <f ca="1"/>
        <v>126.09</v>
      </c>
      <c r="PR51" vm="26324">
        <f ca="1"/>
        <v>125.16</v>
      </c>
      <c r="PS51" vm="26325">
        <f ca="1"/>
        <v>123.45</v>
      </c>
      <c r="PT51" vm="26326">
        <f ca="1"/>
        <v>122.57</v>
      </c>
      <c r="PU51" vm="26327">
        <f ca="1"/>
        <v>123.65</v>
      </c>
      <c r="PV51" vm="24008">
        <f ca="1"/>
        <v>123.4</v>
      </c>
      <c r="PW51" vm="16508">
        <f ca="1"/>
        <v>121.17</v>
      </c>
      <c r="PX51" vm="16529">
        <f ca="1"/>
        <v>122.02</v>
      </c>
      <c r="PY51" vm="24406">
        <f ca="1"/>
        <v>120.9</v>
      </c>
      <c r="PZ51" vm="26328">
        <f ca="1"/>
        <v>122.84</v>
      </c>
      <c r="QA51" vm="26329">
        <f ca="1"/>
        <v>123.36</v>
      </c>
      <c r="QB51" vm="26330">
        <f ca="1"/>
        <v>123.46</v>
      </c>
      <c r="QC51" vm="26331">
        <f ca="1"/>
        <v>125.71</v>
      </c>
      <c r="QD51" vm="26332">
        <f ca="1"/>
        <v>126.15</v>
      </c>
      <c r="QE51" vm="26333">
        <f ca="1"/>
        <v>127.26</v>
      </c>
      <c r="QF51" vm="26334">
        <f ca="1"/>
        <v>127.5</v>
      </c>
      <c r="QG51" vm="26335">
        <f ca="1"/>
        <v>128.18</v>
      </c>
      <c r="QH51" vm="15881">
        <f ca="1"/>
        <v>125.68</v>
      </c>
      <c r="QI51" vm="26336">
        <f ca="1"/>
        <v>126.76</v>
      </c>
      <c r="QJ51" vm="2393">
        <f ca="1"/>
        <v>128.88999999999999</v>
      </c>
      <c r="QK51" vm="7422">
        <f ca="1"/>
        <v>129.47999999999999</v>
      </c>
      <c r="QL51" vm="16394">
        <f ca="1"/>
        <v>128.59</v>
      </c>
      <c r="QM51" vm="7423">
        <f ca="1"/>
        <v>129.82</v>
      </c>
      <c r="QN51" vm="2415">
        <f ca="1"/>
        <v>132.41999999999999</v>
      </c>
      <c r="QO51" vm="26337">
        <f ca="1"/>
        <v>132.63999999999999</v>
      </c>
      <c r="QP51" vm="18434">
        <f ca="1"/>
        <v>132.69</v>
      </c>
      <c r="QQ51" vm="24500">
        <f ca="1"/>
        <v>134.38</v>
      </c>
      <c r="QR51" vm="1801">
        <f ca="1"/>
        <v>134.41</v>
      </c>
      <c r="QS51" vm="23783">
        <f ca="1"/>
        <v>135.30000000000001</v>
      </c>
      <c r="QT51" vm="26338">
        <f ca="1"/>
        <v>136.41999999999999</v>
      </c>
      <c r="QU51" vm="2173">
        <f ca="1"/>
        <v>137.6</v>
      </c>
      <c r="QV51" vm="23987">
        <f ca="1"/>
        <v>137.19999999999999</v>
      </c>
      <c r="QW51" vm="26339">
        <f ca="1"/>
        <v>138.4</v>
      </c>
      <c r="QX51" vm="16138">
        <f ca="1"/>
        <v>137.47999999999999</v>
      </c>
      <c r="QY51" vm="2418">
        <f ca="1"/>
        <v>135.96</v>
      </c>
      <c r="QZ51" vm="16202">
        <f ca="1"/>
        <v>133.69</v>
      </c>
      <c r="RA51" vm="26229">
        <f ca="1"/>
        <v>131.16999999999999</v>
      </c>
      <c r="RB51" vm="26340">
        <f ca="1"/>
        <v>129.43</v>
      </c>
      <c r="RC51" vm="26341">
        <f ca="1"/>
        <v>131.34</v>
      </c>
      <c r="RD51" vm="26248">
        <f ca="1"/>
        <v>132.34</v>
      </c>
      <c r="RE51" vm="15852">
        <f ca="1"/>
        <v>131.76</v>
      </c>
      <c r="RF51" vm="24014">
        <f ca="1"/>
        <v>134.06</v>
      </c>
      <c r="RG51" vm="26342">
        <f ca="1"/>
        <v>133.81</v>
      </c>
      <c r="RH51" vm="15837">
        <f ca="1"/>
        <v>133.66999999999999</v>
      </c>
      <c r="RI51" vm="26343">
        <f ca="1"/>
        <v>134.24</v>
      </c>
      <c r="RJ51" vm="1817">
        <f ca="1"/>
        <v>132.16</v>
      </c>
      <c r="RK51" vm="26344">
        <f ca="1"/>
        <v>132.08000000000001</v>
      </c>
      <c r="RL51" vm="26227">
        <f ca="1"/>
        <v>132.9</v>
      </c>
      <c r="RM51" vm="15841">
        <f ca="1"/>
        <v>134.44</v>
      </c>
      <c r="RN51" vm="26345">
        <f ca="1"/>
        <v>132.84</v>
      </c>
      <c r="RO51" vm="24019">
        <f ca="1"/>
        <v>133.91999999999999</v>
      </c>
      <c r="RP51" vm="26346">
        <f ca="1"/>
        <v>133.4</v>
      </c>
      <c r="RQ51" vm="26343">
        <f ca="1"/>
        <v>134.24</v>
      </c>
      <c r="RR51" vm="1803">
        <f ca="1"/>
        <v>135.36000000000001</v>
      </c>
      <c r="RS51" vm="16177">
        <f ca="1"/>
        <v>135.47999999999999</v>
      </c>
      <c r="RT51" vm="1261">
        <f ca="1"/>
        <v>138.38</v>
      </c>
      <c r="RU51" vm="24055">
        <f ca="1"/>
        <v>138.94</v>
      </c>
      <c r="RV51" vm="26347">
        <f ca="1"/>
        <v>139.54</v>
      </c>
      <c r="RW51" vm="26348">
        <f ca="1"/>
        <v>140.33000000000001</v>
      </c>
      <c r="RX51" vm="26349">
        <f ca="1"/>
        <v>141.07</v>
      </c>
      <c r="RY51" vm="20153">
        <f ca="1"/>
        <v>142.97</v>
      </c>
      <c r="RZ51" vm="26350">
        <f ca="1"/>
        <v>143.44999999999999</v>
      </c>
      <c r="SA51" vm="8676">
        <f ca="1"/>
        <v>144.18</v>
      </c>
      <c r="SB51" vm="1964">
        <f ca="1"/>
        <v>143.33000000000001</v>
      </c>
      <c r="SC51" vm="26351">
        <f ca="1"/>
        <v>144.16999999999999</v>
      </c>
      <c r="SD51" vm="26352">
        <f ca="1"/>
        <v>144.44999999999999</v>
      </c>
      <c r="SE51" vm="24034">
        <f ca="1"/>
        <v>144.24</v>
      </c>
      <c r="SF51" vm="5650">
        <f ca="1"/>
        <v>146.18</v>
      </c>
      <c r="SG51" vm="1349">
        <f ca="1"/>
        <v>145.91</v>
      </c>
      <c r="SH51" vm="16167">
        <f ca="1"/>
        <v>142.49</v>
      </c>
      <c r="SI51" vm="23813">
        <f ca="1"/>
        <v>143.25</v>
      </c>
      <c r="SJ51" vm="18686">
        <f ca="1"/>
        <v>143.12</v>
      </c>
      <c r="SK51" vm="1009">
        <f ca="1"/>
        <v>141.91</v>
      </c>
      <c r="SL51" vm="26353">
        <f ca="1"/>
        <v>141.87</v>
      </c>
      <c r="SM51" vm="7407">
        <f ca="1"/>
        <v>140.63999999999999</v>
      </c>
      <c r="SN51" vm="26354">
        <f ca="1"/>
        <v>140.66</v>
      </c>
      <c r="SO51" vm="26355">
        <f ca="1"/>
        <v>141.41</v>
      </c>
      <c r="SP51" vm="24486">
        <f ca="1"/>
        <v>142.28</v>
      </c>
      <c r="SQ51" vm="24478">
        <f ca="1"/>
        <v>141.49</v>
      </c>
      <c r="SR51" vm="2182">
        <f ca="1"/>
        <v>143.41</v>
      </c>
      <c r="SS51" vm="7408">
        <f ca="1"/>
        <v>143.55000000000001</v>
      </c>
      <c r="ST51" vm="26356">
        <f ca="1"/>
        <v>145.35</v>
      </c>
      <c r="SU51" vm="1892">
        <f ca="1"/>
        <v>146.02000000000001</v>
      </c>
      <c r="SV51" vm="8895">
        <f ca="1"/>
        <v>146.44999999999999</v>
      </c>
      <c r="SW51" vm="26357">
        <f ca="1"/>
        <v>146.86000000000001</v>
      </c>
      <c r="SX51" vm="1006">
        <f ca="1"/>
        <v>146.83000000000001</v>
      </c>
      <c r="SY51" vm="26358">
        <f ca="1"/>
        <v>147.94</v>
      </c>
      <c r="SZ51" vm="26359">
        <f ca="1"/>
        <v>148.13</v>
      </c>
      <c r="TA51" vm="23153">
        <f ca="1"/>
        <v>148.06</v>
      </c>
      <c r="TB51" vm="26360">
        <f ca="1"/>
        <v>147.52000000000001</v>
      </c>
      <c r="TC51" vm="24502">
        <f ca="1"/>
        <v>147.68</v>
      </c>
      <c r="TD51" vm="18499">
        <f ca="1"/>
        <v>148.38</v>
      </c>
      <c r="TE51" vm="8756">
        <f ca="1"/>
        <v>146.30000000000001</v>
      </c>
      <c r="TF51" vm="1023">
        <f ca="1"/>
        <v>146.55000000000001</v>
      </c>
      <c r="TG51" vm="2052">
        <f ca="1"/>
        <v>147.35</v>
      </c>
      <c r="TH51" vm="8730">
        <f ca="1"/>
        <v>145.99</v>
      </c>
      <c r="TI51" vm="15802">
        <f ca="1"/>
        <v>145.09</v>
      </c>
      <c r="TJ51" vm="15813">
        <f ca="1"/>
        <v>146.52000000000001</v>
      </c>
      <c r="TK51" vm="8693">
        <f ca="1"/>
        <v>149.83000000000001</v>
      </c>
      <c r="TL51" vm="26361">
        <f ca="1"/>
        <v>147.38</v>
      </c>
      <c r="TM51" vm="1976">
        <f ca="1"/>
        <v>146.91</v>
      </c>
      <c r="TN51" vm="26362">
        <f ca="1"/>
        <v>146.47999999999999</v>
      </c>
      <c r="TO51" vm="26363">
        <f ca="1"/>
        <v>143.24</v>
      </c>
      <c r="TP51" vm="26277">
        <f ca="1"/>
        <v>143.16999999999999</v>
      </c>
      <c r="TQ51" vm="26364">
        <f ca="1"/>
        <v>141.58000000000001</v>
      </c>
      <c r="TR51" vm="18755">
        <f ca="1"/>
        <v>140.30000000000001</v>
      </c>
      <c r="TS51" vm="7403">
        <f ca="1"/>
        <v>140.80000000000001</v>
      </c>
      <c r="TT51" vm="1924">
        <f ca="1"/>
        <v>140.38999999999999</v>
      </c>
      <c r="TU51" vm="26349">
        <f ca="1"/>
        <v>141.07</v>
      </c>
      <c r="TV51" vm="24479">
        <f ca="1"/>
        <v>141.52000000000001</v>
      </c>
      <c r="TW51" vm="2170">
        <f ca="1"/>
        <v>142.03</v>
      </c>
      <c r="TX51" vm="16168">
        <f ca="1"/>
        <v>142.19999999999999</v>
      </c>
      <c r="TY51" vm="26365">
        <f ca="1"/>
        <v>142.11000000000001</v>
      </c>
      <c r="TZ51" vm="18744">
        <f ca="1"/>
        <v>143.22999999999999</v>
      </c>
      <c r="UA51" vm="26366">
        <f ca="1"/>
        <v>141.24</v>
      </c>
      <c r="UB51" vm="16148">
        <f ca="1"/>
        <v>138.46</v>
      </c>
      <c r="UC51" vm="18757">
        <f ca="1"/>
        <v>139.21</v>
      </c>
      <c r="UD51" vm="26367">
        <f ca="1"/>
        <v>140.32</v>
      </c>
      <c r="UE51" vm="9237">
        <f ca="1"/>
        <v>139.97</v>
      </c>
      <c r="UF51" vm="7616">
        <f ca="1"/>
        <v>138.01</v>
      </c>
      <c r="UG51" vm="9229">
        <f ca="1"/>
        <v>137.16</v>
      </c>
      <c r="UH51" vm="24015">
        <f ca="1"/>
        <v>136.38</v>
      </c>
      <c r="UI51" vm="8719">
        <f ca="1"/>
        <v>137.79</v>
      </c>
      <c r="UJ51" vm="26237">
        <f ca="1"/>
        <v>137.08000000000001</v>
      </c>
      <c r="UK51" vm="1021">
        <f ca="1"/>
        <v>143.76</v>
      </c>
      <c r="UL51" vm="2084">
        <f ca="1"/>
        <v>142.52000000000001</v>
      </c>
      <c r="UM51" vm="26368">
        <f ca="1"/>
        <v>142.63</v>
      </c>
      <c r="UN51" vm="26369">
        <f ca="1"/>
        <v>144.63999999999999</v>
      </c>
      <c r="UO51" vm="18509">
        <f ca="1"/>
        <v>145.4</v>
      </c>
      <c r="UP51" vm="17546">
        <f ca="1"/>
        <v>147.01</v>
      </c>
      <c r="UQ51" vm="16161">
        <f ca="1"/>
        <v>147.9</v>
      </c>
      <c r="UR51" vm="997">
        <f ca="1"/>
        <v>148.97</v>
      </c>
      <c r="US51" vm="26370">
        <f ca="1"/>
        <v>148.83000000000001</v>
      </c>
      <c r="UT51" vm="1291">
        <f ca="1"/>
        <v>148.03</v>
      </c>
      <c r="UU51" vm="26371">
        <f ca="1"/>
        <v>146.62</v>
      </c>
      <c r="UV51" vm="2143">
        <f ca="1"/>
        <v>149.02000000000001</v>
      </c>
      <c r="UW51" vm="1980">
        <f ca="1"/>
        <v>148.1</v>
      </c>
      <c r="UX51" vm="1841">
        <f ca="1"/>
        <v>150.41</v>
      </c>
      <c r="UY51" vm="26372">
        <f ca="1"/>
        <v>152.58000000000001</v>
      </c>
      <c r="UZ51" vm="26373">
        <f ca="1"/>
        <v>153.06</v>
      </c>
      <c r="VA51" vm="21736">
        <f ca="1"/>
        <v>152.88999999999999</v>
      </c>
      <c r="VB51" vm="26374">
        <f ca="1"/>
        <v>154.35</v>
      </c>
      <c r="VC51" vm="2151">
        <f ca="1"/>
        <v>153.91</v>
      </c>
      <c r="VD51" vm="18731">
        <f ca="1"/>
        <v>155.13</v>
      </c>
      <c r="VE51" vm="7669">
        <f ca="1"/>
        <v>155.18</v>
      </c>
      <c r="VF51" vm="26375">
        <f ca="1"/>
        <v>155.57</v>
      </c>
      <c r="VG51" vm="26376">
        <f ca="1"/>
        <v>155.65</v>
      </c>
      <c r="VH51" vm="18514">
        <f ca="1"/>
        <v>156.41</v>
      </c>
      <c r="VI51" vm="6982">
        <f ca="1"/>
        <v>158.56</v>
      </c>
      <c r="VJ51" vm="1047">
        <f ca="1"/>
        <v>160.55000000000001</v>
      </c>
      <c r="VK51" vm="18641">
        <f ca="1"/>
        <v>161.1</v>
      </c>
      <c r="VL51" vm="8517">
        <f ca="1"/>
        <v>161.38999999999999</v>
      </c>
      <c r="VM51" vm="1853">
        <f ca="1"/>
        <v>160.28</v>
      </c>
      <c r="VN51" vm="26377">
        <f ca="1"/>
        <v>160.22</v>
      </c>
      <c r="VO51" vm="26378">
        <f ca="1"/>
        <v>161.96</v>
      </c>
      <c r="VP51" vm="26379">
        <f ca="1"/>
        <v>163.51</v>
      </c>
      <c r="VQ51" vm="18483">
        <f ca="1"/>
        <v>164.71</v>
      </c>
      <c r="VR51" vm="1228">
        <f ca="1"/>
        <v>163.62</v>
      </c>
      <c r="VS51" vm="6973">
        <f ca="1"/>
        <v>162.91</v>
      </c>
      <c r="VT51" vm="2012">
        <f ca="1"/>
        <v>162.22999999999999</v>
      </c>
      <c r="VU51" vm="1108">
        <f ca="1"/>
        <v>162.74</v>
      </c>
      <c r="VV51" vm="26380">
        <f ca="1"/>
        <v>161.56</v>
      </c>
      <c r="VW51" vm="1851">
        <f ca="1"/>
        <v>160.05000000000001</v>
      </c>
      <c r="VX51" vm="18481">
        <f ca="1"/>
        <v>160.78</v>
      </c>
      <c r="VY51" vm="2200">
        <f ca="1"/>
        <v>162.13999999999999</v>
      </c>
      <c r="VZ51" vm="26381">
        <f ca="1"/>
        <v>163.21</v>
      </c>
      <c r="WA51" vm="5708">
        <f ca="1"/>
        <v>163.46</v>
      </c>
      <c r="WB51" vm="1857">
        <f ca="1"/>
        <v>163.75</v>
      </c>
      <c r="WC51" vm="5730">
        <f ca="1"/>
        <v>163.55000000000001</v>
      </c>
      <c r="WD51" vm="26382">
        <f ca="1"/>
        <v>161.5</v>
      </c>
      <c r="WE51" vm="1373">
        <f ca="1"/>
        <v>160.1</v>
      </c>
      <c r="WF51" vm="18586">
        <f ca="1"/>
        <v>160.86000000000001</v>
      </c>
      <c r="WG51" vm="26383">
        <f ca="1"/>
        <v>159.16</v>
      </c>
      <c r="WH51" vm="8804">
        <f ca="1"/>
        <v>161.13999999999999</v>
      </c>
      <c r="WI51" vm="26384">
        <f ca="1"/>
        <v>160.08000000000001</v>
      </c>
      <c r="WJ51" vm="5741">
        <f ca="1"/>
        <v>161.22999999999999</v>
      </c>
      <c r="WK51" vm="26385">
        <f ca="1"/>
        <v>162.16</v>
      </c>
      <c r="WL51" vm="7185">
        <f ca="1"/>
        <v>165.8</v>
      </c>
      <c r="WM51" vm="6985">
        <f ca="1"/>
        <v>166.96</v>
      </c>
      <c r="WN51" vm="8860">
        <f ca="1"/>
        <v>166.08</v>
      </c>
      <c r="WO51" vm="26386">
        <f ca="1"/>
        <v>166.84</v>
      </c>
      <c r="WP51" vm="1601">
        <f ca="1"/>
        <v>171.48</v>
      </c>
      <c r="WQ51" vm="26387">
        <f ca="1"/>
        <v>172.83</v>
      </c>
      <c r="WR51" vm="8551">
        <f ca="1"/>
        <v>173.94</v>
      </c>
      <c r="WS51" vm="1479">
        <f ca="1"/>
        <v>173.93</v>
      </c>
      <c r="WT51" vm="9458">
        <f ca="1"/>
        <v>190.43</v>
      </c>
      <c r="WU51" vm="26388">
        <f ca="1"/>
        <v>187.42</v>
      </c>
      <c r="WV51" vm="8923">
        <f ca="1"/>
        <v>187.14</v>
      </c>
      <c r="WW51" vm="1467">
        <f ca="1"/>
        <v>187.87</v>
      </c>
      <c r="WX51" vm="7748">
        <f ca="1"/>
        <v>183.66</v>
      </c>
      <c r="WY51" vm="25888">
        <f ca="1"/>
        <v>186.9</v>
      </c>
      <c r="WZ51" vm="6931">
        <f ca="1"/>
        <v>185.79</v>
      </c>
      <c r="XA51" vm="18548">
        <f ca="1"/>
        <v>183.42</v>
      </c>
      <c r="XB51" vm="26389">
        <f ca="1"/>
        <v>183.41</v>
      </c>
      <c r="XC51" vm="26390">
        <f ca="1"/>
        <v>183.74</v>
      </c>
      <c r="XD51" vm="2317">
        <f ca="1"/>
        <v>184.36</v>
      </c>
      <c r="XE51" vm="7754">
        <f ca="1"/>
        <v>186.34</v>
      </c>
      <c r="XF51" vm="26391">
        <f ca="1"/>
        <v>186.16</v>
      </c>
      <c r="XG51" vm="8642">
        <f ca="1"/>
        <v>183.7</v>
      </c>
      <c r="XH51" vm="26392">
        <f ca="1"/>
        <v>183.57</v>
      </c>
      <c r="XI51" vm="26393">
        <f ca="1"/>
        <v>186.87</v>
      </c>
      <c r="XJ51" vm="26394">
        <f ca="1"/>
        <v>187.64</v>
      </c>
      <c r="XK51" vm="26395">
        <f ca="1"/>
        <v>183.44</v>
      </c>
      <c r="XL51" vm="1077">
        <f ca="1"/>
        <v>179.7</v>
      </c>
      <c r="XM51" vm="26396">
        <f ca="1"/>
        <v>184.21</v>
      </c>
      <c r="XN51" vm="26397">
        <f ca="1"/>
        <v>185.72</v>
      </c>
      <c r="XO51" vm="26398">
        <f ca="1"/>
        <v>184.13</v>
      </c>
      <c r="XP51" vm="26399">
        <f ca="1"/>
        <v>184.87</v>
      </c>
      <c r="XQ51" vm="26400">
        <f ca="1"/>
        <v>185.3</v>
      </c>
      <c r="XR51" vm="7113">
        <f ca="1"/>
        <v>185.03</v>
      </c>
      <c r="XS51" vm="26401">
        <f ca="1"/>
        <v>188.2</v>
      </c>
      <c r="XT51" vm="25866">
        <f ca="1"/>
        <v>193.06</v>
      </c>
      <c r="XU51" vm="9554">
        <f ca="1"/>
        <v>191.95</v>
      </c>
      <c r="XV51" vm="9356">
        <f ca="1"/>
        <v>196.16</v>
      </c>
      <c r="XW51" vm="25821">
        <f ca="1"/>
        <v>196.54</v>
      </c>
      <c r="XX51" vm="13922">
        <f ca="1"/>
        <v>195.95</v>
      </c>
      <c r="XY51" vm="1561">
        <f ca="1"/>
        <v>191.73</v>
      </c>
      <c r="XZ51" vm="26037">
        <f ca="1"/>
        <v>197.78</v>
      </c>
      <c r="YA51" vm="13849">
        <f ca="1"/>
        <v>196.7</v>
      </c>
      <c r="YB51" vm="22068">
        <f ca="1"/>
        <v>193.43</v>
      </c>
      <c r="YC51" vm="26402">
        <f ca="1"/>
        <v>191.07</v>
      </c>
      <c r="YD51" vm="25870">
        <f ca="1"/>
        <v>191.69</v>
      </c>
      <c r="YE51" vm="26403">
        <f ca="1"/>
        <v>193.34</v>
      </c>
      <c r="YF51" vm="25834">
        <f ca="1"/>
        <v>193.96</v>
      </c>
      <c r="YG51" vm="26404">
        <f ca="1"/>
        <v>191.9</v>
      </c>
      <c r="YH51" vm="26405">
        <f ca="1"/>
        <v>190.84</v>
      </c>
      <c r="YI51" vm="26406">
        <f ca="1"/>
        <v>188.79</v>
      </c>
      <c r="YJ51" vm="26407">
        <f ca="1"/>
        <v>188.5</v>
      </c>
      <c r="YK51" vm="26408">
        <f ca="1"/>
        <v>190.8</v>
      </c>
      <c r="YL51" vm="26409">
        <f ca="1"/>
        <v>190.96</v>
      </c>
      <c r="YM51" vm="26410">
        <f ca="1"/>
        <v>189.83</v>
      </c>
      <c r="YN51" vm="26411">
        <f ca="1"/>
        <v>188.88</v>
      </c>
      <c r="YO51" vm="1632">
        <f ca="1"/>
        <v>190.9</v>
      </c>
      <c r="YP51" vm="26005">
        <f ca="1"/>
        <v>187.94</v>
      </c>
      <c r="YQ51" vm="25944">
        <f ca="1"/>
        <v>189.14</v>
      </c>
      <c r="YR51" vm="26412">
        <f ca="1"/>
        <v>189.82</v>
      </c>
      <c r="YS51" vm="26413">
        <f ca="1"/>
        <v>189.31</v>
      </c>
      <c r="YT51" vm="9190">
        <f ca="1"/>
        <v>186.04</v>
      </c>
      <c r="YU51" vm="9189">
        <f ca="1"/>
        <v>185.9</v>
      </c>
      <c r="YV51" vm="26024">
        <f ca="1"/>
        <v>182.27</v>
      </c>
      <c r="YW51" vm="9570">
        <f ca="1"/>
        <v>181.25</v>
      </c>
      <c r="YX51" vm="7767">
        <f ca="1"/>
        <v>183.75</v>
      </c>
      <c r="YY51" vm="26414">
        <f ca="1"/>
        <v>183.1</v>
      </c>
      <c r="YZ51" vm="25855">
        <f ca="1"/>
        <v>181.47</v>
      </c>
      <c r="ZA51" vm="26415">
        <f ca="1"/>
        <v>181.58</v>
      </c>
      <c r="ZB51" vm="26416">
        <f ca="1"/>
        <v>181.9</v>
      </c>
      <c r="ZC51" vm="26417">
        <f ca="1"/>
        <v>182.19</v>
      </c>
      <c r="ZD51" vm="8648">
        <f ca="1"/>
        <v>184.1</v>
      </c>
      <c r="ZE51" vm="1861">
        <f ca="1"/>
        <v>168.91</v>
      </c>
      <c r="ZF51" vm="23184">
        <f ca="1"/>
        <v>167.13</v>
      </c>
      <c r="ZG51" vm="8827">
        <f ca="1"/>
        <v>167.43</v>
      </c>
      <c r="ZH51" vm="18646">
        <f ca="1"/>
        <v>166.2</v>
      </c>
      <c r="ZI51" vm="26418">
        <f ca="1"/>
        <v>164.43</v>
      </c>
      <c r="ZJ51" vm="26419">
        <f ca="1"/>
        <v>164.69</v>
      </c>
      <c r="ZK51" vm="26420">
        <f ca="1"/>
        <v>165.71</v>
      </c>
      <c r="ZL51" vm="26421">
        <f ca="1"/>
        <v>168.61</v>
      </c>
      <c r="ZM51" vm="15772">
        <f ca="1"/>
        <v>168.38</v>
      </c>
      <c r="ZN51" vm="5702">
        <f ca="1"/>
        <v>169.9</v>
      </c>
      <c r="ZO51" vm="18451">
        <f ca="1"/>
        <v>166.27</v>
      </c>
      <c r="ZP51" vm="8656">
        <f ca="1"/>
        <v>167.15</v>
      </c>
      <c r="ZQ51" vm="26422">
        <f ca="1"/>
        <v>167.56</v>
      </c>
      <c r="ZR51" vm="26423">
        <f ca="1"/>
        <v>167.36</v>
      </c>
      <c r="ZS51" vm="8835">
        <f ca="1"/>
        <v>168.26</v>
      </c>
      <c r="ZT51" vm="26424">
        <f ca="1"/>
        <v>168.97</v>
      </c>
      <c r="ZU51" vm="2250">
        <f ca="1"/>
        <v>169.03</v>
      </c>
      <c r="ZV51" vm="26425">
        <f ca="1"/>
        <v>169.92</v>
      </c>
      <c r="ZW51" vm="26426">
        <f ca="1"/>
        <v>173.47</v>
      </c>
      <c r="ZX51" vm="24070">
        <f ca="1"/>
        <v>173.69</v>
      </c>
      <c r="ZY51" vm="26427">
        <f ca="1"/>
        <v>170.67</v>
      </c>
      <c r="ZZ51" vm="26428">
        <f ca="1"/>
        <v>170.89</v>
      </c>
      <c r="AAA51" vm="26429">
        <f ca="1"/>
        <v>169.66</v>
      </c>
      <c r="AAB51" vm="26430">
        <f ca="1"/>
        <v>167.05</v>
      </c>
      <c r="AAC51" vm="1370">
        <f ca="1"/>
        <v>165.63</v>
      </c>
      <c r="AAD51" vm="26431">
        <f ca="1"/>
        <v>166.85</v>
      </c>
      <c r="AAE51" vm="18539">
        <f ca="1"/>
        <v>165.28</v>
      </c>
      <c r="AAF51" vm="1213">
        <f ca="1"/>
        <v>165.81</v>
      </c>
      <c r="AAG51" vm="15765">
        <f ca="1"/>
        <v>167.38</v>
      </c>
      <c r="AAH51" vm="17516">
        <f ca="1"/>
        <v>168.2</v>
      </c>
      <c r="AAI51" vm="26432">
        <f ca="1"/>
        <v>170.01</v>
      </c>
      <c r="AAJ51" vm="26433">
        <f ca="1"/>
        <v>170.38</v>
      </c>
      <c r="AAK51" vm="6970">
        <f ca="1"/>
        <v>169.32</v>
      </c>
      <c r="AAL51" vm="1588">
        <f ca="1"/>
        <v>169</v>
      </c>
      <c r="AAM51" vm="1587">
        <f ca="1"/>
        <v>169.12</v>
      </c>
      <c r="AAN51" vm="26434">
        <f ca="1"/>
        <v>169.21</v>
      </c>
      <c r="AAO51" vm="26435">
        <f ca="1"/>
        <v>169.5</v>
      </c>
      <c r="AAP51" vm="9560">
        <f ca="1"/>
        <v>170.55</v>
      </c>
      <c r="AAQ51" vm="26436">
        <f ca="1"/>
        <v>173.92</v>
      </c>
      <c r="AAR51" vm="26437">
        <f ca="1"/>
        <v>172.46</v>
      </c>
      <c r="AAS51" vm="1476">
        <f ca="1"/>
        <v>175.01</v>
      </c>
      <c r="AAT51" vm="26438">
        <f ca="1"/>
        <v>172.6</v>
      </c>
      <c r="AAU51" vm="23192">
        <f ca="1"/>
        <v>171.87</v>
      </c>
      <c r="AAV51" vm="1598">
        <f ca="1"/>
        <v>170.85</v>
      </c>
      <c r="AAW51" vm="8625">
        <f ca="1"/>
        <v>172.95</v>
      </c>
      <c r="AAX51" vm="1585">
        <f ca="1"/>
        <v>175.1</v>
      </c>
      <c r="AAY51" vm="1403">
        <f ca="1"/>
        <v>177.3</v>
      </c>
      <c r="AAZ51" vm="6952">
        <f ca="1"/>
        <v>175.73</v>
      </c>
      <c r="ABA51" vm="26439">
        <f ca="1"/>
        <v>176.02</v>
      </c>
      <c r="ABB51" vm="25887">
        <f ca="1"/>
        <v>177.64</v>
      </c>
      <c r="ABC51" vm="8776">
        <f ca="1"/>
        <v>176.48</v>
      </c>
      <c r="ABD51" vm="6953">
        <f ca="1"/>
        <v>177.84</v>
      </c>
      <c r="ABE51" vm="9609">
        <f ca="1"/>
        <v>178.31</v>
      </c>
      <c r="ABF51" vm="13846">
        <f ca="1"/>
        <v>182.83</v>
      </c>
      <c r="ABG51" vm="26440">
        <f ca="1"/>
        <v>182.88</v>
      </c>
      <c r="ABH51" vm="13921">
        <f ca="1"/>
        <v>185.81</v>
      </c>
      <c r="ABI51" vm="26441">
        <f ca="1"/>
        <v>187.45</v>
      </c>
      <c r="ABJ51" vm="26442">
        <f ca="1"/>
        <v>185.22</v>
      </c>
      <c r="ABK51" vm="26443">
        <f ca="1"/>
        <v>183.25</v>
      </c>
      <c r="ABL51" vm="1573">
        <f ca="1"/>
        <v>184.15</v>
      </c>
      <c r="ABM51" vm="8648">
        <f ca="1"/>
        <v>184.1</v>
      </c>
      <c r="ABN51" vm="17528">
        <f ca="1"/>
        <v>184.02</v>
      </c>
      <c r="ABO51" vm="26444">
        <f ca="1"/>
        <v>191.98</v>
      </c>
      <c r="ABP51" vm="25806">
        <f ca="1"/>
        <v>191.75</v>
      </c>
      <c r="ABQ51" vm="9193">
        <f ca="1"/>
        <v>191.5</v>
      </c>
      <c r="ABR51" vm="1630">
        <f ca="1"/>
        <v>191.04</v>
      </c>
      <c r="ABS51" vm="26445">
        <f ca="1"/>
        <v>192.14</v>
      </c>
      <c r="ABT51" vm="26446">
        <f ca="1"/>
        <v>189.66</v>
      </c>
      <c r="ABU51" vm="25858">
        <f ca="1"/>
        <v>189.12</v>
      </c>
      <c r="ABV51" vm="1413">
        <f ca="1"/>
        <v>183.31</v>
      </c>
      <c r="ABW51" vm="26447">
        <f ca="1"/>
        <v>186.8</v>
      </c>
      <c r="ABX51" vm="26447">
        <f ca="1"/>
        <v>186.8</v>
      </c>
      <c r="ABY51" vm="13847">
        <f ca="1"/>
        <v>192.61</v>
      </c>
      <c r="ABZ51" vm="1516">
        <f ca="1"/>
        <v>191.45</v>
      </c>
      <c r="ACA51" vm="26448">
        <f ca="1"/>
        <v>189.48</v>
      </c>
      <c r="ACB51" vm="6761">
        <f ca="1"/>
        <v>190.99</v>
      </c>
      <c r="ACC51" vm="1527">
        <f ca="1"/>
        <v>192.32</v>
      </c>
      <c r="ACD51" vm="26449">
        <f ca="1"/>
        <v>193.95</v>
      </c>
      <c r="ACE51" vm="26450">
        <f ca="1"/>
        <v>193.78</v>
      </c>
      <c r="ACF51" vm="26451">
        <f ca="1"/>
        <v>194.73</v>
      </c>
      <c r="ACG51" vm="22074">
        <f ca="1"/>
        <v>196.03</v>
      </c>
      <c r="ACH51" vm="13927">
        <f ca="1"/>
        <v>197.21</v>
      </c>
      <c r="ACI51" vm="7136">
        <f ca="1"/>
        <v>195.96</v>
      </c>
      <c r="ACJ51" vm="26452">
        <f ca="1"/>
        <v>196.1</v>
      </c>
      <c r="ACK51" vm="8614">
        <f ca="1"/>
        <v>197.98</v>
      </c>
      <c r="ACL51" vm="13800">
        <f ca="1"/>
        <v>198.73</v>
      </c>
      <c r="ACM51" vm="26129">
        <f ca="1"/>
        <v>198.46</v>
      </c>
      <c r="ACN51" vm="26453">
        <f ca="1"/>
        <v>198.9</v>
      </c>
      <c r="ACO51" vm="26454">
        <f ca="1"/>
        <v>202.13</v>
      </c>
      <c r="ACP51" vm="13805">
        <f ca="1"/>
        <v>201.28</v>
      </c>
      <c r="ACQ51" vm="26455">
        <f ca="1"/>
        <v>204.11</v>
      </c>
      <c r="ACR51" vm="26456">
        <f ca="1"/>
        <v>202.59</v>
      </c>
      <c r="ACS51" vm="8937">
        <f ca="1"/>
        <v>200.74</v>
      </c>
      <c r="ACT51" vm="26048">
        <f ca="1"/>
        <v>203.53</v>
      </c>
      <c r="ACU51" vm="26457">
        <f ca="1"/>
        <v>205.32</v>
      </c>
      <c r="ACV51" vm="26458">
        <f ca="1"/>
        <v>209.89</v>
      </c>
      <c r="ACW51" vm="9522">
        <f ca="1"/>
        <v>211.61</v>
      </c>
      <c r="ACX51" vm="97">
        <f ca="1"/>
        <v>214.79</v>
      </c>
      <c r="ACZ51" s="9"/>
      <c r="ADA51" s="9" cm="1">
        <f t="array" ref="ADA51">_FV(B51,"Price")</f>
        <v>214.79</v>
      </c>
      <c r="ADB51" t="s">
        <v>99</v>
      </c>
      <c r="ADC51" s="5">
        <f t="shared" ref="ADC51:AFN51" ca="1" si="598">IFERROR(D46/ADC$3," ")</f>
        <v>6.674488163317803E-3</v>
      </c>
      <c r="ADD51" s="5">
        <f t="shared" ca="1" si="598"/>
        <v>6.6439223081426607E-3</v>
      </c>
      <c r="ADE51" s="5">
        <f t="shared" ca="1" si="598"/>
        <v>6.6733184525058749E-3</v>
      </c>
      <c r="ADF51" s="5">
        <f t="shared" ca="1" si="598"/>
        <v>6.6862105825889525E-3</v>
      </c>
      <c r="ADG51" s="5">
        <f t="shared" ca="1" si="598"/>
        <v>6.7200046149821129E-3</v>
      </c>
      <c r="ADH51" s="5">
        <f t="shared" ca="1" si="598"/>
        <v>6.789989416240939E-3</v>
      </c>
      <c r="ADI51" s="5">
        <f t="shared" ca="1" si="598"/>
        <v>6.8174498834117601E-3</v>
      </c>
      <c r="ADJ51" s="5">
        <f t="shared" ca="1" si="598"/>
        <v>6.8206864994480518E-3</v>
      </c>
      <c r="ADK51" s="5">
        <f t="shared" ca="1" si="598"/>
        <v>6.8029529649442939E-3</v>
      </c>
      <c r="ADL51" s="5">
        <f t="shared" ca="1" si="598"/>
        <v>6.8561686144355399E-3</v>
      </c>
      <c r="ADM51" s="5">
        <f t="shared" ca="1" si="598"/>
        <v>6.8929194339663142E-3</v>
      </c>
      <c r="ADN51" s="5">
        <f t="shared" ca="1" si="598"/>
        <v>6.8951828211304307E-3</v>
      </c>
      <c r="ADO51" s="5">
        <f t="shared" ca="1" si="598"/>
        <v>6.9156282728933234E-3</v>
      </c>
      <c r="ADP51" s="5">
        <f t="shared" ca="1" si="598"/>
        <v>6.8147285951963791E-3</v>
      </c>
      <c r="ADQ51" s="5">
        <f t="shared" ca="1" si="598"/>
        <v>6.8502160225263394E-3</v>
      </c>
      <c r="ADR51" s="5">
        <f t="shared" ca="1" si="598"/>
        <v>6.908316116900356E-3</v>
      </c>
      <c r="ADS51" s="5">
        <f t="shared" ca="1" si="598"/>
        <v>6.8860547727177266E-3</v>
      </c>
      <c r="ADT51" s="5">
        <f t="shared" ca="1" si="598"/>
        <v>6.9240938397656295E-3</v>
      </c>
      <c r="ADU51" s="5">
        <f t="shared" ca="1" si="598"/>
        <v>6.8127875120564639E-3</v>
      </c>
      <c r="ADV51" s="5">
        <f t="shared" ca="1" si="598"/>
        <v>6.8791587737032697E-3</v>
      </c>
      <c r="ADW51" s="5">
        <f t="shared" ca="1" si="598"/>
        <v>6.9250100165789089E-3</v>
      </c>
      <c r="ADX51" s="5">
        <f t="shared" ca="1" si="598"/>
        <v>6.9511718308220751E-3</v>
      </c>
      <c r="ADY51" s="5">
        <f t="shared" ca="1" si="598"/>
        <v>6.9348146587581852E-3</v>
      </c>
      <c r="ADZ51" s="5">
        <f t="shared" ca="1" si="598"/>
        <v>6.8377113662601271E-3</v>
      </c>
      <c r="AEA51" s="5">
        <f t="shared" ca="1" si="598"/>
        <v>6.8125367357260592E-3</v>
      </c>
      <c r="AEB51" s="5">
        <f t="shared" ca="1" si="598"/>
        <v>6.856358036098755E-3</v>
      </c>
      <c r="AEC51" s="5">
        <f t="shared" ca="1" si="598"/>
        <v>6.8545016594402843E-3</v>
      </c>
      <c r="AED51" s="5">
        <f t="shared" ca="1" si="598"/>
        <v>6.7988840561807743E-3</v>
      </c>
      <c r="AEE51" s="5">
        <f t="shared" ca="1" si="598"/>
        <v>6.825795587576562E-3</v>
      </c>
      <c r="AEF51" s="5">
        <f t="shared" ca="1" si="598"/>
        <v>6.7935216072285013E-3</v>
      </c>
      <c r="AEG51" s="5">
        <f t="shared" ca="1" si="598"/>
        <v>6.6652551501997451E-3</v>
      </c>
      <c r="AEH51" s="5">
        <f t="shared" ca="1" si="598"/>
        <v>6.5843922654543309E-3</v>
      </c>
      <c r="AEI51" s="5">
        <f t="shared" ca="1" si="598"/>
        <v>6.6005832869955273E-3</v>
      </c>
      <c r="AEJ51" s="5">
        <f t="shared" ca="1" si="598"/>
        <v>6.6685246910015679E-3</v>
      </c>
      <c r="AEK51" s="5">
        <f t="shared" ca="1" si="598"/>
        <v>6.6073442588720829E-3</v>
      </c>
      <c r="AEL51" s="5">
        <f t="shared" ca="1" si="598"/>
        <v>6.6687665239311212E-3</v>
      </c>
      <c r="AEM51" s="5">
        <f t="shared" ca="1" si="598"/>
        <v>6.7014591806029058E-3</v>
      </c>
      <c r="AEN51" s="5">
        <f t="shared" ca="1" si="598"/>
        <v>6.7437439977090586E-3</v>
      </c>
      <c r="AEO51" s="5">
        <f t="shared" ca="1" si="598"/>
        <v>6.8008803657472819E-3</v>
      </c>
      <c r="AEP51" s="5">
        <f t="shared" ca="1" si="598"/>
        <v>6.7914427903992998E-3</v>
      </c>
      <c r="AEQ51" s="5">
        <f t="shared" ca="1" si="598"/>
        <v>6.6989968287406729E-3</v>
      </c>
      <c r="AER51" s="5">
        <f t="shared" ca="1" si="598"/>
        <v>6.7280366719079171E-3</v>
      </c>
      <c r="AES51" s="5">
        <f t="shared" ca="1" si="598"/>
        <v>6.7948373362924953E-3</v>
      </c>
      <c r="AET51" s="5">
        <f t="shared" ca="1" si="598"/>
        <v>6.7415517329049877E-3</v>
      </c>
      <c r="AEU51" s="5">
        <f t="shared" ca="1" si="598"/>
        <v>6.7914096739995558E-3</v>
      </c>
      <c r="AEV51" s="5">
        <f t="shared" ca="1" si="598"/>
        <v>6.795671881551734E-3</v>
      </c>
      <c r="AEW51" s="5">
        <f t="shared" ca="1" si="598"/>
        <v>6.7344968079175536E-3</v>
      </c>
      <c r="AEX51" s="5">
        <f t="shared" ca="1" si="598"/>
        <v>6.7287562145051175E-3</v>
      </c>
      <c r="AEY51" s="5">
        <f t="shared" ca="1" si="598"/>
        <v>6.5134571548782164E-3</v>
      </c>
      <c r="AEZ51" s="5">
        <f t="shared" ca="1" si="598"/>
        <v>6.4769931484023177E-3</v>
      </c>
      <c r="AFA51" s="5">
        <f t="shared" ca="1" si="598"/>
        <v>6.5229256490947803E-3</v>
      </c>
      <c r="AFB51" s="5">
        <f t="shared" ca="1" si="598"/>
        <v>6.8932336716887831E-3</v>
      </c>
      <c r="AFC51" s="5">
        <f t="shared" ca="1" si="598"/>
        <v>6.8371790853429364E-3</v>
      </c>
      <c r="AFD51" s="5">
        <f t="shared" ca="1" si="598"/>
        <v>6.9271136437819378E-3</v>
      </c>
      <c r="AFE51" s="5">
        <f t="shared" ca="1" si="598"/>
        <v>6.6892851919937565E-3</v>
      </c>
      <c r="AFF51" s="5">
        <f t="shared" ca="1" si="598"/>
        <v>6.7725305736484227E-3</v>
      </c>
      <c r="AFG51" s="5">
        <f t="shared" ca="1" si="598"/>
        <v>6.7772939828904142E-3</v>
      </c>
      <c r="AFH51" s="5">
        <f t="shared" ca="1" si="598"/>
        <v>6.84750005364181E-3</v>
      </c>
      <c r="AFI51" s="5">
        <f t="shared" ca="1" si="598"/>
        <v>6.817030483414665E-3</v>
      </c>
      <c r="AFJ51" s="5">
        <f t="shared" ca="1" si="598"/>
        <v>6.7982039230035703E-3</v>
      </c>
      <c r="AFK51" s="5">
        <f t="shared" ca="1" si="598"/>
        <v>6.8211343800789531E-3</v>
      </c>
      <c r="AFL51" s="5">
        <f t="shared" ca="1" si="598"/>
        <v>6.7560108780686315E-3</v>
      </c>
      <c r="AFM51" s="5">
        <f t="shared" ca="1" si="598"/>
        <v>6.7897301791541576E-3</v>
      </c>
      <c r="AFN51" s="5">
        <f t="shared" ca="1" si="598"/>
        <v>6.8829769818003249E-3</v>
      </c>
      <c r="AFO51" s="5">
        <f t="shared" ref="AFO51:AHZ51" ca="1" si="599">IFERROR(BP46/AFO$3," ")</f>
        <v>6.8961480396009167E-3</v>
      </c>
      <c r="AFP51" s="5">
        <f t="shared" ca="1" si="599"/>
        <v>6.8593517701840152E-3</v>
      </c>
      <c r="AFQ51" s="5">
        <f t="shared" ca="1" si="599"/>
        <v>6.8948490650322051E-3</v>
      </c>
      <c r="AFR51" s="5">
        <f t="shared" ca="1" si="599"/>
        <v>6.9793176267867454E-3</v>
      </c>
      <c r="AFS51" s="5">
        <f t="shared" ca="1" si="599"/>
        <v>6.9585664302077395E-3</v>
      </c>
      <c r="AFT51" s="5">
        <f t="shared" ca="1" si="599"/>
        <v>6.8651074498760588E-3</v>
      </c>
      <c r="AFU51" s="5">
        <f t="shared" ca="1" si="599"/>
        <v>6.8134064674337802E-3</v>
      </c>
      <c r="AFV51" s="5">
        <f t="shared" ca="1" si="599"/>
        <v>6.8011293052300465E-3</v>
      </c>
      <c r="AFW51" s="5">
        <f t="shared" ca="1" si="599"/>
        <v>6.7874415154944414E-3</v>
      </c>
      <c r="AFX51" s="5">
        <f t="shared" ca="1" si="599"/>
        <v>6.8719606392621231E-3</v>
      </c>
      <c r="AFY51" s="5">
        <f t="shared" ca="1" si="599"/>
        <v>6.8720124441835314E-3</v>
      </c>
      <c r="AFZ51" s="5">
        <f t="shared" ca="1" si="599"/>
        <v>6.920587361994344E-3</v>
      </c>
      <c r="AGA51" s="5">
        <f t="shared" ca="1" si="599"/>
        <v>6.8840035267180516E-3</v>
      </c>
      <c r="AGB51" s="5">
        <f t="shared" ca="1" si="599"/>
        <v>6.8905041237965706E-3</v>
      </c>
      <c r="AGC51" s="5">
        <f t="shared" ca="1" si="599"/>
        <v>6.8533104601945054E-3</v>
      </c>
      <c r="AGD51" s="5">
        <f t="shared" ca="1" si="599"/>
        <v>6.9475198347018121E-3</v>
      </c>
      <c r="AGE51" s="5">
        <f t="shared" ca="1" si="599"/>
        <v>6.9536739820096538E-3</v>
      </c>
      <c r="AGF51" s="5">
        <f t="shared" ca="1" si="599"/>
        <v>6.9826260396507423E-3</v>
      </c>
      <c r="AGG51" s="5">
        <f t="shared" ca="1" si="599"/>
        <v>6.9596238830605308E-3</v>
      </c>
      <c r="AGH51" s="5">
        <f t="shared" ca="1" si="599"/>
        <v>6.9409324563853248E-3</v>
      </c>
      <c r="AGI51" s="5">
        <f t="shared" ca="1" si="599"/>
        <v>6.9199718965239536E-3</v>
      </c>
      <c r="AGJ51" s="5">
        <f t="shared" ca="1" si="599"/>
        <v>6.9426219503367611E-3</v>
      </c>
      <c r="AGK51" s="5">
        <f t="shared" ca="1" si="599"/>
        <v>6.8384600297078553E-3</v>
      </c>
      <c r="AGL51" s="5">
        <f t="shared" ca="1" si="599"/>
        <v>6.7979333022218603E-3</v>
      </c>
      <c r="AGM51" s="5">
        <f t="shared" ca="1" si="599"/>
        <v>6.8545975342346943E-3</v>
      </c>
      <c r="AGN51" s="5">
        <f t="shared" ca="1" si="599"/>
        <v>6.8016975170904805E-3</v>
      </c>
      <c r="AGO51" s="5">
        <f t="shared" ca="1" si="599"/>
        <v>6.8748796420034222E-3</v>
      </c>
      <c r="AGP51" s="5">
        <f t="shared" ca="1" si="599"/>
        <v>6.8379049610002539E-3</v>
      </c>
      <c r="AGQ51" s="5">
        <f t="shared" ca="1" si="599"/>
        <v>6.8082841953584806E-3</v>
      </c>
      <c r="AGR51" s="5">
        <f t="shared" ca="1" si="599"/>
        <v>6.7383876796130969E-3</v>
      </c>
      <c r="AGS51" s="5">
        <f t="shared" ca="1" si="599"/>
        <v>6.7366371009420943E-3</v>
      </c>
      <c r="AGT51" s="5">
        <f t="shared" ca="1" si="599"/>
        <v>6.7187069158791786E-3</v>
      </c>
      <c r="AGU51" s="5">
        <f t="shared" ca="1" si="599"/>
        <v>6.6672147737068411E-3</v>
      </c>
      <c r="AGV51" s="5">
        <f t="shared" ca="1" si="599"/>
        <v>6.6500097196134497E-3</v>
      </c>
      <c r="AGW51" s="5">
        <f t="shared" ca="1" si="599"/>
        <v>6.6085797991713669E-3</v>
      </c>
      <c r="AGX51" s="5">
        <f t="shared" ca="1" si="599"/>
        <v>6.4158141673235358E-3</v>
      </c>
      <c r="AGY51" s="5">
        <f t="shared" ca="1" si="599"/>
        <v>6.4154830753907341E-3</v>
      </c>
      <c r="AGZ51" s="5">
        <f t="shared" ca="1" si="599"/>
        <v>6.4263581000354279E-3</v>
      </c>
      <c r="AHA51" s="5">
        <f t="shared" ca="1" si="599"/>
        <v>6.5153257435544868E-3</v>
      </c>
      <c r="AHB51" s="5">
        <f t="shared" ca="1" si="599"/>
        <v>6.5298802245057847E-3</v>
      </c>
      <c r="AHC51" s="5">
        <f t="shared" ca="1" si="599"/>
        <v>6.6103489032947301E-3</v>
      </c>
      <c r="AHD51" s="5">
        <f t="shared" ca="1" si="599"/>
        <v>6.5565613987896478E-3</v>
      </c>
      <c r="AHE51" s="5">
        <f t="shared" ca="1" si="599"/>
        <v>6.6142512496677073E-3</v>
      </c>
      <c r="AHF51" s="5">
        <f t="shared" ca="1" si="599"/>
        <v>6.5683332615007394E-3</v>
      </c>
      <c r="AHG51" s="5">
        <f t="shared" ca="1" si="599"/>
        <v>6.5823048409234166E-3</v>
      </c>
      <c r="AHH51" s="5">
        <f t="shared" ca="1" si="599"/>
        <v>6.5143442193801738E-3</v>
      </c>
      <c r="AHI51" s="5">
        <f t="shared" ca="1" si="599"/>
        <v>6.494735276483251E-3</v>
      </c>
      <c r="AHJ51" s="5">
        <f t="shared" ca="1" si="599"/>
        <v>6.4951126658577985E-3</v>
      </c>
      <c r="AHK51" s="5">
        <f t="shared" ca="1" si="599"/>
        <v>6.3663825304279232E-3</v>
      </c>
      <c r="AHL51" s="5">
        <f t="shared" ca="1" si="599"/>
        <v>6.501991343014081E-3</v>
      </c>
      <c r="AHM51" s="5">
        <f t="shared" ca="1" si="599"/>
        <v>6.5079733118911945E-3</v>
      </c>
      <c r="AHN51" s="5">
        <f t="shared" ca="1" si="599"/>
        <v>6.5717393784030225E-3</v>
      </c>
      <c r="AHO51" s="5">
        <f t="shared" ca="1" si="599"/>
        <v>6.5736311089054974E-3</v>
      </c>
      <c r="AHP51" s="5">
        <f t="shared" ca="1" si="599"/>
        <v>6.6143956461260011E-3</v>
      </c>
      <c r="AHQ51" s="5">
        <f t="shared" ca="1" si="599"/>
        <v>7.0839962653957821E-3</v>
      </c>
      <c r="AHR51" s="5">
        <f t="shared" ca="1" si="599"/>
        <v>6.9604278981852752E-3</v>
      </c>
      <c r="AHS51" s="5">
        <f t="shared" ca="1" si="599"/>
        <v>6.9743880161779138E-3</v>
      </c>
      <c r="AHT51" s="5">
        <f t="shared" ca="1" si="599"/>
        <v>6.7781299527888712E-3</v>
      </c>
      <c r="AHU51" s="5">
        <f t="shared" ca="1" si="599"/>
        <v>6.7313321916764165E-3</v>
      </c>
      <c r="AHV51" s="5">
        <f t="shared" ca="1" si="599"/>
        <v>6.7392673083904332E-3</v>
      </c>
      <c r="AHW51" s="5">
        <f t="shared" ca="1" si="599"/>
        <v>6.7180143125440336E-3</v>
      </c>
      <c r="AHX51" s="5">
        <f t="shared" ca="1" si="599"/>
        <v>6.6360957687025407E-3</v>
      </c>
      <c r="AHY51" s="5">
        <f t="shared" ca="1" si="599"/>
        <v>6.718718377207342E-3</v>
      </c>
      <c r="AHZ51" s="5">
        <f t="shared" ca="1" si="599"/>
        <v>6.6731061517786459E-3</v>
      </c>
      <c r="AIA51" s="5">
        <f t="shared" ref="AIA51:AKL51" ca="1" si="600">IFERROR(EB46/AIA$3," ")</f>
        <v>6.7067141873657539E-3</v>
      </c>
      <c r="AIB51" s="5">
        <f t="shared" ca="1" si="600"/>
        <v>6.5982215230052784E-3</v>
      </c>
      <c r="AIC51" s="5">
        <f t="shared" ca="1" si="600"/>
        <v>6.5497331895205818E-3</v>
      </c>
      <c r="AID51" s="5">
        <f t="shared" ca="1" si="600"/>
        <v>6.5957152675962007E-3</v>
      </c>
      <c r="AIE51" s="5">
        <f t="shared" ca="1" si="600"/>
        <v>6.6171198075946815E-3</v>
      </c>
      <c r="AIF51" s="5">
        <f t="shared" ca="1" si="600"/>
        <v>6.8652034722100248E-3</v>
      </c>
      <c r="AIG51" s="5">
        <f t="shared" ca="1" si="600"/>
        <v>6.8312571395649753E-3</v>
      </c>
      <c r="AIH51" s="5">
        <f t="shared" ca="1" si="600"/>
        <v>6.897692147190394E-3</v>
      </c>
      <c r="AII51" s="5">
        <f t="shared" ca="1" si="600"/>
        <v>6.9862726002349112E-3</v>
      </c>
      <c r="AIJ51" s="5">
        <f t="shared" ca="1" si="600"/>
        <v>6.8842284801515392E-3</v>
      </c>
      <c r="AIK51" s="5">
        <f t="shared" ca="1" si="600"/>
        <v>6.9140682137888709E-3</v>
      </c>
      <c r="AIL51" s="5">
        <f t="shared" ca="1" si="600"/>
        <v>6.8974249872665585E-3</v>
      </c>
      <c r="AIM51" s="5">
        <f t="shared" ca="1" si="600"/>
        <v>6.81883173747291E-3</v>
      </c>
      <c r="AIN51" s="5">
        <f t="shared" ca="1" si="600"/>
        <v>6.8822602266466184E-3</v>
      </c>
      <c r="AIO51" s="5">
        <f t="shared" ca="1" si="600"/>
        <v>7.0297785211735605E-3</v>
      </c>
      <c r="AIP51" s="5">
        <f t="shared" ca="1" si="600"/>
        <v>6.9914217791414253E-3</v>
      </c>
      <c r="AIQ51" s="5">
        <f t="shared" ca="1" si="600"/>
        <v>6.9482664127089233E-3</v>
      </c>
      <c r="AIR51" s="5">
        <f t="shared" ca="1" si="600"/>
        <v>6.761791529199152E-3</v>
      </c>
      <c r="AIS51" s="5">
        <f t="shared" ca="1" si="600"/>
        <v>6.7715929460244679E-3</v>
      </c>
      <c r="AIT51" s="5">
        <f t="shared" ca="1" si="600"/>
        <v>6.8288742561929761E-3</v>
      </c>
      <c r="AIU51" s="5">
        <f t="shared" ca="1" si="600"/>
        <v>6.8011362867816481E-3</v>
      </c>
      <c r="AIV51" s="5">
        <f t="shared" ca="1" si="600"/>
        <v>6.851866548439875E-3</v>
      </c>
      <c r="AIW51" s="5">
        <f t="shared" ca="1" si="600"/>
        <v>6.8623567713030865E-3</v>
      </c>
      <c r="AIX51" s="5">
        <f t="shared" ca="1" si="600"/>
        <v>6.9734017943894732E-3</v>
      </c>
      <c r="AIY51" s="5">
        <f t="shared" ca="1" si="600"/>
        <v>6.9981149171680825E-3</v>
      </c>
      <c r="AIZ51" s="5">
        <f t="shared" ca="1" si="600"/>
        <v>7.0400636124588493E-3</v>
      </c>
      <c r="AJA51" s="5">
        <f t="shared" ca="1" si="600"/>
        <v>7.0326741175647878E-3</v>
      </c>
      <c r="AJB51" s="5">
        <f t="shared" ca="1" si="600"/>
        <v>6.9948302316020557E-3</v>
      </c>
      <c r="AJC51" s="5">
        <f t="shared" ca="1" si="600"/>
        <v>6.9544500802703746E-3</v>
      </c>
      <c r="AJD51" s="5">
        <f t="shared" ca="1" si="600"/>
        <v>6.9656638909407565E-3</v>
      </c>
      <c r="AJE51" s="5">
        <f t="shared" ca="1" si="600"/>
        <v>6.9024568198005299E-3</v>
      </c>
      <c r="AJF51" s="5">
        <f t="shared" ca="1" si="600"/>
        <v>6.9265384427708047E-3</v>
      </c>
      <c r="AJG51" s="5">
        <f t="shared" ca="1" si="600"/>
        <v>7.0274301106988844E-3</v>
      </c>
      <c r="AJH51" s="5">
        <f t="shared" ca="1" si="600"/>
        <v>6.9957186824549794E-3</v>
      </c>
      <c r="AJI51" s="5">
        <f t="shared" ca="1" si="600"/>
        <v>6.8674712125264999E-3</v>
      </c>
      <c r="AJJ51" s="5">
        <f t="shared" ca="1" si="600"/>
        <v>6.7960494576703783E-3</v>
      </c>
      <c r="AJK51" s="5">
        <f t="shared" ca="1" si="600"/>
        <v>6.6964925061426496E-3</v>
      </c>
      <c r="AJL51" s="5">
        <f t="shared" ca="1" si="600"/>
        <v>6.5628564667621295E-3</v>
      </c>
      <c r="AJM51" s="5">
        <f t="shared" ca="1" si="600"/>
        <v>6.5204059712248947E-3</v>
      </c>
      <c r="AJN51" s="5">
        <f t="shared" ca="1" si="600"/>
        <v>6.5383359691563751E-3</v>
      </c>
      <c r="AJO51" s="5">
        <f t="shared" ca="1" si="600"/>
        <v>6.4422590893006915E-3</v>
      </c>
      <c r="AJP51" s="5">
        <f t="shared" ca="1" si="600"/>
        <v>6.5029284496851119E-3</v>
      </c>
      <c r="AJQ51" s="5">
        <f t="shared" ca="1" si="600"/>
        <v>6.5255318865150647E-3</v>
      </c>
      <c r="AJR51" s="5">
        <f t="shared" ca="1" si="600"/>
        <v>6.4395753543295409E-3</v>
      </c>
      <c r="AJS51" s="5">
        <f t="shared" ca="1" si="600"/>
        <v>6.3622892816155444E-3</v>
      </c>
      <c r="AJT51" s="5">
        <f t="shared" ca="1" si="600"/>
        <v>6.252031116940197E-3</v>
      </c>
      <c r="AJU51" s="5">
        <f t="shared" ca="1" si="600"/>
        <v>6.4183623342023103E-3</v>
      </c>
      <c r="AJV51" s="5">
        <f t="shared" ca="1" si="600"/>
        <v>6.4099058463752186E-3</v>
      </c>
      <c r="AJW51" s="5">
        <f t="shared" ca="1" si="600"/>
        <v>6.1355521068992662E-3</v>
      </c>
      <c r="AJX51" s="5">
        <f t="shared" ca="1" si="600"/>
        <v>6.2278135300164895E-3</v>
      </c>
      <c r="AJY51" s="5">
        <f t="shared" ca="1" si="600"/>
        <v>6.2159125121931582E-3</v>
      </c>
      <c r="AJZ51" s="5">
        <f t="shared" ca="1" si="600"/>
        <v>6.3141538854323831E-3</v>
      </c>
      <c r="AKA51" s="5">
        <f t="shared" ca="1" si="600"/>
        <v>6.3774299289135151E-3</v>
      </c>
      <c r="AKB51" s="5">
        <f t="shared" ca="1" si="600"/>
        <v>6.4342822463536262E-3</v>
      </c>
      <c r="AKC51" s="5">
        <f t="shared" ca="1" si="600"/>
        <v>6.2876508617600978E-3</v>
      </c>
      <c r="AKD51" s="5">
        <f t="shared" ca="1" si="600"/>
        <v>6.2543589153142044E-3</v>
      </c>
      <c r="AKE51" s="5">
        <f t="shared" ca="1" si="600"/>
        <v>6.3288811330190408E-3</v>
      </c>
      <c r="AKF51" s="5">
        <f t="shared" ca="1" si="600"/>
        <v>6.3996637588528936E-3</v>
      </c>
      <c r="AKG51" s="5">
        <f t="shared" ca="1" si="600"/>
        <v>6.4354306902714171E-3</v>
      </c>
      <c r="AKH51" s="5">
        <f t="shared" ca="1" si="600"/>
        <v>6.3899264569218352E-3</v>
      </c>
      <c r="AKI51" s="5">
        <f t="shared" ca="1" si="600"/>
        <v>6.4432791937069338E-3</v>
      </c>
      <c r="AKJ51" s="5">
        <f t="shared" ca="1" si="600"/>
        <v>6.387058226780264E-3</v>
      </c>
      <c r="AKK51" s="5">
        <f t="shared" ca="1" si="600"/>
        <v>6.3520197045718527E-3</v>
      </c>
      <c r="AKL51" s="5">
        <f t="shared" ca="1" si="600"/>
        <v>6.3747138358853225E-3</v>
      </c>
      <c r="AKM51" s="5">
        <f t="shared" ref="AKM51:AMX51" ca="1" si="601">IFERROR(GN46/AKM$3," ")</f>
        <v>6.292777461124722E-3</v>
      </c>
      <c r="AKN51" s="5">
        <f t="shared" ca="1" si="601"/>
        <v>6.2081533686996985E-3</v>
      </c>
      <c r="AKO51" s="5">
        <f t="shared" ca="1" si="601"/>
        <v>6.2500369055901676E-3</v>
      </c>
      <c r="AKP51" s="5">
        <f t="shared" ca="1" si="601"/>
        <v>5.9634633576574267E-3</v>
      </c>
      <c r="AKQ51" s="5">
        <f t="shared" ca="1" si="601"/>
        <v>5.8782268133972491E-3</v>
      </c>
      <c r="AKR51" s="5">
        <f t="shared" ca="1" si="601"/>
        <v>5.8859856917762099E-3</v>
      </c>
      <c r="AKS51" s="5">
        <f t="shared" ca="1" si="601"/>
        <v>5.9942659661319925E-3</v>
      </c>
      <c r="AKT51" s="5">
        <f t="shared" ca="1" si="601"/>
        <v>6.1081735636562022E-3</v>
      </c>
      <c r="AKU51" s="5">
        <f t="shared" ca="1" si="601"/>
        <v>6.1651521522464231E-3</v>
      </c>
      <c r="AKV51" s="5">
        <f t="shared" ca="1" si="601"/>
        <v>6.1997594116769191E-3</v>
      </c>
      <c r="AKW51" s="5">
        <f t="shared" ca="1" si="601"/>
        <v>6.1157120652465579E-3</v>
      </c>
      <c r="AKX51" s="5">
        <f t="shared" ca="1" si="601"/>
        <v>6.2367578063395905E-3</v>
      </c>
      <c r="AKY51" s="5">
        <f t="shared" ca="1" si="601"/>
        <v>6.2075946482182979E-3</v>
      </c>
      <c r="AKZ51" s="5">
        <f t="shared" ca="1" si="601"/>
        <v>6.2643618850442648E-3</v>
      </c>
      <c r="ALA51" s="5">
        <f t="shared" ca="1" si="601"/>
        <v>6.2740616115492687E-3</v>
      </c>
      <c r="ALB51" s="5">
        <f t="shared" ca="1" si="601"/>
        <v>6.309394531752755E-3</v>
      </c>
      <c r="ALC51" s="5">
        <f t="shared" ca="1" si="601"/>
        <v>6.2837936946979504E-3</v>
      </c>
      <c r="ALD51" s="5">
        <f t="shared" ca="1" si="601"/>
        <v>6.3299111497049964E-3</v>
      </c>
      <c r="ALE51" s="5">
        <f t="shared" ca="1" si="601"/>
        <v>6.4355515630973893E-3</v>
      </c>
      <c r="ALF51" s="5">
        <f t="shared" ca="1" si="601"/>
        <v>6.4371955788450211E-3</v>
      </c>
      <c r="ALG51" s="5">
        <f t="shared" ca="1" si="601"/>
        <v>6.4751901028122063E-3</v>
      </c>
      <c r="ALH51" s="5">
        <f t="shared" ca="1" si="601"/>
        <v>6.5764131387335018E-3</v>
      </c>
      <c r="ALI51" s="5">
        <f t="shared" ca="1" si="601"/>
        <v>6.5952754424064737E-3</v>
      </c>
      <c r="ALJ51" s="5">
        <f t="shared" ca="1" si="601"/>
        <v>6.6000724010977195E-3</v>
      </c>
      <c r="ALK51" s="5">
        <f t="shared" ca="1" si="601"/>
        <v>6.7245145787485127E-3</v>
      </c>
      <c r="ALL51" s="5">
        <f t="shared" ca="1" si="601"/>
        <v>6.655595627142556E-3</v>
      </c>
      <c r="ALM51" s="5">
        <f t="shared" ca="1" si="601"/>
        <v>6.5540123974039549E-3</v>
      </c>
      <c r="ALN51" s="5">
        <f t="shared" ca="1" si="601"/>
        <v>6.5522942234565789E-3</v>
      </c>
      <c r="ALO51" s="5">
        <f t="shared" ca="1" si="601"/>
        <v>6.4357236742890265E-3</v>
      </c>
      <c r="ALP51" s="5">
        <f t="shared" ca="1" si="601"/>
        <v>6.3545769588985055E-3</v>
      </c>
      <c r="ALQ51" s="5">
        <f t="shared" ca="1" si="601"/>
        <v>6.6420511408835457E-3</v>
      </c>
      <c r="ALR51" s="5">
        <f t="shared" ca="1" si="601"/>
        <v>6.719058529462342E-3</v>
      </c>
      <c r="ALS51" s="5">
        <f t="shared" ca="1" si="601"/>
        <v>6.8727251048615375E-3</v>
      </c>
      <c r="ALT51" s="5">
        <f t="shared" ca="1" si="601"/>
        <v>6.9351151655836964E-3</v>
      </c>
      <c r="ALU51" s="5">
        <f t="shared" ca="1" si="601"/>
        <v>6.7992406113732895E-3</v>
      </c>
      <c r="ALV51" s="5">
        <f t="shared" ca="1" si="601"/>
        <v>6.751772130384557E-3</v>
      </c>
      <c r="ALW51" s="5">
        <f t="shared" ca="1" si="601"/>
        <v>6.6279665152723559E-3</v>
      </c>
      <c r="ALX51" s="5">
        <f t="shared" ca="1" si="601"/>
        <v>6.6276150428543935E-3</v>
      </c>
      <c r="ALY51" s="5">
        <f t="shared" ca="1" si="601"/>
        <v>6.574468827146171E-3</v>
      </c>
      <c r="ALZ51" s="5">
        <f t="shared" ca="1" si="601"/>
        <v>6.4439359950355596E-3</v>
      </c>
      <c r="AMA51" s="5">
        <f t="shared" ca="1" si="601"/>
        <v>6.5205111518688878E-3</v>
      </c>
      <c r="AMB51" s="5">
        <f t="shared" ca="1" si="601"/>
        <v>6.4923077332356589E-3</v>
      </c>
      <c r="AMC51" s="5">
        <f t="shared" ca="1" si="601"/>
        <v>6.4388319056680665E-3</v>
      </c>
      <c r="AMD51" s="5">
        <f t="shared" ca="1" si="601"/>
        <v>6.1073201219644666E-3</v>
      </c>
      <c r="AME51" s="5">
        <f t="shared" ca="1" si="601"/>
        <v>6.0800702948498667E-3</v>
      </c>
      <c r="AMF51" s="5">
        <f t="shared" ca="1" si="601"/>
        <v>5.9969544298576448E-3</v>
      </c>
      <c r="AMG51" s="5">
        <f t="shared" ca="1" si="601"/>
        <v>6.320623122191415E-3</v>
      </c>
      <c r="AMH51" s="5">
        <f t="shared" ca="1" si="601"/>
        <v>6.2986884799279838E-3</v>
      </c>
      <c r="AMI51" s="5">
        <f t="shared" ca="1" si="601"/>
        <v>6.3415885241039551E-3</v>
      </c>
      <c r="AMJ51" s="5">
        <f t="shared" ca="1" si="601"/>
        <v>6.2964092676056332E-3</v>
      </c>
      <c r="AMK51" s="5">
        <f t="shared" ca="1" si="601"/>
        <v>6.3439031773463682E-3</v>
      </c>
      <c r="AML51" s="5">
        <f t="shared" ca="1" si="601"/>
        <v>6.4063415251841204E-3</v>
      </c>
      <c r="AMM51" s="5">
        <f t="shared" ca="1" si="601"/>
        <v>6.4131088411824161E-3</v>
      </c>
      <c r="AMN51" s="5">
        <f t="shared" ca="1" si="601"/>
        <v>6.3915865225045139E-3</v>
      </c>
      <c r="AMO51" s="5">
        <f t="shared" ca="1" si="601"/>
        <v>6.3795158078180951E-3</v>
      </c>
      <c r="AMP51" s="5">
        <f t="shared" ca="1" si="601"/>
        <v>6.372267890142099E-3</v>
      </c>
      <c r="AMQ51" s="5">
        <f t="shared" ca="1" si="601"/>
        <v>6.4002579242938146E-3</v>
      </c>
      <c r="AMR51" s="5">
        <f t="shared" ca="1" si="601"/>
        <v>6.3433997383662583E-3</v>
      </c>
      <c r="AMS51" s="5">
        <f t="shared" ca="1" si="601"/>
        <v>6.3800181306954695E-3</v>
      </c>
      <c r="AMT51" s="5">
        <f t="shared" ca="1" si="601"/>
        <v>6.3588162653676434E-3</v>
      </c>
      <c r="AMU51" s="5">
        <f t="shared" ca="1" si="601"/>
        <v>6.3141979428331784E-3</v>
      </c>
      <c r="AMV51" s="5">
        <f t="shared" ca="1" si="601"/>
        <v>6.2576868534398606E-3</v>
      </c>
      <c r="AMW51" s="5">
        <f t="shared" ca="1" si="601"/>
        <v>6.2705207343723042E-3</v>
      </c>
      <c r="AMX51" s="5">
        <f t="shared" ca="1" si="601"/>
        <v>6.2144783466545556E-3</v>
      </c>
      <c r="AMY51" s="5">
        <f t="shared" ref="AMY51:APJ51" ca="1" si="602">IFERROR(IZ46/AMY$3," ")</f>
        <v>6.2095830384518904E-3</v>
      </c>
      <c r="AMZ51" s="5">
        <f t="shared" ca="1" si="602"/>
        <v>6.2047629624577758E-3</v>
      </c>
      <c r="ANA51" s="5">
        <f t="shared" ca="1" si="602"/>
        <v>6.1835761876723868E-3</v>
      </c>
      <c r="ANB51" s="5">
        <f t="shared" ca="1" si="602"/>
        <v>6.26750348115355E-3</v>
      </c>
      <c r="ANC51" s="5">
        <f t="shared" ca="1" si="602"/>
        <v>6.1390031820885912E-3</v>
      </c>
      <c r="AND51" s="5">
        <f t="shared" ca="1" si="602"/>
        <v>6.1252833956679277E-3</v>
      </c>
      <c r="ANE51" s="5">
        <f t="shared" ca="1" si="602"/>
        <v>6.1660109616202344E-3</v>
      </c>
      <c r="ANF51" s="5">
        <f t="shared" ca="1" si="602"/>
        <v>6.1655293877458739E-3</v>
      </c>
      <c r="ANG51" s="5">
        <f t="shared" ca="1" si="602"/>
        <v>6.2251078041701694E-3</v>
      </c>
      <c r="ANH51" s="5">
        <f t="shared" ca="1" si="602"/>
        <v>6.1920250432202584E-3</v>
      </c>
      <c r="ANI51" s="5">
        <f t="shared" ca="1" si="602"/>
        <v>6.1486458474212403E-3</v>
      </c>
      <c r="ANJ51" s="5">
        <f t="shared" ca="1" si="602"/>
        <v>6.203562665385404E-3</v>
      </c>
      <c r="ANK51" s="5">
        <f t="shared" ca="1" si="602"/>
        <v>6.0910530941489282E-3</v>
      </c>
      <c r="ANL51" s="5">
        <f t="shared" ca="1" si="602"/>
        <v>6.1238023448070928E-3</v>
      </c>
      <c r="ANM51" s="5">
        <f t="shared" ca="1" si="602"/>
        <v>6.0750820514853211E-3</v>
      </c>
      <c r="ANN51" s="5">
        <f t="shared" ca="1" si="602"/>
        <v>5.9791214823606519E-3</v>
      </c>
      <c r="ANO51" s="5">
        <f t="shared" ca="1" si="602"/>
        <v>5.9793574417689403E-3</v>
      </c>
      <c r="ANP51" s="5">
        <f t="shared" ca="1" si="602"/>
        <v>5.9363772340904359E-3</v>
      </c>
      <c r="ANQ51" s="5">
        <f t="shared" ca="1" si="602"/>
        <v>5.9927575012952696E-3</v>
      </c>
      <c r="ANR51" s="5">
        <f t="shared" ca="1" si="602"/>
        <v>5.9642944997132536E-3</v>
      </c>
      <c r="ANS51" s="5">
        <f t="shared" ca="1" si="602"/>
        <v>5.9172254710273915E-3</v>
      </c>
      <c r="ANT51" s="5">
        <f t="shared" ca="1" si="602"/>
        <v>5.9302733040069106E-3</v>
      </c>
      <c r="ANU51" s="5">
        <f t="shared" ca="1" si="602"/>
        <v>6.0402248585264837E-3</v>
      </c>
      <c r="ANV51" s="5">
        <f t="shared" ca="1" si="602"/>
        <v>6.0733813158832806E-3</v>
      </c>
      <c r="ANW51" s="5">
        <f t="shared" ca="1" si="602"/>
        <v>6.1152757514982906E-3</v>
      </c>
      <c r="ANX51" s="5">
        <f t="shared" ca="1" si="602"/>
        <v>6.0862999986845776E-3</v>
      </c>
      <c r="ANY51" s="5">
        <f t="shared" ca="1" si="602"/>
        <v>6.106347330442418E-3</v>
      </c>
      <c r="ANZ51" s="5">
        <f t="shared" ca="1" si="602"/>
        <v>6.0668568365587604E-3</v>
      </c>
      <c r="AOA51" s="5">
        <f t="shared" ca="1" si="602"/>
        <v>6.0500369961492672E-3</v>
      </c>
      <c r="AOB51" s="5">
        <f t="shared" ca="1" si="602"/>
        <v>6.0985342200638934E-3</v>
      </c>
      <c r="AOC51" s="5">
        <f t="shared" ca="1" si="602"/>
        <v>6.0950458751742789E-3</v>
      </c>
      <c r="AOD51" s="5">
        <f t="shared" ca="1" si="602"/>
        <v>6.1090303301462928E-3</v>
      </c>
      <c r="AOE51" s="5">
        <f t="shared" ca="1" si="602"/>
        <v>6.1736891726842883E-3</v>
      </c>
      <c r="AOF51" s="5">
        <f t="shared" ca="1" si="602"/>
        <v>6.1592197079590833E-3</v>
      </c>
      <c r="AOG51" s="5">
        <f t="shared" ca="1" si="602"/>
        <v>6.1423645278355175E-3</v>
      </c>
      <c r="AOH51" s="5">
        <f t="shared" ca="1" si="602"/>
        <v>6.1458438134177991E-3</v>
      </c>
      <c r="AOI51" s="5">
        <f t="shared" ca="1" si="602"/>
        <v>6.1657702778259698E-3</v>
      </c>
      <c r="AOJ51" s="5">
        <f t="shared" ca="1" si="602"/>
        <v>6.0948162576103205E-3</v>
      </c>
      <c r="AOK51" s="5">
        <f t="shared" ca="1" si="602"/>
        <v>6.056438125850115E-3</v>
      </c>
      <c r="AOL51" s="5">
        <f t="shared" ca="1" si="602"/>
        <v>6.1194532329864448E-3</v>
      </c>
      <c r="AOM51" s="5">
        <f t="shared" ca="1" si="602"/>
        <v>6.0725066032744669E-3</v>
      </c>
      <c r="AON51" s="5">
        <f t="shared" ca="1" si="602"/>
        <v>6.0358458103737184E-3</v>
      </c>
      <c r="AOO51" s="5">
        <f t="shared" ca="1" si="602"/>
        <v>6.1001108839115305E-3</v>
      </c>
      <c r="AOP51" s="5">
        <f t="shared" ca="1" si="602"/>
        <v>6.0035464465719689E-3</v>
      </c>
      <c r="AOQ51" s="5">
        <f t="shared" ca="1" si="602"/>
        <v>6.0316377058532121E-3</v>
      </c>
      <c r="AOR51" s="5">
        <f t="shared" ca="1" si="602"/>
        <v>6.0350609144298063E-3</v>
      </c>
      <c r="AOS51" s="5">
        <f t="shared" ca="1" si="602"/>
        <v>5.4601895804080973E-3</v>
      </c>
      <c r="AOT51" s="5">
        <f t="shared" ca="1" si="602"/>
        <v>5.3371795762137599E-3</v>
      </c>
      <c r="AOU51" s="5">
        <f t="shared" ca="1" si="602"/>
        <v>5.4425446430951315E-3</v>
      </c>
      <c r="AOV51" s="5">
        <f t="shared" ca="1" si="602"/>
        <v>5.3664368143053224E-3</v>
      </c>
      <c r="AOW51" s="5">
        <f t="shared" ca="1" si="602"/>
        <v>5.1423746833973421E-3</v>
      </c>
      <c r="AOX51" s="5">
        <f t="shared" ca="1" si="602"/>
        <v>5.0769506121509716E-3</v>
      </c>
      <c r="AOY51" s="5">
        <f t="shared" ca="1" si="602"/>
        <v>4.8869649227776119E-3</v>
      </c>
      <c r="AOZ51" s="5">
        <f t="shared" ca="1" si="602"/>
        <v>5.0087184919905166E-3</v>
      </c>
      <c r="APA51" s="5">
        <f t="shared" ca="1" si="602"/>
        <v>5.0766869207863165E-3</v>
      </c>
      <c r="APB51" s="5">
        <f t="shared" ca="1" si="602"/>
        <v>5.0474646178180265E-3</v>
      </c>
      <c r="APC51" s="5">
        <f t="shared" ca="1" si="602"/>
        <v>5.0430341898734573E-3</v>
      </c>
      <c r="APD51" s="5">
        <f t="shared" ca="1" si="602"/>
        <v>5.168447168450825E-3</v>
      </c>
      <c r="APE51" s="5">
        <f t="shared" ca="1" si="602"/>
        <v>5.2540697123418315E-3</v>
      </c>
      <c r="APF51" s="5">
        <f t="shared" ca="1" si="602"/>
        <v>5.2640084704764752E-3</v>
      </c>
      <c r="APG51" s="5">
        <f t="shared" ca="1" si="602"/>
        <v>5.3668876892582909E-3</v>
      </c>
      <c r="APH51" s="5">
        <f t="shared" ca="1" si="602"/>
        <v>5.4212999891820454E-3</v>
      </c>
      <c r="API51" s="5">
        <f t="shared" ca="1" si="602"/>
        <v>5.4321016249704555E-3</v>
      </c>
      <c r="APJ51" s="5">
        <f t="shared" ca="1" si="602"/>
        <v>5.3775270603842341E-3</v>
      </c>
      <c r="APK51" s="5">
        <f t="shared" ref="APK51:ARV51" ca="1" si="603">IFERROR(LL46/APK$3," ")</f>
        <v>5.2884823526357051E-3</v>
      </c>
      <c r="APL51" s="5">
        <f t="shared" ca="1" si="603"/>
        <v>5.3008125334670624E-3</v>
      </c>
      <c r="APM51" s="5">
        <f t="shared" ca="1" si="603"/>
        <v>5.3451281412526209E-3</v>
      </c>
      <c r="APN51" s="5">
        <f t="shared" ca="1" si="603"/>
        <v>5.2635250131175572E-3</v>
      </c>
      <c r="APO51" s="5">
        <f t="shared" ca="1" si="603"/>
        <v>5.2566033738305883E-3</v>
      </c>
      <c r="APP51" s="5">
        <f t="shared" ca="1" si="603"/>
        <v>5.2066469853519438E-3</v>
      </c>
      <c r="APQ51" s="5">
        <f t="shared" ca="1" si="603"/>
        <v>5.3933291700411735E-3</v>
      </c>
      <c r="APR51" s="5">
        <f t="shared" ca="1" si="603"/>
        <v>5.4002085894551185E-3</v>
      </c>
      <c r="APS51" s="5">
        <f t="shared" ca="1" si="603"/>
        <v>5.3704489679358468E-3</v>
      </c>
      <c r="APT51" s="5">
        <f t="shared" ca="1" si="603"/>
        <v>5.4074547766061682E-3</v>
      </c>
      <c r="APU51" s="5">
        <f t="shared" ca="1" si="603"/>
        <v>5.3339259942133E-3</v>
      </c>
      <c r="APV51" s="5">
        <f t="shared" ca="1" si="603"/>
        <v>5.2383616692731208E-3</v>
      </c>
      <c r="APW51" s="5">
        <f t="shared" ca="1" si="603"/>
        <v>5.1288319177839126E-3</v>
      </c>
      <c r="APX51" s="5">
        <f t="shared" ca="1" si="603"/>
        <v>5.1048182864321268E-3</v>
      </c>
      <c r="APY51" s="5">
        <f t="shared" ca="1" si="603"/>
        <v>5.057404377583498E-3</v>
      </c>
      <c r="APZ51" s="5">
        <f t="shared" ca="1" si="603"/>
        <v>5.1618233783229835E-3</v>
      </c>
      <c r="AQA51" s="5">
        <f t="shared" ca="1" si="603"/>
        <v>5.1839184482984678E-3</v>
      </c>
      <c r="AQB51" s="5">
        <f t="shared" ca="1" si="603"/>
        <v>5.0847861609069995E-3</v>
      </c>
      <c r="AQC51" s="5">
        <f t="shared" ca="1" si="603"/>
        <v>5.1146767840069725E-3</v>
      </c>
      <c r="AQD51" s="5">
        <f t="shared" ca="1" si="603"/>
        <v>5.0539654665912748E-3</v>
      </c>
      <c r="AQE51" s="5">
        <f t="shared" ca="1" si="603"/>
        <v>5.0667289273794202E-3</v>
      </c>
      <c r="AQF51" s="5">
        <f t="shared" ca="1" si="603"/>
        <v>5.0274738214146041E-3</v>
      </c>
      <c r="AQG51" s="5">
        <f t="shared" ca="1" si="603"/>
        <v>4.9739874993651482E-3</v>
      </c>
      <c r="AQH51" s="5">
        <f t="shared" ca="1" si="603"/>
        <v>5.0239133745541096E-3</v>
      </c>
      <c r="AQI51" s="5">
        <f t="shared" ca="1" si="603"/>
        <v>4.9180764961522273E-3</v>
      </c>
      <c r="AQJ51" s="5">
        <f t="shared" ca="1" si="603"/>
        <v>4.8896655120982168E-3</v>
      </c>
      <c r="AQK51" s="5">
        <f t="shared" ca="1" si="603"/>
        <v>4.949492997474555E-3</v>
      </c>
      <c r="AQL51" s="5">
        <f t="shared" ca="1" si="603"/>
        <v>4.9462439498330572E-3</v>
      </c>
      <c r="AQM51" s="5">
        <f t="shared" ca="1" si="603"/>
        <v>5.0000517842598404E-3</v>
      </c>
      <c r="AQN51" s="5">
        <f t="shared" ca="1" si="603"/>
        <v>4.882744181710255E-3</v>
      </c>
      <c r="AQO51" s="5">
        <f t="shared" ca="1" si="603"/>
        <v>4.8177460601753078E-3</v>
      </c>
      <c r="AQP51" s="5">
        <f t="shared" ca="1" si="603"/>
        <v>4.7946670771574608E-3</v>
      </c>
      <c r="AQQ51" s="5">
        <f t="shared" ca="1" si="603"/>
        <v>4.8230332163438187E-3</v>
      </c>
      <c r="AQR51" s="5">
        <f t="shared" ca="1" si="603"/>
        <v>4.8124228759891148E-3</v>
      </c>
      <c r="AQS51" s="5">
        <f t="shared" ca="1" si="603"/>
        <v>4.9310366781475492E-3</v>
      </c>
      <c r="AQT51" s="5">
        <f t="shared" ca="1" si="603"/>
        <v>4.8888382386831249E-3</v>
      </c>
      <c r="AQU51" s="5">
        <f t="shared" ca="1" si="603"/>
        <v>4.9175345616172383E-3</v>
      </c>
      <c r="AQV51" s="5">
        <f t="shared" ca="1" si="603"/>
        <v>4.8974595990670458E-3</v>
      </c>
      <c r="AQW51" s="5">
        <f t="shared" ca="1" si="603"/>
        <v>4.9570133559212115E-3</v>
      </c>
      <c r="AQX51" s="5">
        <f t="shared" ca="1" si="603"/>
        <v>5.1112253191999924E-3</v>
      </c>
      <c r="AQY51" s="5">
        <f t="shared" ca="1" si="603"/>
        <v>5.3196979316052096E-3</v>
      </c>
      <c r="AQZ51" s="5">
        <f t="shared" ca="1" si="603"/>
        <v>5.3609884130771408E-3</v>
      </c>
      <c r="ARA51" s="5">
        <f t="shared" ca="1" si="603"/>
        <v>5.2595956925835709E-3</v>
      </c>
      <c r="ARB51" s="5">
        <f t="shared" ca="1" si="603"/>
        <v>5.1298084967659674E-3</v>
      </c>
      <c r="ARC51" s="5">
        <f t="shared" ca="1" si="603"/>
        <v>5.2093547529084225E-3</v>
      </c>
      <c r="ARD51" s="5">
        <f t="shared" ca="1" si="603"/>
        <v>5.2790105137173861E-3</v>
      </c>
      <c r="ARE51" s="5">
        <f t="shared" ca="1" si="603"/>
        <v>5.1852532709829608E-3</v>
      </c>
      <c r="ARF51" s="5">
        <f t="shared" ca="1" si="603"/>
        <v>5.2281253797124344E-3</v>
      </c>
      <c r="ARG51" s="5">
        <f t="shared" ca="1" si="603"/>
        <v>5.2614867351373018E-3</v>
      </c>
      <c r="ARH51" s="5">
        <f t="shared" ca="1" si="603"/>
        <v>5.6042020842923803E-3</v>
      </c>
      <c r="ARI51" s="5">
        <f t="shared" ca="1" si="603"/>
        <v>5.4636616624451888E-3</v>
      </c>
      <c r="ARJ51" s="5">
        <f t="shared" ca="1" si="603"/>
        <v>5.3900093449749343E-3</v>
      </c>
      <c r="ARK51" s="5">
        <f t="shared" ca="1" si="603"/>
        <v>5.5843344965502764E-3</v>
      </c>
      <c r="ARL51" s="5">
        <f t="shared" ca="1" si="603"/>
        <v>5.2276319261790613E-3</v>
      </c>
      <c r="ARM51" s="5">
        <f t="shared" ca="1" si="603"/>
        <v>5.023113689785464E-3</v>
      </c>
      <c r="ARN51" s="5">
        <f t="shared" ca="1" si="603"/>
        <v>4.999253379478946E-3</v>
      </c>
      <c r="ARO51" s="5">
        <f t="shared" ca="1" si="603"/>
        <v>4.94285942638387E-3</v>
      </c>
      <c r="ARP51" s="5">
        <f t="shared" ca="1" si="603"/>
        <v>4.9406931577597093E-3</v>
      </c>
      <c r="ARQ51" s="5">
        <f t="shared" ca="1" si="603"/>
        <v>5.0378345786910557E-3</v>
      </c>
      <c r="ARR51" s="5">
        <f t="shared" ca="1" si="603"/>
        <v>5.0403673803694603E-3</v>
      </c>
      <c r="ARS51" s="5">
        <f t="shared" ca="1" si="603"/>
        <v>4.9792050677790155E-3</v>
      </c>
      <c r="ART51" s="5">
        <f t="shared" ca="1" si="603"/>
        <v>4.9397323937942659E-3</v>
      </c>
      <c r="ARU51" s="5">
        <f t="shared" ca="1" si="603"/>
        <v>4.9320593777397994E-3</v>
      </c>
      <c r="ARV51" s="5">
        <f t="shared" ca="1" si="603"/>
        <v>4.8843869837968028E-3</v>
      </c>
      <c r="ARW51" s="5">
        <f t="shared" ref="ARW51:AUH51" ca="1" si="604">IFERROR(NX46/ARW$3," ")</f>
        <v>4.823875630714315E-3</v>
      </c>
      <c r="ARX51" s="5">
        <f t="shared" ca="1" si="604"/>
        <v>4.8370774863145992E-3</v>
      </c>
      <c r="ARY51" s="5">
        <f t="shared" ca="1" si="604"/>
        <v>4.8645554237546551E-3</v>
      </c>
      <c r="ARZ51" s="5">
        <f t="shared" ca="1" si="604"/>
        <v>4.8877627695637473E-3</v>
      </c>
      <c r="ASA51" s="5">
        <f t="shared" ca="1" si="604"/>
        <v>4.9429217039916916E-3</v>
      </c>
      <c r="ASB51" s="5">
        <f t="shared" ca="1" si="604"/>
        <v>4.9656756779367303E-3</v>
      </c>
      <c r="ASC51" s="5">
        <f t="shared" ca="1" si="604"/>
        <v>5.0477933023387826E-3</v>
      </c>
      <c r="ASD51" s="5">
        <f t="shared" ca="1" si="604"/>
        <v>5.0527513518846302E-3</v>
      </c>
      <c r="ASE51" s="5">
        <f t="shared" ca="1" si="604"/>
        <v>5.0703622173556995E-3</v>
      </c>
      <c r="ASF51" s="5">
        <f t="shared" ca="1" si="604"/>
        <v>5.0647781351964641E-3</v>
      </c>
      <c r="ASG51" s="5">
        <f t="shared" ca="1" si="604"/>
        <v>5.0511795042505669E-3</v>
      </c>
      <c r="ASH51" s="5">
        <f t="shared" ca="1" si="604"/>
        <v>5.1118795859787991E-3</v>
      </c>
      <c r="ASI51" s="5">
        <f t="shared" ca="1" si="604"/>
        <v>5.1789619564499472E-3</v>
      </c>
      <c r="ASJ51" s="5">
        <f t="shared" ca="1" si="604"/>
        <v>5.35794731228243E-3</v>
      </c>
      <c r="ASK51" s="5">
        <f t="shared" ca="1" si="604"/>
        <v>5.5328394550148213E-3</v>
      </c>
      <c r="ASL51" s="5">
        <f t="shared" ca="1" si="604"/>
        <v>5.6604458940843067E-3</v>
      </c>
      <c r="ASM51" s="5">
        <f t="shared" ca="1" si="604"/>
        <v>5.5659576658818807E-3</v>
      </c>
      <c r="ASN51" s="5">
        <f t="shared" ca="1" si="604"/>
        <v>5.6945467096700337E-3</v>
      </c>
      <c r="ASO51" s="5">
        <f t="shared" ca="1" si="604"/>
        <v>5.6937132358870334E-3</v>
      </c>
      <c r="ASP51" s="5">
        <f t="shared" ca="1" si="604"/>
        <v>5.7862381638389823E-3</v>
      </c>
      <c r="ASQ51" s="5">
        <f t="shared" ca="1" si="604"/>
        <v>5.7635637887557692E-3</v>
      </c>
      <c r="ASR51" s="5">
        <f t="shared" ca="1" si="604"/>
        <v>5.578756588586772E-3</v>
      </c>
      <c r="ASS51" s="5">
        <f t="shared" ca="1" si="604"/>
        <v>5.4872121430488887E-3</v>
      </c>
      <c r="AST51" s="5">
        <f t="shared" ca="1" si="604"/>
        <v>5.4520478533784103E-3</v>
      </c>
      <c r="ASU51" s="5">
        <f t="shared" ca="1" si="604"/>
        <v>5.3864551938261531E-3</v>
      </c>
      <c r="ASV51" s="5">
        <f t="shared" ca="1" si="604"/>
        <v>5.4499466809182807E-3</v>
      </c>
      <c r="ASW51" s="5">
        <f t="shared" ca="1" si="604"/>
        <v>5.4741018888203059E-3</v>
      </c>
      <c r="ASX51" s="5">
        <f t="shared" ca="1" si="604"/>
        <v>5.5174678349785818E-3</v>
      </c>
      <c r="ASY51" s="5">
        <f t="shared" ca="1" si="604"/>
        <v>5.5216992758829343E-3</v>
      </c>
      <c r="ASZ51" s="5">
        <f t="shared" ca="1" si="604"/>
        <v>5.735306534385887E-3</v>
      </c>
      <c r="ATA51" s="5">
        <f t="shared" ca="1" si="604"/>
        <v>5.622700902835954E-3</v>
      </c>
      <c r="ATB51" s="5">
        <f t="shared" ca="1" si="604"/>
        <v>5.5705023820459216E-3</v>
      </c>
      <c r="ATC51" s="5">
        <f t="shared" ca="1" si="604"/>
        <v>5.5492313199185283E-3</v>
      </c>
      <c r="ATD51" s="5">
        <f t="shared" ca="1" si="604"/>
        <v>5.623552074383289E-3</v>
      </c>
      <c r="ATE51" s="5">
        <f t="shared" ca="1" si="604"/>
        <v>5.6928134460821076E-3</v>
      </c>
      <c r="ATF51" s="5">
        <f t="shared" ca="1" si="604"/>
        <v>5.5116863521276795E-3</v>
      </c>
      <c r="ATG51" s="5">
        <f t="shared" ca="1" si="604"/>
        <v>5.43465577623413E-3</v>
      </c>
      <c r="ATH51" s="5">
        <f t="shared" ca="1" si="604"/>
        <v>5.444149919032657E-3</v>
      </c>
      <c r="ATI51" s="5">
        <f t="shared" ca="1" si="604"/>
        <v>5.5185167027522455E-3</v>
      </c>
      <c r="ATJ51" s="5">
        <f t="shared" ca="1" si="604"/>
        <v>5.5118743316800323E-3</v>
      </c>
      <c r="ATK51" s="5">
        <f t="shared" ca="1" si="604"/>
        <v>5.5535300906362321E-3</v>
      </c>
      <c r="ATL51" s="5">
        <f t="shared" ca="1" si="604"/>
        <v>5.5337289800556208E-3</v>
      </c>
      <c r="ATM51" s="5">
        <f t="shared" ca="1" si="604"/>
        <v>5.5935130500247444E-3</v>
      </c>
      <c r="ATN51" s="5">
        <f t="shared" ca="1" si="604"/>
        <v>5.7031544174975315E-3</v>
      </c>
      <c r="ATO51" s="5">
        <f t="shared" ca="1" si="604"/>
        <v>5.6259371276624615E-3</v>
      </c>
      <c r="ATP51" s="5">
        <f t="shared" ca="1" si="604"/>
        <v>5.6036836829970902E-3</v>
      </c>
      <c r="ATQ51" s="5">
        <f t="shared" ca="1" si="604"/>
        <v>5.5638182181835926E-3</v>
      </c>
      <c r="ATR51" s="5">
        <f t="shared" ca="1" si="604"/>
        <v>5.6299747281936324E-3</v>
      </c>
      <c r="ATS51" s="5">
        <f t="shared" ca="1" si="604"/>
        <v>5.6388770521243504E-3</v>
      </c>
      <c r="ATT51" s="5">
        <f t="shared" ca="1" si="604"/>
        <v>5.6290767680256251E-3</v>
      </c>
      <c r="ATU51" s="5">
        <f t="shared" ca="1" si="604"/>
        <v>5.7193661128889361E-3</v>
      </c>
      <c r="ATV51" s="5">
        <f t="shared" ca="1" si="604"/>
        <v>5.7262961881769355E-3</v>
      </c>
      <c r="ATW51" s="5">
        <f t="shared" ca="1" si="604"/>
        <v>5.949579139605545E-3</v>
      </c>
      <c r="ATX51" s="5">
        <f t="shared" ca="1" si="604"/>
        <v>6.2019749815300272E-3</v>
      </c>
      <c r="ATY51" s="5">
        <f t="shared" ca="1" si="604"/>
        <v>6.270526175527702E-3</v>
      </c>
      <c r="ATZ51" s="5">
        <f t="shared" ca="1" si="604"/>
        <v>6.2049219068189762E-3</v>
      </c>
      <c r="AUA51" s="5">
        <f t="shared" ca="1" si="604"/>
        <v>6.4214888501826634E-3</v>
      </c>
      <c r="AUB51" s="5">
        <f t="shared" ca="1" si="604"/>
        <v>6.4012238414920403E-3</v>
      </c>
      <c r="AUC51" s="5">
        <f t="shared" ca="1" si="604"/>
        <v>6.4336178533812138E-3</v>
      </c>
      <c r="AUD51" s="5">
        <f t="shared" ca="1" si="604"/>
        <v>6.4343276963367384E-3</v>
      </c>
      <c r="AUE51" s="5">
        <f t="shared" ca="1" si="604"/>
        <v>6.598140674676161E-3</v>
      </c>
      <c r="AUF51" s="5">
        <f t="shared" ca="1" si="604"/>
        <v>6.5387849895866042E-3</v>
      </c>
      <c r="AUG51" s="5">
        <f t="shared" ca="1" si="604"/>
        <v>6.511182511678911E-3</v>
      </c>
      <c r="AUH51" s="5">
        <f t="shared" ca="1" si="604"/>
        <v>6.6527940084343306E-3</v>
      </c>
      <c r="AUI51" s="5">
        <f t="shared" ref="AUI51:AWT51" ca="1" si="605">IFERROR(QJ46/AUI$3," ")</f>
        <v>6.63054689943405E-3</v>
      </c>
      <c r="AUJ51" s="5">
        <f t="shared" ca="1" si="605"/>
        <v>6.6181062061832574E-3</v>
      </c>
      <c r="AUK51" s="5">
        <f t="shared" ca="1" si="605"/>
        <v>6.5833930327423755E-3</v>
      </c>
      <c r="AUL51" s="5">
        <f t="shared" ca="1" si="605"/>
        <v>6.573631084800185E-3</v>
      </c>
      <c r="AUM51" s="5">
        <f t="shared" ca="1" si="605"/>
        <v>6.5023030396176833E-3</v>
      </c>
      <c r="AUN51" s="5">
        <f t="shared" ca="1" si="605"/>
        <v>6.5754761378447862E-3</v>
      </c>
      <c r="AUO51" s="5">
        <f t="shared" ca="1" si="605"/>
        <v>6.6118163491221795E-3</v>
      </c>
      <c r="AUP51" s="5">
        <f t="shared" ca="1" si="605"/>
        <v>6.3779953660704231E-3</v>
      </c>
      <c r="AUQ51" s="5">
        <f t="shared" ca="1" si="605"/>
        <v>6.3332293765422263E-3</v>
      </c>
      <c r="AUR51" s="5">
        <f t="shared" ca="1" si="605"/>
        <v>6.3447317650397756E-3</v>
      </c>
      <c r="AUS51" s="5">
        <f t="shared" ca="1" si="605"/>
        <v>6.3753039458840218E-3</v>
      </c>
      <c r="AUT51" s="5">
        <f t="shared" ca="1" si="605"/>
        <v>6.3404736945833198E-3</v>
      </c>
      <c r="AUU51" s="5">
        <f t="shared" ca="1" si="605"/>
        <v>6.3460724862501768E-3</v>
      </c>
      <c r="AUV51" s="5">
        <f t="shared" ca="1" si="605"/>
        <v>6.3182581839500698E-3</v>
      </c>
      <c r="AUW51" s="5">
        <f t="shared" ca="1" si="605"/>
        <v>6.261937923308594E-3</v>
      </c>
      <c r="AUX51" s="5">
        <f t="shared" ca="1" si="605"/>
        <v>6.2894591832939415E-3</v>
      </c>
      <c r="AUY51" s="5">
        <f t="shared" ca="1" si="605"/>
        <v>6.1772581180753391E-3</v>
      </c>
      <c r="AUZ51" s="5">
        <f t="shared" ca="1" si="605"/>
        <v>6.3019907880533929E-3</v>
      </c>
      <c r="AVA51" s="5">
        <f t="shared" ca="1" si="605"/>
        <v>6.3081416110208101E-3</v>
      </c>
      <c r="AVB51" s="5">
        <f t="shared" ca="1" si="605"/>
        <v>6.1182644960419861E-3</v>
      </c>
      <c r="AVC51" s="5">
        <f t="shared" ca="1" si="605"/>
        <v>6.0392037645009547E-3</v>
      </c>
      <c r="AVD51" s="5">
        <f t="shared" ca="1" si="605"/>
        <v>6.1569619824734141E-3</v>
      </c>
      <c r="AVE51" s="5">
        <f t="shared" ca="1" si="605"/>
        <v>6.0736877245011686E-3</v>
      </c>
      <c r="AVF51" s="5">
        <f t="shared" ca="1" si="605"/>
        <v>6.0607356252059116E-3</v>
      </c>
      <c r="AVG51" s="5">
        <f t="shared" ca="1" si="605"/>
        <v>6.0243978920124057E-3</v>
      </c>
      <c r="AVH51" s="5">
        <f t="shared" ca="1" si="605"/>
        <v>6.1465463459293235E-3</v>
      </c>
      <c r="AVI51" s="5">
        <f t="shared" ca="1" si="605"/>
        <v>6.1257035086558697E-3</v>
      </c>
      <c r="AVJ51" s="5">
        <f t="shared" ca="1" si="605"/>
        <v>6.104165682035036E-3</v>
      </c>
      <c r="AVK51" s="5">
        <f t="shared" ca="1" si="605"/>
        <v>5.8739474007637009E-3</v>
      </c>
      <c r="AVL51" s="5">
        <f t="shared" ca="1" si="605"/>
        <v>5.8581534367787057E-3</v>
      </c>
      <c r="AVM51" s="5">
        <f t="shared" ca="1" si="605"/>
        <v>5.9148218091693468E-3</v>
      </c>
      <c r="AVN51" s="5">
        <f t="shared" ca="1" si="605"/>
        <v>6.1289611492355523E-3</v>
      </c>
      <c r="AVO51" s="5">
        <f t="shared" ca="1" si="605"/>
        <v>6.1643465396913942E-3</v>
      </c>
      <c r="AVP51" s="5">
        <f t="shared" ca="1" si="605"/>
        <v>6.0949110801647895E-3</v>
      </c>
      <c r="AVQ51" s="5">
        <f t="shared" ca="1" si="605"/>
        <v>5.991010037505665E-3</v>
      </c>
      <c r="AVR51" s="5">
        <f t="shared" ca="1" si="605"/>
        <v>5.9264724029381485E-3</v>
      </c>
      <c r="AVS51" s="5">
        <f t="shared" ca="1" si="605"/>
        <v>5.7811869912042782E-3</v>
      </c>
      <c r="AVT51" s="5">
        <f t="shared" ca="1" si="605"/>
        <v>5.8072035359966268E-3</v>
      </c>
      <c r="AVU51" s="5">
        <f t="shared" ca="1" si="605"/>
        <v>5.8631820033294129E-3</v>
      </c>
      <c r="AVV51" s="5">
        <f t="shared" ca="1" si="605"/>
        <v>5.8965646894565031E-3</v>
      </c>
      <c r="AVW51" s="5">
        <f t="shared" ca="1" si="605"/>
        <v>6.2157465492958999E-3</v>
      </c>
      <c r="AVX51" s="5">
        <f t="shared" ca="1" si="605"/>
        <v>6.2588014546057971E-3</v>
      </c>
      <c r="AVY51" s="5">
        <f t="shared" ca="1" si="605"/>
        <v>6.3501792881290051E-3</v>
      </c>
      <c r="AVZ51" s="5">
        <f t="shared" ca="1" si="605"/>
        <v>6.353727974351615E-3</v>
      </c>
      <c r="AWA51" s="5">
        <f t="shared" ca="1" si="605"/>
        <v>6.3153516977414543E-3</v>
      </c>
      <c r="AWB51" s="5">
        <f t="shared" ca="1" si="605"/>
        <v>6.222614588342338E-3</v>
      </c>
      <c r="AWC51" s="5">
        <f t="shared" ca="1" si="605"/>
        <v>6.2644823891763865E-3</v>
      </c>
      <c r="AWD51" s="5">
        <f t="shared" ca="1" si="605"/>
        <v>6.206020400812264E-3</v>
      </c>
      <c r="AWE51" s="5">
        <f t="shared" ca="1" si="605"/>
        <v>6.2585474841011478E-3</v>
      </c>
      <c r="AWF51" s="5">
        <f t="shared" ca="1" si="605"/>
        <v>6.2667006753059241E-3</v>
      </c>
      <c r="AWG51" s="5">
        <f t="shared" ca="1" si="605"/>
        <v>6.2203467432044805E-3</v>
      </c>
      <c r="AWH51" s="5">
        <f t="shared" ca="1" si="605"/>
        <v>6.2086210735084919E-3</v>
      </c>
      <c r="AWI51" s="5">
        <f t="shared" ca="1" si="605"/>
        <v>6.213654453391588E-3</v>
      </c>
      <c r="AWJ51" s="5">
        <f t="shared" ca="1" si="605"/>
        <v>6.2671619596095301E-3</v>
      </c>
      <c r="AWK51" s="5">
        <f t="shared" ca="1" si="605"/>
        <v>6.261892554662629E-3</v>
      </c>
      <c r="AWL51" s="5">
        <f t="shared" ca="1" si="605"/>
        <v>6.243838374662569E-3</v>
      </c>
      <c r="AWM51" s="5">
        <f t="shared" ca="1" si="605"/>
        <v>6.3745079099527197E-3</v>
      </c>
      <c r="AWN51" s="5">
        <f t="shared" ca="1" si="605"/>
        <v>6.2845644298441146E-3</v>
      </c>
      <c r="AWO51" s="5">
        <f t="shared" ca="1" si="605"/>
        <v>6.317687996090472E-3</v>
      </c>
      <c r="AWP51" s="5">
        <f t="shared" ca="1" si="605"/>
        <v>6.3669598408905145E-3</v>
      </c>
      <c r="AWQ51" s="5">
        <f t="shared" ca="1" si="605"/>
        <v>6.4747082468564537E-3</v>
      </c>
      <c r="AWR51" s="5">
        <f t="shared" ca="1" si="605"/>
        <v>6.4295494005445937E-3</v>
      </c>
      <c r="AWS51" s="5">
        <f t="shared" ca="1" si="605"/>
        <v>6.3901013462543685E-3</v>
      </c>
      <c r="AWT51" s="5">
        <f t="shared" ca="1" si="605"/>
        <v>6.4005465218762879E-3</v>
      </c>
      <c r="AWU51" s="5">
        <f t="shared" ref="AWU51:AZF51" ca="1" si="606">IFERROR(SV46/AWU$3," ")</f>
        <v>6.4916840707747196E-3</v>
      </c>
      <c r="AWV51" s="5">
        <f t="shared" ca="1" si="606"/>
        <v>6.5421941879085692E-3</v>
      </c>
      <c r="AWW51" s="5">
        <f t="shared" ca="1" si="606"/>
        <v>6.578739328851336E-3</v>
      </c>
      <c r="AWX51" s="5">
        <f t="shared" ca="1" si="606"/>
        <v>6.5357488021257609E-3</v>
      </c>
      <c r="AWY51" s="5">
        <f t="shared" ca="1" si="606"/>
        <v>6.5550950270851158E-3</v>
      </c>
      <c r="AWZ51" s="5">
        <f t="shared" ca="1" si="606"/>
        <v>6.5199579950369624E-3</v>
      </c>
      <c r="AXA51" s="5">
        <f t="shared" ca="1" si="606"/>
        <v>6.5683850433223504E-3</v>
      </c>
      <c r="AXB51" s="5">
        <f t="shared" ca="1" si="606"/>
        <v>6.6048082089100848E-3</v>
      </c>
      <c r="AXC51" s="5">
        <f t="shared" ca="1" si="606"/>
        <v>6.5825944370281279E-3</v>
      </c>
      <c r="AXD51" s="5">
        <f t="shared" ca="1" si="606"/>
        <v>6.530439814011039E-3</v>
      </c>
      <c r="AXE51" s="5">
        <f t="shared" ca="1" si="606"/>
        <v>6.6161671708258223E-3</v>
      </c>
      <c r="AXF51" s="5">
        <f t="shared" ca="1" si="606"/>
        <v>6.6113896019780304E-3</v>
      </c>
      <c r="AXG51" s="5">
        <f t="shared" ca="1" si="606"/>
        <v>6.6487637525207257E-3</v>
      </c>
      <c r="AXH51" s="5">
        <f t="shared" ca="1" si="606"/>
        <v>6.6853481800149906E-3</v>
      </c>
      <c r="AXI51" s="5">
        <f t="shared" ca="1" si="606"/>
        <v>6.7078896595974755E-3</v>
      </c>
      <c r="AXJ51" s="5">
        <f t="shared" ca="1" si="606"/>
        <v>6.5500283073739894E-3</v>
      </c>
      <c r="AXK51" s="5">
        <f t="shared" ca="1" si="606"/>
        <v>6.4927369721473061E-3</v>
      </c>
      <c r="AXL51" s="5">
        <f t="shared" ca="1" si="606"/>
        <v>6.5012757955020479E-3</v>
      </c>
      <c r="AXM51" s="5">
        <f t="shared" ca="1" si="606"/>
        <v>6.5205910541585501E-3</v>
      </c>
      <c r="AXN51" s="5">
        <f t="shared" ca="1" si="606"/>
        <v>6.4697100345932276E-3</v>
      </c>
      <c r="AXO51" s="5">
        <f t="shared" ca="1" si="606"/>
        <v>6.5660362261294727E-3</v>
      </c>
      <c r="AXP51" s="5">
        <f t="shared" ca="1" si="606"/>
        <v>6.6160420757018241E-3</v>
      </c>
      <c r="AXQ51" s="5">
        <f t="shared" ca="1" si="606"/>
        <v>6.5770962432853382E-3</v>
      </c>
      <c r="AXR51" s="5">
        <f t="shared" ca="1" si="606"/>
        <v>6.7521673110831227E-3</v>
      </c>
      <c r="AXS51" s="5">
        <f t="shared" ca="1" si="606"/>
        <v>6.7614154859483569E-3</v>
      </c>
      <c r="AXT51" s="5">
        <f t="shared" ca="1" si="606"/>
        <v>6.8605648469631329E-3</v>
      </c>
      <c r="AXU51" s="5">
        <f t="shared" ca="1" si="606"/>
        <v>6.8712598302557784E-3</v>
      </c>
      <c r="AXV51" s="5">
        <f t="shared" ca="1" si="606"/>
        <v>6.9385939635792987E-3</v>
      </c>
      <c r="AXW51" s="5">
        <f t="shared" ca="1" si="606"/>
        <v>6.9426003767010186E-3</v>
      </c>
      <c r="AXX51" s="5">
        <f t="shared" ca="1" si="606"/>
        <v>6.8808962873595156E-3</v>
      </c>
      <c r="AXY51" s="5">
        <f t="shared" ca="1" si="606"/>
        <v>6.9785711031416396E-3</v>
      </c>
      <c r="AXZ51" s="5">
        <f t="shared" ca="1" si="606"/>
        <v>6.9563157749060562E-3</v>
      </c>
      <c r="AYA51" s="5">
        <f t="shared" ca="1" si="606"/>
        <v>6.9242802374831309E-3</v>
      </c>
      <c r="AYB51" s="5">
        <f t="shared" ca="1" si="606"/>
        <v>6.9529566830897633E-3</v>
      </c>
      <c r="AYC51" s="5">
        <f t="shared" ca="1" si="606"/>
        <v>6.9684997615269565E-3</v>
      </c>
      <c r="AYD51" s="5">
        <f t="shared" ca="1" si="606"/>
        <v>7.0095427869200358E-3</v>
      </c>
      <c r="AYE51" s="5">
        <f t="shared" ca="1" si="606"/>
        <v>7.048000300054741E-3</v>
      </c>
      <c r="AYF51" s="5">
        <f t="shared" ca="1" si="606"/>
        <v>7.0150546438076502E-3</v>
      </c>
      <c r="AYG51" s="5">
        <f t="shared" ca="1" si="606"/>
        <v>7.0766747289441167E-3</v>
      </c>
      <c r="AYH51" s="5">
        <f t="shared" ca="1" si="606"/>
        <v>7.1509450071813117E-3</v>
      </c>
      <c r="AYI51" s="5">
        <f t="shared" ca="1" si="606"/>
        <v>6.5383776780333237E-3</v>
      </c>
      <c r="AYJ51" s="5">
        <f t="shared" ca="1" si="606"/>
        <v>6.4445888362764112E-3</v>
      </c>
      <c r="AYK51" s="5">
        <f t="shared" ca="1" si="606"/>
        <v>6.5049976885118033E-3</v>
      </c>
      <c r="AYL51" s="5">
        <f t="shared" ca="1" si="606"/>
        <v>6.5274225299799702E-3</v>
      </c>
      <c r="AYM51" s="5">
        <f t="shared" ca="1" si="606"/>
        <v>6.4608764257763334E-3</v>
      </c>
      <c r="AYN51" s="5">
        <f t="shared" ca="1" si="606"/>
        <v>6.5443382430011828E-3</v>
      </c>
      <c r="AYO51" s="5">
        <f t="shared" ca="1" si="606"/>
        <v>6.4635719984086288E-3</v>
      </c>
      <c r="AYP51" s="5">
        <f t="shared" ca="1" si="606"/>
        <v>6.5005161271188402E-3</v>
      </c>
      <c r="AYQ51" s="5">
        <f t="shared" ca="1" si="606"/>
        <v>6.5147656258425328E-3</v>
      </c>
      <c r="AYR51" s="5">
        <f t="shared" ca="1" si="606"/>
        <v>6.5407270746318021E-3</v>
      </c>
      <c r="AYS51" s="5">
        <f t="shared" ca="1" si="606"/>
        <v>6.5745334720718083E-3</v>
      </c>
      <c r="AYT51" s="5">
        <f t="shared" ca="1" si="606"/>
        <v>6.5591787169099842E-3</v>
      </c>
      <c r="AYU51" s="5">
        <f t="shared" ca="1" si="606"/>
        <v>6.5729892308587648E-3</v>
      </c>
      <c r="AYV51" s="5">
        <f t="shared" ca="1" si="606"/>
        <v>6.5384026848587578E-3</v>
      </c>
      <c r="AYW51" s="5">
        <f t="shared" ca="1" si="606"/>
        <v>6.4991225224818785E-3</v>
      </c>
      <c r="AYX51" s="5">
        <f t="shared" ca="1" si="606"/>
        <v>6.5326188729706372E-3</v>
      </c>
      <c r="AYY51" s="5">
        <f t="shared" ca="1" si="606"/>
        <v>6.6399291194508018E-3</v>
      </c>
      <c r="AYZ51" s="5">
        <f t="shared" ca="1" si="606"/>
        <v>6.545880183671836E-3</v>
      </c>
      <c r="AZA51" s="5">
        <f t="shared" ca="1" si="606"/>
        <v>6.5525648730527953E-3</v>
      </c>
      <c r="AZB51" s="5">
        <f t="shared" ca="1" si="606"/>
        <v>6.5918004821106501E-3</v>
      </c>
      <c r="AZC51" s="5">
        <f t="shared" ca="1" si="606"/>
        <v>6.6378644409559266E-3</v>
      </c>
      <c r="AZD51" s="5">
        <f t="shared" ca="1" si="606"/>
        <v>6.5431834176020312E-3</v>
      </c>
      <c r="AZE51" s="5">
        <f t="shared" ca="1" si="606"/>
        <v>6.5533225580348946E-3</v>
      </c>
      <c r="AZF51" s="5">
        <f t="shared" ca="1" si="606"/>
        <v>6.5640672927040475E-3</v>
      </c>
      <c r="AZG51" s="5">
        <f t="shared" ref="AZG51:BBR51" ca="1" si="607">IFERROR(VH46/AZG$3," ")</f>
        <v>6.4563608722890044E-3</v>
      </c>
      <c r="AZH51" s="5">
        <f t="shared" ca="1" si="607"/>
        <v>6.3067805986832945E-3</v>
      </c>
      <c r="AZI51" s="5">
        <f t="shared" ca="1" si="607"/>
        <v>6.2380769070098712E-3</v>
      </c>
      <c r="AZJ51" s="5">
        <f t="shared" ca="1" si="607"/>
        <v>6.1341345371745768E-3</v>
      </c>
      <c r="AZK51" s="5">
        <f t="shared" ca="1" si="607"/>
        <v>6.2358912019507204E-3</v>
      </c>
      <c r="AZL51" s="5">
        <f t="shared" ca="1" si="607"/>
        <v>6.2003688613258209E-3</v>
      </c>
      <c r="AZM51" s="5">
        <f t="shared" ca="1" si="607"/>
        <v>6.4756174155091084E-3</v>
      </c>
      <c r="AZN51" s="5">
        <f t="shared" ca="1" si="607"/>
        <v>6.3624594330932227E-3</v>
      </c>
      <c r="AZO51" s="5">
        <f t="shared" ca="1" si="607"/>
        <v>6.2154761045236746E-3</v>
      </c>
      <c r="AZP51" s="5">
        <f t="shared" ca="1" si="607"/>
        <v>6.1261414608484721E-3</v>
      </c>
      <c r="AZQ51" s="5">
        <f t="shared" ca="1" si="607"/>
        <v>6.0589306693346872E-3</v>
      </c>
      <c r="AZR51" s="5">
        <f t="shared" ca="1" si="607"/>
        <v>6.0076188243070984E-3</v>
      </c>
      <c r="AZS51" s="5">
        <f t="shared" ca="1" si="607"/>
        <v>6.0160541443434641E-3</v>
      </c>
      <c r="AZT51" s="5">
        <f t="shared" ca="1" si="607"/>
        <v>6.1478645171448654E-3</v>
      </c>
      <c r="AZU51" s="5">
        <f t="shared" ca="1" si="607"/>
        <v>6.1414355622080898E-3</v>
      </c>
      <c r="AZV51" s="5">
        <f t="shared" ca="1" si="607"/>
        <v>6.3089450835331932E-3</v>
      </c>
      <c r="AZW51" s="5">
        <f t="shared" ca="1" si="607"/>
        <v>6.3387765378992763E-3</v>
      </c>
      <c r="AZX51" s="5">
        <f t="shared" ca="1" si="607"/>
        <v>6.3659000146194453E-3</v>
      </c>
      <c r="AZY51" s="5">
        <f t="shared" ca="1" si="607"/>
        <v>6.3366076436347958E-3</v>
      </c>
      <c r="AZZ51" s="5">
        <f t="shared" ca="1" si="607"/>
        <v>6.2711550892611597E-3</v>
      </c>
      <c r="BAA51" s="5">
        <f t="shared" ca="1" si="607"/>
        <v>6.2573648493344531E-3</v>
      </c>
      <c r="BAB51" s="5">
        <f t="shared" ca="1" si="607"/>
        <v>6.2545224684299938E-3</v>
      </c>
      <c r="BAC51" s="5">
        <f t="shared" ca="1" si="607"/>
        <v>6.2260573276050656E-3</v>
      </c>
      <c r="BAD51" s="5">
        <f t="shared" ca="1" si="607"/>
        <v>6.3262330006601348E-3</v>
      </c>
      <c r="BAE51" s="5">
        <f t="shared" ca="1" si="607"/>
        <v>6.2242313148724729E-3</v>
      </c>
      <c r="BAF51" s="5">
        <f t="shared" ca="1" si="607"/>
        <v>6.1912232877994857E-3</v>
      </c>
      <c r="BAG51" s="5">
        <f t="shared" ca="1" si="607"/>
        <v>6.2622320569126711E-3</v>
      </c>
      <c r="BAH51" s="5">
        <f t="shared" ca="1" si="607"/>
        <v>6.3600511695025884E-3</v>
      </c>
      <c r="BAI51" s="5">
        <f t="shared" ca="1" si="607"/>
        <v>6.3892974309439224E-3</v>
      </c>
      <c r="BAJ51" s="5">
        <f t="shared" ca="1" si="607"/>
        <v>6.377733371138952E-3</v>
      </c>
      <c r="BAK51" s="5">
        <f t="shared" ca="1" si="607"/>
        <v>6.4096726831144035E-3</v>
      </c>
      <c r="BAL51" s="5">
        <f t="shared" ca="1" si="607"/>
        <v>6.4352006116620633E-3</v>
      </c>
      <c r="BAM51" s="5">
        <f t="shared" ca="1" si="607"/>
        <v>6.4124494773903024E-3</v>
      </c>
      <c r="BAN51" s="5">
        <f t="shared" ca="1" si="607"/>
        <v>6.4633193786884516E-3</v>
      </c>
      <c r="BAO51" s="5">
        <f t="shared" ca="1" si="607"/>
        <v>6.5105946981882674E-3</v>
      </c>
      <c r="BAP51" s="5">
        <f t="shared" ca="1" si="607"/>
        <v>6.5249023155288521E-3</v>
      </c>
      <c r="BAQ51" s="5">
        <f t="shared" ca="1" si="607"/>
        <v>6.5710745329741783E-3</v>
      </c>
      <c r="BAR51" s="5">
        <f t="shared" ca="1" si="607"/>
        <v>6.6392565830768087E-3</v>
      </c>
      <c r="BAS51" s="5">
        <f t="shared" ca="1" si="607"/>
        <v>6.7543190648006032E-3</v>
      </c>
      <c r="BAT51" s="5">
        <f t="shared" ca="1" si="607"/>
        <v>6.7419601741334481E-3</v>
      </c>
      <c r="BAU51" s="5">
        <f t="shared" ca="1" si="607"/>
        <v>6.7380675542534534E-3</v>
      </c>
      <c r="BAV51" s="5">
        <f t="shared" ca="1" si="607"/>
        <v>6.657695778668522E-3</v>
      </c>
      <c r="BAW51" s="5">
        <f t="shared" ca="1" si="607"/>
        <v>6.2445138114905841E-3</v>
      </c>
      <c r="BAX51" s="5">
        <f t="shared" ca="1" si="607"/>
        <v>6.2115930262966121E-3</v>
      </c>
      <c r="BAY51" s="5">
        <f t="shared" ca="1" si="607"/>
        <v>6.2282531823015328E-3</v>
      </c>
      <c r="BAZ51" s="5">
        <f t="shared" ca="1" si="607"/>
        <v>6.2998775625120358E-3</v>
      </c>
      <c r="BBA51" s="5">
        <f t="shared" ca="1" si="607"/>
        <v>6.3042080439119404E-3</v>
      </c>
      <c r="BBB51" s="5">
        <f t="shared" ca="1" si="607"/>
        <v>6.3071136054433461E-3</v>
      </c>
      <c r="BBC51" s="5">
        <f t="shared" ca="1" si="607"/>
        <v>6.2920708244074064E-3</v>
      </c>
      <c r="BBD51" s="5">
        <f t="shared" ca="1" si="607"/>
        <v>6.4289760412537065E-3</v>
      </c>
      <c r="BBE51" s="5">
        <f t="shared" ca="1" si="607"/>
        <v>6.348719265729658E-3</v>
      </c>
      <c r="BBF51" s="5">
        <f t="shared" ca="1" si="607"/>
        <v>6.333583604432951E-3</v>
      </c>
      <c r="BBG51" s="5">
        <f t="shared" ca="1" si="607"/>
        <v>6.3204413054627944E-3</v>
      </c>
      <c r="BBH51" s="5">
        <f t="shared" ca="1" si="607"/>
        <v>6.1420031643648083E-3</v>
      </c>
      <c r="BBI51" s="5">
        <f t="shared" ca="1" si="607"/>
        <v>6.0831492175133063E-3</v>
      </c>
      <c r="BBJ51" s="5">
        <f t="shared" ca="1" si="607"/>
        <v>6.1328911602188821E-3</v>
      </c>
      <c r="BBK51" s="5">
        <f t="shared" ca="1" si="607"/>
        <v>6.1838364377669753E-3</v>
      </c>
      <c r="BBL51" s="5">
        <f t="shared" ca="1" si="607"/>
        <v>6.1279376502163339E-3</v>
      </c>
      <c r="BBM51" s="5">
        <f t="shared" ca="1" si="607"/>
        <v>6.2146756599312757E-3</v>
      </c>
      <c r="BBN51" s="5">
        <f t="shared" ca="1" si="607"/>
        <v>5.9493035468705813E-3</v>
      </c>
      <c r="BBO51" s="5">
        <f t="shared" ca="1" si="607"/>
        <v>6.0098304353582085E-3</v>
      </c>
      <c r="BBP51" s="5">
        <f t="shared" ca="1" si="607"/>
        <v>5.8879234226353648E-3</v>
      </c>
      <c r="BBQ51" s="5">
        <f t="shared" ca="1" si="607"/>
        <v>5.9819850922666219E-3</v>
      </c>
      <c r="BBR51" s="5">
        <f t="shared" ca="1" si="607"/>
        <v>5.8632331899219122E-3</v>
      </c>
      <c r="BBS51" s="5">
        <f t="shared" ref="BBS51:BED51" ca="1" si="608">IFERROR(XT46/BBS$3," ")</f>
        <v>5.7058467220367625E-3</v>
      </c>
      <c r="BBT51" s="5">
        <f t="shared" ca="1" si="608"/>
        <v>5.736983845883393E-3</v>
      </c>
      <c r="BBU51" s="5">
        <f t="shared" ca="1" si="608"/>
        <v>5.6622011522502475E-3</v>
      </c>
      <c r="BBV51" s="5">
        <f t="shared" ca="1" si="608"/>
        <v>5.73255460792353E-3</v>
      </c>
      <c r="BBW51" s="5">
        <f t="shared" ca="1" si="608"/>
        <v>5.805253488188937E-3</v>
      </c>
      <c r="BBX51" s="5">
        <f t="shared" ca="1" si="608"/>
        <v>5.9192430437572507E-3</v>
      </c>
      <c r="BBY51" s="5">
        <f t="shared" ca="1" si="608"/>
        <v>5.9043210233385114E-3</v>
      </c>
      <c r="BBZ51" s="5">
        <f t="shared" ca="1" si="608"/>
        <v>5.9566757940723398E-3</v>
      </c>
      <c r="BCA51" s="5">
        <f t="shared" ca="1" si="608"/>
        <v>6.1278860091952183E-3</v>
      </c>
      <c r="BCB51" s="5">
        <f t="shared" ca="1" si="608"/>
        <v>6.1132559154135884E-3</v>
      </c>
      <c r="BCC51" s="5">
        <f t="shared" ca="1" si="608"/>
        <v>6.3429277306302828E-3</v>
      </c>
      <c r="BCD51" s="5">
        <f t="shared" ca="1" si="608"/>
        <v>6.2726327834665913E-3</v>
      </c>
      <c r="BCE51" s="5">
        <f t="shared" ca="1" si="608"/>
        <v>6.2841684340190686E-3</v>
      </c>
      <c r="BCF51" s="5">
        <f t="shared" ca="1" si="608"/>
        <v>6.2073493564075476E-3</v>
      </c>
      <c r="BCG51" s="5">
        <f t="shared" ca="1" si="608"/>
        <v>6.3660550885866092E-3</v>
      </c>
      <c r="BCH51" s="5">
        <f t="shared" ca="1" si="608"/>
        <v>6.3591625293859914E-3</v>
      </c>
      <c r="BCI51" s="5">
        <f t="shared" ca="1" si="608"/>
        <v>6.3782915884309857E-3</v>
      </c>
      <c r="BCJ51" s="5">
        <f t="shared" ca="1" si="608"/>
        <v>6.3326065423227659E-3</v>
      </c>
      <c r="BCK51" s="5">
        <f t="shared" ca="1" si="608"/>
        <v>6.3506309739350337E-3</v>
      </c>
      <c r="BCL51" s="5">
        <f t="shared" ca="1" si="608"/>
        <v>6.5775056979586943E-3</v>
      </c>
      <c r="BCM51" s="5">
        <f t="shared" ca="1" si="608"/>
        <v>6.5962401896426459E-3</v>
      </c>
      <c r="BCN51" s="5">
        <f t="shared" ca="1" si="608"/>
        <v>6.593304193264724E-3</v>
      </c>
      <c r="BCO51" s="5">
        <f t="shared" ca="1" si="608"/>
        <v>6.5006895805206936E-3</v>
      </c>
      <c r="BCP51" s="5">
        <f t="shared" ca="1" si="608"/>
        <v>6.5093713762973543E-3</v>
      </c>
      <c r="BCQ51" s="5">
        <f t="shared" ca="1" si="608"/>
        <v>6.6034647339923182E-3</v>
      </c>
      <c r="BCR51" s="5">
        <f t="shared" ca="1" si="608"/>
        <v>6.6912013537094939E-3</v>
      </c>
      <c r="BCS51" s="5">
        <f t="shared" ca="1" si="608"/>
        <v>6.7364305531948578E-3</v>
      </c>
      <c r="BCT51" s="5">
        <f t="shared" ca="1" si="608"/>
        <v>6.8428521283444808E-3</v>
      </c>
      <c r="BCU51" s="5">
        <f t="shared" ca="1" si="608"/>
        <v>6.8892981662193424E-3</v>
      </c>
      <c r="BCV51" s="5">
        <f t="shared" ca="1" si="608"/>
        <v>6.8278689562790186E-3</v>
      </c>
      <c r="BCW51" s="5">
        <f t="shared" ca="1" si="608"/>
        <v>6.8244213317237047E-3</v>
      </c>
      <c r="BCX51" s="5">
        <f t="shared" ca="1" si="608"/>
        <v>6.8748496893521549E-3</v>
      </c>
      <c r="BCY51" s="5">
        <f t="shared" ca="1" si="608"/>
        <v>6.9099256566426091E-3</v>
      </c>
      <c r="BCZ51" s="5">
        <f t="shared" ca="1" si="608"/>
        <v>6.8537975218671649E-3</v>
      </c>
      <c r="BDA51" s="5">
        <f t="shared" ca="1" si="608"/>
        <v>6.898128766293146E-3</v>
      </c>
      <c r="BDB51" s="5">
        <f t="shared" ca="1" si="608"/>
        <v>6.8914542519824566E-3</v>
      </c>
      <c r="BDC51" s="5">
        <f t="shared" ca="1" si="608"/>
        <v>6.9607436096290531E-3</v>
      </c>
      <c r="BDD51" s="5">
        <f t="shared" ca="1" si="608"/>
        <v>6.8709271432029094E-3</v>
      </c>
      <c r="BDE51" s="5">
        <f t="shared" ca="1" si="608"/>
        <v>7.5213391855059528E-3</v>
      </c>
      <c r="BDF51" s="5">
        <f t="shared" ca="1" si="608"/>
        <v>7.2517321554804179E-3</v>
      </c>
      <c r="BDG51" s="5">
        <f t="shared" ca="1" si="608"/>
        <v>7.1953862470138866E-3</v>
      </c>
      <c r="BDH51" s="5">
        <f t="shared" ca="1" si="608"/>
        <v>7.2649975996153058E-3</v>
      </c>
      <c r="BDI51" s="5">
        <f t="shared" ca="1" si="608"/>
        <v>7.3409370671740611E-3</v>
      </c>
      <c r="BDJ51" s="5">
        <f t="shared" ca="1" si="608"/>
        <v>7.2771697799580912E-3</v>
      </c>
      <c r="BDK51" s="5">
        <f t="shared" ca="1" si="608"/>
        <v>7.2495563846061506E-3</v>
      </c>
      <c r="BDL51" s="5">
        <f t="shared" ca="1" si="608"/>
        <v>7.3544714510412976E-3</v>
      </c>
      <c r="BDM51" s="5">
        <f t="shared" ca="1" si="608"/>
        <v>7.2552480270290636E-3</v>
      </c>
      <c r="BDN51" s="5">
        <f t="shared" ca="1" si="608"/>
        <v>7.203304300689212E-3</v>
      </c>
      <c r="BDO51" s="5">
        <f t="shared" ca="1" si="608"/>
        <v>7.1215593174577783E-3</v>
      </c>
      <c r="BDP51" s="5">
        <f t="shared" ca="1" si="608"/>
        <v>7.1774424198186443E-3</v>
      </c>
      <c r="BDQ51" s="5">
        <f t="shared" ca="1" si="608"/>
        <v>7.1895938939510419E-3</v>
      </c>
      <c r="BDR51" s="5">
        <f t="shared" ca="1" si="608"/>
        <v>7.2048966446637171E-3</v>
      </c>
      <c r="BDS51" s="5">
        <f t="shared" ca="1" si="608"/>
        <v>7.3040468658090449E-3</v>
      </c>
      <c r="BDT51" s="5">
        <f t="shared" ca="1" si="608"/>
        <v>7.3709293274680752E-3</v>
      </c>
      <c r="BDU51" s="5">
        <f t="shared" ca="1" si="608"/>
        <v>7.4067885379304078E-3</v>
      </c>
      <c r="BDV51" s="5">
        <f t="shared" ca="1" si="608"/>
        <v>7.4243353784922391E-3</v>
      </c>
      <c r="BDW51" s="5">
        <f t="shared" ca="1" si="608"/>
        <v>7.3827294896576245E-3</v>
      </c>
      <c r="BDX51" s="5">
        <f t="shared" ca="1" si="608"/>
        <v>7.3548524737844217E-3</v>
      </c>
      <c r="BDY51" s="5">
        <f t="shared" ca="1" si="608"/>
        <v>7.3929433008248684E-3</v>
      </c>
      <c r="BDZ51" s="5">
        <f t="shared" ca="1" si="608"/>
        <v>7.4959052954137028E-3</v>
      </c>
      <c r="BEA51" s="5">
        <f t="shared" ca="1" si="608"/>
        <v>7.5425869168345176E-3</v>
      </c>
      <c r="BEB51" s="5">
        <f t="shared" ca="1" si="608"/>
        <v>7.3995476026761844E-3</v>
      </c>
      <c r="BEC51" s="5">
        <f t="shared" ca="1" si="608"/>
        <v>7.3363889531087682E-3</v>
      </c>
      <c r="BED51" s="5">
        <f t="shared" ca="1" si="608"/>
        <v>7.3741486244815659E-3</v>
      </c>
      <c r="BEE51" s="5">
        <f t="shared" ref="BEE51:BGP51" ca="1" si="609">IFERROR(AAF46/BEE$3," ")</f>
        <v>7.3776630918301871E-3</v>
      </c>
      <c r="BEF51" s="5">
        <f t="shared" ca="1" si="609"/>
        <v>7.4083219634048895E-3</v>
      </c>
      <c r="BEG51" s="5">
        <f t="shared" ca="1" si="609"/>
        <v>7.4594857074622625E-3</v>
      </c>
      <c r="BEH51" s="5">
        <f t="shared" ca="1" si="609"/>
        <v>7.3651875567301546E-3</v>
      </c>
      <c r="BEI51" s="5">
        <f t="shared" ca="1" si="609"/>
        <v>7.3929789594973337E-3</v>
      </c>
      <c r="BEJ51" s="5">
        <f t="shared" ca="1" si="609"/>
        <v>7.480794333656191E-3</v>
      </c>
      <c r="BEK51" s="5">
        <f t="shared" ca="1" si="609"/>
        <v>7.4929119665050632E-3</v>
      </c>
      <c r="BEL51" s="5">
        <f t="shared" ca="1" si="609"/>
        <v>7.3817663354784346E-3</v>
      </c>
      <c r="BEM51" s="5">
        <f t="shared" ca="1" si="609"/>
        <v>7.4298949197005226E-3</v>
      </c>
      <c r="BEN51" s="5">
        <f t="shared" ca="1" si="609"/>
        <v>7.3764389739545818E-3</v>
      </c>
      <c r="BEO51" s="5">
        <f t="shared" ca="1" si="609"/>
        <v>7.2615463731528617E-3</v>
      </c>
      <c r="BEP51" s="5">
        <f t="shared" ca="1" si="609"/>
        <v>7.2961905189676789E-3</v>
      </c>
      <c r="BEQ51" s="5">
        <f t="shared" ca="1" si="609"/>
        <v>7.3837881815396068E-3</v>
      </c>
      <c r="BER51" s="5">
        <f t="shared" ca="1" si="609"/>
        <v>7.3945852363275369E-3</v>
      </c>
      <c r="BES51" s="5">
        <f t="shared" ca="1" si="609"/>
        <v>7.5986096485145581E-3</v>
      </c>
      <c r="BET51" s="5">
        <f t="shared" ca="1" si="609"/>
        <v>7.5859449876780078E-3</v>
      </c>
      <c r="BEU51" s="5">
        <f t="shared" ca="1" si="609"/>
        <v>7.6307226795850735E-3</v>
      </c>
      <c r="BEV51" s="5">
        <f t="shared" ca="1" si="609"/>
        <v>7.5039449713975035E-3</v>
      </c>
      <c r="BEW51" s="5">
        <f t="shared" ca="1" si="609"/>
        <v>7.5889268881409629E-3</v>
      </c>
      <c r="BEX51" s="5">
        <f t="shared" ca="1" si="609"/>
        <v>7.6304888836767702E-3</v>
      </c>
      <c r="BEY51" s="5">
        <f t="shared" ca="1" si="609"/>
        <v>7.6530814363174543E-3</v>
      </c>
      <c r="BEZ51" s="5">
        <f t="shared" ca="1" si="609"/>
        <v>7.7965929181380879E-3</v>
      </c>
      <c r="BFA51" s="5">
        <f t="shared" ca="1" si="609"/>
        <v>7.7323942095376555E-3</v>
      </c>
      <c r="BFB51" s="5">
        <f t="shared" ca="1" si="609"/>
        <v>7.7346591155317392E-3</v>
      </c>
      <c r="BFC51" s="5">
        <f t="shared" ca="1" si="609"/>
        <v>7.784377982501433E-3</v>
      </c>
      <c r="BFD51" s="5">
        <f t="shared" ca="1" si="609"/>
        <v>7.5954484893350441E-3</v>
      </c>
      <c r="BFE51" s="5">
        <f t="shared" ca="1" si="609"/>
        <v>7.5086389749658543E-3</v>
      </c>
      <c r="BFF51" s="5">
        <f t="shared" ca="1" si="609"/>
        <v>7.509547048894458E-3</v>
      </c>
      <c r="BFG51" s="5">
        <f t="shared" ca="1" si="609"/>
        <v>7.320602325741543E-3</v>
      </c>
      <c r="BFH51" s="5">
        <f t="shared" ca="1" si="609"/>
        <v>7.2621248495342008E-3</v>
      </c>
      <c r="BFI51" s="5">
        <f t="shared" ca="1" si="609"/>
        <v>7.2197832211947904E-3</v>
      </c>
      <c r="BFJ51" s="5">
        <f t="shared" ca="1" si="609"/>
        <v>7.2532650609668098E-3</v>
      </c>
      <c r="BFK51" s="5">
        <f t="shared" ca="1" si="609"/>
        <v>7.3795317106547381E-3</v>
      </c>
      <c r="BFL51" s="5">
        <f t="shared" ca="1" si="609"/>
        <v>7.3913430303781781E-3</v>
      </c>
      <c r="BFM51" s="5">
        <f t="shared" ca="1" si="609"/>
        <v>7.1413886001535018E-3</v>
      </c>
      <c r="BFN51" s="5">
        <f t="shared" ca="1" si="609"/>
        <v>6.9667727442519773E-3</v>
      </c>
      <c r="BFO51" s="5">
        <f t="shared" ca="1" si="609"/>
        <v>6.8518719364499868E-3</v>
      </c>
      <c r="BFP51" s="5">
        <f t="shared" ca="1" si="609"/>
        <v>6.9358768799780866E-3</v>
      </c>
      <c r="BFQ51" s="5">
        <f t="shared" ca="1" si="609"/>
        <v>6.9603153485361929E-3</v>
      </c>
      <c r="BFR51" s="5">
        <f t="shared" ca="1" si="609"/>
        <v>6.958493380690477E-3</v>
      </c>
      <c r="BFS51" s="5">
        <f t="shared" ca="1" si="609"/>
        <v>6.9896256041192765E-3</v>
      </c>
      <c r="BFT51" s="5">
        <f t="shared" ca="1" si="609"/>
        <v>7.010549961824976E-3</v>
      </c>
      <c r="BFU51" s="5">
        <f t="shared" ca="1" si="609"/>
        <v>6.8265506243718578E-3</v>
      </c>
      <c r="BFV51" s="5">
        <f t="shared" ca="1" si="609"/>
        <v>6.755662085603421E-3</v>
      </c>
      <c r="BFW51" s="5">
        <f t="shared" ca="1" si="609"/>
        <v>6.838728945117019E-3</v>
      </c>
      <c r="BFX51" s="5">
        <f t="shared" ca="1" si="609"/>
        <v>6.8121369462384191E-3</v>
      </c>
      <c r="BFY51" s="5">
        <f t="shared" ca="1" si="609"/>
        <v>6.836616885315225E-3</v>
      </c>
      <c r="BFZ51" s="5">
        <f t="shared" ca="1" si="609"/>
        <v>6.799798100535809E-3</v>
      </c>
      <c r="BGA51" s="5">
        <f t="shared" ca="1" si="609"/>
        <v>6.7648968998401419E-3</v>
      </c>
      <c r="BGB51" s="5">
        <f t="shared" ca="1" si="609"/>
        <v>6.581863012919591E-3</v>
      </c>
      <c r="BGC51" s="5">
        <f t="shared" ca="1" si="609"/>
        <v>6.5390148797954553E-3</v>
      </c>
      <c r="BGD51" s="5">
        <f t="shared" ca="1" si="609"/>
        <v>6.5959796314995871E-3</v>
      </c>
      <c r="BGE51" s="5">
        <f t="shared" ca="1" si="609"/>
        <v>6.6836297507252207E-3</v>
      </c>
      <c r="BGF51" s="5">
        <f t="shared" ca="1" si="609"/>
        <v>6.7030941111080678E-3</v>
      </c>
      <c r="BGG51" s="5">
        <f t="shared" ca="1" si="609"/>
        <v>6.6250606167554829E-3</v>
      </c>
      <c r="BGH51" s="5">
        <f t="shared" ca="1" si="609"/>
        <v>6.5607968896375579E-3</v>
      </c>
      <c r="BGI51" s="5">
        <f t="shared" ca="1" si="609"/>
        <v>6.5815852410221129E-3</v>
      </c>
      <c r="BGJ51" s="5">
        <f t="shared" ca="1" si="609"/>
        <v>6.6034671643352199E-3</v>
      </c>
      <c r="BGK51" s="5">
        <f t="shared" ca="1" si="609"/>
        <v>6.5028283277553667E-3</v>
      </c>
      <c r="BGL51" s="5">
        <f t="shared" ca="1" si="609"/>
        <v>6.4499749548844829E-3</v>
      </c>
      <c r="BGM51" s="5">
        <f t="shared" ca="1" si="609"/>
        <v>6.3912934468120441E-3</v>
      </c>
      <c r="BGN51" s="5">
        <f t="shared" ca="1" si="609"/>
        <v>6.4091267268852614E-3</v>
      </c>
      <c r="BGO51" s="5">
        <f t="shared" ca="1" si="609"/>
        <v>6.2522049852869613E-3</v>
      </c>
      <c r="BGP51" s="5">
        <f t="shared" ca="1" si="609"/>
        <v>6.2133590566371974E-3</v>
      </c>
      <c r="BGQ51" s="5">
        <f t="shared" ref="BGQ51:BGX51" ca="1" si="610">IFERROR(ACR46/BGQ$3," ")</f>
        <v>6.2891884646925104E-3</v>
      </c>
      <c r="BGR51" s="5">
        <f t="shared" ca="1" si="610"/>
        <v>6.1107834058067474E-3</v>
      </c>
      <c r="BGS51" s="5">
        <f t="shared" ca="1" si="610"/>
        <v>5.9300089223753372E-3</v>
      </c>
      <c r="BGT51" s="5">
        <f t="shared" ca="1" si="610"/>
        <v>5.9318022658764969E-3</v>
      </c>
      <c r="BGU51" s="5">
        <f t="shared" ca="1" si="610"/>
        <v>5.998865282005811E-3</v>
      </c>
      <c r="BGV51" s="5">
        <f t="shared" ca="1" si="610"/>
        <v>6.0868207455944514E-3</v>
      </c>
      <c r="BGW51" s="5">
        <f t="shared" ca="1" si="610"/>
        <v>6.1683315358432812E-3</v>
      </c>
      <c r="BGX51" s="5" t="str">
        <f t="shared" si="610"/>
        <v xml:space="preserve"> </v>
      </c>
      <c r="BGY51" s="5"/>
    </row>
    <row r="52" spans="2:1559" x14ac:dyDescent="0.55000000000000004">
      <c r="B52" t="e" vm="26459">
        <v>#VALUE!</v>
      </c>
      <c r="D52" cm="1" vm="26460">
        <f t="array" aca="1" ref="D52:ACX52" ca="1">TRANSPOSE(_xlfn.STOCKHISTORY(B52,EDATE(TODAY(),-PI()*12),TODAY(),0,0,1))</f>
        <v>53.47</v>
      </c>
      <c r="E52" vm="10360">
        <f ca="1"/>
        <v>52.69</v>
      </c>
      <c r="F52" vm="13593">
        <f ca="1"/>
        <v>52.19</v>
      </c>
      <c r="G52" vm="15482">
        <f ca="1"/>
        <v>52.44</v>
      </c>
      <c r="H52" vm="10637">
        <f ca="1"/>
        <v>52.01</v>
      </c>
      <c r="I52" vm="4530">
        <f ca="1"/>
        <v>53.23</v>
      </c>
      <c r="J52" vm="4529">
        <f ca="1"/>
        <v>53.81</v>
      </c>
      <c r="K52" vm="4529">
        <f ca="1"/>
        <v>53.81</v>
      </c>
      <c r="L52" vm="18019">
        <f ca="1"/>
        <v>53.13</v>
      </c>
      <c r="M52" vm="10655">
        <f ca="1"/>
        <v>53.89</v>
      </c>
      <c r="N52" vm="17900">
        <f ca="1"/>
        <v>53.94</v>
      </c>
      <c r="O52" vm="10265">
        <f ca="1"/>
        <v>54.06</v>
      </c>
      <c r="P52" vm="13691">
        <f ca="1"/>
        <v>53.67</v>
      </c>
      <c r="Q52" vm="13690">
        <f ca="1"/>
        <v>53.73</v>
      </c>
      <c r="R52" vm="20465">
        <f ca="1"/>
        <v>53.51</v>
      </c>
      <c r="S52" vm="4749">
        <f ca="1"/>
        <v>53.65</v>
      </c>
      <c r="T52" vm="4511">
        <f ca="1"/>
        <v>53.57</v>
      </c>
      <c r="U52" vm="10284">
        <f ca="1"/>
        <v>53.4</v>
      </c>
      <c r="V52" vm="4582">
        <f ca="1"/>
        <v>53.84</v>
      </c>
      <c r="W52" vm="26461">
        <f ca="1"/>
        <v>54.99</v>
      </c>
      <c r="X52" vm="4532">
        <f ca="1"/>
        <v>54.52</v>
      </c>
      <c r="Y52" vm="4525">
        <f ca="1"/>
        <v>55.12</v>
      </c>
      <c r="Z52" vm="10645">
        <f ca="1"/>
        <v>54.83</v>
      </c>
      <c r="AA52" vm="20533">
        <f ca="1"/>
        <v>54.26</v>
      </c>
      <c r="AB52" vm="10273">
        <f ca="1"/>
        <v>52.98</v>
      </c>
      <c r="AC52" vm="26462">
        <f ca="1"/>
        <v>52.87</v>
      </c>
      <c r="AD52" vm="15489">
        <f ca="1"/>
        <v>53.5</v>
      </c>
      <c r="AE52" vm="15481">
        <f ca="1"/>
        <v>54.03</v>
      </c>
      <c r="AF52" vm="4773">
        <f ca="1"/>
        <v>54.22</v>
      </c>
      <c r="AG52" vm="4583">
        <f ca="1"/>
        <v>54.66</v>
      </c>
      <c r="AH52" vm="10680">
        <f ca="1"/>
        <v>54</v>
      </c>
      <c r="AI52" vm="15486">
        <f ca="1"/>
        <v>53.49</v>
      </c>
      <c r="AJ52" vm="8035">
        <f ca="1"/>
        <v>53.28</v>
      </c>
      <c r="AK52" vm="20557">
        <f ca="1"/>
        <v>53.86</v>
      </c>
      <c r="AL52" vm="26460">
        <f ca="1"/>
        <v>53.47</v>
      </c>
      <c r="AM52" vm="26463">
        <f ca="1"/>
        <v>53.95</v>
      </c>
      <c r="AN52" vm="13698">
        <f ca="1"/>
        <v>53.98</v>
      </c>
      <c r="AO52" vm="4748">
        <f ca="1"/>
        <v>54.18</v>
      </c>
      <c r="AP52" vm="4529">
        <f ca="1"/>
        <v>53.81</v>
      </c>
      <c r="AQ52" vm="26464">
        <f ca="1"/>
        <v>53.44</v>
      </c>
      <c r="AR52" vm="20585">
        <f ca="1"/>
        <v>52.17</v>
      </c>
      <c r="AS52" vm="15483">
        <f ca="1"/>
        <v>52.26</v>
      </c>
      <c r="AT52" vm="15485">
        <f ca="1"/>
        <v>53.9</v>
      </c>
      <c r="AU52" vm="10681">
        <f ca="1"/>
        <v>54.46</v>
      </c>
      <c r="AV52" vm="20569">
        <f ca="1"/>
        <v>54.47</v>
      </c>
      <c r="AW52" vm="13699">
        <f ca="1"/>
        <v>55.21</v>
      </c>
      <c r="AX52" vm="10677">
        <f ca="1"/>
        <v>55.37</v>
      </c>
      <c r="AY52" vm="12632">
        <f ca="1"/>
        <v>56</v>
      </c>
      <c r="AZ52" vm="10502">
        <f ca="1"/>
        <v>49.46</v>
      </c>
      <c r="BA52" vm="26465">
        <f ca="1"/>
        <v>49.41</v>
      </c>
      <c r="BB52" vm="9735">
        <f ca="1"/>
        <v>48.28</v>
      </c>
      <c r="BC52" vm="26466">
        <f ca="1"/>
        <v>47.89</v>
      </c>
      <c r="BD52" vm="17967">
        <f ca="1"/>
        <v>48.08</v>
      </c>
      <c r="BE52" vm="13549">
        <f ca="1"/>
        <v>49</v>
      </c>
      <c r="BF52" vm="10631">
        <f ca="1"/>
        <v>49.55</v>
      </c>
      <c r="BG52" vm="12675">
        <f ca="1"/>
        <v>49.86</v>
      </c>
      <c r="BH52" vm="17979">
        <f ca="1"/>
        <v>50.39</v>
      </c>
      <c r="BI52" vm="12646">
        <f ca="1"/>
        <v>50.31</v>
      </c>
      <c r="BJ52" vm="10351">
        <f ca="1"/>
        <v>50.92</v>
      </c>
      <c r="BK52" vm="4876">
        <f ca="1"/>
        <v>51.55</v>
      </c>
      <c r="BL52" vm="4870">
        <f ca="1"/>
        <v>51.2</v>
      </c>
      <c r="BM52" vm="4763">
        <f ca="1"/>
        <v>50.76</v>
      </c>
      <c r="BN52" vm="10356">
        <f ca="1"/>
        <v>50.53</v>
      </c>
      <c r="BO52" vm="12646">
        <f ca="1"/>
        <v>50.31</v>
      </c>
      <c r="BP52" vm="26467">
        <f ca="1"/>
        <v>50.32</v>
      </c>
      <c r="BQ52" vm="10504">
        <f ca="1"/>
        <v>50.61</v>
      </c>
      <c r="BR52" vm="10508">
        <f ca="1"/>
        <v>50.23</v>
      </c>
      <c r="BS52" vm="10497">
        <f ca="1"/>
        <v>49.68</v>
      </c>
      <c r="BT52" vm="26468">
        <f ca="1"/>
        <v>49.52</v>
      </c>
      <c r="BU52" vm="13677">
        <f ca="1"/>
        <v>49.83</v>
      </c>
      <c r="BV52" vm="26469">
        <f ca="1"/>
        <v>49.1</v>
      </c>
      <c r="BW52" vm="7839">
        <f ca="1"/>
        <v>49.76</v>
      </c>
      <c r="BX52" vm="20544">
        <f ca="1"/>
        <v>48.78</v>
      </c>
      <c r="BY52" vm="10355">
        <f ca="1"/>
        <v>50</v>
      </c>
      <c r="BZ52" vm="26470">
        <f ca="1"/>
        <v>49.2</v>
      </c>
      <c r="CA52" vm="13603">
        <f ca="1"/>
        <v>48.6</v>
      </c>
      <c r="CB52" vm="10521">
        <f ca="1"/>
        <v>49.5</v>
      </c>
      <c r="CC52" vm="23656">
        <f ca="1"/>
        <v>49.25</v>
      </c>
      <c r="CD52" vm="17974">
        <f ca="1"/>
        <v>50.99</v>
      </c>
      <c r="CE52" vm="20547">
        <f ca="1"/>
        <v>52.57</v>
      </c>
      <c r="CF52" vm="4738">
        <f ca="1"/>
        <v>51.75</v>
      </c>
      <c r="CG52" vm="17991">
        <f ca="1"/>
        <v>50.48</v>
      </c>
      <c r="CH52" vm="15495">
        <f ca="1"/>
        <v>50.59</v>
      </c>
      <c r="CI52" vm="10355">
        <f ca="1"/>
        <v>50</v>
      </c>
      <c r="CJ52" vm="12664">
        <f ca="1"/>
        <v>49.7</v>
      </c>
      <c r="CK52" vm="13547">
        <f ca="1"/>
        <v>50.67</v>
      </c>
      <c r="CL52" vm="26471">
        <f ca="1"/>
        <v>50.83</v>
      </c>
      <c r="CM52" vm="17982">
        <f ca="1"/>
        <v>50.62</v>
      </c>
      <c r="CN52" vm="4696">
        <f ca="1"/>
        <v>49.6</v>
      </c>
      <c r="CO52" vm="17975">
        <f ca="1"/>
        <v>50.77</v>
      </c>
      <c r="CP52" vm="20518">
        <f ca="1"/>
        <v>50.97</v>
      </c>
      <c r="CQ52" vm="12656">
        <f ca="1"/>
        <v>51.31</v>
      </c>
      <c r="CR52" vm="17939">
        <f ca="1"/>
        <v>51.94</v>
      </c>
      <c r="CS52" vm="18028">
        <f ca="1"/>
        <v>51.76</v>
      </c>
      <c r="CT52" vm="4721">
        <f ca="1"/>
        <v>51.83</v>
      </c>
      <c r="CU52" vm="4711">
        <f ca="1"/>
        <v>51.74</v>
      </c>
      <c r="CV52" vm="10283">
        <f ca="1"/>
        <v>51.5</v>
      </c>
      <c r="CW52" vm="20505">
        <f ca="1"/>
        <v>53.21</v>
      </c>
      <c r="CX52" vm="20500">
        <f ca="1"/>
        <v>53.14</v>
      </c>
      <c r="CY52" vm="18013">
        <f ca="1"/>
        <v>53.87</v>
      </c>
      <c r="CZ52" vm="4509">
        <f ca="1"/>
        <v>54.01</v>
      </c>
      <c r="DA52" vm="26464">
        <f ca="1"/>
        <v>53.44</v>
      </c>
      <c r="DB52" vm="13699">
        <f ca="1"/>
        <v>55.21</v>
      </c>
      <c r="DC52" vm="26472">
        <f ca="1"/>
        <v>55.91</v>
      </c>
      <c r="DD52" vm="17905">
        <f ca="1"/>
        <v>55.74</v>
      </c>
      <c r="DE52" vm="10668">
        <f ca="1"/>
        <v>54.94</v>
      </c>
      <c r="DF52" vm="18005">
        <f ca="1"/>
        <v>55.7</v>
      </c>
      <c r="DG52" vm="26473">
        <f ca="1"/>
        <v>54.76</v>
      </c>
      <c r="DH52" vm="13512">
        <f ca="1"/>
        <v>53.62</v>
      </c>
      <c r="DI52" vm="10361">
        <f ca="1"/>
        <v>52.04</v>
      </c>
      <c r="DJ52" vm="10361">
        <f ca="1"/>
        <v>52.04</v>
      </c>
      <c r="DK52" vm="17939">
        <f ca="1"/>
        <v>51.94</v>
      </c>
      <c r="DL52" vm="13595">
        <f ca="1"/>
        <v>51</v>
      </c>
      <c r="DM52" vm="20502">
        <f ca="1"/>
        <v>51.69</v>
      </c>
      <c r="DN52" vm="4766">
        <f ca="1"/>
        <v>48.05</v>
      </c>
      <c r="DO52" vm="15516">
        <f ca="1"/>
        <v>47.73</v>
      </c>
      <c r="DP52" vm="17988">
        <f ca="1"/>
        <v>48.82</v>
      </c>
      <c r="DQ52" vm="18031">
        <f ca="1"/>
        <v>48.95</v>
      </c>
      <c r="DR52" vm="10365">
        <f ca="1"/>
        <v>49.51</v>
      </c>
      <c r="DS52" vm="9735">
        <f ca="1"/>
        <v>48.28</v>
      </c>
      <c r="DT52" vm="10493">
        <f ca="1"/>
        <v>48.01</v>
      </c>
      <c r="DU52" vm="10494">
        <f ca="1"/>
        <v>48.18</v>
      </c>
      <c r="DV52" vm="13542">
        <f ca="1"/>
        <v>48.81</v>
      </c>
      <c r="DW52" vm="10632">
        <f ca="1"/>
        <v>49.91</v>
      </c>
      <c r="DX52" vm="9719">
        <f ca="1"/>
        <v>48.86</v>
      </c>
      <c r="DY52" vm="8011">
        <f ca="1"/>
        <v>47.63</v>
      </c>
      <c r="DZ52" vm="13518">
        <f ca="1"/>
        <v>47.58</v>
      </c>
      <c r="EA52" vm="4765">
        <f ca="1"/>
        <v>48.44</v>
      </c>
      <c r="EB52" vm="26474">
        <f ca="1"/>
        <v>48.23</v>
      </c>
      <c r="EC52" vm="9672">
        <f ca="1"/>
        <v>47.57</v>
      </c>
      <c r="ED52" vm="10614">
        <f ca="1"/>
        <v>45.04</v>
      </c>
      <c r="EE52" vm="13575">
        <f ca="1"/>
        <v>44.69</v>
      </c>
      <c r="EF52" vm="10474">
        <f ca="1"/>
        <v>44.65</v>
      </c>
      <c r="EG52" vm="12721">
        <f ca="1"/>
        <v>46.72</v>
      </c>
      <c r="EH52" vm="13516">
        <f ca="1"/>
        <v>47.71</v>
      </c>
      <c r="EI52" vm="15514">
        <f ca="1"/>
        <v>47.7</v>
      </c>
      <c r="EJ52" vm="13524">
        <f ca="1"/>
        <v>46.82</v>
      </c>
      <c r="EK52" vm="12666">
        <f ca="1"/>
        <v>48.87</v>
      </c>
      <c r="EL52" vm="18024">
        <f ca="1"/>
        <v>47.93</v>
      </c>
      <c r="EM52" vm="10369">
        <f ca="1"/>
        <v>48.07</v>
      </c>
      <c r="EN52" vm="9743">
        <f ca="1"/>
        <v>47.68</v>
      </c>
      <c r="EO52" vm="4861">
        <f ca="1"/>
        <v>47.5</v>
      </c>
      <c r="EP52" vm="8011">
        <f ca="1"/>
        <v>47.63</v>
      </c>
      <c r="EQ52" vm="17953">
        <f ca="1"/>
        <v>46.66</v>
      </c>
      <c r="ER52" vm="10539">
        <f ca="1"/>
        <v>45.83</v>
      </c>
      <c r="ES52" vm="10526">
        <f ca="1"/>
        <v>44.4</v>
      </c>
      <c r="ET52" vm="10437">
        <f ca="1"/>
        <v>44.81</v>
      </c>
      <c r="EU52" vm="13635">
        <f ca="1"/>
        <v>46.63</v>
      </c>
      <c r="EV52" vm="23658">
        <f ca="1"/>
        <v>47.14</v>
      </c>
      <c r="EW52" vm="18051">
        <f ca="1"/>
        <v>47.45</v>
      </c>
      <c r="EX52" vm="17986">
        <f ca="1"/>
        <v>47.39</v>
      </c>
      <c r="EY52" vm="26475">
        <f ca="1"/>
        <v>48.39</v>
      </c>
      <c r="EZ52" vm="18022">
        <f ca="1"/>
        <v>48.27</v>
      </c>
      <c r="FA52" vm="4872">
        <f ca="1"/>
        <v>51.62</v>
      </c>
      <c r="FB52" vm="4721">
        <f ca="1"/>
        <v>51.83</v>
      </c>
      <c r="FC52" vm="15490">
        <f ca="1"/>
        <v>51.51</v>
      </c>
      <c r="FD52" vm="12683">
        <f ca="1"/>
        <v>52.25</v>
      </c>
      <c r="FE52" vm="10510">
        <f ca="1"/>
        <v>51.43</v>
      </c>
      <c r="FF52" vm="13610">
        <f ca="1"/>
        <v>49.56</v>
      </c>
      <c r="FG52" vm="12726">
        <f ca="1"/>
        <v>48.11</v>
      </c>
      <c r="FH52" vm="26470">
        <f ca="1"/>
        <v>49.2</v>
      </c>
      <c r="FI52" vm="9716">
        <f ca="1"/>
        <v>48.13</v>
      </c>
      <c r="FJ52" vm="13586">
        <f ca="1"/>
        <v>47.54</v>
      </c>
      <c r="FK52" vm="12716">
        <f ca="1"/>
        <v>47.56</v>
      </c>
      <c r="FL52" vm="10373">
        <f ca="1"/>
        <v>47.02</v>
      </c>
      <c r="FM52" vm="10616">
        <f ca="1"/>
        <v>46.57</v>
      </c>
      <c r="FN52" vm="12719">
        <f ca="1"/>
        <v>46.5</v>
      </c>
      <c r="FO52" vm="26476">
        <f ca="1"/>
        <v>47.01</v>
      </c>
      <c r="FP52" vm="10477">
        <f ca="1"/>
        <v>45.67</v>
      </c>
      <c r="FQ52" vm="15507">
        <f ca="1"/>
        <v>46.64</v>
      </c>
      <c r="FR52" vm="18024">
        <f ca="1"/>
        <v>47.93</v>
      </c>
      <c r="FS52" vm="12726">
        <f ca="1"/>
        <v>48.11</v>
      </c>
      <c r="FT52" vm="4861">
        <f ca="1"/>
        <v>47.5</v>
      </c>
      <c r="FU52" vm="15698">
        <f ca="1"/>
        <v>46.54</v>
      </c>
      <c r="FV52" vm="12722">
        <f ca="1"/>
        <v>47.06</v>
      </c>
      <c r="FW52" vm="10489">
        <f ca="1"/>
        <v>45.52</v>
      </c>
      <c r="FX52" vm="10479">
        <f ca="1"/>
        <v>45.22</v>
      </c>
      <c r="FY52" vm="18041">
        <f ca="1"/>
        <v>46.84</v>
      </c>
      <c r="FZ52" vm="13558">
        <f ca="1"/>
        <v>43.59</v>
      </c>
      <c r="GA52" vm="26477">
        <f ca="1"/>
        <v>44.96</v>
      </c>
      <c r="GB52" vm="10533">
        <f ca="1"/>
        <v>45.06</v>
      </c>
      <c r="GC52" vm="15698">
        <f ca="1"/>
        <v>46.54</v>
      </c>
      <c r="GD52" vm="13627">
        <f ca="1"/>
        <v>44.6</v>
      </c>
      <c r="GE52" vm="26478">
        <f ca="1"/>
        <v>44.3</v>
      </c>
      <c r="GF52" vm="9655">
        <f ca="1"/>
        <v>43.07</v>
      </c>
      <c r="GG52" vm="10525">
        <f ca="1"/>
        <v>44.01</v>
      </c>
      <c r="GH52" vm="26479">
        <f ca="1"/>
        <v>42.83</v>
      </c>
      <c r="GI52" vm="9762">
        <f ca="1"/>
        <v>42.84</v>
      </c>
      <c r="GJ52" vm="9748">
        <f ca="1"/>
        <v>43.6</v>
      </c>
      <c r="GK52" vm="9657">
        <f ca="1"/>
        <v>43.08</v>
      </c>
      <c r="GL52" vm="10526">
        <f ca="1"/>
        <v>44.4</v>
      </c>
      <c r="GM52" vm="10377">
        <f ca="1"/>
        <v>42.35</v>
      </c>
      <c r="GN52" vm="10546">
        <f ca="1"/>
        <v>42.01</v>
      </c>
      <c r="GO52" vm="10468">
        <f ca="1"/>
        <v>41.65</v>
      </c>
      <c r="GP52" vm="10411">
        <f ca="1"/>
        <v>42</v>
      </c>
      <c r="GQ52" vm="10241">
        <f ca="1"/>
        <v>41.67</v>
      </c>
      <c r="GR52" vm="26480">
        <f ca="1"/>
        <v>42.2</v>
      </c>
      <c r="GS52" vm="10425">
        <f ca="1"/>
        <v>43.48</v>
      </c>
      <c r="GT52" vm="9726">
        <f ca="1"/>
        <v>44.55</v>
      </c>
      <c r="GU52" vm="9708">
        <f ca="1"/>
        <v>44.42</v>
      </c>
      <c r="GV52" vm="10449">
        <f ca="1"/>
        <v>44.11</v>
      </c>
      <c r="GW52" vm="10478">
        <f ca="1"/>
        <v>44.84</v>
      </c>
      <c r="GX52" vm="17946">
        <f ca="1"/>
        <v>43.39</v>
      </c>
      <c r="GY52" vm="9658">
        <f ca="1"/>
        <v>43.34</v>
      </c>
      <c r="GZ52" vm="8084">
        <f ca="1"/>
        <v>43.53</v>
      </c>
      <c r="HA52" vm="26481">
        <f ca="1"/>
        <v>41.23</v>
      </c>
      <c r="HB52" vm="10227">
        <f ca="1"/>
        <v>40.01</v>
      </c>
      <c r="HC52" vm="15739">
        <f ca="1"/>
        <v>39.18</v>
      </c>
      <c r="HD52" vm="15637">
        <f ca="1"/>
        <v>37.770000000000003</v>
      </c>
      <c r="HE52" vm="26482">
        <f ca="1"/>
        <v>37.93</v>
      </c>
      <c r="HF52" vm="27">
        <f ca="1"/>
        <v>38.65</v>
      </c>
      <c r="HG52" vm="26483">
        <f ca="1"/>
        <v>37.340000000000003</v>
      </c>
      <c r="HH52" vm="10188">
        <f ca="1"/>
        <v>36.97</v>
      </c>
      <c r="HI52" vm="10182">
        <f ca="1"/>
        <v>37.729999999999997</v>
      </c>
      <c r="HJ52" vm="23510">
        <f ca="1"/>
        <v>37.380000000000003</v>
      </c>
      <c r="HK52" vm="26484">
        <f ca="1"/>
        <v>37.409999999999997</v>
      </c>
      <c r="HL52" vm="13662">
        <f ca="1"/>
        <v>38.61</v>
      </c>
      <c r="HM52" vm="10210">
        <f ca="1"/>
        <v>38.630000000000003</v>
      </c>
      <c r="HN52" vm="26485">
        <f ca="1"/>
        <v>37.78</v>
      </c>
      <c r="HO52" vm="9784">
        <f ca="1"/>
        <v>37.29</v>
      </c>
      <c r="HP52" vm="26484">
        <f ca="1"/>
        <v>37.409999999999997</v>
      </c>
      <c r="HQ52" vm="26486">
        <f ca="1"/>
        <v>36.340000000000003</v>
      </c>
      <c r="HR52" vm="26487">
        <f ca="1"/>
        <v>36.69</v>
      </c>
      <c r="HS52" vm="15633">
        <f ca="1"/>
        <v>36.99</v>
      </c>
      <c r="HT52" vm="15609">
        <f ca="1"/>
        <v>38.14</v>
      </c>
      <c r="HU52" vm="26488">
        <f ca="1"/>
        <v>37.99</v>
      </c>
      <c r="HV52" vm="9809">
        <f ca="1"/>
        <v>37.200000000000003</v>
      </c>
      <c r="HW52" vm="15646">
        <f ca="1"/>
        <v>37.21</v>
      </c>
      <c r="HX52" vm="15646">
        <f ca="1"/>
        <v>37.21</v>
      </c>
      <c r="HY52" vm="10199">
        <f ca="1"/>
        <v>37.71</v>
      </c>
      <c r="HZ52" vm="9791">
        <f ca="1"/>
        <v>38.619999999999997</v>
      </c>
      <c r="IA52" vm="15532">
        <f ca="1"/>
        <v>38.71</v>
      </c>
      <c r="IB52" vm="13652">
        <f ca="1"/>
        <v>40.22</v>
      </c>
      <c r="IC52" vm="15662">
        <f ca="1"/>
        <v>40.56</v>
      </c>
      <c r="ID52" vm="17962">
        <f ca="1"/>
        <v>40.61</v>
      </c>
      <c r="IE52" vm="26489">
        <f ca="1"/>
        <v>39.200000000000003</v>
      </c>
      <c r="IF52" vm="15653">
        <f ca="1"/>
        <v>39.159999999999997</v>
      </c>
      <c r="IG52" vm="15547">
        <f ca="1"/>
        <v>38.96</v>
      </c>
      <c r="IH52" vm="23637">
        <f ca="1"/>
        <v>40.18</v>
      </c>
      <c r="II52" vm="26490">
        <f ca="1"/>
        <v>39.71</v>
      </c>
      <c r="IJ52" vm="23627">
        <f ca="1"/>
        <v>36.31</v>
      </c>
      <c r="IK52" vm="26491">
        <f ca="1"/>
        <v>36.96</v>
      </c>
      <c r="IL52" vm="10169">
        <f ca="1"/>
        <v>36.01</v>
      </c>
      <c r="IM52" vm="9906">
        <f ca="1"/>
        <v>36.520000000000003</v>
      </c>
      <c r="IN52" vm="26492">
        <f ca="1"/>
        <v>35.659999999999997</v>
      </c>
      <c r="IO52" vm="9897">
        <f ca="1"/>
        <v>35.39</v>
      </c>
      <c r="IP52" vm="26493">
        <f ca="1"/>
        <v>35.380000000000003</v>
      </c>
      <c r="IQ52" vm="9862">
        <f ca="1"/>
        <v>34.520000000000003</v>
      </c>
      <c r="IR52" vm="26494">
        <f ca="1"/>
        <v>35.369999999999997</v>
      </c>
      <c r="IS52" vm="107">
        <f ca="1"/>
        <v>35.590000000000003</v>
      </c>
      <c r="IT52" vm="26495">
        <f ca="1"/>
        <v>36.11</v>
      </c>
      <c r="IU52" vm="26486">
        <f ca="1"/>
        <v>36.340000000000003</v>
      </c>
      <c r="IV52" vm="9811">
        <f ca="1"/>
        <v>36.19</v>
      </c>
      <c r="IW52" vm="26496">
        <f ca="1"/>
        <v>35.78</v>
      </c>
      <c r="IX52" vm="9901">
        <f ca="1"/>
        <v>36.200000000000003</v>
      </c>
      <c r="IY52" vm="26493">
        <f ca="1"/>
        <v>35.380000000000003</v>
      </c>
      <c r="IZ52" vm="10139">
        <f ca="1"/>
        <v>33.840000000000003</v>
      </c>
      <c r="JA52" vm="23594">
        <f ca="1"/>
        <v>33.950000000000003</v>
      </c>
      <c r="JB52" vm="9803">
        <f ca="1"/>
        <v>33.86</v>
      </c>
      <c r="JC52" vm="26497">
        <f ca="1"/>
        <v>34.89</v>
      </c>
      <c r="JD52" vm="9839">
        <f ca="1"/>
        <v>33.36</v>
      </c>
      <c r="JE52" vm="26498">
        <f ca="1"/>
        <v>32.94</v>
      </c>
      <c r="JF52" vm="9827">
        <f ca="1"/>
        <v>32.26</v>
      </c>
      <c r="JG52" vm="9821">
        <f ca="1"/>
        <v>31.92</v>
      </c>
      <c r="JH52" vm="23484">
        <f ca="1"/>
        <v>31.76</v>
      </c>
      <c r="JI52" vm="26499">
        <f ca="1"/>
        <v>31.22</v>
      </c>
      <c r="JJ52" vm="26500">
        <f ca="1"/>
        <v>30.36</v>
      </c>
      <c r="JK52" vm="26501">
        <f ca="1"/>
        <v>30.65</v>
      </c>
      <c r="JL52" vm="9889">
        <f ca="1"/>
        <v>30.75</v>
      </c>
      <c r="JM52" vm="9818">
        <f ca="1"/>
        <v>31.46</v>
      </c>
      <c r="JN52" vm="9830">
        <f ca="1"/>
        <v>31.56</v>
      </c>
      <c r="JO52" vm="10070">
        <f ca="1"/>
        <v>29.29</v>
      </c>
      <c r="JP52" vm="26502">
        <f ca="1"/>
        <v>29.18</v>
      </c>
      <c r="JQ52" vm="10000">
        <f ca="1"/>
        <v>28.84</v>
      </c>
      <c r="JR52" vm="26503">
        <f ca="1"/>
        <v>29.24</v>
      </c>
      <c r="JS52" vm="26504">
        <f ca="1"/>
        <v>29.44</v>
      </c>
      <c r="JT52" vm="26505">
        <f ca="1"/>
        <v>28.96</v>
      </c>
      <c r="JU52" vm="10017">
        <f ca="1"/>
        <v>28.47</v>
      </c>
      <c r="JV52" vm="10039">
        <f ca="1"/>
        <v>28.07</v>
      </c>
      <c r="JW52" vm="26506">
        <f ca="1"/>
        <v>27.52</v>
      </c>
      <c r="JX52" vm="9981">
        <f ca="1"/>
        <v>26.97</v>
      </c>
      <c r="JY52" vm="26507">
        <f ca="1"/>
        <v>26.89</v>
      </c>
      <c r="JZ52" vm="26508">
        <f ca="1"/>
        <v>27.13</v>
      </c>
      <c r="KA52" vm="26509">
        <f ca="1"/>
        <v>26.38</v>
      </c>
      <c r="KB52" vm="26510">
        <f ca="1"/>
        <v>25.77</v>
      </c>
      <c r="KC52" vm="9981">
        <f ca="1"/>
        <v>26.97</v>
      </c>
      <c r="KD52" vm="10115">
        <f ca="1"/>
        <v>27.7</v>
      </c>
      <c r="KE52" vm="9980">
        <f ca="1"/>
        <v>27.64</v>
      </c>
      <c r="KF52" vm="26511">
        <f ca="1"/>
        <v>27.18</v>
      </c>
      <c r="KG52" vm="26512">
        <f ca="1"/>
        <v>25.72</v>
      </c>
      <c r="KH52" vm="26513">
        <f ca="1"/>
        <v>25.2</v>
      </c>
      <c r="KI52" vm="26514">
        <f ca="1"/>
        <v>25.04</v>
      </c>
      <c r="KJ52" vm="26515">
        <f ca="1"/>
        <v>25.33</v>
      </c>
      <c r="KK52" vm="26516">
        <f ca="1"/>
        <v>26.42</v>
      </c>
      <c r="KL52" vm="10090">
        <f ca="1"/>
        <v>25.91</v>
      </c>
      <c r="KM52" vm="26516">
        <f ca="1"/>
        <v>26.42</v>
      </c>
      <c r="KN52" vm="26517">
        <f ca="1"/>
        <v>25.87</v>
      </c>
      <c r="KO52" vm="26518">
        <f ca="1"/>
        <v>26</v>
      </c>
      <c r="KP52" vm="26519">
        <f ca="1"/>
        <v>26.08</v>
      </c>
      <c r="KQ52" vm="9981">
        <f ca="1"/>
        <v>26.97</v>
      </c>
      <c r="KR52" vm="26511">
        <f ca="1"/>
        <v>27.18</v>
      </c>
      <c r="KS52" vm="26520">
        <f ca="1"/>
        <v>27.41</v>
      </c>
      <c r="KT52" vm="26521">
        <f ca="1"/>
        <v>27.21</v>
      </c>
      <c r="KU52" vm="26522">
        <f ca="1"/>
        <v>26.27</v>
      </c>
      <c r="KV52" vm="26523">
        <f ca="1"/>
        <v>29.07</v>
      </c>
      <c r="KW52" vm="26524">
        <f ca="1"/>
        <v>28.43</v>
      </c>
      <c r="KX52" vm="9985">
        <f ca="1"/>
        <v>28.3</v>
      </c>
      <c r="KY52" vm="26525">
        <f ca="1"/>
        <v>27.42</v>
      </c>
      <c r="KZ52" vm="10012">
        <f ca="1"/>
        <v>27.39</v>
      </c>
      <c r="LA52" vm="23607">
        <f ca="1"/>
        <v>28.2</v>
      </c>
      <c r="LB52" vm="23610">
        <f ca="1"/>
        <v>28.41</v>
      </c>
      <c r="LC52" vm="9991">
        <f ca="1"/>
        <v>28.48</v>
      </c>
      <c r="LD52" vm="26506">
        <f ca="1"/>
        <v>27.52</v>
      </c>
      <c r="LE52" vm="9999">
        <f ca="1"/>
        <v>29.76</v>
      </c>
      <c r="LF52" vm="15567">
        <f ca="1"/>
        <v>30.43</v>
      </c>
      <c r="LG52" vm="26526">
        <f ca="1"/>
        <v>30.35</v>
      </c>
      <c r="LH52" vm="26527">
        <f ca="1"/>
        <v>30.71</v>
      </c>
      <c r="LI52" vm="10125">
        <f ca="1"/>
        <v>29.53</v>
      </c>
      <c r="LJ52" vm="26528">
        <f ca="1"/>
        <v>29.89</v>
      </c>
      <c r="LK52" vm="9998">
        <f ca="1"/>
        <v>29.87</v>
      </c>
      <c r="LL52" vm="26529">
        <f ca="1"/>
        <v>28.94</v>
      </c>
      <c r="LM52" vm="26530">
        <f ca="1"/>
        <v>29.82</v>
      </c>
      <c r="LN52" vm="10048">
        <f ca="1"/>
        <v>29.67</v>
      </c>
      <c r="LO52" vm="26531">
        <f ca="1"/>
        <v>29.34</v>
      </c>
      <c r="LP52" vm="26532">
        <f ca="1"/>
        <v>28.725000000000001</v>
      </c>
      <c r="LQ52" vm="26533">
        <f ca="1"/>
        <v>28.9</v>
      </c>
      <c r="LR52" vm="26534">
        <f ca="1"/>
        <v>30.07</v>
      </c>
      <c r="LS52" vm="26535">
        <f ca="1"/>
        <v>29.83</v>
      </c>
      <c r="LT52" vm="26536">
        <f ca="1"/>
        <v>29.41</v>
      </c>
      <c r="LU52" vm="10075">
        <f ca="1"/>
        <v>29.17</v>
      </c>
      <c r="LV52" vm="9986">
        <f ca="1"/>
        <v>28.6</v>
      </c>
      <c r="LW52" vm="10111">
        <f ca="1"/>
        <v>28.33</v>
      </c>
      <c r="LX52" vm="10001">
        <f ca="1"/>
        <v>28.44</v>
      </c>
      <c r="LY52" vm="10038">
        <f ca="1"/>
        <v>28.24</v>
      </c>
      <c r="LZ52" vm="10041">
        <f ca="1"/>
        <v>28.69</v>
      </c>
      <c r="MA52" vm="26537">
        <f ca="1"/>
        <v>28.73</v>
      </c>
      <c r="MB52" vm="10024">
        <f ca="1"/>
        <v>28.26</v>
      </c>
      <c r="MC52" vm="26538">
        <f ca="1"/>
        <v>27.15</v>
      </c>
      <c r="MD52" vm="26539">
        <f ca="1"/>
        <v>26.92</v>
      </c>
      <c r="ME52" vm="26540">
        <f ca="1"/>
        <v>26.79</v>
      </c>
      <c r="MF52" vm="26541">
        <f ca="1"/>
        <v>26.44</v>
      </c>
      <c r="MG52" vm="26542">
        <f ca="1"/>
        <v>26.83</v>
      </c>
      <c r="MH52" vm="26543">
        <f ca="1"/>
        <v>25.97</v>
      </c>
      <c r="MI52" vm="26544">
        <f ca="1"/>
        <v>26.09</v>
      </c>
      <c r="MJ52" vm="10091">
        <f ca="1"/>
        <v>25.94</v>
      </c>
      <c r="MK52" vm="26545">
        <f ca="1"/>
        <v>25.54</v>
      </c>
      <c r="ML52" vm="26546">
        <f ca="1"/>
        <v>26.21</v>
      </c>
      <c r="MM52" vm="26547">
        <f ca="1"/>
        <v>26.43</v>
      </c>
      <c r="MN52" vm="26548">
        <f ca="1"/>
        <v>26.73</v>
      </c>
      <c r="MO52" vm="10114">
        <f ca="1"/>
        <v>27.68</v>
      </c>
      <c r="MP52" vm="10087">
        <f ca="1"/>
        <v>27.56</v>
      </c>
      <c r="MQ52" vm="26537">
        <f ca="1"/>
        <v>28.73</v>
      </c>
      <c r="MR52" vm="26549">
        <f ca="1"/>
        <v>29.31</v>
      </c>
      <c r="MS52" vm="26504">
        <f ca="1"/>
        <v>29.44</v>
      </c>
      <c r="MT52" vm="26550">
        <f ca="1"/>
        <v>29.85</v>
      </c>
      <c r="MU52" vm="26551">
        <f ca="1"/>
        <v>30.29</v>
      </c>
      <c r="MV52" vm="26552">
        <f ca="1"/>
        <v>30.11</v>
      </c>
      <c r="MW52" vm="26553">
        <f ca="1"/>
        <v>29.6</v>
      </c>
      <c r="MX52" vm="26554">
        <f ca="1"/>
        <v>28.81</v>
      </c>
      <c r="MY52" vm="10110">
        <f ca="1"/>
        <v>28.42</v>
      </c>
      <c r="MZ52" vm="10116">
        <f ca="1"/>
        <v>29.22</v>
      </c>
      <c r="NA52" vm="9972">
        <f ca="1"/>
        <v>30.27</v>
      </c>
      <c r="NB52" vm="26555">
        <f ca="1"/>
        <v>29.92</v>
      </c>
      <c r="NC52" vm="26556">
        <f ca="1"/>
        <v>29.7</v>
      </c>
      <c r="ND52" vm="26557">
        <f ca="1"/>
        <v>30.09</v>
      </c>
      <c r="NE52" vm="10005">
        <f ca="1"/>
        <v>28.16</v>
      </c>
      <c r="NF52" vm="26558">
        <f ca="1"/>
        <v>27.95</v>
      </c>
      <c r="NG52" vm="10024">
        <f ca="1"/>
        <v>28.26</v>
      </c>
      <c r="NH52" vm="26523">
        <f ca="1"/>
        <v>29.07</v>
      </c>
      <c r="NI52" vm="26559">
        <f ca="1"/>
        <v>30.19</v>
      </c>
      <c r="NJ52" vm="23603">
        <f ca="1"/>
        <v>30.32</v>
      </c>
      <c r="NK52" vm="10041">
        <f ca="1"/>
        <v>28.69</v>
      </c>
      <c r="NL52" vm="26560">
        <f ca="1"/>
        <v>29.05</v>
      </c>
      <c r="NM52" vm="10038">
        <f ca="1"/>
        <v>28.24</v>
      </c>
      <c r="NN52" vm="26561">
        <f ca="1"/>
        <v>27.73</v>
      </c>
      <c r="NO52" vm="26562">
        <f ca="1"/>
        <v>27.8</v>
      </c>
      <c r="NP52" vm="10082">
        <f ca="1"/>
        <v>28.55</v>
      </c>
      <c r="NQ52" vm="26563">
        <f ca="1"/>
        <v>28.64</v>
      </c>
      <c r="NR52" vm="26564">
        <f ca="1"/>
        <v>28.85</v>
      </c>
      <c r="NS52" vm="23607">
        <f ca="1"/>
        <v>28.2</v>
      </c>
      <c r="NT52" vm="26565">
        <f ca="1"/>
        <v>27.61</v>
      </c>
      <c r="NU52" vm="10092">
        <f ca="1"/>
        <v>26.06</v>
      </c>
      <c r="NV52" vm="10103">
        <f ca="1"/>
        <v>25.47</v>
      </c>
      <c r="NW52" vm="26566">
        <f ca="1"/>
        <v>25.61</v>
      </c>
      <c r="NX52" vm="26567">
        <f ca="1"/>
        <v>25.14</v>
      </c>
      <c r="NY52" vm="26568">
        <f ca="1"/>
        <v>24.9</v>
      </c>
      <c r="NZ52" vm="26569">
        <f ca="1"/>
        <v>24.93</v>
      </c>
      <c r="OA52" vm="26515">
        <f ca="1"/>
        <v>25.33</v>
      </c>
      <c r="OB52" vm="26570">
        <f ca="1"/>
        <v>26.2</v>
      </c>
      <c r="OC52" vm="10109">
        <f ca="1"/>
        <v>26.4</v>
      </c>
      <c r="OD52" vm="26571">
        <f ca="1"/>
        <v>25.99</v>
      </c>
      <c r="OE52" vm="26572">
        <f ca="1"/>
        <v>25.53</v>
      </c>
      <c r="OF52" vm="26573">
        <f ca="1"/>
        <v>25.98</v>
      </c>
      <c r="OG52" vm="26541">
        <f ca="1"/>
        <v>26.44</v>
      </c>
      <c r="OH52" vm="23606">
        <f ca="1"/>
        <v>27.22</v>
      </c>
      <c r="OI52" vm="26574">
        <f ca="1"/>
        <v>26.95</v>
      </c>
      <c r="OJ52" vm="26575">
        <f ca="1"/>
        <v>28.01</v>
      </c>
      <c r="OK52" vm="23610">
        <f ca="1"/>
        <v>28.41</v>
      </c>
      <c r="OL52" vm="26576">
        <f ca="1"/>
        <v>30.18</v>
      </c>
      <c r="OM52" vm="26577">
        <f ca="1"/>
        <v>29.81</v>
      </c>
      <c r="ON52" vm="26578">
        <f ca="1"/>
        <v>29.16</v>
      </c>
      <c r="OO52" vm="26579">
        <f ca="1"/>
        <v>28.46</v>
      </c>
      <c r="OP52" vm="10079">
        <f ca="1"/>
        <v>28.13</v>
      </c>
      <c r="OQ52" vm="26580">
        <f ca="1"/>
        <v>29.03</v>
      </c>
      <c r="OR52" vm="10047">
        <f ca="1"/>
        <v>29.36</v>
      </c>
      <c r="OS52" vm="26502">
        <f ca="1"/>
        <v>29.18</v>
      </c>
      <c r="OT52" vm="10070">
        <f ca="1"/>
        <v>29.29</v>
      </c>
      <c r="OU52" vm="26581">
        <f ca="1"/>
        <v>31.52</v>
      </c>
      <c r="OV52" vm="23515">
        <f ca="1"/>
        <v>32.090000000000003</v>
      </c>
      <c r="OW52" vm="26582">
        <f ca="1"/>
        <v>32.67</v>
      </c>
      <c r="OX52" vm="23521">
        <f ca="1"/>
        <v>32.89</v>
      </c>
      <c r="OY52" vm="26583">
        <f ca="1"/>
        <v>33.1</v>
      </c>
      <c r="OZ52" vm="23480">
        <f ca="1"/>
        <v>32.83</v>
      </c>
      <c r="PA52" vm="26584">
        <f ca="1"/>
        <v>32.81</v>
      </c>
      <c r="PB52" vm="26585">
        <f ca="1"/>
        <v>32.520000000000003</v>
      </c>
      <c r="PC52" vm="9826">
        <f ca="1"/>
        <v>32.35</v>
      </c>
      <c r="PD52" vm="9817">
        <f ca="1"/>
        <v>32.020000000000003</v>
      </c>
      <c r="PE52" vm="26586">
        <f ca="1"/>
        <v>32.130000000000003</v>
      </c>
      <c r="PF52" vm="26587">
        <f ca="1"/>
        <v>31.89</v>
      </c>
      <c r="PG52" vm="26588">
        <f ca="1"/>
        <v>32.14</v>
      </c>
      <c r="PH52" vm="26589">
        <f ca="1"/>
        <v>31.83</v>
      </c>
      <c r="PI52" vm="26590">
        <f ca="1"/>
        <v>31.15</v>
      </c>
      <c r="PJ52" vm="10065">
        <f ca="1"/>
        <v>30.86</v>
      </c>
      <c r="PK52" vm="26591">
        <f ca="1"/>
        <v>30.3</v>
      </c>
      <c r="PL52" vm="10121">
        <f ca="1"/>
        <v>29.66</v>
      </c>
      <c r="PM52" vm="10081">
        <f ca="1"/>
        <v>28.88</v>
      </c>
      <c r="PN52" vm="26560">
        <f ca="1"/>
        <v>29.05</v>
      </c>
      <c r="PO52" vm="9891">
        <f ca="1"/>
        <v>29.86</v>
      </c>
      <c r="PP52" vm="26592">
        <f ca="1"/>
        <v>31.06</v>
      </c>
      <c r="PQ52" vm="26591">
        <f ca="1"/>
        <v>30.3</v>
      </c>
      <c r="PR52" vm="9890">
        <f ca="1"/>
        <v>29.77</v>
      </c>
      <c r="PS52" vm="26501">
        <f ca="1"/>
        <v>30.65</v>
      </c>
      <c r="PT52" vm="9831">
        <f ca="1"/>
        <v>31.24</v>
      </c>
      <c r="PU52" vm="15570">
        <f ca="1"/>
        <v>30.99</v>
      </c>
      <c r="PV52" vm="26593">
        <f ca="1"/>
        <v>30.77</v>
      </c>
      <c r="PW52" vm="26594">
        <f ca="1"/>
        <v>30.1</v>
      </c>
      <c r="PX52" vm="26595">
        <f ca="1"/>
        <v>29.97</v>
      </c>
      <c r="PY52" vm="26596">
        <f ca="1"/>
        <v>28.86</v>
      </c>
      <c r="PZ52" vm="26597">
        <f ca="1"/>
        <v>28.95</v>
      </c>
      <c r="QA52" vm="26598">
        <f ca="1"/>
        <v>29.8</v>
      </c>
      <c r="QB52" vm="10116">
        <f ca="1"/>
        <v>29.22</v>
      </c>
      <c r="QC52" vm="10035">
        <f ca="1"/>
        <v>28.87</v>
      </c>
      <c r="QD52" vm="26599">
        <f ca="1"/>
        <v>29.68</v>
      </c>
      <c r="QE52" vm="26600">
        <f ca="1"/>
        <v>29.93</v>
      </c>
      <c r="QF52" vm="26601">
        <f ca="1"/>
        <v>30.28</v>
      </c>
      <c r="QG52" vm="26602">
        <f ca="1"/>
        <v>29.51</v>
      </c>
      <c r="QH52" vm="26603">
        <f ca="1"/>
        <v>29</v>
      </c>
      <c r="QI52" vm="26604">
        <f ca="1"/>
        <v>27.4</v>
      </c>
      <c r="QJ52" vm="26603">
        <f ca="1"/>
        <v>29</v>
      </c>
      <c r="QK52" vm="26605">
        <f ca="1"/>
        <v>29.99</v>
      </c>
      <c r="QL52" vm="26606">
        <f ca="1"/>
        <v>31.44</v>
      </c>
      <c r="QM52" vm="9829">
        <f ca="1"/>
        <v>31.13</v>
      </c>
      <c r="QN52" vm="26607">
        <f ca="1"/>
        <v>31.31</v>
      </c>
      <c r="QO52" vm="9891">
        <f ca="1"/>
        <v>29.86</v>
      </c>
      <c r="QP52" vm="10128">
        <f ca="1"/>
        <v>30.96</v>
      </c>
      <c r="QQ52" vm="26608">
        <f ca="1"/>
        <v>31.28</v>
      </c>
      <c r="QR52" vm="26609">
        <f ca="1"/>
        <v>31.82</v>
      </c>
      <c r="QS52" vm="26610">
        <f ca="1"/>
        <v>31.34</v>
      </c>
      <c r="QT52" vm="10157">
        <f ca="1"/>
        <v>33.07</v>
      </c>
      <c r="QU52" vm="26611">
        <f ca="1"/>
        <v>33.909999999999997</v>
      </c>
      <c r="QV52" vm="9960">
        <f ca="1"/>
        <v>35.58</v>
      </c>
      <c r="QW52" vm="26612">
        <f ca="1"/>
        <v>35.82</v>
      </c>
      <c r="QX52" vm="9794">
        <f ca="1"/>
        <v>36.369999999999997</v>
      </c>
      <c r="QY52" vm="15602">
        <f ca="1"/>
        <v>35</v>
      </c>
      <c r="QZ52" vm="23566">
        <f ca="1"/>
        <v>32.9</v>
      </c>
      <c r="RA52" vm="23595">
        <f ca="1"/>
        <v>32.71</v>
      </c>
      <c r="RB52" vm="9923">
        <f ca="1"/>
        <v>33</v>
      </c>
      <c r="RC52" vm="23496">
        <f ca="1"/>
        <v>33.340000000000003</v>
      </c>
      <c r="RD52" vm="26613">
        <f ca="1"/>
        <v>34.1</v>
      </c>
      <c r="RE52" vm="9870">
        <f ca="1"/>
        <v>33.57</v>
      </c>
      <c r="RF52" vm="23557">
        <f ca="1"/>
        <v>32.909999999999997</v>
      </c>
      <c r="RG52" vm="23523">
        <f ca="1"/>
        <v>33.44</v>
      </c>
      <c r="RH52" vm="9894">
        <f ca="1"/>
        <v>33.619999999999997</v>
      </c>
      <c r="RI52" vm="26614">
        <f ca="1"/>
        <v>32.51</v>
      </c>
      <c r="RJ52" vm="15579">
        <f ca="1"/>
        <v>31.97</v>
      </c>
      <c r="RK52" vm="9820">
        <f ca="1"/>
        <v>31.85</v>
      </c>
      <c r="RL52" vm="9924">
        <f ca="1"/>
        <v>32.74</v>
      </c>
      <c r="RM52" vm="23585">
        <f ca="1"/>
        <v>33.299999999999997</v>
      </c>
      <c r="RN52" vm="15588">
        <f ca="1"/>
        <v>33.979999999999997</v>
      </c>
      <c r="RO52" vm="9875">
        <f ca="1"/>
        <v>33.869999999999997</v>
      </c>
      <c r="RP52" vm="9879">
        <f ca="1"/>
        <v>33.15</v>
      </c>
      <c r="RQ52" vm="15558">
        <f ca="1"/>
        <v>34.369999999999997</v>
      </c>
      <c r="RR52" vm="15589">
        <f ca="1"/>
        <v>34.5</v>
      </c>
      <c r="RS52" vm="15561">
        <f ca="1"/>
        <v>34.46</v>
      </c>
      <c r="RT52" vm="26615">
        <f ca="1"/>
        <v>33.369999999999997</v>
      </c>
      <c r="RU52" vm="15586">
        <f ca="1"/>
        <v>34.020000000000003</v>
      </c>
      <c r="RV52" vm="10145">
        <f ca="1"/>
        <v>33.630000000000003</v>
      </c>
      <c r="RW52" vm="26613">
        <f ca="1"/>
        <v>34.1</v>
      </c>
      <c r="RX52" vm="26616">
        <f ca="1"/>
        <v>34.36</v>
      </c>
      <c r="RY52" vm="26617">
        <f ca="1"/>
        <v>34.549999999999997</v>
      </c>
      <c r="RZ52" vm="26618">
        <f ca="1"/>
        <v>36.83</v>
      </c>
      <c r="SA52" vm="10187">
        <f ca="1"/>
        <v>35.770000000000003</v>
      </c>
      <c r="SB52" vm="23516">
        <f ca="1"/>
        <v>35.799999999999997</v>
      </c>
      <c r="SC52" vm="26619">
        <f ca="1"/>
        <v>34.39</v>
      </c>
      <c r="SD52" vm="9950">
        <f ca="1"/>
        <v>34.869999999999997</v>
      </c>
      <c r="SE52" vm="9863">
        <f ca="1"/>
        <v>35.14</v>
      </c>
      <c r="SF52" vm="9944">
        <f ca="1"/>
        <v>35.229999999999997</v>
      </c>
      <c r="SG52" vm="26620">
        <f ca="1"/>
        <v>35.020000000000003</v>
      </c>
      <c r="SH52" vm="10159">
        <f ca="1"/>
        <v>34.28</v>
      </c>
      <c r="SI52" vm="10186">
        <f ca="1"/>
        <v>34.68</v>
      </c>
      <c r="SJ52" vm="26497">
        <f ca="1"/>
        <v>34.89</v>
      </c>
      <c r="SK52" vm="9788">
        <f ca="1"/>
        <v>35.68</v>
      </c>
      <c r="SL52" vm="15593">
        <f ca="1"/>
        <v>34.770000000000003</v>
      </c>
      <c r="SM52" vm="10142">
        <f ca="1"/>
        <v>33.53</v>
      </c>
      <c r="SN52" vm="23596">
        <f ca="1"/>
        <v>32.58</v>
      </c>
      <c r="SO52" vm="9927">
        <f ca="1"/>
        <v>32.75</v>
      </c>
      <c r="SP52" vm="9937">
        <f ca="1"/>
        <v>33.14</v>
      </c>
      <c r="SQ52" vm="23521">
        <f ca="1"/>
        <v>32.89</v>
      </c>
      <c r="SR52" vm="15588">
        <f ca="1"/>
        <v>33.979999999999997</v>
      </c>
      <c r="SS52" vm="26621">
        <f ca="1"/>
        <v>32.590000000000003</v>
      </c>
      <c r="ST52" vm="26622">
        <f ca="1"/>
        <v>33.25</v>
      </c>
      <c r="SU52" vm="9894">
        <f ca="1"/>
        <v>33.619999999999997</v>
      </c>
      <c r="SV52" vm="10160">
        <f ca="1"/>
        <v>34.31</v>
      </c>
      <c r="SW52" vm="23553">
        <f ca="1"/>
        <v>34.53</v>
      </c>
      <c r="SX52" vm="9863">
        <f ca="1"/>
        <v>35.14</v>
      </c>
      <c r="SY52" vm="23534">
        <f ca="1"/>
        <v>36.61</v>
      </c>
      <c r="SZ52" vm="15597">
        <f ca="1"/>
        <v>36.71</v>
      </c>
      <c r="TA52" vm="15605">
        <f ca="1"/>
        <v>36.979999999999997</v>
      </c>
      <c r="TB52" vm="26623">
        <f ca="1"/>
        <v>38.18</v>
      </c>
      <c r="TC52" vm="15623">
        <f ca="1"/>
        <v>38.01</v>
      </c>
      <c r="TD52" vm="9754">
        <f ca="1"/>
        <v>38.590000000000003</v>
      </c>
      <c r="TE52" vm="10216">
        <f ca="1"/>
        <v>38.86</v>
      </c>
      <c r="TF52" vm="15532">
        <f ca="1"/>
        <v>38.71</v>
      </c>
      <c r="TG52" vm="15747">
        <f ca="1"/>
        <v>38.67</v>
      </c>
      <c r="TH52" vm="15607">
        <f ca="1"/>
        <v>37.880000000000003</v>
      </c>
      <c r="TI52" vm="26488">
        <f ca="1"/>
        <v>37.99</v>
      </c>
      <c r="TJ52" vm="26486">
        <f ca="1"/>
        <v>36.340000000000003</v>
      </c>
      <c r="TK52" vm="9877">
        <f ca="1"/>
        <v>34.69</v>
      </c>
      <c r="TL52" vm="9871">
        <f ca="1"/>
        <v>34.65</v>
      </c>
      <c r="TM52" vm="23477">
        <f ca="1"/>
        <v>34.18</v>
      </c>
      <c r="TN52" vm="9965">
        <f ca="1"/>
        <v>34.29</v>
      </c>
      <c r="TO52" vm="23529">
        <f ca="1"/>
        <v>33.83</v>
      </c>
      <c r="TP52" vm="15598">
        <f ca="1"/>
        <v>34.61</v>
      </c>
      <c r="TQ52" vm="23631">
        <f ca="1"/>
        <v>35.18</v>
      </c>
      <c r="TR52" vm="26624">
        <f ca="1"/>
        <v>35.549999999999997</v>
      </c>
      <c r="TS52" vm="26625">
        <f ca="1"/>
        <v>35.46</v>
      </c>
      <c r="TT52" vm="10167">
        <f ca="1"/>
        <v>35.69</v>
      </c>
      <c r="TU52" vm="26626">
        <f ca="1"/>
        <v>35.93</v>
      </c>
      <c r="TV52" vm="9814">
        <f ca="1"/>
        <v>35.89</v>
      </c>
      <c r="TW52" vm="9811">
        <f ca="1"/>
        <v>36.19</v>
      </c>
      <c r="TX52" vm="23500">
        <f ca="1"/>
        <v>36.06</v>
      </c>
      <c r="TY52" vm="9956">
        <f ca="1"/>
        <v>36.43</v>
      </c>
      <c r="TZ52" vm="10195">
        <f ca="1"/>
        <v>36.880000000000003</v>
      </c>
      <c r="UA52" vm="23584">
        <f ca="1"/>
        <v>36.840000000000003</v>
      </c>
      <c r="UB52" vm="15634">
        <f ca="1"/>
        <v>35.97</v>
      </c>
      <c r="UC52" vm="26627">
        <f ca="1"/>
        <v>36.56</v>
      </c>
      <c r="UD52" vm="23500">
        <f ca="1"/>
        <v>36.06</v>
      </c>
      <c r="UE52" vm="26628">
        <f ca="1"/>
        <v>35.64</v>
      </c>
      <c r="UF52" vm="26629">
        <f ca="1"/>
        <v>35.67</v>
      </c>
      <c r="UG52" vm="26630">
        <f ca="1"/>
        <v>34.92</v>
      </c>
      <c r="UH52" vm="9947">
        <f ca="1"/>
        <v>33.85</v>
      </c>
      <c r="UI52" vm="23552">
        <f ca="1"/>
        <v>34.590000000000003</v>
      </c>
      <c r="UJ52" vm="23480">
        <f ca="1"/>
        <v>32.83</v>
      </c>
      <c r="UK52" vm="26585">
        <f ca="1"/>
        <v>32.520000000000003</v>
      </c>
      <c r="UL52" vm="26631">
        <f ca="1"/>
        <v>35.54</v>
      </c>
      <c r="UM52" vm="10167">
        <f ca="1"/>
        <v>35.69</v>
      </c>
      <c r="UN52" vm="9958">
        <f ca="1"/>
        <v>36.5</v>
      </c>
      <c r="UO52" vm="9784">
        <f ca="1"/>
        <v>37.29</v>
      </c>
      <c r="UP52" vm="9910">
        <f ca="1"/>
        <v>37.700000000000003</v>
      </c>
      <c r="UQ52" vm="15609">
        <f ca="1"/>
        <v>38.14</v>
      </c>
      <c r="UR52" vm="15608">
        <f ca="1"/>
        <v>37.950000000000003</v>
      </c>
      <c r="US52" vm="23527">
        <f ca="1"/>
        <v>38.770000000000003</v>
      </c>
      <c r="UT52" vm="10176">
        <f ca="1"/>
        <v>37.92</v>
      </c>
      <c r="UU52" vm="26632">
        <f ca="1"/>
        <v>37.799999999999997</v>
      </c>
      <c r="UV52" vm="10216">
        <f ca="1"/>
        <v>38.86</v>
      </c>
      <c r="UW52" vm="15638">
        <f ca="1"/>
        <v>38.229999999999997</v>
      </c>
      <c r="UX52" vm="10217">
        <f ca="1"/>
        <v>39.409999999999997</v>
      </c>
      <c r="UY52" vm="17962">
        <f ca="1"/>
        <v>40.61</v>
      </c>
      <c r="UZ52" vm="15694">
        <f ca="1"/>
        <v>43.35</v>
      </c>
      <c r="VA52" vm="10472">
        <f ca="1"/>
        <v>43.81</v>
      </c>
      <c r="VB52" vm="12696">
        <f ca="1"/>
        <v>44.74</v>
      </c>
      <c r="VC52" vm="10531">
        <f ca="1"/>
        <v>43.64</v>
      </c>
      <c r="VD52" vm="12695">
        <f ca="1"/>
        <v>43.67</v>
      </c>
      <c r="VE52" vm="17956">
        <f ca="1"/>
        <v>43.96</v>
      </c>
      <c r="VF52" vm="26633">
        <f ca="1"/>
        <v>44.08</v>
      </c>
      <c r="VG52" vm="10542">
        <f ca="1"/>
        <v>44.23</v>
      </c>
      <c r="VH52" vm="10483">
        <f ca="1"/>
        <v>44.94</v>
      </c>
      <c r="VI52" vm="9710">
        <f ca="1"/>
        <v>44.7</v>
      </c>
      <c r="VJ52" vm="23459">
        <f ca="1"/>
        <v>43.74</v>
      </c>
      <c r="VK52" vm="10377">
        <f ca="1"/>
        <v>42.35</v>
      </c>
      <c r="VL52" vm="26634">
        <f ca="1"/>
        <v>41.92</v>
      </c>
      <c r="VM52" vm="10420">
        <f ca="1"/>
        <v>41.27</v>
      </c>
      <c r="VN52" vm="9632">
        <f ca="1"/>
        <v>42.15</v>
      </c>
      <c r="VO52" vm="10380">
        <f ca="1"/>
        <v>42.7</v>
      </c>
      <c r="VP52" vm="26635">
        <f ca="1"/>
        <v>44.54</v>
      </c>
      <c r="VQ52" vm="10402">
        <f ca="1"/>
        <v>44.04</v>
      </c>
      <c r="VR52" vm="13645">
        <f ca="1"/>
        <v>44.57</v>
      </c>
      <c r="VS52" vm="10583">
        <f ca="1"/>
        <v>45.18</v>
      </c>
      <c r="VT52" vm="26636">
        <f ca="1"/>
        <v>46.16</v>
      </c>
      <c r="VU52" vm="13517">
        <f ca="1"/>
        <v>45.69</v>
      </c>
      <c r="VV52" vm="17953">
        <f ca="1"/>
        <v>46.66</v>
      </c>
      <c r="VW52" vm="9690">
        <f ca="1"/>
        <v>45.76</v>
      </c>
      <c r="VX52" vm="9686">
        <f ca="1"/>
        <v>47.08</v>
      </c>
      <c r="VY52" vm="10522">
        <f ca="1"/>
        <v>48</v>
      </c>
      <c r="VZ52" vm="26637">
        <f ca="1"/>
        <v>50.5</v>
      </c>
      <c r="WA52" vm="4763">
        <f ca="1"/>
        <v>50.76</v>
      </c>
      <c r="WB52" vm="17979">
        <f ca="1"/>
        <v>50.39</v>
      </c>
      <c r="WC52" vm="8061">
        <f ca="1"/>
        <v>50.25</v>
      </c>
      <c r="WD52" vm="18023">
        <f ca="1"/>
        <v>47.8</v>
      </c>
      <c r="WE52" vm="9685">
        <f ca="1"/>
        <v>47.05</v>
      </c>
      <c r="WF52" vm="13523">
        <f ca="1"/>
        <v>46.87</v>
      </c>
      <c r="WG52" vm="9733">
        <f ca="1"/>
        <v>46.89</v>
      </c>
      <c r="WH52" vm="13631">
        <f ca="1"/>
        <v>48.45</v>
      </c>
      <c r="WI52" vm="4766">
        <f ca="1"/>
        <v>48.05</v>
      </c>
      <c r="WJ52" vm="26638">
        <f ca="1"/>
        <v>47.47</v>
      </c>
      <c r="WK52" vm="13506">
        <f ca="1"/>
        <v>47.64</v>
      </c>
      <c r="WL52" vm="10618">
        <f ca="1"/>
        <v>47.12</v>
      </c>
      <c r="WM52" vm="12722">
        <f ca="1"/>
        <v>47.06</v>
      </c>
      <c r="WN52" vm="18052">
        <f ca="1"/>
        <v>46.06</v>
      </c>
      <c r="WO52" vm="13641">
        <f ca="1"/>
        <v>46.74</v>
      </c>
      <c r="WP52" vm="13675">
        <f ca="1"/>
        <v>48.15</v>
      </c>
      <c r="WQ52" vm="13544">
        <f ca="1"/>
        <v>48.22</v>
      </c>
      <c r="WR52" vm="12673">
        <f ca="1"/>
        <v>48.89</v>
      </c>
      <c r="WS52" vm="13588">
        <f ca="1"/>
        <v>49.09</v>
      </c>
      <c r="WT52" vm="10631">
        <f ca="1"/>
        <v>49.55</v>
      </c>
      <c r="WU52" vm="23458">
        <f ca="1"/>
        <v>43.65</v>
      </c>
      <c r="WV52" vm="9693">
        <f ca="1"/>
        <v>43.84</v>
      </c>
      <c r="WW52" vm="13559">
        <f ca="1"/>
        <v>42.92</v>
      </c>
      <c r="WX52" vm="9657">
        <f ca="1"/>
        <v>43.08</v>
      </c>
      <c r="WY52" vm="12698">
        <f ca="1"/>
        <v>43.36</v>
      </c>
      <c r="WZ52" vm="15542">
        <f ca="1"/>
        <v>42.6</v>
      </c>
      <c r="XA52" vm="10423">
        <f ca="1"/>
        <v>42.77</v>
      </c>
      <c r="XB52" vm="10561">
        <f ca="1"/>
        <v>42.74</v>
      </c>
      <c r="XC52" vm="26639">
        <f ca="1"/>
        <v>42.78</v>
      </c>
      <c r="XD52" vm="10609">
        <f ca="1"/>
        <v>42.5</v>
      </c>
      <c r="XE52" vm="15690">
        <f ca="1"/>
        <v>43.31</v>
      </c>
      <c r="XF52" vm="12697">
        <f ca="1"/>
        <v>44.03</v>
      </c>
      <c r="XG52" vm="9654">
        <f ca="1"/>
        <v>43.16</v>
      </c>
      <c r="XH52" vm="9706">
        <f ca="1"/>
        <v>44.19</v>
      </c>
      <c r="XI52" vm="10543">
        <f ca="1"/>
        <v>44.05</v>
      </c>
      <c r="XJ52" vm="26640">
        <f ca="1"/>
        <v>43.51</v>
      </c>
      <c r="XK52" vm="9700">
        <f ca="1"/>
        <v>44.52</v>
      </c>
      <c r="XL52" vm="15680">
        <f ca="1"/>
        <v>43.47</v>
      </c>
      <c r="XM52" vm="10441">
        <f ca="1"/>
        <v>42.98</v>
      </c>
      <c r="XN52" vm="13553">
        <f ca="1"/>
        <v>42.99</v>
      </c>
      <c r="XO52" vm="13553">
        <f ca="1"/>
        <v>42.99</v>
      </c>
      <c r="XP52" vm="23655">
        <f ca="1"/>
        <v>42.73</v>
      </c>
      <c r="XQ52" vm="17960">
        <f ca="1"/>
        <v>41.99</v>
      </c>
      <c r="XR52" vm="26641">
        <f ca="1"/>
        <v>43.05</v>
      </c>
      <c r="XS52" vm="10447">
        <f ca="1"/>
        <v>43.82</v>
      </c>
      <c r="XT52" vm="23648">
        <f ca="1"/>
        <v>45.61</v>
      </c>
      <c r="XU52" vm="9654">
        <f ca="1"/>
        <v>43.16</v>
      </c>
      <c r="XV52" vm="26642">
        <f ca="1"/>
        <v>44.51</v>
      </c>
      <c r="XW52" vm="10374">
        <f ca="1"/>
        <v>46.15</v>
      </c>
      <c r="XX52" vm="10565">
        <f ca="1"/>
        <v>44</v>
      </c>
      <c r="XY52" vm="13576">
        <f ca="1"/>
        <v>44.86</v>
      </c>
      <c r="XZ52" vm="10475">
        <f ca="1"/>
        <v>45.24</v>
      </c>
      <c r="YA52" vm="13557">
        <f ca="1"/>
        <v>43.23</v>
      </c>
      <c r="YB52" vm="10530">
        <f ca="1"/>
        <v>42.75</v>
      </c>
      <c r="YC52" vm="12712">
        <f ca="1"/>
        <v>42.64</v>
      </c>
      <c r="YD52" vm="8081">
        <f ca="1"/>
        <v>42.71</v>
      </c>
      <c r="YE52" vm="23508">
        <f ca="1"/>
        <v>42.05</v>
      </c>
      <c r="YF52" vm="26480">
        <f ca="1"/>
        <v>42.2</v>
      </c>
      <c r="YG52" vm="10415">
        <f ca="1"/>
        <v>42.42</v>
      </c>
      <c r="YH52" vm="12703">
        <f ca="1"/>
        <v>42.57</v>
      </c>
      <c r="YI52" vm="26643">
        <f ca="1"/>
        <v>41.83</v>
      </c>
      <c r="YJ52" vm="17960">
        <f ca="1"/>
        <v>41.99</v>
      </c>
      <c r="YK52" vm="8077">
        <f ca="1"/>
        <v>43.77</v>
      </c>
      <c r="YL52" vm="10485">
        <f ca="1"/>
        <v>44.17</v>
      </c>
      <c r="YM52" vm="9700">
        <f ca="1"/>
        <v>44.52</v>
      </c>
      <c r="YN52" vm="9703">
        <f ca="1"/>
        <v>43.94</v>
      </c>
      <c r="YO52" vm="9757">
        <f ca="1"/>
        <v>40.33</v>
      </c>
      <c r="YP52" vm="26644">
        <f ca="1"/>
        <v>39.729999999999997</v>
      </c>
      <c r="YQ52" vm="15532">
        <f ca="1"/>
        <v>38.71</v>
      </c>
      <c r="YR52" vm="26645">
        <f ca="1"/>
        <v>37.979999999999997</v>
      </c>
      <c r="YS52" vm="23532">
        <f ca="1"/>
        <v>38.33</v>
      </c>
      <c r="YT52" vm="9809">
        <f ca="1"/>
        <v>37.200000000000003</v>
      </c>
      <c r="YU52" vm="26646">
        <f ca="1"/>
        <v>37.630000000000003</v>
      </c>
      <c r="YV52" vm="10167">
        <f ca="1"/>
        <v>35.69</v>
      </c>
      <c r="YW52" vm="23627">
        <f ca="1"/>
        <v>36.31</v>
      </c>
      <c r="YX52" vm="23498">
        <f ca="1"/>
        <v>36.26</v>
      </c>
      <c r="YY52" vm="9788">
        <f ca="1"/>
        <v>35.68</v>
      </c>
      <c r="YZ52" vm="23511">
        <f ca="1"/>
        <v>35.04</v>
      </c>
      <c r="ZA52" vm="26647">
        <f ca="1"/>
        <v>34.200000000000003</v>
      </c>
      <c r="ZB52" vm="9861">
        <f ca="1"/>
        <v>34.409999999999997</v>
      </c>
      <c r="ZC52" vm="10159">
        <f ca="1"/>
        <v>34.28</v>
      </c>
      <c r="ZD52" vm="15589">
        <f ca="1"/>
        <v>34.5</v>
      </c>
      <c r="ZE52" vm="26648">
        <f ca="1"/>
        <v>35.11</v>
      </c>
      <c r="ZF52" vm="10063">
        <f ca="1"/>
        <v>31.88</v>
      </c>
      <c r="ZG52" vm="9834">
        <f ca="1"/>
        <v>31.36</v>
      </c>
      <c r="ZH52" vm="26649">
        <f ca="1"/>
        <v>30.47</v>
      </c>
      <c r="ZI52" vm="9994">
        <f ca="1"/>
        <v>30.37</v>
      </c>
      <c r="ZJ52" vm="26650">
        <f ca="1"/>
        <v>30.51</v>
      </c>
      <c r="ZK52" vm="23601">
        <f ca="1"/>
        <v>30.9</v>
      </c>
      <c r="ZL52" vm="26651">
        <f ca="1"/>
        <v>30.97</v>
      </c>
      <c r="ZM52" vm="26652">
        <f ca="1"/>
        <v>30.68</v>
      </c>
      <c r="ZN52" vm="26653">
        <f ca="1"/>
        <v>30</v>
      </c>
      <c r="ZO52" vm="26557">
        <f ca="1"/>
        <v>30.09</v>
      </c>
      <c r="ZP52" vm="26550">
        <f ca="1"/>
        <v>29.85</v>
      </c>
      <c r="ZQ52" vm="26650">
        <f ca="1"/>
        <v>30.51</v>
      </c>
      <c r="ZR52" vm="26654">
        <f ca="1"/>
        <v>31.05</v>
      </c>
      <c r="ZS52" vm="10064">
        <f ca="1"/>
        <v>31.27</v>
      </c>
      <c r="ZT52" vm="26655">
        <f ca="1"/>
        <v>32.03</v>
      </c>
      <c r="ZU52" vm="26589">
        <f ca="1"/>
        <v>31.83</v>
      </c>
      <c r="ZV52" vm="26656">
        <f ca="1"/>
        <v>32.1</v>
      </c>
      <c r="ZW52" vm="15580">
        <f ca="1"/>
        <v>31.74</v>
      </c>
      <c r="ZX52" vm="23478">
        <f ca="1"/>
        <v>31.42</v>
      </c>
      <c r="ZY52" vm="26657">
        <f ca="1"/>
        <v>30.08</v>
      </c>
      <c r="ZZ52" vm="26658">
        <f ca="1"/>
        <v>30.72</v>
      </c>
      <c r="AAA52" vm="26592">
        <f ca="1"/>
        <v>31.06</v>
      </c>
      <c r="AAB52" vm="9836">
        <f ca="1"/>
        <v>30.13</v>
      </c>
      <c r="AAC52" vm="26559">
        <f ca="1"/>
        <v>30.19</v>
      </c>
      <c r="AAD52" vm="10132">
        <f ca="1"/>
        <v>30.85</v>
      </c>
      <c r="AAE52" vm="26551">
        <f ca="1"/>
        <v>30.29</v>
      </c>
      <c r="AAF52" vm="26659">
        <f ca="1"/>
        <v>30.03</v>
      </c>
      <c r="AAG52" vm="26660">
        <f ca="1"/>
        <v>30.78</v>
      </c>
      <c r="AAH52" vm="26661">
        <f ca="1"/>
        <v>30.42</v>
      </c>
      <c r="AAI52" vm="10133">
        <f ca="1"/>
        <v>30.74</v>
      </c>
      <c r="AAJ52" vm="15581">
        <f ca="1"/>
        <v>30.91</v>
      </c>
      <c r="AAK52" vm="26662">
        <f ca="1"/>
        <v>30.92</v>
      </c>
      <c r="AAL52" vm="26663">
        <f ca="1"/>
        <v>30.76</v>
      </c>
      <c r="AAM52" vm="15575">
        <f ca="1"/>
        <v>30.46</v>
      </c>
      <c r="AAN52" vm="26664">
        <f ca="1"/>
        <v>30.45</v>
      </c>
      <c r="AAO52" vm="9832">
        <f ca="1"/>
        <v>30.98</v>
      </c>
      <c r="AAP52" vm="15569">
        <f ca="1"/>
        <v>30.63</v>
      </c>
      <c r="AAQ52" vm="26665">
        <f ca="1"/>
        <v>30.62</v>
      </c>
      <c r="AAR52" vm="9887">
        <f ca="1"/>
        <v>31.09</v>
      </c>
      <c r="AAS52" vm="9883">
        <f ca="1"/>
        <v>30.57</v>
      </c>
      <c r="AAT52" vm="10133">
        <f ca="1"/>
        <v>30.74</v>
      </c>
      <c r="AAU52" vm="9971">
        <f ca="1"/>
        <v>30.54</v>
      </c>
      <c r="AAV52" vm="26666">
        <f ca="1"/>
        <v>30.59</v>
      </c>
      <c r="AAW52" vm="26651">
        <f ca="1"/>
        <v>30.97</v>
      </c>
      <c r="AAX52" vm="9835">
        <f ca="1"/>
        <v>30.84</v>
      </c>
      <c r="AAY52" vm="9884">
        <f ca="1"/>
        <v>31.07</v>
      </c>
      <c r="AAZ52" vm="26667">
        <f ca="1"/>
        <v>31.23</v>
      </c>
      <c r="ABA52" vm="9817">
        <f ca="1"/>
        <v>32.020000000000003</v>
      </c>
      <c r="ABB52" vm="23482">
        <f ca="1"/>
        <v>33.99</v>
      </c>
      <c r="ABC52" vm="23552">
        <f ca="1"/>
        <v>34.590000000000003</v>
      </c>
      <c r="ABD52" vm="9950">
        <f ca="1"/>
        <v>34.869999999999997</v>
      </c>
      <c r="ABE52" vm="26668">
        <f ca="1"/>
        <v>33.5</v>
      </c>
      <c r="ABF52" vm="15599">
        <f ca="1"/>
        <v>34.49</v>
      </c>
      <c r="ABG52" vm="15561">
        <f ca="1"/>
        <v>34.46</v>
      </c>
      <c r="ABH52" vm="26669">
        <f ca="1"/>
        <v>34.340000000000003</v>
      </c>
      <c r="ABI52" vm="15561">
        <f ca="1"/>
        <v>34.46</v>
      </c>
      <c r="ABJ52" vm="9950">
        <f ca="1"/>
        <v>34.869999999999997</v>
      </c>
      <c r="ABK52" vm="10137">
        <f ca="1"/>
        <v>32.979999999999997</v>
      </c>
      <c r="ABL52" vm="26615">
        <f ca="1"/>
        <v>33.369999999999997</v>
      </c>
      <c r="ABM52" vm="23592">
        <f ca="1"/>
        <v>32.950000000000003</v>
      </c>
      <c r="ABN52" vm="9893">
        <f ca="1"/>
        <v>31.7</v>
      </c>
      <c r="ABO52" vm="26670">
        <f ca="1"/>
        <v>31.1</v>
      </c>
      <c r="ABP52" vm="26671">
        <f ca="1"/>
        <v>31.35</v>
      </c>
      <c r="ABQ52" vm="26672">
        <f ca="1"/>
        <v>30.83</v>
      </c>
      <c r="ABR52" vm="9836">
        <f ca="1"/>
        <v>30.13</v>
      </c>
      <c r="ABS52" vm="10133">
        <f ca="1"/>
        <v>30.74</v>
      </c>
      <c r="ABT52" vm="26560">
        <f ca="1"/>
        <v>29.05</v>
      </c>
      <c r="ABU52" vm="26673">
        <f ca="1"/>
        <v>21.48</v>
      </c>
      <c r="ABV52" vm="26674">
        <f ca="1"/>
        <v>20.11</v>
      </c>
      <c r="ABW52" vm="26675">
        <f ca="1"/>
        <v>19.829999999999998</v>
      </c>
      <c r="ABX52" vm="26676">
        <f ca="1"/>
        <v>18.989999999999998</v>
      </c>
      <c r="ABY52" vm="26677">
        <f ca="1"/>
        <v>20.49</v>
      </c>
      <c r="ABZ52" vm="26678">
        <f ca="1"/>
        <v>19.71</v>
      </c>
      <c r="ACA52" vm="21137">
        <f ca="1"/>
        <v>19.36</v>
      </c>
      <c r="ACB52" vm="21168">
        <f ca="1"/>
        <v>20.47</v>
      </c>
      <c r="ACC52" vm="26679">
        <f ca="1"/>
        <v>19.920000000000002</v>
      </c>
      <c r="ACD52" vm="26680">
        <f ca="1"/>
        <v>20.69</v>
      </c>
      <c r="ACE52" vm="26681">
        <f ca="1"/>
        <v>20.87</v>
      </c>
      <c r="ACF52" vm="26682">
        <f ca="1"/>
        <v>21.52</v>
      </c>
      <c r="ACG52" vm="26683">
        <f ca="1"/>
        <v>20.99</v>
      </c>
      <c r="ACH52" vm="26684">
        <f ca="1"/>
        <v>21.41</v>
      </c>
      <c r="ACI52" vm="26685">
        <f ca="1"/>
        <v>20.100000000000001</v>
      </c>
      <c r="ACJ52" vm="26686">
        <f ca="1"/>
        <v>20.54</v>
      </c>
      <c r="ACK52" vm="26687">
        <f ca="1"/>
        <v>20.13</v>
      </c>
      <c r="ACL52" vm="26688">
        <f ca="1"/>
        <v>20.07</v>
      </c>
      <c r="ACM52" vm="21163">
        <f ca="1"/>
        <v>19.61</v>
      </c>
      <c r="ACN52" vm="26687">
        <f ca="1"/>
        <v>20.13</v>
      </c>
      <c r="ACO52" vm="26689">
        <f ca="1"/>
        <v>22.04</v>
      </c>
      <c r="ACP52" vm="26685">
        <f ca="1"/>
        <v>20.100000000000001</v>
      </c>
      <c r="ACQ52" vm="26690">
        <f ca="1"/>
        <v>19.43</v>
      </c>
      <c r="ACR52" vm="26691">
        <f ca="1"/>
        <v>19.399999999999999</v>
      </c>
      <c r="ACS52" vm="26692">
        <f ca="1"/>
        <v>18.89</v>
      </c>
      <c r="ACT52" vm="26693">
        <f ca="1"/>
        <v>19.07</v>
      </c>
      <c r="ACU52" vm="26694">
        <f ca="1"/>
        <v>18.98</v>
      </c>
      <c r="ACV52" vm="26695">
        <f ca="1"/>
        <v>19.64</v>
      </c>
      <c r="ACW52" vm="21137">
        <f ca="1"/>
        <v>19.36</v>
      </c>
      <c r="ACX52" vm="99">
        <f ca="1"/>
        <v>19.66</v>
      </c>
      <c r="ACZ52" s="9"/>
      <c r="ADA52" s="9" cm="1">
        <f t="array" ref="ADA52">_FV(B52,"Price")</f>
        <v>19.66</v>
      </c>
      <c r="ADB52" t="s">
        <v>101</v>
      </c>
      <c r="ADC52" s="5">
        <f t="shared" ref="ADC52:AFN52" ca="1" si="611">IFERROR(D47/ADC$3," ")</f>
        <v>6.6453476966253262E-3</v>
      </c>
      <c r="ADD52" s="5">
        <f t="shared" ca="1" si="611"/>
        <v>6.6130013256633308E-3</v>
      </c>
      <c r="ADE52" s="5">
        <f t="shared" ca="1" si="611"/>
        <v>6.618542220644859E-3</v>
      </c>
      <c r="ADF52" s="5">
        <f t="shared" ca="1" si="611"/>
        <v>6.6259722514264057E-3</v>
      </c>
      <c r="ADG52" s="5">
        <f t="shared" ca="1" si="611"/>
        <v>6.6710985808323218E-3</v>
      </c>
      <c r="ADH52" s="5">
        <f t="shared" ca="1" si="611"/>
        <v>6.7390763456603711E-3</v>
      </c>
      <c r="ADI52" s="5">
        <f t="shared" ca="1" si="611"/>
        <v>6.763015036714364E-3</v>
      </c>
      <c r="ADJ52" s="5">
        <f t="shared" ca="1" si="611"/>
        <v>6.7791277870239931E-3</v>
      </c>
      <c r="ADK52" s="5">
        <f t="shared" ca="1" si="611"/>
        <v>6.7702839711953969E-3</v>
      </c>
      <c r="ADL52" s="5">
        <f t="shared" ca="1" si="611"/>
        <v>6.830247596190781E-3</v>
      </c>
      <c r="ADM52" s="5">
        <f t="shared" ca="1" si="611"/>
        <v>6.8512689424030894E-3</v>
      </c>
      <c r="ADN52" s="5">
        <f t="shared" ca="1" si="611"/>
        <v>6.8589440284096224E-3</v>
      </c>
      <c r="ADO52" s="5">
        <f t="shared" ca="1" si="611"/>
        <v>6.8859204993235168E-3</v>
      </c>
      <c r="ADP52" s="5">
        <f t="shared" ca="1" si="611"/>
        <v>6.7706891340246688E-3</v>
      </c>
      <c r="ADQ52" s="5">
        <f t="shared" ca="1" si="611"/>
        <v>6.8012200032458968E-3</v>
      </c>
      <c r="ADR52" s="5">
        <f t="shared" ca="1" si="611"/>
        <v>6.8495200180350452E-3</v>
      </c>
      <c r="ADS52" s="5">
        <f t="shared" ca="1" si="611"/>
        <v>6.8293773711056317E-3</v>
      </c>
      <c r="ADT52" s="5">
        <f t="shared" ca="1" si="611"/>
        <v>6.8585145887291258E-3</v>
      </c>
      <c r="ADU52" s="5">
        <f t="shared" ca="1" si="611"/>
        <v>6.762623244963511E-3</v>
      </c>
      <c r="ADV52" s="5">
        <f t="shared" ca="1" si="611"/>
        <v>6.8248553037892215E-3</v>
      </c>
      <c r="ADW52" s="5">
        <f t="shared" ca="1" si="611"/>
        <v>6.8834085764070694E-3</v>
      </c>
      <c r="ADX52" s="5">
        <f t="shared" ca="1" si="611"/>
        <v>6.9139999169436309E-3</v>
      </c>
      <c r="ADY52" s="5">
        <f t="shared" ca="1" si="611"/>
        <v>6.8981408163150647E-3</v>
      </c>
      <c r="ADZ52" s="5">
        <f t="shared" ca="1" si="611"/>
        <v>6.8056407509316953E-3</v>
      </c>
      <c r="AEA52" s="5">
        <f t="shared" ca="1" si="611"/>
        <v>6.7979577297132814E-3</v>
      </c>
      <c r="AEB52" s="5">
        <f t="shared" ca="1" si="611"/>
        <v>6.8262364386713452E-3</v>
      </c>
      <c r="AEC52" s="5">
        <f t="shared" ca="1" si="611"/>
        <v>6.8226459309705381E-3</v>
      </c>
      <c r="AED52" s="5">
        <f t="shared" ca="1" si="611"/>
        <v>6.7696178843701582E-3</v>
      </c>
      <c r="AEE52" s="5">
        <f t="shared" ca="1" si="611"/>
        <v>6.8057919239390662E-3</v>
      </c>
      <c r="AEF52" s="5">
        <f t="shared" ca="1" si="611"/>
        <v>6.772925139574555E-3</v>
      </c>
      <c r="AEG52" s="5">
        <f t="shared" ca="1" si="611"/>
        <v>6.6479293239413697E-3</v>
      </c>
      <c r="AEH52" s="5">
        <f t="shared" ca="1" si="611"/>
        <v>6.5761936518217859E-3</v>
      </c>
      <c r="AEI52" s="5">
        <f t="shared" ca="1" si="611"/>
        <v>6.6209151766392204E-3</v>
      </c>
      <c r="AEJ52" s="5">
        <f t="shared" ca="1" si="611"/>
        <v>6.67245849140553E-3</v>
      </c>
      <c r="AEK52" s="5">
        <f t="shared" ca="1" si="611"/>
        <v>6.602133068954609E-3</v>
      </c>
      <c r="AEL52" s="5">
        <f t="shared" ca="1" si="611"/>
        <v>6.6612249416912028E-3</v>
      </c>
      <c r="AEM52" s="5">
        <f t="shared" ca="1" si="611"/>
        <v>6.7117538053470495E-3</v>
      </c>
      <c r="AEN52" s="5">
        <f t="shared" ca="1" si="611"/>
        <v>6.7456578313189498E-3</v>
      </c>
      <c r="AEO52" s="5">
        <f t="shared" ca="1" si="611"/>
        <v>6.7877453473336857E-3</v>
      </c>
      <c r="AEP52" s="5">
        <f t="shared" ca="1" si="611"/>
        <v>6.7946955025155534E-3</v>
      </c>
      <c r="AEQ52" s="5">
        <f t="shared" ca="1" si="611"/>
        <v>6.6860607132082257E-3</v>
      </c>
      <c r="AER52" s="5">
        <f t="shared" ca="1" si="611"/>
        <v>6.7125216924904642E-3</v>
      </c>
      <c r="AES52" s="5">
        <f t="shared" ca="1" si="611"/>
        <v>6.7822963033902506E-3</v>
      </c>
      <c r="AET52" s="5">
        <f t="shared" ca="1" si="611"/>
        <v>6.7269432530602585E-3</v>
      </c>
      <c r="AEU52" s="5">
        <f t="shared" ca="1" si="611"/>
        <v>6.7827399207075279E-3</v>
      </c>
      <c r="AEV52" s="5">
        <f t="shared" ca="1" si="611"/>
        <v>6.7680302964624722E-3</v>
      </c>
      <c r="AEW52" s="5">
        <f t="shared" ca="1" si="611"/>
        <v>6.703948867476486E-3</v>
      </c>
      <c r="AEX52" s="5">
        <f t="shared" ca="1" si="611"/>
        <v>6.6866014914590804E-3</v>
      </c>
      <c r="AEY52" s="5">
        <f t="shared" ca="1" si="611"/>
        <v>6.4637222989832582E-3</v>
      </c>
      <c r="AEZ52" s="5">
        <f t="shared" ca="1" si="611"/>
        <v>6.415104359410357E-3</v>
      </c>
      <c r="AFA52" s="5">
        <f t="shared" ca="1" si="611"/>
        <v>6.5059495660327073E-3</v>
      </c>
      <c r="AFB52" s="5">
        <f t="shared" ca="1" si="611"/>
        <v>6.8833476935012518E-3</v>
      </c>
      <c r="AFC52" s="5">
        <f t="shared" ca="1" si="611"/>
        <v>6.8240782624816561E-3</v>
      </c>
      <c r="AFD52" s="5">
        <f t="shared" ca="1" si="611"/>
        <v>6.9166251311443654E-3</v>
      </c>
      <c r="AFE52" s="5">
        <f t="shared" ca="1" si="611"/>
        <v>6.6763973819712061E-3</v>
      </c>
      <c r="AFF52" s="5">
        <f t="shared" ca="1" si="611"/>
        <v>6.7525421296156275E-3</v>
      </c>
      <c r="AFG52" s="5">
        <f t="shared" ca="1" si="611"/>
        <v>6.7684293433051919E-3</v>
      </c>
      <c r="AFH52" s="5">
        <f t="shared" ca="1" si="611"/>
        <v>6.8283644680517423E-3</v>
      </c>
      <c r="AFI52" s="5">
        <f t="shared" ca="1" si="611"/>
        <v>6.7992617411920296E-3</v>
      </c>
      <c r="AFJ52" s="5">
        <f t="shared" ca="1" si="611"/>
        <v>6.7836153560502923E-3</v>
      </c>
      <c r="AFK52" s="5">
        <f t="shared" ca="1" si="611"/>
        <v>6.8060523233385095E-3</v>
      </c>
      <c r="AFL52" s="5">
        <f t="shared" ca="1" si="611"/>
        <v>6.7222598518646469E-3</v>
      </c>
      <c r="AFM52" s="5">
        <f t="shared" ca="1" si="611"/>
        <v>6.7443181791893222E-3</v>
      </c>
      <c r="AFN52" s="5">
        <f t="shared" ca="1" si="611"/>
        <v>6.8384766110581923E-3</v>
      </c>
      <c r="AFO52" s="5">
        <f t="shared" ref="AFO52:AHZ52" ca="1" si="612">IFERROR(BP47/AFO$3," ")</f>
        <v>6.8529397861597664E-3</v>
      </c>
      <c r="AFP52" s="5">
        <f t="shared" ca="1" si="612"/>
        <v>6.8041368320033505E-3</v>
      </c>
      <c r="AFQ52" s="5">
        <f t="shared" ca="1" si="612"/>
        <v>6.8479003336250873E-3</v>
      </c>
      <c r="AFR52" s="5">
        <f t="shared" ca="1" si="612"/>
        <v>6.9390048651459821E-3</v>
      </c>
      <c r="AFS52" s="5">
        <f t="shared" ca="1" si="612"/>
        <v>6.9109547587958391E-3</v>
      </c>
      <c r="AFT52" s="5">
        <f t="shared" ca="1" si="612"/>
        <v>6.828863159005342E-3</v>
      </c>
      <c r="AFU52" s="5">
        <f t="shared" ca="1" si="612"/>
        <v>6.7681406790506167E-3</v>
      </c>
      <c r="AFV52" s="5">
        <f t="shared" ca="1" si="612"/>
        <v>6.7734320314905474E-3</v>
      </c>
      <c r="AFW52" s="5">
        <f t="shared" ca="1" si="612"/>
        <v>6.7578308824387352E-3</v>
      </c>
      <c r="AFX52" s="5">
        <f t="shared" ca="1" si="612"/>
        <v>6.8445177588193898E-3</v>
      </c>
      <c r="AFY52" s="5">
        <f t="shared" ca="1" si="612"/>
        <v>6.8452628660779259E-3</v>
      </c>
      <c r="AFZ52" s="5">
        <f t="shared" ca="1" si="612"/>
        <v>6.8929036442425765E-3</v>
      </c>
      <c r="AGA52" s="5">
        <f t="shared" ca="1" si="612"/>
        <v>6.8451968729296726E-3</v>
      </c>
      <c r="AGB52" s="5">
        <f t="shared" ca="1" si="612"/>
        <v>6.8654117922354943E-3</v>
      </c>
      <c r="AGC52" s="5">
        <f t="shared" ca="1" si="612"/>
        <v>6.8227367072852567E-3</v>
      </c>
      <c r="AGD52" s="5">
        <f t="shared" ca="1" si="612"/>
        <v>6.9115236600204577E-3</v>
      </c>
      <c r="AGE52" s="5">
        <f t="shared" ca="1" si="612"/>
        <v>6.9287059251083314E-3</v>
      </c>
      <c r="AGF52" s="5">
        <f t="shared" ca="1" si="612"/>
        <v>6.9605852197411056E-3</v>
      </c>
      <c r="AGG52" s="5">
        <f t="shared" ca="1" si="612"/>
        <v>6.9280966815455387E-3</v>
      </c>
      <c r="AGH52" s="5">
        <f t="shared" ca="1" si="612"/>
        <v>6.8993922262171551E-3</v>
      </c>
      <c r="AGI52" s="5">
        <f t="shared" ca="1" si="612"/>
        <v>6.8692071539594108E-3</v>
      </c>
      <c r="AGJ52" s="5">
        <f t="shared" ca="1" si="612"/>
        <v>6.8989268468449202E-3</v>
      </c>
      <c r="AGK52" s="5">
        <f t="shared" ca="1" si="612"/>
        <v>6.819881171036369E-3</v>
      </c>
      <c r="AGL52" s="5">
        <f t="shared" ca="1" si="612"/>
        <v>6.7466166485115374E-3</v>
      </c>
      <c r="AGM52" s="5">
        <f t="shared" ca="1" si="612"/>
        <v>6.8163537113750377E-3</v>
      </c>
      <c r="AGN52" s="5">
        <f t="shared" ca="1" si="612"/>
        <v>6.7664204951498851E-3</v>
      </c>
      <c r="AGO52" s="5">
        <f t="shared" ca="1" si="612"/>
        <v>6.8498969219520445E-3</v>
      </c>
      <c r="AGP52" s="5">
        <f t="shared" ca="1" si="612"/>
        <v>6.8274024445880276E-3</v>
      </c>
      <c r="AGQ52" s="5">
        <f t="shared" ca="1" si="612"/>
        <v>6.8010420246703398E-3</v>
      </c>
      <c r="AGR52" s="5">
        <f t="shared" ca="1" si="612"/>
        <v>6.7493845840121162E-3</v>
      </c>
      <c r="AGS52" s="5">
        <f t="shared" ca="1" si="612"/>
        <v>6.7435574609562357E-3</v>
      </c>
      <c r="AGT52" s="5">
        <f t="shared" ca="1" si="612"/>
        <v>6.7278184308829907E-3</v>
      </c>
      <c r="AGU52" s="5">
        <f t="shared" ca="1" si="612"/>
        <v>6.6751640308473801E-3</v>
      </c>
      <c r="AGV52" s="5">
        <f t="shared" ca="1" si="612"/>
        <v>6.646205117104201E-3</v>
      </c>
      <c r="AGW52" s="5">
        <f t="shared" ca="1" si="612"/>
        <v>6.6078018696647933E-3</v>
      </c>
      <c r="AGX52" s="5">
        <f t="shared" ca="1" si="612"/>
        <v>6.4214770921407751E-3</v>
      </c>
      <c r="AGY52" s="5">
        <f t="shared" ca="1" si="612"/>
        <v>6.4246479845830656E-3</v>
      </c>
      <c r="AGZ52" s="5">
        <f t="shared" ca="1" si="612"/>
        <v>6.4269444273184753E-3</v>
      </c>
      <c r="AHA52" s="5">
        <f t="shared" ca="1" si="612"/>
        <v>6.5198158615312318E-3</v>
      </c>
      <c r="AHB52" s="5">
        <f t="shared" ca="1" si="612"/>
        <v>6.5167521420646714E-3</v>
      </c>
      <c r="AHC52" s="5">
        <f t="shared" ca="1" si="612"/>
        <v>6.6001987360741086E-3</v>
      </c>
      <c r="AHD52" s="5">
        <f t="shared" ca="1" si="612"/>
        <v>6.5309253478668368E-3</v>
      </c>
      <c r="AHE52" s="5">
        <f t="shared" ca="1" si="612"/>
        <v>6.5997723058326572E-3</v>
      </c>
      <c r="AHF52" s="5">
        <f t="shared" ca="1" si="612"/>
        <v>6.5542366261593984E-3</v>
      </c>
      <c r="AHG52" s="5">
        <f t="shared" ca="1" si="612"/>
        <v>6.5563205263367216E-3</v>
      </c>
      <c r="AHH52" s="5">
        <f t="shared" ca="1" si="612"/>
        <v>6.5046341715573599E-3</v>
      </c>
      <c r="AHI52" s="5">
        <f t="shared" ca="1" si="612"/>
        <v>6.5076905989031328E-3</v>
      </c>
      <c r="AHJ52" s="5">
        <f t="shared" ca="1" si="612"/>
        <v>6.5166348383461437E-3</v>
      </c>
      <c r="AHK52" s="5">
        <f t="shared" ca="1" si="612"/>
        <v>6.3764041369613758E-3</v>
      </c>
      <c r="AHL52" s="5">
        <f t="shared" ca="1" si="612"/>
        <v>6.5016391769710516E-3</v>
      </c>
      <c r="AHM52" s="5">
        <f t="shared" ca="1" si="612"/>
        <v>6.5021266649152613E-3</v>
      </c>
      <c r="AHN52" s="5">
        <f t="shared" ca="1" si="612"/>
        <v>6.5747715900308827E-3</v>
      </c>
      <c r="AHO52" s="5">
        <f t="shared" ca="1" si="612"/>
        <v>6.5544961568756843E-3</v>
      </c>
      <c r="AHP52" s="5">
        <f t="shared" ca="1" si="612"/>
        <v>6.6031460620427935E-3</v>
      </c>
      <c r="AHQ52" s="5">
        <f t="shared" ca="1" si="612"/>
        <v>7.082249629507425E-3</v>
      </c>
      <c r="AHR52" s="5">
        <f t="shared" ca="1" si="612"/>
        <v>6.9818726744829574E-3</v>
      </c>
      <c r="AHS52" s="5">
        <f t="shared" ca="1" si="612"/>
        <v>6.9878963332926517E-3</v>
      </c>
      <c r="AHT52" s="5">
        <f t="shared" ca="1" si="612"/>
        <v>6.7909604827920628E-3</v>
      </c>
      <c r="AHU52" s="5">
        <f t="shared" ca="1" si="612"/>
        <v>6.7403258042532006E-3</v>
      </c>
      <c r="AHV52" s="5">
        <f t="shared" ca="1" si="612"/>
        <v>6.745889707037803E-3</v>
      </c>
      <c r="AHW52" s="5">
        <f t="shared" ca="1" si="612"/>
        <v>6.7188625313746439E-3</v>
      </c>
      <c r="AHX52" s="5">
        <f t="shared" ca="1" si="612"/>
        <v>6.6436407221411985E-3</v>
      </c>
      <c r="AHY52" s="5">
        <f t="shared" ca="1" si="612"/>
        <v>6.7299410701360104E-3</v>
      </c>
      <c r="AHZ52" s="5">
        <f t="shared" ca="1" si="612"/>
        <v>6.6820573993516836E-3</v>
      </c>
      <c r="AIA52" s="5">
        <f t="shared" ref="AIA52:AKL52" ca="1" si="613">IFERROR(EB47/AIA$3," ")</f>
        <v>6.7189337120784369E-3</v>
      </c>
      <c r="AIB52" s="5">
        <f t="shared" ca="1" si="613"/>
        <v>6.6097165521307889E-3</v>
      </c>
      <c r="AIC52" s="5">
        <f t="shared" ca="1" si="613"/>
        <v>6.5464951586644369E-3</v>
      </c>
      <c r="AID52" s="5">
        <f t="shared" ca="1" si="613"/>
        <v>6.6166641594258184E-3</v>
      </c>
      <c r="AIE52" s="5">
        <f t="shared" ca="1" si="613"/>
        <v>6.6172754008025254E-3</v>
      </c>
      <c r="AIF52" s="5">
        <f t="shared" ca="1" si="613"/>
        <v>6.8661090114530829E-3</v>
      </c>
      <c r="AIG52" s="5">
        <f t="shared" ca="1" si="613"/>
        <v>6.8282101803629714E-3</v>
      </c>
      <c r="AIH52" s="5">
        <f t="shared" ca="1" si="613"/>
        <v>6.9061806074763553E-3</v>
      </c>
      <c r="AII52" s="5">
        <f t="shared" ca="1" si="613"/>
        <v>6.9807270302634939E-3</v>
      </c>
      <c r="AIJ52" s="5">
        <f t="shared" ca="1" si="613"/>
        <v>6.8750325815795212E-3</v>
      </c>
      <c r="AIK52" s="5">
        <f t="shared" ca="1" si="613"/>
        <v>6.8930389611357688E-3</v>
      </c>
      <c r="AIL52" s="5">
        <f t="shared" ca="1" si="613"/>
        <v>6.8861748163279099E-3</v>
      </c>
      <c r="AIM52" s="5">
        <f t="shared" ca="1" si="613"/>
        <v>6.8141947086670183E-3</v>
      </c>
      <c r="AIN52" s="5">
        <f t="shared" ca="1" si="613"/>
        <v>6.8728516204842544E-3</v>
      </c>
      <c r="AIO52" s="5">
        <f t="shared" ca="1" si="613"/>
        <v>7.0063574790833836E-3</v>
      </c>
      <c r="AIP52" s="5">
        <f t="shared" ca="1" si="613"/>
        <v>6.9781167792225722E-3</v>
      </c>
      <c r="AIQ52" s="5">
        <f t="shared" ca="1" si="613"/>
        <v>6.9160480944829798E-3</v>
      </c>
      <c r="AIR52" s="5">
        <f t="shared" ca="1" si="613"/>
        <v>6.7196440370058804E-3</v>
      </c>
      <c r="AIS52" s="5">
        <f t="shared" ca="1" si="613"/>
        <v>6.7474386219432223E-3</v>
      </c>
      <c r="AIT52" s="5">
        <f t="shared" ca="1" si="613"/>
        <v>6.8079315680809631E-3</v>
      </c>
      <c r="AIU52" s="5">
        <f t="shared" ca="1" si="613"/>
        <v>6.762658975906991E-3</v>
      </c>
      <c r="AIV52" s="5">
        <f t="shared" ca="1" si="613"/>
        <v>6.81800828090081E-3</v>
      </c>
      <c r="AIW52" s="5">
        <f t="shared" ca="1" si="613"/>
        <v>6.8434006096894894E-3</v>
      </c>
      <c r="AIX52" s="5">
        <f t="shared" ca="1" si="613"/>
        <v>6.9530449443258304E-3</v>
      </c>
      <c r="AIY52" s="5">
        <f t="shared" ca="1" si="613"/>
        <v>6.9865948458260997E-3</v>
      </c>
      <c r="AIZ52" s="5">
        <f t="shared" ca="1" si="613"/>
        <v>7.0530166280501592E-3</v>
      </c>
      <c r="AJA52" s="5">
        <f t="shared" ca="1" si="613"/>
        <v>7.040202656541629E-3</v>
      </c>
      <c r="AJB52" s="5">
        <f t="shared" ca="1" si="613"/>
        <v>6.9704628941626252E-3</v>
      </c>
      <c r="AJC52" s="5">
        <f t="shared" ca="1" si="613"/>
        <v>6.9183063589107847E-3</v>
      </c>
      <c r="AJD52" s="5">
        <f t="shared" ca="1" si="613"/>
        <v>6.9311882630195666E-3</v>
      </c>
      <c r="AJE52" s="5">
        <f t="shared" ca="1" si="613"/>
        <v>6.8736903017025501E-3</v>
      </c>
      <c r="AJF52" s="5">
        <f t="shared" ca="1" si="613"/>
        <v>6.8994870364147099E-3</v>
      </c>
      <c r="AJG52" s="5">
        <f t="shared" ca="1" si="613"/>
        <v>6.9946027399396798E-3</v>
      </c>
      <c r="AJH52" s="5">
        <f t="shared" ca="1" si="613"/>
        <v>6.9723108489471242E-3</v>
      </c>
      <c r="AJI52" s="5">
        <f t="shared" ca="1" si="613"/>
        <v>6.8360315151926622E-3</v>
      </c>
      <c r="AJJ52" s="5">
        <f t="shared" ca="1" si="613"/>
        <v>6.7673393670805047E-3</v>
      </c>
      <c r="AJK52" s="5">
        <f t="shared" ca="1" si="613"/>
        <v>6.6603642618487981E-3</v>
      </c>
      <c r="AJL52" s="5">
        <f t="shared" ca="1" si="613"/>
        <v>6.5136589973222017E-3</v>
      </c>
      <c r="AJM52" s="5">
        <f t="shared" ca="1" si="613"/>
        <v>6.4868832082072506E-3</v>
      </c>
      <c r="AJN52" s="5">
        <f t="shared" ca="1" si="613"/>
        <v>6.5186636505656648E-3</v>
      </c>
      <c r="AJO52" s="5">
        <f t="shared" ca="1" si="613"/>
        <v>6.4157819020932835E-3</v>
      </c>
      <c r="AJP52" s="5">
        <f t="shared" ca="1" si="613"/>
        <v>6.4884702698964625E-3</v>
      </c>
      <c r="AJQ52" s="5">
        <f t="shared" ca="1" si="613"/>
        <v>6.4994359580018311E-3</v>
      </c>
      <c r="AJR52" s="5">
        <f t="shared" ca="1" si="613"/>
        <v>6.4292566083671903E-3</v>
      </c>
      <c r="AJS52" s="5">
        <f t="shared" ca="1" si="613"/>
        <v>6.3560256571502018E-3</v>
      </c>
      <c r="AJT52" s="5">
        <f t="shared" ca="1" si="613"/>
        <v>6.2531548873100045E-3</v>
      </c>
      <c r="AJU52" s="5">
        <f t="shared" ca="1" si="613"/>
        <v>6.4091969648650314E-3</v>
      </c>
      <c r="AJV52" s="5">
        <f t="shared" ca="1" si="613"/>
        <v>6.3639928428063835E-3</v>
      </c>
      <c r="AJW52" s="5">
        <f t="shared" ca="1" si="613"/>
        <v>6.0968250032124556E-3</v>
      </c>
      <c r="AJX52" s="5">
        <f t="shared" ca="1" si="613"/>
        <v>6.1814484292666899E-3</v>
      </c>
      <c r="AJY52" s="5">
        <f t="shared" ca="1" si="613"/>
        <v>6.1695769533742896E-3</v>
      </c>
      <c r="AJZ52" s="5">
        <f t="shared" ca="1" si="613"/>
        <v>6.2832182663038793E-3</v>
      </c>
      <c r="AKA52" s="5">
        <f t="shared" ca="1" si="613"/>
        <v>6.3344834548452206E-3</v>
      </c>
      <c r="AKB52" s="5">
        <f t="shared" ca="1" si="613"/>
        <v>6.4177995653391037E-3</v>
      </c>
      <c r="AKC52" s="5">
        <f t="shared" ca="1" si="613"/>
        <v>6.2746712533120136E-3</v>
      </c>
      <c r="AKD52" s="5">
        <f t="shared" ca="1" si="613"/>
        <v>6.2590364360316057E-3</v>
      </c>
      <c r="AKE52" s="5">
        <f t="shared" ca="1" si="613"/>
        <v>6.296812503600026E-3</v>
      </c>
      <c r="AKF52" s="5">
        <f t="shared" ca="1" si="613"/>
        <v>6.3890799863330272E-3</v>
      </c>
      <c r="AKG52" s="5">
        <f t="shared" ca="1" si="613"/>
        <v>6.4151860284795562E-3</v>
      </c>
      <c r="AKH52" s="5">
        <f t="shared" ca="1" si="613"/>
        <v>6.3720262378813156E-3</v>
      </c>
      <c r="AKI52" s="5">
        <f t="shared" ca="1" si="613"/>
        <v>6.4175648052772934E-3</v>
      </c>
      <c r="AKJ52" s="5">
        <f t="shared" ca="1" si="613"/>
        <v>6.3677233161039898E-3</v>
      </c>
      <c r="AKK52" s="5">
        <f t="shared" ca="1" si="613"/>
        <v>6.3395825336486451E-3</v>
      </c>
      <c r="AKL52" s="5">
        <f t="shared" ca="1" si="613"/>
        <v>6.3462717491717122E-3</v>
      </c>
      <c r="AKM52" s="5">
        <f t="shared" ref="AKM52:AMX52" ca="1" si="614">IFERROR(GN47/AKM$3," ")</f>
        <v>6.27223631902688E-3</v>
      </c>
      <c r="AKN52" s="5">
        <f t="shared" ca="1" si="614"/>
        <v>6.1851524254054576E-3</v>
      </c>
      <c r="AKO52" s="5">
        <f t="shared" ca="1" si="614"/>
        <v>6.2400461600429545E-3</v>
      </c>
      <c r="AKP52" s="5">
        <f t="shared" ca="1" si="614"/>
        <v>5.9659404868583491E-3</v>
      </c>
      <c r="AKQ52" s="5">
        <f t="shared" ca="1" si="614"/>
        <v>5.8763107156732221E-3</v>
      </c>
      <c r="AKR52" s="5">
        <f t="shared" ca="1" si="614"/>
        <v>5.8586200107186509E-3</v>
      </c>
      <c r="AKS52" s="5">
        <f t="shared" ca="1" si="614"/>
        <v>5.9686253724329464E-3</v>
      </c>
      <c r="AKT52" s="5">
        <f t="shared" ca="1" si="614"/>
        <v>6.0933368492240101E-3</v>
      </c>
      <c r="AKU52" s="5">
        <f t="shared" ca="1" si="614"/>
        <v>6.1519183868828653E-3</v>
      </c>
      <c r="AKV52" s="5">
        <f t="shared" ca="1" si="614"/>
        <v>6.1932566830293044E-3</v>
      </c>
      <c r="AKW52" s="5">
        <f t="shared" ca="1" si="614"/>
        <v>6.1144842678800149E-3</v>
      </c>
      <c r="AKX52" s="5">
        <f t="shared" ca="1" si="614"/>
        <v>6.2266306469547106E-3</v>
      </c>
      <c r="AKY52" s="5">
        <f t="shared" ca="1" si="614"/>
        <v>6.2033584485257504E-3</v>
      </c>
      <c r="AKZ52" s="5">
        <f t="shared" ca="1" si="614"/>
        <v>6.2620108391125539E-3</v>
      </c>
      <c r="ALA52" s="5">
        <f t="shared" ca="1" si="614"/>
        <v>6.2695574426379335E-3</v>
      </c>
      <c r="ALB52" s="5">
        <f t="shared" ca="1" si="614"/>
        <v>6.2943327297250136E-3</v>
      </c>
      <c r="ALC52" s="5">
        <f t="shared" ca="1" si="614"/>
        <v>6.2553369605399855E-3</v>
      </c>
      <c r="ALD52" s="5">
        <f t="shared" ca="1" si="614"/>
        <v>6.3016552539913008E-3</v>
      </c>
      <c r="ALE52" s="5">
        <f t="shared" ca="1" si="614"/>
        <v>6.3990569799720386E-3</v>
      </c>
      <c r="ALF52" s="5">
        <f t="shared" ca="1" si="614"/>
        <v>6.4008250254085257E-3</v>
      </c>
      <c r="ALG52" s="5">
        <f t="shared" ca="1" si="614"/>
        <v>6.4318482812452515E-3</v>
      </c>
      <c r="ALH52" s="5">
        <f t="shared" ca="1" si="614"/>
        <v>6.5487606762209497E-3</v>
      </c>
      <c r="ALI52" s="5">
        <f t="shared" ca="1" si="614"/>
        <v>6.5631037978229083E-3</v>
      </c>
      <c r="ALJ52" s="5">
        <f t="shared" ca="1" si="614"/>
        <v>6.5741546214786442E-3</v>
      </c>
      <c r="ALK52" s="5">
        <f t="shared" ca="1" si="614"/>
        <v>6.6925762829460238E-3</v>
      </c>
      <c r="ALL52" s="5">
        <f t="shared" ca="1" si="614"/>
        <v>6.6105677384434153E-3</v>
      </c>
      <c r="ALM52" s="5">
        <f t="shared" ca="1" si="614"/>
        <v>6.5211758180554E-3</v>
      </c>
      <c r="ALN52" s="5">
        <f t="shared" ca="1" si="614"/>
        <v>6.5198994552781797E-3</v>
      </c>
      <c r="ALO52" s="5">
        <f t="shared" ca="1" si="614"/>
        <v>6.4116277740890546E-3</v>
      </c>
      <c r="ALP52" s="5">
        <f t="shared" ca="1" si="614"/>
        <v>6.3345661670522468E-3</v>
      </c>
      <c r="ALQ52" s="5">
        <f t="shared" ca="1" si="614"/>
        <v>6.6056585770974128E-3</v>
      </c>
      <c r="ALR52" s="5">
        <f t="shared" ca="1" si="614"/>
        <v>6.6816473229053845E-3</v>
      </c>
      <c r="ALS52" s="5">
        <f t="shared" ca="1" si="614"/>
        <v>6.8425972384521146E-3</v>
      </c>
      <c r="ALT52" s="5">
        <f t="shared" ca="1" si="614"/>
        <v>6.8880802199868833E-3</v>
      </c>
      <c r="ALU52" s="5">
        <f t="shared" ca="1" si="614"/>
        <v>6.7498754024460719E-3</v>
      </c>
      <c r="ALV52" s="5">
        <f t="shared" ca="1" si="614"/>
        <v>6.703036880373988E-3</v>
      </c>
      <c r="ALW52" s="5">
        <f t="shared" ca="1" si="614"/>
        <v>6.5787236431884295E-3</v>
      </c>
      <c r="ALX52" s="5">
        <f t="shared" ca="1" si="614"/>
        <v>6.5638307900415674E-3</v>
      </c>
      <c r="ALY52" s="5">
        <f t="shared" ca="1" si="614"/>
        <v>6.51677963700667E-3</v>
      </c>
      <c r="ALZ52" s="5">
        <f t="shared" ca="1" si="614"/>
        <v>6.3923422940471942E-3</v>
      </c>
      <c r="AMA52" s="5">
        <f t="shared" ca="1" si="614"/>
        <v>6.4744318111516147E-3</v>
      </c>
      <c r="AMB52" s="5">
        <f t="shared" ca="1" si="614"/>
        <v>6.4470257263778688E-3</v>
      </c>
      <c r="AMC52" s="5">
        <f t="shared" ca="1" si="614"/>
        <v>6.3996526433769702E-3</v>
      </c>
      <c r="AMD52" s="5">
        <f t="shared" ca="1" si="614"/>
        <v>6.0813938829823366E-3</v>
      </c>
      <c r="AME52" s="5">
        <f t="shared" ca="1" si="614"/>
        <v>6.0407389095213865E-3</v>
      </c>
      <c r="AMF52" s="5">
        <f t="shared" ca="1" si="614"/>
        <v>5.9730667130467544E-3</v>
      </c>
      <c r="AMG52" s="5">
        <f t="shared" ca="1" si="614"/>
        <v>6.2905779066457865E-3</v>
      </c>
      <c r="AMH52" s="5">
        <f t="shared" ca="1" si="614"/>
        <v>6.2783506255116011E-3</v>
      </c>
      <c r="AMI52" s="5">
        <f t="shared" ca="1" si="614"/>
        <v>6.324190476026852E-3</v>
      </c>
      <c r="AMJ52" s="5">
        <f t="shared" ca="1" si="614"/>
        <v>6.2626045070764032E-3</v>
      </c>
      <c r="AMK52" s="5">
        <f t="shared" ca="1" si="614"/>
        <v>6.3017564521819442E-3</v>
      </c>
      <c r="AML52" s="5">
        <f t="shared" ca="1" si="614"/>
        <v>6.36858736566544E-3</v>
      </c>
      <c r="AMM52" s="5">
        <f t="shared" ca="1" si="614"/>
        <v>6.3764224273521472E-3</v>
      </c>
      <c r="AMN52" s="5">
        <f t="shared" ca="1" si="614"/>
        <v>6.3510376315226288E-3</v>
      </c>
      <c r="AMO52" s="5">
        <f t="shared" ca="1" si="614"/>
        <v>6.3341561220337109E-3</v>
      </c>
      <c r="AMP52" s="5">
        <f t="shared" ca="1" si="614"/>
        <v>6.3250859917214717E-3</v>
      </c>
      <c r="AMQ52" s="5">
        <f t="shared" ca="1" si="614"/>
        <v>6.3498621926064616E-3</v>
      </c>
      <c r="AMR52" s="5">
        <f t="shared" ca="1" si="614"/>
        <v>6.2915174837877329E-3</v>
      </c>
      <c r="AMS52" s="5">
        <f t="shared" ca="1" si="614"/>
        <v>6.3295605882024032E-3</v>
      </c>
      <c r="AMT52" s="5">
        <f t="shared" ca="1" si="614"/>
        <v>6.3174177219733237E-3</v>
      </c>
      <c r="AMU52" s="5">
        <f t="shared" ca="1" si="614"/>
        <v>6.2724503276695596E-3</v>
      </c>
      <c r="AMV52" s="5">
        <f t="shared" ca="1" si="614"/>
        <v>6.2176401539954735E-3</v>
      </c>
      <c r="AMW52" s="5">
        <f t="shared" ca="1" si="614"/>
        <v>6.2347217991851715E-3</v>
      </c>
      <c r="AMX52" s="5">
        <f t="shared" ca="1" si="614"/>
        <v>6.1666018202792107E-3</v>
      </c>
      <c r="AMY52" s="5">
        <f t="shared" ref="AMY52:APJ52" ca="1" si="615">IFERROR(IZ47/AMY$3," ")</f>
        <v>6.1647933111388196E-3</v>
      </c>
      <c r="AMZ52" s="5">
        <f t="shared" ca="1" si="615"/>
        <v>6.1555660094575445E-3</v>
      </c>
      <c r="ANA52" s="5">
        <f t="shared" ca="1" si="615"/>
        <v>6.1291262142674253E-3</v>
      </c>
      <c r="ANB52" s="5">
        <f t="shared" ca="1" si="615"/>
        <v>6.2115911731228683E-3</v>
      </c>
      <c r="ANC52" s="5">
        <f t="shared" ca="1" si="615"/>
        <v>6.0860522112457785E-3</v>
      </c>
      <c r="AND52" s="5">
        <f t="shared" ca="1" si="615"/>
        <v>6.0742116109659657E-3</v>
      </c>
      <c r="ANE52" s="5">
        <f t="shared" ca="1" si="615"/>
        <v>6.1115934324347957E-3</v>
      </c>
      <c r="ANF52" s="5">
        <f t="shared" ca="1" si="615"/>
        <v>6.1129967049185375E-3</v>
      </c>
      <c r="ANG52" s="5">
        <f t="shared" ca="1" si="615"/>
        <v>6.1794964308424637E-3</v>
      </c>
      <c r="ANH52" s="5">
        <f t="shared" ca="1" si="615"/>
        <v>6.1447359303579757E-3</v>
      </c>
      <c r="ANI52" s="5">
        <f t="shared" ca="1" si="615"/>
        <v>6.1103169237352309E-3</v>
      </c>
      <c r="ANJ52" s="5">
        <f t="shared" ca="1" si="615"/>
        <v>6.1457271336570638E-3</v>
      </c>
      <c r="ANK52" s="5">
        <f t="shared" ca="1" si="615"/>
        <v>6.033159699724555E-3</v>
      </c>
      <c r="ANL52" s="5">
        <f t="shared" ca="1" si="615"/>
        <v>6.0618959514484247E-3</v>
      </c>
      <c r="ANM52" s="5">
        <f t="shared" ca="1" si="615"/>
        <v>6.020234166690468E-3</v>
      </c>
      <c r="ANN52" s="5">
        <f t="shared" ca="1" si="615"/>
        <v>5.9229128576570424E-3</v>
      </c>
      <c r="ANO52" s="5">
        <f t="shared" ca="1" si="615"/>
        <v>5.9302213222417934E-3</v>
      </c>
      <c r="ANP52" s="5">
        <f t="shared" ca="1" si="615"/>
        <v>5.8798131006760996E-3</v>
      </c>
      <c r="ANQ52" s="5">
        <f t="shared" ca="1" si="615"/>
        <v>5.9447599260171154E-3</v>
      </c>
      <c r="ANR52" s="5">
        <f t="shared" ca="1" si="615"/>
        <v>5.9194976801679828E-3</v>
      </c>
      <c r="ANS52" s="5">
        <f t="shared" ca="1" si="615"/>
        <v>5.8771303558844187E-3</v>
      </c>
      <c r="ANT52" s="5">
        <f t="shared" ca="1" si="615"/>
        <v>5.8869866375543057E-3</v>
      </c>
      <c r="ANU52" s="5">
        <f t="shared" ca="1" si="615"/>
        <v>6.014399098467159E-3</v>
      </c>
      <c r="ANV52" s="5">
        <f t="shared" ca="1" si="615"/>
        <v>6.0470472030887878E-3</v>
      </c>
      <c r="ANW52" s="5">
        <f t="shared" ca="1" si="615"/>
        <v>6.0756666382409397E-3</v>
      </c>
      <c r="ANX52" s="5">
        <f t="shared" ca="1" si="615"/>
        <v>6.0496916084386409E-3</v>
      </c>
      <c r="ANY52" s="5">
        <f t="shared" ca="1" si="615"/>
        <v>6.064523033658566E-3</v>
      </c>
      <c r="ANZ52" s="5">
        <f t="shared" ca="1" si="615"/>
        <v>6.0254174025645268E-3</v>
      </c>
      <c r="AOA52" s="5">
        <f t="shared" ca="1" si="615"/>
        <v>6.0185755453112571E-3</v>
      </c>
      <c r="AOB52" s="5">
        <f t="shared" ca="1" si="615"/>
        <v>6.0580001557613544E-3</v>
      </c>
      <c r="AOC52" s="5">
        <f t="shared" ca="1" si="615"/>
        <v>6.0492184625789841E-3</v>
      </c>
      <c r="AOD52" s="5">
        <f t="shared" ca="1" si="615"/>
        <v>6.0618171237207842E-3</v>
      </c>
      <c r="AOE52" s="5">
        <f t="shared" ca="1" si="615"/>
        <v>6.1241740599925721E-3</v>
      </c>
      <c r="AOF52" s="5">
        <f t="shared" ca="1" si="615"/>
        <v>6.1041659212755089E-3</v>
      </c>
      <c r="AOG52" s="5">
        <f t="shared" ca="1" si="615"/>
        <v>6.0894721172523938E-3</v>
      </c>
      <c r="AOH52" s="5">
        <f t="shared" ca="1" si="615"/>
        <v>6.0913115939616701E-3</v>
      </c>
      <c r="AOI52" s="5">
        <f t="shared" ca="1" si="615"/>
        <v>6.1193545097121228E-3</v>
      </c>
      <c r="AOJ52" s="5">
        <f t="shared" ca="1" si="615"/>
        <v>6.055084730507255E-3</v>
      </c>
      <c r="AOK52" s="5">
        <f t="shared" ca="1" si="615"/>
        <v>6.0177985741107958E-3</v>
      </c>
      <c r="AOL52" s="5">
        <f t="shared" ca="1" si="615"/>
        <v>6.0702692965038186E-3</v>
      </c>
      <c r="AOM52" s="5">
        <f t="shared" ca="1" si="615"/>
        <v>6.0353732164115589E-3</v>
      </c>
      <c r="AON52" s="5">
        <f t="shared" ca="1" si="615"/>
        <v>5.996124420057169E-3</v>
      </c>
      <c r="AOO52" s="5">
        <f t="shared" ca="1" si="615"/>
        <v>6.0661303597397366E-3</v>
      </c>
      <c r="AOP52" s="5">
        <f t="shared" ca="1" si="615"/>
        <v>5.9828404822804809E-3</v>
      </c>
      <c r="AOQ52" s="5">
        <f t="shared" ca="1" si="615"/>
        <v>6.0052782131113066E-3</v>
      </c>
      <c r="AOR52" s="5">
        <f t="shared" ca="1" si="615"/>
        <v>6.009179113119472E-3</v>
      </c>
      <c r="AOS52" s="5">
        <f t="shared" ca="1" si="615"/>
        <v>5.4665239070675045E-3</v>
      </c>
      <c r="AOT52" s="5">
        <f t="shared" ca="1" si="615"/>
        <v>5.3152775433956048E-3</v>
      </c>
      <c r="AOU52" s="5">
        <f t="shared" ca="1" si="615"/>
        <v>5.4262023574614855E-3</v>
      </c>
      <c r="AOV52" s="5">
        <f t="shared" ca="1" si="615"/>
        <v>5.3579330585252069E-3</v>
      </c>
      <c r="AOW52" s="5">
        <f t="shared" ca="1" si="615"/>
        <v>5.1406700288061605E-3</v>
      </c>
      <c r="AOX52" s="5">
        <f t="shared" ca="1" si="615"/>
        <v>5.0711197282504884E-3</v>
      </c>
      <c r="AOY52" s="5">
        <f t="shared" ca="1" si="615"/>
        <v>4.8834529106160755E-3</v>
      </c>
      <c r="AOZ52" s="5">
        <f t="shared" ca="1" si="615"/>
        <v>5.0017860096486606E-3</v>
      </c>
      <c r="APA52" s="5">
        <f t="shared" ca="1" si="615"/>
        <v>5.0675242596771699E-3</v>
      </c>
      <c r="APB52" s="5">
        <f t="shared" ca="1" si="615"/>
        <v>5.0468969128784451E-3</v>
      </c>
      <c r="APC52" s="5">
        <f t="shared" ca="1" si="615"/>
        <v>5.0384181402717424E-3</v>
      </c>
      <c r="APD52" s="5">
        <f t="shared" ca="1" si="615"/>
        <v>5.1558237974330522E-3</v>
      </c>
      <c r="APE52" s="5">
        <f t="shared" ca="1" si="615"/>
        <v>5.2366883176561138E-3</v>
      </c>
      <c r="APF52" s="5">
        <f t="shared" ca="1" si="615"/>
        <v>5.2459190942892716E-3</v>
      </c>
      <c r="APG52" s="5">
        <f t="shared" ca="1" si="615"/>
        <v>5.3516655604800055E-3</v>
      </c>
      <c r="APH52" s="5">
        <f t="shared" ca="1" si="615"/>
        <v>5.4136327298782219E-3</v>
      </c>
      <c r="API52" s="5">
        <f t="shared" ca="1" si="615"/>
        <v>5.4243808713918176E-3</v>
      </c>
      <c r="APJ52" s="5">
        <f t="shared" ca="1" si="615"/>
        <v>5.3571826328551739E-3</v>
      </c>
      <c r="APK52" s="5">
        <f t="shared" ref="APK52:ARV52" ca="1" si="616">IFERROR(LL47/APK$3," ")</f>
        <v>5.2757895535007135E-3</v>
      </c>
      <c r="APL52" s="5">
        <f t="shared" ca="1" si="616"/>
        <v>5.2855630984586293E-3</v>
      </c>
      <c r="APM52" s="5">
        <f t="shared" ca="1" si="616"/>
        <v>5.3256559075868558E-3</v>
      </c>
      <c r="APN52" s="5">
        <f t="shared" ca="1" si="616"/>
        <v>5.2559748747790687E-3</v>
      </c>
      <c r="APO52" s="5">
        <f t="shared" ca="1" si="616"/>
        <v>5.2456805616252263E-3</v>
      </c>
      <c r="APP52" s="5">
        <f t="shared" ca="1" si="616"/>
        <v>5.1930084507088381E-3</v>
      </c>
      <c r="APQ52" s="5">
        <f t="shared" ca="1" si="616"/>
        <v>5.3688744493095922E-3</v>
      </c>
      <c r="APR52" s="5">
        <f t="shared" ca="1" si="616"/>
        <v>5.3847459068826261E-3</v>
      </c>
      <c r="APS52" s="5">
        <f t="shared" ca="1" si="616"/>
        <v>5.3496766273874487E-3</v>
      </c>
      <c r="APT52" s="5">
        <f t="shared" ca="1" si="616"/>
        <v>5.3863382514947591E-3</v>
      </c>
      <c r="APU52" s="5">
        <f t="shared" ca="1" si="616"/>
        <v>5.3158374567753141E-3</v>
      </c>
      <c r="APV52" s="5">
        <f t="shared" ca="1" si="616"/>
        <v>5.2268003876068314E-3</v>
      </c>
      <c r="APW52" s="5">
        <f t="shared" ca="1" si="616"/>
        <v>5.1157300587070832E-3</v>
      </c>
      <c r="APX52" s="5">
        <f t="shared" ca="1" si="616"/>
        <v>5.0916544700708539E-3</v>
      </c>
      <c r="APY52" s="5">
        <f t="shared" ca="1" si="616"/>
        <v>5.0438905779426699E-3</v>
      </c>
      <c r="APZ52" s="5">
        <f t="shared" ca="1" si="616"/>
        <v>5.1499756877311101E-3</v>
      </c>
      <c r="AQA52" s="5">
        <f t="shared" ca="1" si="616"/>
        <v>5.1708648292911052E-3</v>
      </c>
      <c r="AQB52" s="5">
        <f t="shared" ca="1" si="616"/>
        <v>5.0658297212720386E-3</v>
      </c>
      <c r="AQC52" s="5">
        <f t="shared" ca="1" si="616"/>
        <v>5.0809016786756474E-3</v>
      </c>
      <c r="AQD52" s="5">
        <f t="shared" ca="1" si="616"/>
        <v>5.0137151527238615E-3</v>
      </c>
      <c r="AQE52" s="5">
        <f t="shared" ca="1" si="616"/>
        <v>5.0322460015097183E-3</v>
      </c>
      <c r="AQF52" s="5">
        <f t="shared" ca="1" si="616"/>
        <v>4.9901507470617203E-3</v>
      </c>
      <c r="AQG52" s="5">
        <f t="shared" ca="1" si="616"/>
        <v>4.9458094600530866E-3</v>
      </c>
      <c r="AQH52" s="5">
        <f t="shared" ca="1" si="616"/>
        <v>4.9914685492869742E-3</v>
      </c>
      <c r="AQI52" s="5">
        <f t="shared" ca="1" si="616"/>
        <v>4.8878733651625504E-3</v>
      </c>
      <c r="AQJ52" s="5">
        <f t="shared" ca="1" si="616"/>
        <v>4.8647817181435189E-3</v>
      </c>
      <c r="AQK52" s="5">
        <f t="shared" ca="1" si="616"/>
        <v>4.9216712268310772E-3</v>
      </c>
      <c r="AQL52" s="5">
        <f t="shared" ca="1" si="616"/>
        <v>4.9183715056212171E-3</v>
      </c>
      <c r="AQM52" s="5">
        <f t="shared" ca="1" si="616"/>
        <v>4.967721460571204E-3</v>
      </c>
      <c r="AQN52" s="5">
        <f t="shared" ca="1" si="616"/>
        <v>4.8480679463988189E-3</v>
      </c>
      <c r="AQO52" s="5">
        <f t="shared" ca="1" si="616"/>
        <v>4.7860978493386146E-3</v>
      </c>
      <c r="AQP52" s="5">
        <f t="shared" ca="1" si="616"/>
        <v>4.7500705821113057E-3</v>
      </c>
      <c r="AQQ52" s="5">
        <f t="shared" ca="1" si="616"/>
        <v>4.7806687353894473E-3</v>
      </c>
      <c r="AQR52" s="5">
        <f t="shared" ca="1" si="616"/>
        <v>4.7682029436906942E-3</v>
      </c>
      <c r="AQS52" s="5">
        <f t="shared" ca="1" si="616"/>
        <v>4.8914857661398617E-3</v>
      </c>
      <c r="AQT52" s="5">
        <f t="shared" ca="1" si="616"/>
        <v>4.8473488052572424E-3</v>
      </c>
      <c r="AQU52" s="5">
        <f t="shared" ca="1" si="616"/>
        <v>4.8815009031915957E-3</v>
      </c>
      <c r="AQV52" s="5">
        <f t="shared" ca="1" si="616"/>
        <v>4.8512270702998116E-3</v>
      </c>
      <c r="AQW52" s="5">
        <f t="shared" ca="1" si="616"/>
        <v>4.9213669317012508E-3</v>
      </c>
      <c r="AQX52" s="5">
        <f t="shared" ca="1" si="616"/>
        <v>5.0644182297046036E-3</v>
      </c>
      <c r="AQY52" s="5">
        <f t="shared" ca="1" si="616"/>
        <v>5.2521836347294779E-3</v>
      </c>
      <c r="AQZ52" s="5">
        <f t="shared" ca="1" si="616"/>
        <v>5.2857724902773242E-3</v>
      </c>
      <c r="ARA52" s="5">
        <f t="shared" ca="1" si="616"/>
        <v>5.1795433843908369E-3</v>
      </c>
      <c r="ARB52" s="5">
        <f t="shared" ca="1" si="616"/>
        <v>5.0497298155903585E-3</v>
      </c>
      <c r="ARC52" s="5">
        <f t="shared" ca="1" si="616"/>
        <v>5.1231976150023124E-3</v>
      </c>
      <c r="ARD52" s="5">
        <f t="shared" ca="1" si="616"/>
        <v>5.2087704770936022E-3</v>
      </c>
      <c r="ARE52" s="5">
        <f t="shared" ca="1" si="616"/>
        <v>5.1317861366930902E-3</v>
      </c>
      <c r="ARF52" s="5">
        <f t="shared" ca="1" si="616"/>
        <v>5.1742055925781214E-3</v>
      </c>
      <c r="ARG52" s="5">
        <f t="shared" ca="1" si="616"/>
        <v>5.2096136528624586E-3</v>
      </c>
      <c r="ARH52" s="5">
        <f t="shared" ca="1" si="616"/>
        <v>5.5496023213387966E-3</v>
      </c>
      <c r="ARI52" s="5">
        <f t="shared" ca="1" si="616"/>
        <v>5.4408141892321503E-3</v>
      </c>
      <c r="ARJ52" s="5">
        <f t="shared" ca="1" si="616"/>
        <v>5.360316628954487E-3</v>
      </c>
      <c r="ARK52" s="5">
        <f t="shared" ca="1" si="616"/>
        <v>5.5636594336233962E-3</v>
      </c>
      <c r="ARL52" s="5">
        <f t="shared" ca="1" si="616"/>
        <v>5.1946978450441335E-3</v>
      </c>
      <c r="ARM52" s="5">
        <f t="shared" ca="1" si="616"/>
        <v>4.9994346497644771E-3</v>
      </c>
      <c r="ARN52" s="5">
        <f t="shared" ca="1" si="616"/>
        <v>4.9839699778339019E-3</v>
      </c>
      <c r="ARO52" s="5">
        <f t="shared" ca="1" si="616"/>
        <v>4.9225676876860835E-3</v>
      </c>
      <c r="ARP52" s="5">
        <f t="shared" ca="1" si="616"/>
        <v>4.926643793330061E-3</v>
      </c>
      <c r="ARQ52" s="5">
        <f t="shared" ca="1" si="616"/>
        <v>5.0295333064707612E-3</v>
      </c>
      <c r="ARR52" s="5">
        <f t="shared" ca="1" si="616"/>
        <v>5.0261587857495012E-3</v>
      </c>
      <c r="ARS52" s="5">
        <f t="shared" ca="1" si="616"/>
        <v>4.966571499576594E-3</v>
      </c>
      <c r="ART52" s="5">
        <f t="shared" ca="1" si="616"/>
        <v>4.9257798634044078E-3</v>
      </c>
      <c r="ARU52" s="5">
        <f t="shared" ca="1" si="616"/>
        <v>4.9240004571879381E-3</v>
      </c>
      <c r="ARV52" s="5">
        <f t="shared" ca="1" si="616"/>
        <v>4.874732985146497E-3</v>
      </c>
      <c r="ARW52" s="5">
        <f t="shared" ref="ARW52:AUH52" ca="1" si="617">IFERROR(NX47/ARW$3," ")</f>
        <v>4.811998152944229E-3</v>
      </c>
      <c r="ARX52" s="5">
        <f t="shared" ca="1" si="617"/>
        <v>4.8247297857391021E-3</v>
      </c>
      <c r="ARY52" s="5">
        <f t="shared" ca="1" si="617"/>
        <v>4.85162637279451E-3</v>
      </c>
      <c r="ARZ52" s="5">
        <f t="shared" ca="1" si="617"/>
        <v>4.8796624003732206E-3</v>
      </c>
      <c r="ASA52" s="5">
        <f t="shared" ca="1" si="617"/>
        <v>4.9263221402582134E-3</v>
      </c>
      <c r="ASB52" s="5">
        <f t="shared" ca="1" si="617"/>
        <v>4.9461340910314277E-3</v>
      </c>
      <c r="ASC52" s="5">
        <f t="shared" ca="1" si="617"/>
        <v>5.0240277971488638E-3</v>
      </c>
      <c r="ASD52" s="5">
        <f t="shared" ca="1" si="617"/>
        <v>5.0361181043632941E-3</v>
      </c>
      <c r="ASE52" s="5">
        <f t="shared" ca="1" si="617"/>
        <v>5.0489343791418348E-3</v>
      </c>
      <c r="ASF52" s="5">
        <f t="shared" ca="1" si="617"/>
        <v>5.0461937992805688E-3</v>
      </c>
      <c r="ASG52" s="5">
        <f t="shared" ca="1" si="617"/>
        <v>5.0300889843998336E-3</v>
      </c>
      <c r="ASH52" s="5">
        <f t="shared" ca="1" si="617"/>
        <v>5.0812060776623215E-3</v>
      </c>
      <c r="ASI52" s="5">
        <f t="shared" ca="1" si="617"/>
        <v>5.1635761808764089E-3</v>
      </c>
      <c r="ASJ52" s="5">
        <f t="shared" ca="1" si="617"/>
        <v>5.3335299449348977E-3</v>
      </c>
      <c r="ASK52" s="5">
        <f t="shared" ca="1" si="617"/>
        <v>5.4917824688541289E-3</v>
      </c>
      <c r="ASL52" s="5">
        <f t="shared" ca="1" si="617"/>
        <v>5.6140397399653263E-3</v>
      </c>
      <c r="ASM52" s="5">
        <f t="shared" ca="1" si="617"/>
        <v>5.5271876281817317E-3</v>
      </c>
      <c r="ASN52" s="5">
        <f t="shared" ca="1" si="617"/>
        <v>5.6450476264038162E-3</v>
      </c>
      <c r="ASO52" s="5">
        <f t="shared" ca="1" si="617"/>
        <v>5.647276311587437E-3</v>
      </c>
      <c r="ASP52" s="5">
        <f t="shared" ca="1" si="617"/>
        <v>5.7502987963617214E-3</v>
      </c>
      <c r="ASQ52" s="5">
        <f t="shared" ca="1" si="617"/>
        <v>5.7298714490515582E-3</v>
      </c>
      <c r="ASR52" s="5">
        <f t="shared" ca="1" si="617"/>
        <v>5.5462778970172778E-3</v>
      </c>
      <c r="ASS52" s="5">
        <f t="shared" ca="1" si="617"/>
        <v>5.4693473047773208E-3</v>
      </c>
      <c r="AST52" s="5">
        <f t="shared" ca="1" si="617"/>
        <v>5.424760862159342E-3</v>
      </c>
      <c r="ASU52" s="5">
        <f t="shared" ca="1" si="617"/>
        <v>5.3635951885621855E-3</v>
      </c>
      <c r="ASV52" s="5">
        <f t="shared" ca="1" si="617"/>
        <v>5.4357977808812815E-3</v>
      </c>
      <c r="ASW52" s="5">
        <f t="shared" ca="1" si="617"/>
        <v>5.4454034230987242E-3</v>
      </c>
      <c r="ASX52" s="5">
        <f t="shared" ca="1" si="617"/>
        <v>5.4964729040996672E-3</v>
      </c>
      <c r="ASY52" s="5">
        <f t="shared" ca="1" si="617"/>
        <v>5.4964451962981435E-3</v>
      </c>
      <c r="ASZ52" s="5">
        <f t="shared" ca="1" si="617"/>
        <v>5.7100269463555356E-3</v>
      </c>
      <c r="ATA52" s="5">
        <f t="shared" ca="1" si="617"/>
        <v>5.5958885843652075E-3</v>
      </c>
      <c r="ATB52" s="5">
        <f t="shared" ca="1" si="617"/>
        <v>5.5300831695112877E-3</v>
      </c>
      <c r="ATC52" s="5">
        <f t="shared" ca="1" si="617"/>
        <v>5.5186425139353247E-3</v>
      </c>
      <c r="ATD52" s="5">
        <f t="shared" ca="1" si="617"/>
        <v>5.5840484273130308E-3</v>
      </c>
      <c r="ATE52" s="5">
        <f t="shared" ca="1" si="617"/>
        <v>5.6621286303212047E-3</v>
      </c>
      <c r="ATF52" s="5">
        <f t="shared" ca="1" si="617"/>
        <v>5.488380029458468E-3</v>
      </c>
      <c r="ATG52" s="5">
        <f t="shared" ca="1" si="617"/>
        <v>5.4026020606589278E-3</v>
      </c>
      <c r="ATH52" s="5">
        <f t="shared" ca="1" si="617"/>
        <v>5.4006050139480313E-3</v>
      </c>
      <c r="ATI52" s="5">
        <f t="shared" ca="1" si="617"/>
        <v>5.4867292127741638E-3</v>
      </c>
      <c r="ATJ52" s="5">
        <f t="shared" ca="1" si="617"/>
        <v>5.4858528307279034E-3</v>
      </c>
      <c r="ATK52" s="5">
        <f t="shared" ca="1" si="617"/>
        <v>5.5114027318291956E-3</v>
      </c>
      <c r="ATL52" s="5">
        <f t="shared" ca="1" si="617"/>
        <v>5.4935259973116933E-3</v>
      </c>
      <c r="ATM52" s="5">
        <f t="shared" ca="1" si="617"/>
        <v>5.5538845229111174E-3</v>
      </c>
      <c r="ATN52" s="5">
        <f t="shared" ca="1" si="617"/>
        <v>5.6621055991377634E-3</v>
      </c>
      <c r="ATO52" s="5">
        <f t="shared" ca="1" si="617"/>
        <v>5.5801893483948314E-3</v>
      </c>
      <c r="ATP52" s="5">
        <f t="shared" ca="1" si="617"/>
        <v>5.5771505971338601E-3</v>
      </c>
      <c r="ATQ52" s="5">
        <f t="shared" ca="1" si="617"/>
        <v>5.5291690388667289E-3</v>
      </c>
      <c r="ATR52" s="5">
        <f t="shared" ca="1" si="617"/>
        <v>5.5923071626356085E-3</v>
      </c>
      <c r="ATS52" s="5">
        <f t="shared" ca="1" si="617"/>
        <v>5.6110069250726955E-3</v>
      </c>
      <c r="ATT52" s="5">
        <f t="shared" ca="1" si="617"/>
        <v>5.5948937005174896E-3</v>
      </c>
      <c r="ATU52" s="5">
        <f t="shared" ca="1" si="617"/>
        <v>5.6945314669811595E-3</v>
      </c>
      <c r="ATV52" s="5">
        <f t="shared" ca="1" si="617"/>
        <v>5.6949962553343898E-3</v>
      </c>
      <c r="ATW52" s="5">
        <f t="shared" ca="1" si="617"/>
        <v>5.9214950912978232E-3</v>
      </c>
      <c r="ATX52" s="5">
        <f t="shared" ca="1" si="617"/>
        <v>6.1844672677241683E-3</v>
      </c>
      <c r="ATY52" s="5">
        <f t="shared" ca="1" si="617"/>
        <v>6.2487239729160466E-3</v>
      </c>
      <c r="ATZ52" s="5">
        <f t="shared" ca="1" si="617"/>
        <v>6.1810486607684597E-3</v>
      </c>
      <c r="AUA52" s="5">
        <f t="shared" ca="1" si="617"/>
        <v>6.3904749145251901E-3</v>
      </c>
      <c r="AUB52" s="5">
        <f t="shared" ca="1" si="617"/>
        <v>6.3674999094986669E-3</v>
      </c>
      <c r="AUC52" s="5">
        <f t="shared" ca="1" si="617"/>
        <v>6.3976787640124232E-3</v>
      </c>
      <c r="AUD52" s="5">
        <f t="shared" ca="1" si="617"/>
        <v>6.4087470020470425E-3</v>
      </c>
      <c r="AUE52" s="5">
        <f t="shared" ca="1" si="617"/>
        <v>6.5551560448737101E-3</v>
      </c>
      <c r="AUF52" s="5">
        <f t="shared" ca="1" si="617"/>
        <v>6.5000688484364846E-3</v>
      </c>
      <c r="AUG52" s="5">
        <f t="shared" ca="1" si="617"/>
        <v>6.471571569072512E-3</v>
      </c>
      <c r="AUH52" s="5">
        <f t="shared" ca="1" si="617"/>
        <v>6.6062485256250195E-3</v>
      </c>
      <c r="AUI52" s="5">
        <f t="shared" ref="AUI52:AWT52" ca="1" si="618">IFERROR(QJ47/AUI$3," ")</f>
        <v>6.5871996263930236E-3</v>
      </c>
      <c r="AUJ52" s="5">
        <f t="shared" ca="1" si="618"/>
        <v>6.5666013680895658E-3</v>
      </c>
      <c r="AUK52" s="5">
        <f t="shared" ca="1" si="618"/>
        <v>6.5567115338660588E-3</v>
      </c>
      <c r="AUL52" s="5">
        <f t="shared" ca="1" si="618"/>
        <v>6.5392750487374678E-3</v>
      </c>
      <c r="AUM52" s="5">
        <f t="shared" ca="1" si="618"/>
        <v>6.4732262233421429E-3</v>
      </c>
      <c r="AUN52" s="5">
        <f t="shared" ca="1" si="618"/>
        <v>6.5432815930650048E-3</v>
      </c>
      <c r="AUO52" s="5">
        <f t="shared" ca="1" si="618"/>
        <v>6.5808016527773017E-3</v>
      </c>
      <c r="AUP52" s="5">
        <f t="shared" ca="1" si="618"/>
        <v>6.3551686379016339E-3</v>
      </c>
      <c r="AUQ52" s="5">
        <f t="shared" ca="1" si="618"/>
        <v>6.3058664388266697E-3</v>
      </c>
      <c r="AUR52" s="5">
        <f t="shared" ca="1" si="618"/>
        <v>6.3116835976301114E-3</v>
      </c>
      <c r="AUS52" s="5">
        <f t="shared" ca="1" si="618"/>
        <v>6.3389029342106997E-3</v>
      </c>
      <c r="AUT52" s="5">
        <f t="shared" ca="1" si="618"/>
        <v>6.3099000048240173E-3</v>
      </c>
      <c r="AUU52" s="5">
        <f t="shared" ca="1" si="618"/>
        <v>6.309847116695284E-3</v>
      </c>
      <c r="AUV52" s="5">
        <f t="shared" ca="1" si="618"/>
        <v>6.2830981495374371E-3</v>
      </c>
      <c r="AUW52" s="5">
        <f t="shared" ca="1" si="618"/>
        <v>6.2351861330510279E-3</v>
      </c>
      <c r="AUX52" s="5">
        <f t="shared" ca="1" si="618"/>
        <v>6.2513720263502968E-3</v>
      </c>
      <c r="AUY52" s="5">
        <f t="shared" ca="1" si="618"/>
        <v>6.1410891154047671E-3</v>
      </c>
      <c r="AUZ52" s="5">
        <f t="shared" ca="1" si="618"/>
        <v>6.2653601804212103E-3</v>
      </c>
      <c r="AVA52" s="5">
        <f t="shared" ca="1" si="618"/>
        <v>6.2732730018881964E-3</v>
      </c>
      <c r="AVB52" s="5">
        <f t="shared" ca="1" si="618"/>
        <v>6.0797331468772234E-3</v>
      </c>
      <c r="AVC52" s="5">
        <f t="shared" ca="1" si="618"/>
        <v>6.0046969284379293E-3</v>
      </c>
      <c r="AVD52" s="5">
        <f t="shared" ca="1" si="618"/>
        <v>6.1111966555472E-3</v>
      </c>
      <c r="AVE52" s="5">
        <f t="shared" ca="1" si="618"/>
        <v>6.0276327638370897E-3</v>
      </c>
      <c r="AVF52" s="5">
        <f t="shared" ca="1" si="618"/>
        <v>5.9971071698532502E-3</v>
      </c>
      <c r="AVG52" s="5">
        <f t="shared" ca="1" si="618"/>
        <v>5.9914176115816817E-3</v>
      </c>
      <c r="AVH52" s="5">
        <f t="shared" ca="1" si="618"/>
        <v>6.1024383724773311E-3</v>
      </c>
      <c r="AVI52" s="5">
        <f t="shared" ca="1" si="618"/>
        <v>6.0841664469085954E-3</v>
      </c>
      <c r="AVJ52" s="5">
        <f t="shared" ca="1" si="618"/>
        <v>6.0706318935370906E-3</v>
      </c>
      <c r="AVK52" s="5">
        <f t="shared" ca="1" si="618"/>
        <v>5.8528379808242747E-3</v>
      </c>
      <c r="AVL52" s="5">
        <f t="shared" ca="1" si="618"/>
        <v>5.8297858600310738E-3</v>
      </c>
      <c r="AVM52" s="5">
        <f t="shared" ca="1" si="618"/>
        <v>5.8807035425891187E-3</v>
      </c>
      <c r="AVN52" s="5">
        <f t="shared" ca="1" si="618"/>
        <v>6.114722594935478E-3</v>
      </c>
      <c r="AVO52" s="5">
        <f t="shared" ca="1" si="618"/>
        <v>6.1506152983937523E-3</v>
      </c>
      <c r="AVP52" s="5">
        <f t="shared" ca="1" si="618"/>
        <v>6.074929363046066E-3</v>
      </c>
      <c r="AVQ52" s="5">
        <f t="shared" ca="1" si="618"/>
        <v>5.9755593346365347E-3</v>
      </c>
      <c r="AVR52" s="5">
        <f t="shared" ca="1" si="618"/>
        <v>5.8902706249433319E-3</v>
      </c>
      <c r="AVS52" s="5">
        <f t="shared" ca="1" si="618"/>
        <v>5.7652262139341586E-3</v>
      </c>
      <c r="AVT52" s="5">
        <f t="shared" ca="1" si="618"/>
        <v>5.7932056220622984E-3</v>
      </c>
      <c r="AVU52" s="5">
        <f t="shared" ca="1" si="618"/>
        <v>5.8463448380753494E-3</v>
      </c>
      <c r="AVV52" s="5">
        <f t="shared" ca="1" si="618"/>
        <v>5.868712197234947E-3</v>
      </c>
      <c r="AVW52" s="5">
        <f t="shared" ca="1" si="618"/>
        <v>6.1970504120583145E-3</v>
      </c>
      <c r="AVX52" s="5">
        <f t="shared" ca="1" si="618"/>
        <v>6.2361508294909536E-3</v>
      </c>
      <c r="AVY52" s="5">
        <f t="shared" ca="1" si="618"/>
        <v>6.3296501768298893E-3</v>
      </c>
      <c r="AVZ52" s="5">
        <f t="shared" ca="1" si="618"/>
        <v>6.3351121385015873E-3</v>
      </c>
      <c r="AWA52" s="5">
        <f t="shared" ca="1" si="618"/>
        <v>6.2990713157774552E-3</v>
      </c>
      <c r="AWB52" s="5">
        <f t="shared" ca="1" si="618"/>
        <v>6.2100377864691345E-3</v>
      </c>
      <c r="AWC52" s="5">
        <f t="shared" ca="1" si="618"/>
        <v>6.2489148317908414E-3</v>
      </c>
      <c r="AWD52" s="5">
        <f t="shared" ca="1" si="618"/>
        <v>6.1852596355069182E-3</v>
      </c>
      <c r="AWE52" s="5">
        <f t="shared" ca="1" si="618"/>
        <v>6.2390992161878434E-3</v>
      </c>
      <c r="AWF52" s="5">
        <f t="shared" ca="1" si="618"/>
        <v>6.245786322324017E-3</v>
      </c>
      <c r="AWG52" s="5">
        <f t="shared" ca="1" si="618"/>
        <v>6.1969278426730143E-3</v>
      </c>
      <c r="AWH52" s="5">
        <f t="shared" ca="1" si="618"/>
        <v>6.1838266417580546E-3</v>
      </c>
      <c r="AWI52" s="5">
        <f t="shared" ca="1" si="618"/>
        <v>6.184536152580581E-3</v>
      </c>
      <c r="AWJ52" s="5">
        <f t="shared" ca="1" si="618"/>
        <v>6.2433920970607565E-3</v>
      </c>
      <c r="AWK52" s="5">
        <f t="shared" ca="1" si="618"/>
        <v>6.2383389555854454E-3</v>
      </c>
      <c r="AWL52" s="5">
        <f t="shared" ca="1" si="618"/>
        <v>6.2240105245067968E-3</v>
      </c>
      <c r="AWM52" s="5">
        <f t="shared" ca="1" si="618"/>
        <v>6.3481225483754192E-3</v>
      </c>
      <c r="AWN52" s="5">
        <f t="shared" ca="1" si="618"/>
        <v>6.2526780284749882E-3</v>
      </c>
      <c r="AWO52" s="5">
        <f t="shared" ca="1" si="618"/>
        <v>6.2902474835812754E-3</v>
      </c>
      <c r="AWP52" s="5">
        <f t="shared" ca="1" si="618"/>
        <v>6.3370126938248729E-3</v>
      </c>
      <c r="AWQ52" s="5">
        <f t="shared" ca="1" si="618"/>
        <v>6.4338798186051255E-3</v>
      </c>
      <c r="AWR52" s="5">
        <f t="shared" ca="1" si="618"/>
        <v>6.3979981690130156E-3</v>
      </c>
      <c r="AWS52" s="5">
        <f t="shared" ca="1" si="618"/>
        <v>6.3504963107469383E-3</v>
      </c>
      <c r="AWT52" s="5">
        <f t="shared" ca="1" si="618"/>
        <v>6.362664844305429E-3</v>
      </c>
      <c r="AWU52" s="5">
        <f t="shared" ref="AWU52:AZF52" ca="1" si="619">IFERROR(SV47/AWU$3," ")</f>
        <v>6.4476044387346216E-3</v>
      </c>
      <c r="AWV52" s="5">
        <f t="shared" ca="1" si="619"/>
        <v>6.492027651011585E-3</v>
      </c>
      <c r="AWW52" s="5">
        <f t="shared" ca="1" si="619"/>
        <v>6.5222201267541788E-3</v>
      </c>
      <c r="AWX52" s="5">
        <f t="shared" ca="1" si="619"/>
        <v>6.4812842287747122E-3</v>
      </c>
      <c r="AWY52" s="5">
        <f t="shared" ca="1" si="619"/>
        <v>6.510023054841242E-3</v>
      </c>
      <c r="AWZ52" s="5">
        <f t="shared" ca="1" si="619"/>
        <v>6.4761287730861344E-3</v>
      </c>
      <c r="AXA52" s="5">
        <f t="shared" ca="1" si="619"/>
        <v>6.5230525767972182E-3</v>
      </c>
      <c r="AXB52" s="5">
        <f t="shared" ca="1" si="619"/>
        <v>6.5653334076614979E-3</v>
      </c>
      <c r="AXC52" s="5">
        <f t="shared" ca="1" si="619"/>
        <v>6.5434066379983381E-3</v>
      </c>
      <c r="AXD52" s="5">
        <f t="shared" ca="1" si="619"/>
        <v>6.4954047507037125E-3</v>
      </c>
      <c r="AXE52" s="5">
        <f t="shared" ca="1" si="619"/>
        <v>6.5781542830807135E-3</v>
      </c>
      <c r="AXF52" s="5">
        <f t="shared" ca="1" si="619"/>
        <v>6.569054637262867E-3</v>
      </c>
      <c r="AXG52" s="5">
        <f t="shared" ca="1" si="619"/>
        <v>6.6054963094457526E-3</v>
      </c>
      <c r="AXH52" s="5">
        <f t="shared" ca="1" si="619"/>
        <v>6.6492657740347709E-3</v>
      </c>
      <c r="AXI52" s="5">
        <f t="shared" ca="1" si="619"/>
        <v>6.6697189988535284E-3</v>
      </c>
      <c r="AXJ52" s="5">
        <f t="shared" ca="1" si="619"/>
        <v>6.5086617566550067E-3</v>
      </c>
      <c r="AXK52" s="5">
        <f t="shared" ca="1" si="619"/>
        <v>6.4472640883594286E-3</v>
      </c>
      <c r="AXL52" s="5">
        <f t="shared" ca="1" si="619"/>
        <v>6.4517422656315566E-3</v>
      </c>
      <c r="AXM52" s="5">
        <f t="shared" ca="1" si="619"/>
        <v>6.4682960816427907E-3</v>
      </c>
      <c r="AXN52" s="5">
        <f t="shared" ca="1" si="619"/>
        <v>6.4254791085166353E-3</v>
      </c>
      <c r="AXO52" s="5">
        <f t="shared" ca="1" si="619"/>
        <v>6.5200849608926005E-3</v>
      </c>
      <c r="AXP52" s="5">
        <f t="shared" ca="1" si="619"/>
        <v>6.5752912719605526E-3</v>
      </c>
      <c r="AXQ52" s="5">
        <f t="shared" ca="1" si="619"/>
        <v>6.5277119028920704E-3</v>
      </c>
      <c r="AXR52" s="5">
        <f t="shared" ca="1" si="619"/>
        <v>6.7022141608938561E-3</v>
      </c>
      <c r="AXS52" s="5">
        <f t="shared" ca="1" si="619"/>
        <v>6.7172862175854534E-3</v>
      </c>
      <c r="AXT52" s="5">
        <f t="shared" ca="1" si="619"/>
        <v>6.8087091062104211E-3</v>
      </c>
      <c r="AXU52" s="5">
        <f t="shared" ca="1" si="619"/>
        <v>6.8247743604136178E-3</v>
      </c>
      <c r="AXV52" s="5">
        <f t="shared" ca="1" si="619"/>
        <v>6.8810766057034534E-3</v>
      </c>
      <c r="AXW52" s="5">
        <f t="shared" ca="1" si="619"/>
        <v>6.8888512124943005E-3</v>
      </c>
      <c r="AXX52" s="5">
        <f t="shared" ca="1" si="619"/>
        <v>6.8245441194888998E-3</v>
      </c>
      <c r="AXY52" s="5">
        <f t="shared" ca="1" si="619"/>
        <v>6.9219348521281409E-3</v>
      </c>
      <c r="AXZ52" s="5">
        <f t="shared" ca="1" si="619"/>
        <v>6.8908632350038823E-3</v>
      </c>
      <c r="AYA52" s="5">
        <f t="shared" ca="1" si="619"/>
        <v>6.8633217882860652E-3</v>
      </c>
      <c r="AYB52" s="5">
        <f t="shared" ca="1" si="619"/>
        <v>6.8839170747695246E-3</v>
      </c>
      <c r="AYC52" s="5">
        <f t="shared" ca="1" si="619"/>
        <v>6.9057293898896824E-3</v>
      </c>
      <c r="AYD52" s="5">
        <f t="shared" ca="1" si="619"/>
        <v>6.9431111637240674E-3</v>
      </c>
      <c r="AYE52" s="5">
        <f t="shared" ca="1" si="619"/>
        <v>6.9856241281662157E-3</v>
      </c>
      <c r="AYF52" s="5">
        <f t="shared" ca="1" si="619"/>
        <v>6.9565702040391784E-3</v>
      </c>
      <c r="AYG52" s="5">
        <f t="shared" ca="1" si="619"/>
        <v>7.004830315452298E-3</v>
      </c>
      <c r="AYH52" s="5">
        <f t="shared" ca="1" si="619"/>
        <v>7.0840898975652149E-3</v>
      </c>
      <c r="AYI52" s="5">
        <f t="shared" ca="1" si="619"/>
        <v>6.4836632204765595E-3</v>
      </c>
      <c r="AYJ52" s="5">
        <f t="shared" ca="1" si="619"/>
        <v>6.384027243194099E-3</v>
      </c>
      <c r="AYK52" s="5">
        <f t="shared" ca="1" si="619"/>
        <v>6.4401585705468958E-3</v>
      </c>
      <c r="AYL52" s="5">
        <f t="shared" ca="1" si="619"/>
        <v>6.4604612968692417E-3</v>
      </c>
      <c r="AYM52" s="5">
        <f t="shared" ca="1" si="619"/>
        <v>6.397969249084816E-3</v>
      </c>
      <c r="AYN52" s="5">
        <f t="shared" ca="1" si="619"/>
        <v>6.4868822672062374E-3</v>
      </c>
      <c r="AYO52" s="5">
        <f t="shared" ca="1" si="619"/>
        <v>6.4087789242270651E-3</v>
      </c>
      <c r="AYP52" s="5">
        <f t="shared" ca="1" si="619"/>
        <v>6.4371913171054861E-3</v>
      </c>
      <c r="AYQ52" s="5">
        <f t="shared" ca="1" si="619"/>
        <v>6.4552926798477741E-3</v>
      </c>
      <c r="AYR52" s="5">
        <f t="shared" ca="1" si="619"/>
        <v>6.4700832701248268E-3</v>
      </c>
      <c r="AYS52" s="5">
        <f t="shared" ca="1" si="619"/>
        <v>6.5044761590720944E-3</v>
      </c>
      <c r="AYT52" s="5">
        <f t="shared" ca="1" si="619"/>
        <v>6.4869575221380244E-3</v>
      </c>
      <c r="AYU52" s="5">
        <f t="shared" ca="1" si="619"/>
        <v>6.5009148300728308E-3</v>
      </c>
      <c r="AYV52" s="5">
        <f t="shared" ca="1" si="619"/>
        <v>6.4625681730244942E-3</v>
      </c>
      <c r="AYW52" s="5">
        <f t="shared" ca="1" si="619"/>
        <v>6.4122628033229604E-3</v>
      </c>
      <c r="AYX52" s="5">
        <f t="shared" ca="1" si="619"/>
        <v>6.4483146552229594E-3</v>
      </c>
      <c r="AYY52" s="5">
        <f t="shared" ca="1" si="619"/>
        <v>6.555194623838489E-3</v>
      </c>
      <c r="AYZ52" s="5">
        <f t="shared" ca="1" si="619"/>
        <v>6.4679644198381491E-3</v>
      </c>
      <c r="AZA52" s="5">
        <f t="shared" ca="1" si="619"/>
        <v>6.4732233465301875E-3</v>
      </c>
      <c r="AZB52" s="5">
        <f t="shared" ca="1" si="619"/>
        <v>6.5133379889965063E-3</v>
      </c>
      <c r="AZC52" s="5">
        <f t="shared" ca="1" si="619"/>
        <v>6.5653324269960454E-3</v>
      </c>
      <c r="AZD52" s="5">
        <f t="shared" ca="1" si="619"/>
        <v>6.4707548933006925E-3</v>
      </c>
      <c r="AZE52" s="5">
        <f t="shared" ca="1" si="619"/>
        <v>6.4754707000473739E-3</v>
      </c>
      <c r="AZF52" s="5">
        <f t="shared" ca="1" si="619"/>
        <v>6.4968260897344914E-3</v>
      </c>
      <c r="AZG52" s="5">
        <f t="shared" ref="AZG52:BBR52" ca="1" si="620">IFERROR(VH47/AZG$3," ")</f>
        <v>6.389619898462557E-3</v>
      </c>
      <c r="AZH52" s="5">
        <f t="shared" ca="1" si="620"/>
        <v>6.241320435659327E-3</v>
      </c>
      <c r="AZI52" s="5">
        <f t="shared" ca="1" si="620"/>
        <v>6.1697631335007625E-3</v>
      </c>
      <c r="AZJ52" s="5">
        <f t="shared" ca="1" si="620"/>
        <v>6.0702715426820611E-3</v>
      </c>
      <c r="AZK52" s="5">
        <f t="shared" ca="1" si="620"/>
        <v>6.1699477947241115E-3</v>
      </c>
      <c r="AZL52" s="5">
        <f t="shared" ca="1" si="620"/>
        <v>6.1338504097206365E-3</v>
      </c>
      <c r="AZM52" s="5">
        <f t="shared" ca="1" si="620"/>
        <v>6.4045236020632886E-3</v>
      </c>
      <c r="AZN52" s="5">
        <f t="shared" ca="1" si="620"/>
        <v>6.2856293828546126E-3</v>
      </c>
      <c r="AZO52" s="5">
        <f t="shared" ca="1" si="620"/>
        <v>6.1504143279284378E-3</v>
      </c>
      <c r="AZP52" s="5">
        <f t="shared" ca="1" si="620"/>
        <v>6.0747999580338195E-3</v>
      </c>
      <c r="AZQ52" s="5">
        <f t="shared" ca="1" si="620"/>
        <v>5.9956142332887917E-3</v>
      </c>
      <c r="AZR52" s="5">
        <f t="shared" ca="1" si="620"/>
        <v>5.9507899975906808E-3</v>
      </c>
      <c r="AZS52" s="5">
        <f t="shared" ca="1" si="620"/>
        <v>5.9603166433050154E-3</v>
      </c>
      <c r="AZT52" s="5">
        <f t="shared" ca="1" si="620"/>
        <v>6.0855747607571455E-3</v>
      </c>
      <c r="AZU52" s="5">
        <f t="shared" ca="1" si="620"/>
        <v>6.0769527123514522E-3</v>
      </c>
      <c r="AZV52" s="5">
        <f t="shared" ca="1" si="620"/>
        <v>6.2493159305168407E-3</v>
      </c>
      <c r="AZW52" s="5">
        <f t="shared" ca="1" si="620"/>
        <v>6.2770874573470819E-3</v>
      </c>
      <c r="AZX52" s="5">
        <f t="shared" ca="1" si="620"/>
        <v>6.311036946948608E-3</v>
      </c>
      <c r="AZY52" s="5">
        <f t="shared" ca="1" si="620"/>
        <v>6.278929517764994E-3</v>
      </c>
      <c r="AZZ52" s="5">
        <f t="shared" ca="1" si="620"/>
        <v>6.2237135172482257E-3</v>
      </c>
      <c r="BAA52" s="5">
        <f t="shared" ca="1" si="620"/>
        <v>6.2108598019689296E-3</v>
      </c>
      <c r="BAB52" s="5">
        <f t="shared" ca="1" si="620"/>
        <v>6.199490836691874E-3</v>
      </c>
      <c r="BAC52" s="5">
        <f t="shared" ca="1" si="620"/>
        <v>6.1640465817941522E-3</v>
      </c>
      <c r="BAD52" s="5">
        <f t="shared" ca="1" si="620"/>
        <v>6.2613300687639345E-3</v>
      </c>
      <c r="BAE52" s="5">
        <f t="shared" ca="1" si="620"/>
        <v>6.1498327226561615E-3</v>
      </c>
      <c r="BAF52" s="5">
        <f t="shared" ca="1" si="620"/>
        <v>6.1164184937260663E-3</v>
      </c>
      <c r="BAG52" s="5">
        <f t="shared" ca="1" si="620"/>
        <v>6.1869230682541467E-3</v>
      </c>
      <c r="BAH52" s="5">
        <f t="shared" ca="1" si="620"/>
        <v>6.2882239922936994E-3</v>
      </c>
      <c r="BAI52" s="5">
        <f t="shared" ca="1" si="620"/>
        <v>6.3217610464165594E-3</v>
      </c>
      <c r="BAJ52" s="5">
        <f t="shared" ca="1" si="620"/>
        <v>6.3071508134713052E-3</v>
      </c>
      <c r="BAK52" s="5">
        <f t="shared" ca="1" si="620"/>
        <v>6.3390169734211712E-3</v>
      </c>
      <c r="BAL52" s="5">
        <f t="shared" ca="1" si="620"/>
        <v>6.3641847248454156E-3</v>
      </c>
      <c r="BAM52" s="5">
        <f t="shared" ca="1" si="620"/>
        <v>6.348724386355982E-3</v>
      </c>
      <c r="BAN52" s="5">
        <f t="shared" ca="1" si="620"/>
        <v>6.3960070656887986E-3</v>
      </c>
      <c r="BAO52" s="5">
        <f t="shared" ca="1" si="620"/>
        <v>6.4406356147921773E-3</v>
      </c>
      <c r="BAP52" s="5">
        <f t="shared" ca="1" si="620"/>
        <v>6.4489234922757909E-3</v>
      </c>
      <c r="BAQ52" s="5">
        <f t="shared" ca="1" si="620"/>
        <v>6.49859294678856E-3</v>
      </c>
      <c r="BAR52" s="5">
        <f t="shared" ca="1" si="620"/>
        <v>6.5663947715565111E-3</v>
      </c>
      <c r="BAS52" s="5">
        <f t="shared" ca="1" si="620"/>
        <v>6.6765063549288454E-3</v>
      </c>
      <c r="BAT52" s="5">
        <f t="shared" ca="1" si="620"/>
        <v>6.6715989927856097E-3</v>
      </c>
      <c r="BAU52" s="5">
        <f t="shared" ca="1" si="620"/>
        <v>6.680190843796484E-3</v>
      </c>
      <c r="BAV52" s="5">
        <f t="shared" ca="1" si="620"/>
        <v>6.5885305628038838E-3</v>
      </c>
      <c r="BAW52" s="5">
        <f t="shared" ca="1" si="620"/>
        <v>6.1696501057110767E-3</v>
      </c>
      <c r="BAX52" s="5">
        <f t="shared" ca="1" si="620"/>
        <v>6.1441277527295194E-3</v>
      </c>
      <c r="BAY52" s="5">
        <f t="shared" ca="1" si="620"/>
        <v>6.1779203573644444E-3</v>
      </c>
      <c r="BAZ52" s="5">
        <f t="shared" ca="1" si="620"/>
        <v>6.2455420422392136E-3</v>
      </c>
      <c r="BBA52" s="5">
        <f t="shared" ca="1" si="620"/>
        <v>6.2474133768496707E-3</v>
      </c>
      <c r="BBB52" s="5">
        <f t="shared" ca="1" si="620"/>
        <v>6.2580945877844596E-3</v>
      </c>
      <c r="BBC52" s="5">
        <f t="shared" ca="1" si="620"/>
        <v>6.2360824207939453E-3</v>
      </c>
      <c r="BBD52" s="5">
        <f t="shared" ca="1" si="620"/>
        <v>6.3767636143443104E-3</v>
      </c>
      <c r="BBE52" s="5">
        <f t="shared" ca="1" si="620"/>
        <v>6.2974958197612894E-3</v>
      </c>
      <c r="BBF52" s="5">
        <f t="shared" ca="1" si="620"/>
        <v>6.2803602127990601E-3</v>
      </c>
      <c r="BBG52" s="5">
        <f t="shared" ca="1" si="620"/>
        <v>6.2688949579940215E-3</v>
      </c>
      <c r="BBH52" s="5">
        <f t="shared" ca="1" si="620"/>
        <v>6.0920785867470042E-3</v>
      </c>
      <c r="BBI52" s="5">
        <f t="shared" ca="1" si="620"/>
        <v>6.029938826502327E-3</v>
      </c>
      <c r="BBJ52" s="5">
        <f t="shared" ca="1" si="620"/>
        <v>6.0863122400146887E-3</v>
      </c>
      <c r="BBK52" s="5">
        <f t="shared" ca="1" si="620"/>
        <v>6.1283779491357222E-3</v>
      </c>
      <c r="BBL52" s="5">
        <f t="shared" ca="1" si="620"/>
        <v>6.0760703001628931E-3</v>
      </c>
      <c r="BBM52" s="5">
        <f t="shared" ca="1" si="620"/>
        <v>6.1577858627827557E-3</v>
      </c>
      <c r="BBN52" s="5">
        <f t="shared" ca="1" si="620"/>
        <v>5.8987076680575559E-3</v>
      </c>
      <c r="BBO52" s="5">
        <f t="shared" ca="1" si="620"/>
        <v>5.9574964372772878E-3</v>
      </c>
      <c r="BBP52" s="5">
        <f t="shared" ca="1" si="620"/>
        <v>5.8429381967475148E-3</v>
      </c>
      <c r="BBQ52" s="5">
        <f t="shared" ca="1" si="620"/>
        <v>5.9254947479985441E-3</v>
      </c>
      <c r="BBR52" s="5">
        <f t="shared" ca="1" si="620"/>
        <v>5.823318363744865E-3</v>
      </c>
      <c r="BBS52" s="5">
        <f t="shared" ref="BBS52:BED52" ca="1" si="621">IFERROR(XT47/BBS$3," ")</f>
        <v>5.6697068582980802E-3</v>
      </c>
      <c r="BBT52" s="5">
        <f t="shared" ca="1" si="621"/>
        <v>5.6893829184732373E-3</v>
      </c>
      <c r="BBU52" s="5">
        <f t="shared" ca="1" si="621"/>
        <v>5.6126526207429285E-3</v>
      </c>
      <c r="BBV52" s="5">
        <f t="shared" ca="1" si="621"/>
        <v>5.6961009184617259E-3</v>
      </c>
      <c r="BBW52" s="5">
        <f t="shared" ca="1" si="621"/>
        <v>5.7677700112676207E-3</v>
      </c>
      <c r="BBX52" s="5">
        <f t="shared" ca="1" si="621"/>
        <v>5.8651373962434186E-3</v>
      </c>
      <c r="BBY52" s="5">
        <f t="shared" ca="1" si="621"/>
        <v>5.8569578980975775E-3</v>
      </c>
      <c r="BBZ52" s="5">
        <f t="shared" ca="1" si="621"/>
        <v>5.9152071411051523E-3</v>
      </c>
      <c r="BCA52" s="5">
        <f t="shared" ca="1" si="621"/>
        <v>6.0752423993060533E-3</v>
      </c>
      <c r="BCB52" s="5">
        <f t="shared" ca="1" si="621"/>
        <v>6.0706862920313041E-3</v>
      </c>
      <c r="BCC52" s="5">
        <f t="shared" ca="1" si="621"/>
        <v>6.3087524734609388E-3</v>
      </c>
      <c r="BCD52" s="5">
        <f t="shared" ca="1" si="621"/>
        <v>6.2348918209376219E-3</v>
      </c>
      <c r="BCE52" s="5">
        <f t="shared" ca="1" si="621"/>
        <v>6.2447034532068166E-3</v>
      </c>
      <c r="BCF52" s="5">
        <f t="shared" ca="1" si="621"/>
        <v>6.1597738671894178E-3</v>
      </c>
      <c r="BCG52" s="5">
        <f t="shared" ca="1" si="621"/>
        <v>6.3241096771839171E-3</v>
      </c>
      <c r="BCH52" s="5">
        <f t="shared" ca="1" si="621"/>
        <v>6.3137249142239879E-3</v>
      </c>
      <c r="BCI52" s="5">
        <f t="shared" ca="1" si="621"/>
        <v>6.3349847964989893E-3</v>
      </c>
      <c r="BCJ52" s="5">
        <f t="shared" ca="1" si="621"/>
        <v>6.2880107216021826E-3</v>
      </c>
      <c r="BCK52" s="5">
        <f t="shared" ca="1" si="621"/>
        <v>6.2951578411665227E-3</v>
      </c>
      <c r="BCL52" s="5">
        <f t="shared" ca="1" si="621"/>
        <v>6.5350566196523798E-3</v>
      </c>
      <c r="BCM52" s="5">
        <f t="shared" ca="1" si="621"/>
        <v>6.5408024874008298E-3</v>
      </c>
      <c r="BCN52" s="5">
        <f t="shared" ca="1" si="621"/>
        <v>6.5321652850327486E-3</v>
      </c>
      <c r="BCO52" s="5">
        <f t="shared" ca="1" si="621"/>
        <v>6.4403633181241288E-3</v>
      </c>
      <c r="BCP52" s="5">
        <f t="shared" ca="1" si="621"/>
        <v>6.4484808034646389E-3</v>
      </c>
      <c r="BCQ52" s="5">
        <f t="shared" ca="1" si="621"/>
        <v>6.5489081212931378E-3</v>
      </c>
      <c r="BCR52" s="5">
        <f t="shared" ca="1" si="621"/>
        <v>6.6260410521746978E-3</v>
      </c>
      <c r="BCS52" s="5">
        <f t="shared" ca="1" si="621"/>
        <v>6.671484628795161E-3</v>
      </c>
      <c r="BCT52" s="5">
        <f t="shared" ca="1" si="621"/>
        <v>6.7841225062466176E-3</v>
      </c>
      <c r="BCU52" s="5">
        <f t="shared" ca="1" si="621"/>
        <v>6.8261134478156717E-3</v>
      </c>
      <c r="BCV52" s="5">
        <f t="shared" ca="1" si="621"/>
        <v>6.7636652374423898E-3</v>
      </c>
      <c r="BCW52" s="5">
        <f t="shared" ca="1" si="621"/>
        <v>6.7544272667829494E-3</v>
      </c>
      <c r="BCX52" s="5">
        <f t="shared" ca="1" si="621"/>
        <v>6.8130601810529037E-3</v>
      </c>
      <c r="BCY52" s="5">
        <f t="shared" ca="1" si="621"/>
        <v>6.8462943077150602E-3</v>
      </c>
      <c r="BCZ52" s="5">
        <f t="shared" ca="1" si="621"/>
        <v>6.7820553566947817E-3</v>
      </c>
      <c r="BDA52" s="5">
        <f t="shared" ca="1" si="621"/>
        <v>6.8251950844969485E-3</v>
      </c>
      <c r="BDB52" s="5">
        <f t="shared" ca="1" si="621"/>
        <v>6.8199196468155549E-3</v>
      </c>
      <c r="BDC52" s="5">
        <f t="shared" ca="1" si="621"/>
        <v>6.8756246468049112E-3</v>
      </c>
      <c r="BDD52" s="5">
        <f t="shared" ca="1" si="621"/>
        <v>6.7861008821757133E-3</v>
      </c>
      <c r="BDE52" s="5">
        <f t="shared" ca="1" si="621"/>
        <v>7.4459915536170679E-3</v>
      </c>
      <c r="BDF52" s="5">
        <f t="shared" ca="1" si="621"/>
        <v>7.1761482884637965E-3</v>
      </c>
      <c r="BDG52" s="5">
        <f t="shared" ca="1" si="621"/>
        <v>7.114097262444853E-3</v>
      </c>
      <c r="BDH52" s="5">
        <f t="shared" ca="1" si="621"/>
        <v>7.1899650098022835E-3</v>
      </c>
      <c r="BDI52" s="5">
        <f t="shared" ca="1" si="621"/>
        <v>7.2607558716166571E-3</v>
      </c>
      <c r="BDJ52" s="5">
        <f t="shared" ca="1" si="621"/>
        <v>7.2018100124279019E-3</v>
      </c>
      <c r="BDK52" s="5">
        <f t="shared" ca="1" si="621"/>
        <v>7.1757076385343807E-3</v>
      </c>
      <c r="BDL52" s="5">
        <f t="shared" ca="1" si="621"/>
        <v>7.280918233268715E-3</v>
      </c>
      <c r="BDM52" s="5">
        <f t="shared" ca="1" si="621"/>
        <v>7.1797961604240642E-3</v>
      </c>
      <c r="BDN52" s="5">
        <f t="shared" ca="1" si="621"/>
        <v>7.1352931515627598E-3</v>
      </c>
      <c r="BDO52" s="5">
        <f t="shared" ca="1" si="621"/>
        <v>7.0529742139248015E-3</v>
      </c>
      <c r="BDP52" s="5">
        <f t="shared" ca="1" si="621"/>
        <v>7.1035261023295803E-3</v>
      </c>
      <c r="BDQ52" s="5">
        <f t="shared" ca="1" si="621"/>
        <v>7.1231048909185159E-3</v>
      </c>
      <c r="BDR52" s="5">
        <f t="shared" ca="1" si="621"/>
        <v>7.1481292855471463E-3</v>
      </c>
      <c r="BDS52" s="5">
        <f t="shared" ca="1" si="621"/>
        <v>7.2520029817398366E-3</v>
      </c>
      <c r="BDT52" s="5">
        <f t="shared" ca="1" si="621"/>
        <v>7.3197914004965283E-3</v>
      </c>
      <c r="BDU52" s="5">
        <f t="shared" ca="1" si="621"/>
        <v>7.3428725099778528E-3</v>
      </c>
      <c r="BDV52" s="5">
        <f t="shared" ca="1" si="621"/>
        <v>7.3544505239213813E-3</v>
      </c>
      <c r="BDW52" s="5">
        <f t="shared" ca="1" si="621"/>
        <v>7.315538356100066E-3</v>
      </c>
      <c r="BDX52" s="5">
        <f t="shared" ca="1" si="621"/>
        <v>7.2914123547657174E-3</v>
      </c>
      <c r="BDY52" s="5">
        <f t="shared" ca="1" si="621"/>
        <v>7.3367614598272768E-3</v>
      </c>
      <c r="BDZ52" s="5">
        <f t="shared" ca="1" si="621"/>
        <v>7.4276917992977028E-3</v>
      </c>
      <c r="BEA52" s="5">
        <f t="shared" ca="1" si="621"/>
        <v>7.478810815508408E-3</v>
      </c>
      <c r="BEB52" s="5">
        <f t="shared" ca="1" si="621"/>
        <v>7.337728381519925E-3</v>
      </c>
      <c r="BEC52" s="5">
        <f t="shared" ca="1" si="621"/>
        <v>7.2748165923848156E-3</v>
      </c>
      <c r="BED52" s="5">
        <f t="shared" ca="1" si="621"/>
        <v>7.3213009821205873E-3</v>
      </c>
      <c r="BEE52" s="5">
        <f t="shared" ref="BEE52:BGP52" ca="1" si="622">IFERROR(AAF47/BEE$3," ")</f>
        <v>7.3212132057852352E-3</v>
      </c>
      <c r="BEF52" s="5">
        <f t="shared" ca="1" si="622"/>
        <v>7.3388702524473468E-3</v>
      </c>
      <c r="BEG52" s="5">
        <f t="shared" ca="1" si="622"/>
        <v>7.3917292350984334E-3</v>
      </c>
      <c r="BEH52" s="5">
        <f t="shared" ca="1" si="622"/>
        <v>7.3028168294807785E-3</v>
      </c>
      <c r="BEI52" s="5">
        <f t="shared" ca="1" si="622"/>
        <v>7.3251726643357769E-3</v>
      </c>
      <c r="BEJ52" s="5">
        <f t="shared" ca="1" si="622"/>
        <v>7.414882401988644E-3</v>
      </c>
      <c r="BEK52" s="5">
        <f t="shared" ca="1" si="622"/>
        <v>7.4190511167572682E-3</v>
      </c>
      <c r="BEL52" s="5">
        <f t="shared" ca="1" si="622"/>
        <v>7.3157756666425398E-3</v>
      </c>
      <c r="BEM52" s="5">
        <f t="shared" ca="1" si="622"/>
        <v>7.3640809713172353E-3</v>
      </c>
      <c r="BEN52" s="5">
        <f t="shared" ca="1" si="622"/>
        <v>7.3128987791906824E-3</v>
      </c>
      <c r="BEO52" s="5">
        <f t="shared" ca="1" si="622"/>
        <v>7.205577526071605E-3</v>
      </c>
      <c r="BEP52" s="5">
        <f t="shared" ca="1" si="622"/>
        <v>7.2383005373586285E-3</v>
      </c>
      <c r="BEQ52" s="5">
        <f t="shared" ca="1" si="622"/>
        <v>7.3579821982134672E-3</v>
      </c>
      <c r="BER52" s="5">
        <f t="shared" ca="1" si="622"/>
        <v>7.3303698548294769E-3</v>
      </c>
      <c r="BES52" s="5">
        <f t="shared" ca="1" si="622"/>
        <v>7.5351445932543056E-3</v>
      </c>
      <c r="BET52" s="5">
        <f t="shared" ca="1" si="622"/>
        <v>7.5249693280154926E-3</v>
      </c>
      <c r="BEU52" s="5">
        <f t="shared" ca="1" si="622"/>
        <v>7.5715096437004624E-3</v>
      </c>
      <c r="BEV52" s="5">
        <f t="shared" ca="1" si="622"/>
        <v>7.4519876596884499E-3</v>
      </c>
      <c r="BEW52" s="5">
        <f t="shared" ca="1" si="622"/>
        <v>7.5272249512760301E-3</v>
      </c>
      <c r="BEX52" s="5">
        <f t="shared" ca="1" si="622"/>
        <v>7.5744695397475205E-3</v>
      </c>
      <c r="BEY52" s="5">
        <f t="shared" ca="1" si="622"/>
        <v>7.5889620176984333E-3</v>
      </c>
      <c r="BEZ52" s="5">
        <f t="shared" ca="1" si="622"/>
        <v>7.741355543848299E-3</v>
      </c>
      <c r="BFA52" s="5">
        <f t="shared" ca="1" si="622"/>
        <v>7.6735325358510244E-3</v>
      </c>
      <c r="BFB52" s="5">
        <f t="shared" ca="1" si="622"/>
        <v>7.6753616868997475E-3</v>
      </c>
      <c r="BFC52" s="5">
        <f t="shared" ca="1" si="622"/>
        <v>7.7245789613548423E-3</v>
      </c>
      <c r="BFD52" s="5">
        <f t="shared" ca="1" si="622"/>
        <v>7.5252929854025844E-3</v>
      </c>
      <c r="BFE52" s="5">
        <f t="shared" ca="1" si="622"/>
        <v>7.4398962153171145E-3</v>
      </c>
      <c r="BFF52" s="5">
        <f t="shared" ca="1" si="622"/>
        <v>7.4433062916748139E-3</v>
      </c>
      <c r="BFG52" s="5">
        <f t="shared" ca="1" si="622"/>
        <v>7.2582489474414258E-3</v>
      </c>
      <c r="BFH52" s="5">
        <f t="shared" ca="1" si="622"/>
        <v>7.1984987419925588E-3</v>
      </c>
      <c r="BFI52" s="5">
        <f t="shared" ca="1" si="622"/>
        <v>7.1581479777597492E-3</v>
      </c>
      <c r="BFJ52" s="5">
        <f t="shared" ca="1" si="622"/>
        <v>7.1833160752068871E-3</v>
      </c>
      <c r="BFK52" s="5">
        <f t="shared" ca="1" si="622"/>
        <v>7.3119145125423854E-3</v>
      </c>
      <c r="BFL52" s="5">
        <f t="shared" ca="1" si="622"/>
        <v>7.318476304425104E-3</v>
      </c>
      <c r="BFM52" s="5">
        <f t="shared" ca="1" si="622"/>
        <v>7.0701262490365261E-3</v>
      </c>
      <c r="BFN52" s="5">
        <f t="shared" ca="1" si="622"/>
        <v>6.8893458539753538E-3</v>
      </c>
      <c r="BFO52" s="5">
        <f t="shared" ca="1" si="622"/>
        <v>6.7836294367272214E-3</v>
      </c>
      <c r="BFP52" s="5">
        <f t="shared" ca="1" si="622"/>
        <v>6.8710290858568631E-3</v>
      </c>
      <c r="BFQ52" s="5">
        <f t="shared" ca="1" si="622"/>
        <v>6.8967304823823357E-3</v>
      </c>
      <c r="BFR52" s="5">
        <f t="shared" ca="1" si="622"/>
        <v>6.893791247609843E-3</v>
      </c>
      <c r="BFS52" s="5">
        <f t="shared" ca="1" si="622"/>
        <v>6.9211276785120773E-3</v>
      </c>
      <c r="BFT52" s="5">
        <f t="shared" ca="1" si="622"/>
        <v>6.93811316293201E-3</v>
      </c>
      <c r="BFU52" s="5">
        <f t="shared" ca="1" si="622"/>
        <v>6.7674812433467287E-3</v>
      </c>
      <c r="BFV52" s="5">
        <f t="shared" ca="1" si="622"/>
        <v>6.6609801390940925E-3</v>
      </c>
      <c r="BFW52" s="5">
        <f t="shared" ca="1" si="622"/>
        <v>6.7617267716136801E-3</v>
      </c>
      <c r="BFX52" s="5">
        <f t="shared" ca="1" si="622"/>
        <v>6.7368807946716989E-3</v>
      </c>
      <c r="BFY52" s="5">
        <f t="shared" ca="1" si="622"/>
        <v>6.7655183845428558E-3</v>
      </c>
      <c r="BFZ52" s="5">
        <f t="shared" ca="1" si="622"/>
        <v>6.7309498855502078E-3</v>
      </c>
      <c r="BGA52" s="5">
        <f t="shared" ca="1" si="622"/>
        <v>6.6927347380085437E-3</v>
      </c>
      <c r="BGB52" s="5">
        <f t="shared" ca="1" si="622"/>
        <v>6.5144317187058867E-3</v>
      </c>
      <c r="BGC52" s="5">
        <f t="shared" ca="1" si="622"/>
        <v>6.4640748918980643E-3</v>
      </c>
      <c r="BGD52" s="5">
        <f t="shared" ca="1" si="622"/>
        <v>6.524710700189223E-3</v>
      </c>
      <c r="BGE52" s="5">
        <f t="shared" ca="1" si="622"/>
        <v>6.6149677586304773E-3</v>
      </c>
      <c r="BGF52" s="5">
        <f t="shared" ca="1" si="622"/>
        <v>6.6324767607424647E-3</v>
      </c>
      <c r="BGG52" s="5">
        <f t="shared" ca="1" si="622"/>
        <v>6.5547115867618973E-3</v>
      </c>
      <c r="BGH52" s="5">
        <f t="shared" ca="1" si="622"/>
        <v>6.4937973927284547E-3</v>
      </c>
      <c r="BGI52" s="5">
        <f t="shared" ca="1" si="622"/>
        <v>6.5104350929826339E-3</v>
      </c>
      <c r="BGJ52" s="5">
        <f t="shared" ca="1" si="622"/>
        <v>6.5338659204784138E-3</v>
      </c>
      <c r="BGK52" s="5">
        <f t="shared" ca="1" si="622"/>
        <v>6.4363851966267212E-3</v>
      </c>
      <c r="BGL52" s="5">
        <f t="shared" ca="1" si="622"/>
        <v>6.3852791574646687E-3</v>
      </c>
      <c r="BGM52" s="5">
        <f t="shared" ca="1" si="622"/>
        <v>6.3279281139856335E-3</v>
      </c>
      <c r="BGN52" s="5">
        <f t="shared" ca="1" si="622"/>
        <v>6.3419727735359085E-3</v>
      </c>
      <c r="BGO52" s="5">
        <f t="shared" ca="1" si="622"/>
        <v>6.2029315710532516E-3</v>
      </c>
      <c r="BGP52" s="5">
        <f t="shared" ca="1" si="622"/>
        <v>6.1598125873575157E-3</v>
      </c>
      <c r="BGQ52" s="5">
        <f t="shared" ref="BGQ52:BGX52" ca="1" si="623">IFERROR(ACR47/BGQ$3," ")</f>
        <v>6.235258475335753E-3</v>
      </c>
      <c r="BGR52" s="5">
        <f t="shared" ca="1" si="623"/>
        <v>6.0621799224633817E-3</v>
      </c>
      <c r="BGS52" s="5">
        <f t="shared" ca="1" si="623"/>
        <v>5.8970952711410755E-3</v>
      </c>
      <c r="BGT52" s="5">
        <f t="shared" ca="1" si="623"/>
        <v>5.8784196043277122E-3</v>
      </c>
      <c r="BGU52" s="5">
        <f t="shared" ca="1" si="623"/>
        <v>5.9598322446795813E-3</v>
      </c>
      <c r="BGV52" s="5">
        <f t="shared" ca="1" si="623"/>
        <v>6.053557291603482E-3</v>
      </c>
      <c r="BGW52" s="5">
        <f t="shared" ca="1" si="623"/>
        <v>6.1328880699241207E-3</v>
      </c>
      <c r="BGX52" s="5" t="str">
        <f t="shared" si="623"/>
        <v xml:space="preserve"> </v>
      </c>
      <c r="BGY52" s="5"/>
    </row>
    <row r="53" spans="2:1559" x14ac:dyDescent="0.55000000000000004">
      <c r="B53" t="e" vm="26696">
        <v>#VALUE!</v>
      </c>
      <c r="D53" cm="1" vm="26697">
        <f t="array" aca="1" ref="D53:ACX53" ca="1">TRANSPOSE(_xlfn.STOCKHISTORY(B53,EDATE(TODAY(),-PI()*12),TODAY(),0,0,1))</f>
        <v>542.94000000000005</v>
      </c>
      <c r="E53" vm="26698">
        <f ca="1"/>
        <v>535.86</v>
      </c>
      <c r="F53" vm="26699">
        <f ca="1"/>
        <v>532.98</v>
      </c>
      <c r="G53" vm="26700">
        <f ca="1"/>
        <v>543.44000000000005</v>
      </c>
      <c r="H53" vm="26701">
        <f ca="1"/>
        <v>545.29999999999995</v>
      </c>
      <c r="I53" vm="4372">
        <f ca="1"/>
        <v>552.49</v>
      </c>
      <c r="J53" vm="16785">
        <f ca="1"/>
        <v>554.02</v>
      </c>
      <c r="K53" vm="26702">
        <f ca="1"/>
        <v>555.61</v>
      </c>
      <c r="L53" vm="26703">
        <f ca="1"/>
        <v>552.64</v>
      </c>
      <c r="M53" vm="26704">
        <f ca="1"/>
        <v>565.94000000000005</v>
      </c>
      <c r="N53" vm="26705">
        <f ca="1"/>
        <v>565.57000000000005</v>
      </c>
      <c r="O53" vm="26706">
        <f ca="1"/>
        <v>566.11</v>
      </c>
      <c r="P53" vm="26707">
        <f ca="1"/>
        <v>563.13</v>
      </c>
      <c r="Q53" vm="26708">
        <f ca="1"/>
        <v>559.79</v>
      </c>
      <c r="R53" vm="26709">
        <f ca="1"/>
        <v>563.25</v>
      </c>
      <c r="S53" vm="26710">
        <f ca="1"/>
        <v>560.47</v>
      </c>
      <c r="T53" vm="26711">
        <f ca="1"/>
        <v>567.59</v>
      </c>
      <c r="U53" vm="26712">
        <f ca="1"/>
        <v>567.75</v>
      </c>
      <c r="V53" vm="17167">
        <f ca="1"/>
        <v>567.38</v>
      </c>
      <c r="W53" vm="26713">
        <f ca="1"/>
        <v>557.41999999999996</v>
      </c>
      <c r="X53" vm="26714">
        <f ca="1"/>
        <v>568.27</v>
      </c>
      <c r="Y53" vm="14477">
        <f ca="1"/>
        <v>572.11</v>
      </c>
      <c r="Z53" vm="26715">
        <f ca="1"/>
        <v>572.88</v>
      </c>
      <c r="AA53" vm="26716">
        <f ca="1"/>
        <v>561.85</v>
      </c>
      <c r="AB53" vm="26717">
        <f ca="1"/>
        <v>554.4</v>
      </c>
      <c r="AC53" vm="26718">
        <f ca="1"/>
        <v>555.25</v>
      </c>
      <c r="AD53" vm="26719">
        <f ca="1"/>
        <v>562.79999999999995</v>
      </c>
      <c r="AE53" vm="26720">
        <f ca="1"/>
        <v>577.37</v>
      </c>
      <c r="AF53" vm="26721">
        <f ca="1"/>
        <v>577.91999999999996</v>
      </c>
      <c r="AG53" vm="26722">
        <f ca="1"/>
        <v>567.01</v>
      </c>
      <c r="AH53" vm="26723">
        <f ca="1"/>
        <v>545.01</v>
      </c>
      <c r="AI53" vm="26724">
        <f ca="1"/>
        <v>546.92999999999995</v>
      </c>
      <c r="AJ53" vm="26725">
        <f ca="1"/>
        <v>539.51</v>
      </c>
      <c r="AK53" vm="26726">
        <f ca="1"/>
        <v>543.97</v>
      </c>
      <c r="AL53" vm="26727">
        <f ca="1"/>
        <v>525.35</v>
      </c>
      <c r="AM53" vm="26728">
        <f ca="1"/>
        <v>533.35</v>
      </c>
      <c r="AN53" vm="26729">
        <f ca="1"/>
        <v>534.61</v>
      </c>
      <c r="AO53" vm="26730">
        <f ca="1"/>
        <v>537.73</v>
      </c>
      <c r="AP53" vm="26731">
        <f ca="1"/>
        <v>531.12</v>
      </c>
      <c r="AQ53" vm="26732">
        <f ca="1"/>
        <v>525.41</v>
      </c>
      <c r="AR53" vm="26733">
        <f ca="1"/>
        <v>527.04999999999995</v>
      </c>
      <c r="AS53" vm="26734">
        <f ca="1"/>
        <v>534.94000000000005</v>
      </c>
      <c r="AT53" vm="26735">
        <f ca="1"/>
        <v>543.78</v>
      </c>
      <c r="AU53" vm="4259">
        <f ca="1"/>
        <v>552.16</v>
      </c>
      <c r="AV53" vm="26736">
        <f ca="1"/>
        <v>564.55999999999995</v>
      </c>
      <c r="AW53" vm="26737">
        <f ca="1"/>
        <v>572.79999999999995</v>
      </c>
      <c r="AX53" vm="3850">
        <f ca="1"/>
        <v>570.53</v>
      </c>
      <c r="AY53" vm="26738">
        <f ca="1"/>
        <v>578.35</v>
      </c>
      <c r="AZ53" vm="17171">
        <f ca="1"/>
        <v>590.79999999999995</v>
      </c>
      <c r="BA53" vm="26739">
        <f ca="1"/>
        <v>602.55999999999995</v>
      </c>
      <c r="BB53" vm="26740">
        <f ca="1"/>
        <v>608.61</v>
      </c>
      <c r="BC53" vm="26741">
        <f ca="1"/>
        <v>613.13</v>
      </c>
      <c r="BD53" vm="26742">
        <f ca="1"/>
        <v>615.41</v>
      </c>
      <c r="BE53" vm="26743">
        <f ca="1"/>
        <v>625.99</v>
      </c>
      <c r="BF53" vm="26744">
        <f ca="1"/>
        <v>608.80999999999995</v>
      </c>
      <c r="BG53" vm="26745">
        <f ca="1"/>
        <v>618.39</v>
      </c>
      <c r="BH53" vm="26746">
        <f ca="1"/>
        <v>622.87</v>
      </c>
      <c r="BI53" vm="26747">
        <f ca="1"/>
        <v>625.67999999999995</v>
      </c>
      <c r="BJ53" vm="26748">
        <f ca="1"/>
        <v>614.99</v>
      </c>
      <c r="BK53" vm="26749">
        <f ca="1"/>
        <v>615.25</v>
      </c>
      <c r="BL53" vm="26750">
        <f ca="1"/>
        <v>612.78</v>
      </c>
      <c r="BM53" vm="26751">
        <f ca="1"/>
        <v>603.98</v>
      </c>
      <c r="BN53" vm="26752">
        <f ca="1"/>
        <v>606.87</v>
      </c>
      <c r="BO53" vm="26753">
        <f ca="1"/>
        <v>626.99</v>
      </c>
      <c r="BP53" vm="26754">
        <f ca="1"/>
        <v>626.14</v>
      </c>
      <c r="BQ53" vm="26755">
        <f ca="1"/>
        <v>645.76</v>
      </c>
      <c r="BR53" vm="26756">
        <f ca="1"/>
        <v>635.05999999999995</v>
      </c>
      <c r="BS53" vm="26757">
        <f ca="1"/>
        <v>628.94000000000005</v>
      </c>
      <c r="BT53" vm="26758">
        <f ca="1"/>
        <v>692.34</v>
      </c>
      <c r="BU53" vm="11780">
        <f ca="1"/>
        <v>661.63</v>
      </c>
      <c r="BV53" vm="26759">
        <f ca="1"/>
        <v>670.63</v>
      </c>
      <c r="BW53" vm="26760">
        <f ca="1"/>
        <v>684</v>
      </c>
      <c r="BX53" vm="26761">
        <f ca="1"/>
        <v>666.91</v>
      </c>
      <c r="BY53" vm="26762">
        <f ca="1"/>
        <v>694.66</v>
      </c>
      <c r="BZ53" vm="26763">
        <f ca="1"/>
        <v>652.29999999999995</v>
      </c>
      <c r="CA53" vm="26764">
        <f ca="1"/>
        <v>663.89</v>
      </c>
      <c r="CB53" vm="26765">
        <f ca="1"/>
        <v>672.12</v>
      </c>
      <c r="CC53" vm="26766">
        <f ca="1"/>
        <v>647.96</v>
      </c>
      <c r="CD53" vm="26767">
        <f ca="1"/>
        <v>645.34</v>
      </c>
      <c r="CE53" vm="26768">
        <f ca="1"/>
        <v>673.3</v>
      </c>
      <c r="CF53" vm="26769">
        <f ca="1"/>
        <v>673.06</v>
      </c>
      <c r="CG53" vm="26770">
        <f ca="1"/>
        <v>665.51</v>
      </c>
      <c r="CH53" vm="26771">
        <f ca="1"/>
        <v>677.95</v>
      </c>
      <c r="CI53" vm="26772">
        <f ca="1"/>
        <v>668.74</v>
      </c>
      <c r="CJ53" vm="26773">
        <f ca="1"/>
        <v>639.48</v>
      </c>
      <c r="CK53" vm="26774">
        <f ca="1"/>
        <v>647.49</v>
      </c>
      <c r="CL53" vm="26775">
        <f ca="1"/>
        <v>633.96</v>
      </c>
      <c r="CM53" vm="26776">
        <f ca="1"/>
        <v>620.27</v>
      </c>
      <c r="CN53" vm="26777">
        <f ca="1"/>
        <v>604.63</v>
      </c>
      <c r="CO53" vm="26778">
        <f ca="1"/>
        <v>621.07000000000005</v>
      </c>
      <c r="CP53" vm="11941">
        <f ca="1"/>
        <v>631.66</v>
      </c>
      <c r="CQ53" vm="26779">
        <f ca="1"/>
        <v>635.71</v>
      </c>
      <c r="CR53" vm="26780">
        <f ca="1"/>
        <v>652.77</v>
      </c>
      <c r="CS53" vm="26781">
        <f ca="1"/>
        <v>649.78</v>
      </c>
      <c r="CT53" vm="26782">
        <f ca="1"/>
        <v>648.03</v>
      </c>
      <c r="CU53" vm="26783">
        <f ca="1"/>
        <v>643.36</v>
      </c>
      <c r="CV53" vm="26784">
        <f ca="1"/>
        <v>643.22</v>
      </c>
      <c r="CW53" vm="26785">
        <f ca="1"/>
        <v>631.47</v>
      </c>
      <c r="CX53" vm="26786">
        <f ca="1"/>
        <v>618.32000000000005</v>
      </c>
      <c r="CY53" vm="4345">
        <f ca="1"/>
        <v>593.70000000000005</v>
      </c>
      <c r="CZ53" vm="26787">
        <f ca="1"/>
        <v>586.39</v>
      </c>
      <c r="DA53" vm="26788">
        <f ca="1"/>
        <v>567.55999999999995</v>
      </c>
      <c r="DB53" vm="26789">
        <f ca="1"/>
        <v>570.19000000000005</v>
      </c>
      <c r="DC53" vm="26790">
        <f ca="1"/>
        <v>578.72</v>
      </c>
      <c r="DD53" vm="26791">
        <f ca="1"/>
        <v>577.26</v>
      </c>
      <c r="DE53" vm="26792">
        <f ca="1"/>
        <v>552.91999999999996</v>
      </c>
      <c r="DF53" vm="26793">
        <f ca="1"/>
        <v>550.79</v>
      </c>
      <c r="DG53" vm="26794">
        <f ca="1"/>
        <v>537.82000000000005</v>
      </c>
      <c r="DH53" vm="26795">
        <f ca="1"/>
        <v>545.35</v>
      </c>
      <c r="DI53" vm="26796">
        <f ca="1"/>
        <v>544.62</v>
      </c>
      <c r="DJ53" vm="26797">
        <f ca="1"/>
        <v>528.54999999999995</v>
      </c>
      <c r="DK53" vm="26798">
        <f ca="1"/>
        <v>534.67999999999995</v>
      </c>
      <c r="DL53" vm="26799">
        <f ca="1"/>
        <v>515.99</v>
      </c>
      <c r="DM53" vm="17000">
        <f ca="1"/>
        <v>507.48</v>
      </c>
      <c r="DN53" vm="26800">
        <f ca="1"/>
        <v>517.22</v>
      </c>
      <c r="DO53" vm="26801">
        <f ca="1"/>
        <v>534.82000000000005</v>
      </c>
      <c r="DP53" vm="26802">
        <f ca="1"/>
        <v>555.23</v>
      </c>
      <c r="DQ53" vm="26803">
        <f ca="1"/>
        <v>560.83000000000004</v>
      </c>
      <c r="DR53" vm="26804">
        <f ca="1"/>
        <v>562.29999999999995</v>
      </c>
      <c r="DS53" vm="26805">
        <f ca="1"/>
        <v>535.59</v>
      </c>
      <c r="DT53" vm="26806">
        <f ca="1"/>
        <v>544.02</v>
      </c>
      <c r="DU53" vm="26807">
        <f ca="1"/>
        <v>545.28</v>
      </c>
      <c r="DV53" vm="26808">
        <f ca="1"/>
        <v>554.23</v>
      </c>
      <c r="DW53" vm="26809">
        <f ca="1"/>
        <v>579.4</v>
      </c>
      <c r="DX53" vm="26810">
        <f ca="1"/>
        <v>557.58000000000004</v>
      </c>
      <c r="DY53" vm="26811">
        <f ca="1"/>
        <v>535.80999999999995</v>
      </c>
      <c r="DZ53" vm="26812">
        <f ca="1"/>
        <v>529.04999999999995</v>
      </c>
      <c r="EA53" vm="26813">
        <f ca="1"/>
        <v>527.78</v>
      </c>
      <c r="EB53" vm="26814">
        <f ca="1"/>
        <v>528.15</v>
      </c>
      <c r="EC53" vm="26815">
        <f ca="1"/>
        <v>496.18</v>
      </c>
      <c r="ED53" vm="26816">
        <f ca="1"/>
        <v>481.2</v>
      </c>
      <c r="EE53" vm="26817">
        <f ca="1"/>
        <v>483.25</v>
      </c>
      <c r="EF53" vm="26818">
        <f ca="1"/>
        <v>467</v>
      </c>
      <c r="EG53" vm="17030">
        <f ca="1"/>
        <v>497.13</v>
      </c>
      <c r="EH53" vm="26819">
        <f ca="1"/>
        <v>487.18</v>
      </c>
      <c r="EI53" vm="26820">
        <f ca="1"/>
        <v>474.37</v>
      </c>
      <c r="EJ53" vm="26821">
        <f ca="1"/>
        <v>468.58</v>
      </c>
      <c r="EK53" vm="26822">
        <f ca="1"/>
        <v>486</v>
      </c>
      <c r="EL53" vm="26823">
        <f ca="1"/>
        <v>472.7</v>
      </c>
      <c r="EM53" vm="26824">
        <f ca="1"/>
        <v>464.95</v>
      </c>
      <c r="EN53" vm="18906">
        <f ca="1"/>
        <v>437.39</v>
      </c>
      <c r="EO53" vm="26825">
        <f ca="1"/>
        <v>442.21</v>
      </c>
      <c r="EP53" vm="26826">
        <f ca="1"/>
        <v>464.74</v>
      </c>
      <c r="EQ53" vm="26827">
        <f ca="1"/>
        <v>452.37</v>
      </c>
      <c r="ER53" vm="26828">
        <f ca="1"/>
        <v>439.32</v>
      </c>
      <c r="ES53" vm="26829">
        <f ca="1"/>
        <v>424.63</v>
      </c>
      <c r="ET53" vm="26830">
        <f ca="1"/>
        <v>439.68</v>
      </c>
      <c r="EU53" vm="26831">
        <f ca="1"/>
        <v>457.9</v>
      </c>
      <c r="EV53" vm="26832">
        <f ca="1"/>
        <v>473.75</v>
      </c>
      <c r="EW53" vm="26833">
        <f ca="1"/>
        <v>479.87</v>
      </c>
      <c r="EX53" vm="26834">
        <f ca="1"/>
        <v>466.5</v>
      </c>
      <c r="EY53" vm="26835">
        <f ca="1"/>
        <v>475.99</v>
      </c>
      <c r="EZ53" vm="26836">
        <f ca="1"/>
        <v>461.44</v>
      </c>
      <c r="FA53" vm="26837">
        <f ca="1"/>
        <v>465.63</v>
      </c>
      <c r="FB53" vm="26838">
        <f ca="1"/>
        <v>459.35</v>
      </c>
      <c r="FC53" vm="26839">
        <f ca="1"/>
        <v>480.5</v>
      </c>
      <c r="FD53" vm="26840">
        <f ca="1"/>
        <v>485.36</v>
      </c>
      <c r="FE53" vm="26841">
        <f ca="1"/>
        <v>471.95</v>
      </c>
      <c r="FF53" vm="26842">
        <f ca="1"/>
        <v>480.84</v>
      </c>
      <c r="FG53" vm="4431">
        <f ca="1"/>
        <v>483.93</v>
      </c>
      <c r="FH53" vm="26843">
        <f ca="1"/>
        <v>505.65</v>
      </c>
      <c r="FI53" vm="26844">
        <f ca="1"/>
        <v>496.05</v>
      </c>
      <c r="FJ53" vm="26845">
        <f ca="1"/>
        <v>490.21</v>
      </c>
      <c r="FK53" vm="26846">
        <f ca="1"/>
        <v>495.01</v>
      </c>
      <c r="FL53" vm="26847">
        <f ca="1"/>
        <v>482.84</v>
      </c>
      <c r="FM53" vm="26848">
        <f ca="1"/>
        <v>473.34</v>
      </c>
      <c r="FN53" vm="26849">
        <f ca="1"/>
        <v>461.62</v>
      </c>
      <c r="FO53" vm="26850">
        <f ca="1"/>
        <v>470.42</v>
      </c>
      <c r="FP53" vm="26851">
        <f ca="1"/>
        <v>465.11</v>
      </c>
      <c r="FQ53" vm="26852">
        <f ca="1"/>
        <v>469.04</v>
      </c>
      <c r="FR53" vm="26853">
        <f ca="1"/>
        <v>485.07</v>
      </c>
      <c r="FS53" vm="26854">
        <f ca="1"/>
        <v>481.95</v>
      </c>
      <c r="FT53" vm="26855">
        <f ca="1"/>
        <v>465.65</v>
      </c>
      <c r="FU53" vm="26856">
        <f ca="1"/>
        <v>443.29</v>
      </c>
      <c r="FV53" vm="26857">
        <f ca="1"/>
        <v>446.93</v>
      </c>
      <c r="FW53" vm="26858">
        <f ca="1"/>
        <v>421.35</v>
      </c>
      <c r="FX53" vm="26859">
        <f ca="1"/>
        <v>418.25</v>
      </c>
      <c r="FY53" vm="26860">
        <f ca="1"/>
        <v>444.58</v>
      </c>
      <c r="FZ53" vm="26861">
        <f ca="1"/>
        <v>418.75</v>
      </c>
      <c r="GA53" vm="26862">
        <f ca="1"/>
        <v>427.01</v>
      </c>
      <c r="GB53" vm="26863">
        <f ca="1"/>
        <v>430.84</v>
      </c>
      <c r="GC53" vm="26864">
        <f ca="1"/>
        <v>447.92</v>
      </c>
      <c r="GD53" vm="26865">
        <f ca="1"/>
        <v>409.86</v>
      </c>
      <c r="GE53" vm="26866">
        <f ca="1"/>
        <v>395.71</v>
      </c>
      <c r="GF53" vm="26867">
        <f ca="1"/>
        <v>367.01</v>
      </c>
      <c r="GG53" vm="26868">
        <f ca="1"/>
        <v>371.19</v>
      </c>
      <c r="GH53" vm="26869">
        <f ca="1"/>
        <v>356.17</v>
      </c>
      <c r="GI53" vm="14720">
        <f ca="1"/>
        <v>353.89</v>
      </c>
      <c r="GJ53" vm="26870">
        <f ca="1"/>
        <v>371.76</v>
      </c>
      <c r="GK53" vm="26871">
        <f ca="1"/>
        <v>359.59</v>
      </c>
      <c r="GL53" vm="26872">
        <f ca="1"/>
        <v>371.87</v>
      </c>
      <c r="GM53" vm="14998">
        <f ca="1"/>
        <v>353.31</v>
      </c>
      <c r="GN53" vm="26873">
        <f ca="1"/>
        <v>362.33</v>
      </c>
      <c r="GO53" vm="13179">
        <f ca="1"/>
        <v>367.78</v>
      </c>
      <c r="GP53" vm="26874">
        <f ca="1"/>
        <v>371.37</v>
      </c>
      <c r="GQ53" vm="26875">
        <f ca="1"/>
        <v>358.97</v>
      </c>
      <c r="GR53" vm="26876">
        <f ca="1"/>
        <v>388.45</v>
      </c>
      <c r="GS53" vm="26877">
        <f ca="1"/>
        <v>406.42</v>
      </c>
      <c r="GT53" vm="26878">
        <f ca="1"/>
        <v>422.48</v>
      </c>
      <c r="GU53" vm="26879">
        <f ca="1"/>
        <v>414.46</v>
      </c>
      <c r="GV53" vm="25237">
        <f ca="1"/>
        <v>408.37</v>
      </c>
      <c r="GW53" vm="26880">
        <f ca="1"/>
        <v>426.86</v>
      </c>
      <c r="GX53" vm="26881">
        <f ca="1"/>
        <v>408.95</v>
      </c>
      <c r="GY53" vm="26882">
        <f ca="1"/>
        <v>408.97</v>
      </c>
      <c r="GZ53" vm="26883">
        <f ca="1"/>
        <v>416.65</v>
      </c>
      <c r="HA53" vm="26879">
        <f ca="1"/>
        <v>414.46</v>
      </c>
      <c r="HB53" vm="26884">
        <f ca="1"/>
        <v>400.55</v>
      </c>
      <c r="HC53" vm="14876">
        <f ca="1"/>
        <v>381.22</v>
      </c>
      <c r="HD53" vm="26885">
        <f ca="1"/>
        <v>363.99</v>
      </c>
      <c r="HE53" vm="26886">
        <f ca="1"/>
        <v>364.78</v>
      </c>
      <c r="HF53" vm="19226">
        <f ca="1"/>
        <v>378.54</v>
      </c>
      <c r="HG53" vm="26887">
        <f ca="1"/>
        <v>359.63</v>
      </c>
      <c r="HH53" vm="26888">
        <f ca="1"/>
        <v>369.71</v>
      </c>
      <c r="HI53" vm="26889">
        <f ca="1"/>
        <v>377.43</v>
      </c>
      <c r="HJ53" vm="26890">
        <f ca="1"/>
        <v>380.84</v>
      </c>
      <c r="HK53" vm="26891">
        <f ca="1"/>
        <v>400.75</v>
      </c>
      <c r="HL53" vm="26892">
        <f ca="1"/>
        <v>417.62</v>
      </c>
      <c r="HM53" vm="26893">
        <f ca="1"/>
        <v>404.72</v>
      </c>
      <c r="HN53" vm="26894">
        <f ca="1"/>
        <v>386.29</v>
      </c>
      <c r="HO53" vm="26895">
        <f ca="1"/>
        <v>389.66</v>
      </c>
      <c r="HP53" vm="26896">
        <f ca="1"/>
        <v>385.44</v>
      </c>
      <c r="HQ53" vm="26897">
        <f ca="1"/>
        <v>388.31</v>
      </c>
      <c r="HR53" vm="26898">
        <f ca="1"/>
        <v>400.22</v>
      </c>
      <c r="HS53" vm="13327">
        <f ca="1"/>
        <v>404.91</v>
      </c>
      <c r="HT53" vm="19214">
        <f ca="1"/>
        <v>410.84</v>
      </c>
      <c r="HU53" vm="26899">
        <f ca="1"/>
        <v>406.81</v>
      </c>
      <c r="HV53" vm="26900">
        <f ca="1"/>
        <v>402.56</v>
      </c>
      <c r="HW53" vm="26901">
        <f ca="1"/>
        <v>385.87</v>
      </c>
      <c r="HX53" vm="26902">
        <f ca="1"/>
        <v>383.31</v>
      </c>
      <c r="HY53" vm="26903">
        <f ca="1"/>
        <v>379.87</v>
      </c>
      <c r="HZ53" vm="26904">
        <f ca="1"/>
        <v>392.96</v>
      </c>
      <c r="IA53" vm="26905">
        <f ca="1"/>
        <v>388.25</v>
      </c>
      <c r="IB53" vm="26906">
        <f ca="1"/>
        <v>403.86</v>
      </c>
      <c r="IC53" vm="26907">
        <f ca="1"/>
        <v>420.45</v>
      </c>
      <c r="ID53" vm="26908">
        <f ca="1"/>
        <v>434.7</v>
      </c>
      <c r="IE53" vm="26909">
        <f ca="1"/>
        <v>434.74</v>
      </c>
      <c r="IF53" vm="26910">
        <f ca="1"/>
        <v>426.2</v>
      </c>
      <c r="IG53" vm="26911">
        <f ca="1"/>
        <v>414.22</v>
      </c>
      <c r="IH53" vm="26912">
        <f ca="1"/>
        <v>433.16</v>
      </c>
      <c r="II53" vm="26913">
        <f ca="1"/>
        <v>448.59</v>
      </c>
      <c r="IJ53" vm="26914">
        <f ca="1"/>
        <v>456.17</v>
      </c>
      <c r="IK53" vm="26915">
        <f ca="1"/>
        <v>448.46</v>
      </c>
      <c r="IL53" vm="26916">
        <f ca="1"/>
        <v>446.97</v>
      </c>
      <c r="IM53" vm="26917">
        <f ca="1"/>
        <v>465.75</v>
      </c>
      <c r="IN53" vm="26918">
        <f ca="1"/>
        <v>466.3</v>
      </c>
      <c r="IO53" vm="26919">
        <f ca="1"/>
        <v>468.99</v>
      </c>
      <c r="IP53" vm="26920">
        <f ca="1"/>
        <v>466.76</v>
      </c>
      <c r="IQ53" vm="26921">
        <f ca="1"/>
        <v>462.07</v>
      </c>
      <c r="IR53" vm="26922">
        <f ca="1"/>
        <v>478.09</v>
      </c>
      <c r="IS53" vm="26923">
        <f ca="1"/>
        <v>478.77</v>
      </c>
      <c r="IT53" vm="26924">
        <f ca="1"/>
        <v>486.66</v>
      </c>
      <c r="IU53" vm="26925">
        <f ca="1"/>
        <v>489.23</v>
      </c>
      <c r="IV53" vm="26926">
        <f ca="1"/>
        <v>488.18</v>
      </c>
      <c r="IW53" vm="16906">
        <f ca="1"/>
        <v>478.3</v>
      </c>
      <c r="IX53" vm="26927">
        <f ca="1"/>
        <v>477.755</v>
      </c>
      <c r="IY53" vm="26928">
        <f ca="1"/>
        <v>463.95</v>
      </c>
      <c r="IZ53" vm="26929">
        <f ca="1"/>
        <v>446.12</v>
      </c>
      <c r="JA53" vm="26930">
        <f ca="1"/>
        <v>449.56</v>
      </c>
      <c r="JB53" vm="26931">
        <f ca="1"/>
        <v>465.77</v>
      </c>
      <c r="JC53" vm="26932">
        <f ca="1"/>
        <v>465.85</v>
      </c>
      <c r="JD53" vm="26915">
        <f ca="1"/>
        <v>448.46</v>
      </c>
      <c r="JE53" vm="26933">
        <f ca="1"/>
        <v>436.8</v>
      </c>
      <c r="JF53" vm="26934">
        <f ca="1"/>
        <v>433.2</v>
      </c>
      <c r="JG53" vm="14826">
        <f ca="1"/>
        <v>431.78</v>
      </c>
      <c r="JH53" vm="26935">
        <f ca="1"/>
        <v>425.5</v>
      </c>
      <c r="JI53" vm="26936">
        <f ca="1"/>
        <v>420.06</v>
      </c>
      <c r="JJ53" vm="26937">
        <f ca="1"/>
        <v>418.76</v>
      </c>
      <c r="JK53" vm="26938">
        <f ca="1"/>
        <v>435.29</v>
      </c>
      <c r="JL53" vm="26939">
        <f ca="1"/>
        <v>439.04</v>
      </c>
      <c r="JM53" vm="26940">
        <f ca="1"/>
        <v>450.03</v>
      </c>
      <c r="JN53" vm="26941">
        <f ca="1"/>
        <v>455.37</v>
      </c>
      <c r="JO53" vm="26942">
        <f ca="1"/>
        <v>429.31</v>
      </c>
      <c r="JP53" vm="26943">
        <f ca="1"/>
        <v>436.84</v>
      </c>
      <c r="JQ53" vm="26944">
        <f ca="1"/>
        <v>422.12</v>
      </c>
      <c r="JR53" vm="26945">
        <f ca="1"/>
        <v>423</v>
      </c>
      <c r="JS53" vm="26946">
        <f ca="1"/>
        <v>423.69</v>
      </c>
      <c r="JT53" vm="26947">
        <f ca="1"/>
        <v>417.82</v>
      </c>
      <c r="JU53" vm="26948">
        <f ca="1"/>
        <v>408.68</v>
      </c>
      <c r="JV53" vm="26949">
        <f ca="1"/>
        <v>396.71</v>
      </c>
      <c r="JW53" vm="26950">
        <f ca="1"/>
        <v>393.97</v>
      </c>
      <c r="JX53" vm="26951">
        <f ca="1"/>
        <v>395.8</v>
      </c>
      <c r="JY53" vm="26952">
        <f ca="1"/>
        <v>400.77</v>
      </c>
      <c r="JZ53" vm="26953">
        <f ca="1"/>
        <v>409.29</v>
      </c>
      <c r="KA53" vm="26954">
        <f ca="1"/>
        <v>396.81</v>
      </c>
      <c r="KB53" vm="26955">
        <f ca="1"/>
        <v>387.32</v>
      </c>
      <c r="KC53" vm="14782">
        <f ca="1"/>
        <v>396.8</v>
      </c>
      <c r="KD53" vm="26956">
        <f ca="1"/>
        <v>412.01</v>
      </c>
      <c r="KE53" vm="26957">
        <f ca="1"/>
        <v>413.58</v>
      </c>
      <c r="KF53" vm="26958">
        <f ca="1"/>
        <v>411.32</v>
      </c>
      <c r="KG53" vm="26904">
        <f ca="1"/>
        <v>392.96</v>
      </c>
      <c r="KH53" vm="19217">
        <f ca="1"/>
        <v>387.64</v>
      </c>
      <c r="KI53" vm="26959">
        <f ca="1"/>
        <v>383.48</v>
      </c>
      <c r="KJ53" vm="26960">
        <f ca="1"/>
        <v>388.06</v>
      </c>
      <c r="KK53" vm="26961">
        <f ca="1"/>
        <v>395.78</v>
      </c>
      <c r="KL53" vm="4161">
        <f ca="1"/>
        <v>380.11</v>
      </c>
      <c r="KM53" vm="26962">
        <f ca="1"/>
        <v>403.74</v>
      </c>
      <c r="KN53" vm="26963">
        <f ca="1"/>
        <v>408.65</v>
      </c>
      <c r="KO53" vm="26964">
        <f ca="1"/>
        <v>402.07</v>
      </c>
      <c r="KP53" vm="26965">
        <f ca="1"/>
        <v>401.15</v>
      </c>
      <c r="KQ53" vm="26966">
        <f ca="1"/>
        <v>417.18</v>
      </c>
      <c r="KR53" vm="26967">
        <f ca="1"/>
        <v>417.76</v>
      </c>
      <c r="KS53" vm="26968">
        <f ca="1"/>
        <v>432.08</v>
      </c>
      <c r="KT53" vm="26969">
        <f ca="1"/>
        <v>424.39</v>
      </c>
      <c r="KU53" vm="26970">
        <f ca="1"/>
        <v>422</v>
      </c>
      <c r="KV53" vm="26971">
        <f ca="1"/>
        <v>431.79</v>
      </c>
      <c r="KW53" vm="26972">
        <f ca="1"/>
        <v>427.5</v>
      </c>
      <c r="KX53" vm="26973">
        <f ca="1"/>
        <v>394.77</v>
      </c>
      <c r="KY53" vm="26974">
        <f ca="1"/>
        <v>385.03</v>
      </c>
      <c r="KZ53" vm="26975">
        <f ca="1"/>
        <v>364.99</v>
      </c>
      <c r="LA53" vm="26976">
        <f ca="1"/>
        <v>361.19</v>
      </c>
      <c r="LB53" vm="26977">
        <f ca="1"/>
        <v>370.11</v>
      </c>
      <c r="LC53" vm="26978">
        <f ca="1"/>
        <v>382.57</v>
      </c>
      <c r="LD53" vm="26979">
        <f ca="1"/>
        <v>368.55</v>
      </c>
      <c r="LE53" vm="26980">
        <f ca="1"/>
        <v>403.24</v>
      </c>
      <c r="LF53" vm="26981">
        <f ca="1"/>
        <v>408.04</v>
      </c>
      <c r="LG53" vm="13275">
        <f ca="1"/>
        <v>397.66</v>
      </c>
      <c r="LH53" vm="26982">
        <f ca="1"/>
        <v>407.02</v>
      </c>
      <c r="LI53" vm="26983">
        <f ca="1"/>
        <v>393.66</v>
      </c>
      <c r="LJ53" vm="26984">
        <f ca="1"/>
        <v>381.88</v>
      </c>
      <c r="LK53" vm="26985">
        <f ca="1"/>
        <v>380.07</v>
      </c>
      <c r="LL53" vm="4119">
        <f ca="1"/>
        <v>375</v>
      </c>
      <c r="LM53" vm="4114">
        <f ca="1"/>
        <v>392.23</v>
      </c>
      <c r="LN53" vm="26986">
        <f ca="1"/>
        <v>395.85</v>
      </c>
      <c r="LO53" vm="26987">
        <f ca="1"/>
        <v>392.47</v>
      </c>
      <c r="LP53" vm="26988">
        <f ca="1"/>
        <v>385.64</v>
      </c>
      <c r="LQ53" vm="26989">
        <f ca="1"/>
        <v>379.71</v>
      </c>
      <c r="LR53" vm="24598">
        <f ca="1"/>
        <v>407.59</v>
      </c>
      <c r="LS53" vm="26990">
        <f ca="1"/>
        <v>416.07</v>
      </c>
      <c r="LT53" vm="26991">
        <f ca="1"/>
        <v>407.92</v>
      </c>
      <c r="LU53" vm="26992">
        <f ca="1"/>
        <v>395.14</v>
      </c>
      <c r="LV53" vm="26993">
        <f ca="1"/>
        <v>389.78</v>
      </c>
      <c r="LW53" vm="26994">
        <f ca="1"/>
        <v>388.65</v>
      </c>
      <c r="LX53" vm="26995">
        <f ca="1"/>
        <v>405.36</v>
      </c>
      <c r="LY53" vm="26996">
        <f ca="1"/>
        <v>399.83</v>
      </c>
      <c r="LZ53" vm="26997">
        <f ca="1"/>
        <v>410.78</v>
      </c>
      <c r="MA53" vm="26998">
        <f ca="1"/>
        <v>428.39</v>
      </c>
      <c r="MB53" vm="13310">
        <f ca="1"/>
        <v>418.92</v>
      </c>
      <c r="MC53" vm="26999">
        <f ca="1"/>
        <v>396.53</v>
      </c>
      <c r="MD53" vm="27000">
        <f ca="1"/>
        <v>384.98</v>
      </c>
      <c r="ME53" vm="27001">
        <f ca="1"/>
        <v>383.52</v>
      </c>
      <c r="MF53" vm="27002">
        <f ca="1"/>
        <v>387.08</v>
      </c>
      <c r="MG53" vm="19342">
        <f ca="1"/>
        <v>393.33</v>
      </c>
      <c r="MH53" vm="27003">
        <f ca="1"/>
        <v>383.95</v>
      </c>
      <c r="MI53" vm="27004">
        <f ca="1"/>
        <v>384.49</v>
      </c>
      <c r="MJ53" vm="27005">
        <f ca="1"/>
        <v>383.11</v>
      </c>
      <c r="MK53" vm="27006">
        <f ca="1"/>
        <v>376.5</v>
      </c>
      <c r="ML53" vm="27007">
        <f ca="1"/>
        <v>390.87</v>
      </c>
      <c r="MM53" vm="27008">
        <f ca="1"/>
        <v>389.22</v>
      </c>
      <c r="MN53" vm="19012">
        <f ca="1"/>
        <v>391.18</v>
      </c>
      <c r="MO53" vm="27009">
        <f ca="1"/>
        <v>391.57</v>
      </c>
      <c r="MP53" vm="27010">
        <f ca="1"/>
        <v>375.62</v>
      </c>
      <c r="MQ53" vm="27011">
        <f ca="1"/>
        <v>386.52</v>
      </c>
      <c r="MR53" vm="27012">
        <f ca="1"/>
        <v>395.34</v>
      </c>
      <c r="MS53" vm="14882">
        <f ca="1"/>
        <v>388.68</v>
      </c>
      <c r="MT53" vm="27013">
        <f ca="1"/>
        <v>395.31</v>
      </c>
      <c r="MU53" vm="27014">
        <f ca="1"/>
        <v>396.7</v>
      </c>
      <c r="MV53" vm="27015">
        <f ca="1"/>
        <v>393.21</v>
      </c>
      <c r="MW53" vm="27016">
        <f ca="1"/>
        <v>390.2</v>
      </c>
      <c r="MX53" vm="19267">
        <f ca="1"/>
        <v>386.07</v>
      </c>
      <c r="MY53" vm="27017">
        <f ca="1"/>
        <v>378.6</v>
      </c>
      <c r="MZ53" vm="27018">
        <f ca="1"/>
        <v>398.07</v>
      </c>
      <c r="NA53" vm="27019">
        <f ca="1"/>
        <v>410</v>
      </c>
      <c r="NB53" vm="27020">
        <f ca="1"/>
        <v>401.55</v>
      </c>
      <c r="NC53" vm="3987">
        <f ca="1"/>
        <v>401.9</v>
      </c>
      <c r="ND53" vm="27021">
        <f ca="1"/>
        <v>412.55</v>
      </c>
      <c r="NE53" vm="27022">
        <f ca="1"/>
        <v>422.62</v>
      </c>
      <c r="NF53" vm="27023">
        <f ca="1"/>
        <v>416.45</v>
      </c>
      <c r="NG53" vm="27024">
        <f ca="1"/>
        <v>422.67</v>
      </c>
      <c r="NH53" vm="27025">
        <f ca="1"/>
        <v>435.55</v>
      </c>
      <c r="NI53" vm="27026">
        <f ca="1"/>
        <v>452.16</v>
      </c>
      <c r="NJ53" vm="27027">
        <f ca="1"/>
        <v>423.76</v>
      </c>
      <c r="NK53" vm="19114">
        <f ca="1"/>
        <v>414.99</v>
      </c>
      <c r="NL53" vm="27028">
        <f ca="1"/>
        <v>427.67</v>
      </c>
      <c r="NM53" vm="27029">
        <f ca="1"/>
        <v>421.74</v>
      </c>
      <c r="NN53" vm="27030">
        <f ca="1"/>
        <v>419.74</v>
      </c>
      <c r="NO53" vm="27031">
        <f ca="1"/>
        <v>413.52</v>
      </c>
      <c r="NP53" vm="27032">
        <f ca="1"/>
        <v>418.09</v>
      </c>
      <c r="NQ53" vm="27033">
        <f ca="1"/>
        <v>421.97</v>
      </c>
      <c r="NR53" vm="27034">
        <f ca="1"/>
        <v>421.24</v>
      </c>
      <c r="NS53" vm="27035">
        <f ca="1"/>
        <v>408.36</v>
      </c>
      <c r="NT53" vm="27036">
        <f ca="1"/>
        <v>404.38</v>
      </c>
      <c r="NU53" vm="27037">
        <f ca="1"/>
        <v>396.26</v>
      </c>
      <c r="NV53" vm="27038">
        <f ca="1"/>
        <v>406.38</v>
      </c>
      <c r="NW53" vm="27039">
        <f ca="1"/>
        <v>411.88</v>
      </c>
      <c r="NX53" vm="27040">
        <f ca="1"/>
        <v>419.81</v>
      </c>
      <c r="NY53" vm="14846">
        <f ca="1"/>
        <v>412.62</v>
      </c>
      <c r="NZ53" vm="27041">
        <f ca="1"/>
        <v>407.18</v>
      </c>
      <c r="OA53" vm="19272">
        <f ca="1"/>
        <v>401.27</v>
      </c>
      <c r="OB53" vm="14690">
        <f ca="1"/>
        <v>400.37</v>
      </c>
      <c r="OC53" vm="27042">
        <f ca="1"/>
        <v>408.52</v>
      </c>
      <c r="OD53" vm="27043">
        <f ca="1"/>
        <v>412.71</v>
      </c>
      <c r="OE53" vm="26953">
        <f ca="1"/>
        <v>409.29</v>
      </c>
      <c r="OF53" vm="19069">
        <f ca="1"/>
        <v>416.67</v>
      </c>
      <c r="OG53" vm="24574">
        <f ca="1"/>
        <v>404.58</v>
      </c>
      <c r="OH53" vm="27044">
        <f ca="1"/>
        <v>392.61</v>
      </c>
      <c r="OI53" vm="27045">
        <f ca="1"/>
        <v>391.56</v>
      </c>
      <c r="OJ53" vm="27046">
        <f ca="1"/>
        <v>408.3</v>
      </c>
      <c r="OK53" vm="27047">
        <f ca="1"/>
        <v>406.32</v>
      </c>
      <c r="OL53" vm="19096">
        <f ca="1"/>
        <v>418.15</v>
      </c>
      <c r="OM53" vm="24596">
        <f ca="1"/>
        <v>413.69</v>
      </c>
      <c r="ON53" vm="27048">
        <f ca="1"/>
        <v>411.84</v>
      </c>
      <c r="OO53" vm="27049">
        <f ca="1"/>
        <v>422.03</v>
      </c>
      <c r="OP53" vm="27050">
        <f ca="1"/>
        <v>414.21</v>
      </c>
      <c r="OQ53" vm="27051">
        <f ca="1"/>
        <v>432.49</v>
      </c>
      <c r="OR53" vm="27052">
        <f ca="1"/>
        <v>429.57</v>
      </c>
      <c r="OS53" vm="27053">
        <f ca="1"/>
        <v>426.94</v>
      </c>
      <c r="OT53" vm="27054">
        <f ca="1"/>
        <v>419.33</v>
      </c>
      <c r="OU53" vm="13387">
        <f ca="1"/>
        <v>433.29</v>
      </c>
      <c r="OV53" vm="27055">
        <f ca="1"/>
        <v>440.09</v>
      </c>
      <c r="OW53" vm="27056">
        <f ca="1"/>
        <v>445.83</v>
      </c>
      <c r="OX53" vm="27057">
        <f ca="1"/>
        <v>440.67</v>
      </c>
      <c r="OY53" vm="27058">
        <f ca="1"/>
        <v>439.81</v>
      </c>
      <c r="OZ53" vm="27059">
        <f ca="1"/>
        <v>439.15</v>
      </c>
      <c r="PA53" vm="27060">
        <f ca="1"/>
        <v>446.76</v>
      </c>
      <c r="PB53" vm="14829">
        <f ca="1"/>
        <v>444.72</v>
      </c>
      <c r="PC53" vm="27061">
        <f ca="1"/>
        <v>437.5</v>
      </c>
      <c r="PD53" vm="27062">
        <f ca="1"/>
        <v>435.09</v>
      </c>
      <c r="PE53" vm="19036">
        <f ca="1"/>
        <v>441.81</v>
      </c>
      <c r="PF53" vm="27063">
        <f ca="1"/>
        <v>441.62</v>
      </c>
      <c r="PG53" vm="27055">
        <f ca="1"/>
        <v>440.09</v>
      </c>
      <c r="PH53" vm="19178">
        <f ca="1"/>
        <v>442.59</v>
      </c>
      <c r="PI53" vm="27064">
        <f ca="1"/>
        <v>445.49</v>
      </c>
      <c r="PJ53" vm="27065">
        <f ca="1"/>
        <v>447.4</v>
      </c>
      <c r="PK53" vm="27066">
        <f ca="1"/>
        <v>446.4</v>
      </c>
      <c r="PL53" vm="27067">
        <f ca="1"/>
        <v>442.32</v>
      </c>
      <c r="PM53" vm="27068">
        <f ca="1"/>
        <v>419.83</v>
      </c>
      <c r="PN53" vm="27069">
        <f ca="1"/>
        <v>413.7</v>
      </c>
      <c r="PO53" vm="27070">
        <f ca="1"/>
        <v>429.16</v>
      </c>
      <c r="PP53" vm="27071">
        <f ca="1"/>
        <v>443.95</v>
      </c>
      <c r="PQ53" vm="27072">
        <f ca="1"/>
        <v>442.51</v>
      </c>
      <c r="PR53" vm="27073">
        <f ca="1"/>
        <v>436.46</v>
      </c>
      <c r="PS53" vm="14837">
        <f ca="1"/>
        <v>429.65</v>
      </c>
      <c r="PT53" vm="27074">
        <f ca="1"/>
        <v>422.45</v>
      </c>
      <c r="PU53" vm="27075">
        <f ca="1"/>
        <v>425.95</v>
      </c>
      <c r="PV53" vm="27076">
        <f ca="1"/>
        <v>426.89</v>
      </c>
      <c r="PW53" vm="27077">
        <f ca="1"/>
        <v>427.68</v>
      </c>
      <c r="PX53" vm="18889">
        <f ca="1"/>
        <v>431.52</v>
      </c>
      <c r="PY53" vm="27078">
        <f ca="1"/>
        <v>424.89</v>
      </c>
      <c r="PZ53" vm="27079">
        <f ca="1"/>
        <v>427.62</v>
      </c>
      <c r="QA53" vm="27080">
        <f ca="1"/>
        <v>426.21</v>
      </c>
      <c r="QB53" vm="27081">
        <f ca="1"/>
        <v>421.41</v>
      </c>
      <c r="QC53" vm="27082">
        <f ca="1"/>
        <v>431.86</v>
      </c>
      <c r="QD53" vm="27083">
        <f ca="1"/>
        <v>447.66</v>
      </c>
      <c r="QE53" vm="27084">
        <f ca="1"/>
        <v>446.03</v>
      </c>
      <c r="QF53" vm="27085">
        <f ca="1"/>
        <v>454.11</v>
      </c>
      <c r="QG53" vm="27086">
        <f ca="1"/>
        <v>449.8</v>
      </c>
      <c r="QH53" vm="27087">
        <f ca="1"/>
        <v>415.92</v>
      </c>
      <c r="QI53" vm="27088">
        <f ca="1"/>
        <v>413.1</v>
      </c>
      <c r="QJ53" vm="27089">
        <f ca="1"/>
        <v>418.43</v>
      </c>
      <c r="QK53" vm="27090">
        <f ca="1"/>
        <v>406.09</v>
      </c>
      <c r="QL53" vm="27091">
        <f ca="1"/>
        <v>419.12</v>
      </c>
      <c r="QM53" vm="26944">
        <f ca="1"/>
        <v>422.12</v>
      </c>
      <c r="QN53" vm="27092">
        <f ca="1"/>
        <v>430.49</v>
      </c>
      <c r="QO53" vm="27093">
        <f ca="1"/>
        <v>442.84</v>
      </c>
      <c r="QP53" vm="27094">
        <f ca="1"/>
        <v>448.49</v>
      </c>
      <c r="QQ53" vm="27095">
        <f ca="1"/>
        <v>422.36</v>
      </c>
      <c r="QR53" vm="27096">
        <f ca="1"/>
        <v>423.36</v>
      </c>
      <c r="QS53" vm="27097">
        <f ca="1"/>
        <v>431.55</v>
      </c>
      <c r="QT53" vm="26929">
        <f ca="1"/>
        <v>446.12</v>
      </c>
      <c r="QU53" vm="27098">
        <f ca="1"/>
        <v>447.55</v>
      </c>
      <c r="QV53" vm="27099">
        <f ca="1"/>
        <v>446.22</v>
      </c>
      <c r="QW53" vm="27100">
        <f ca="1"/>
        <v>456.31</v>
      </c>
      <c r="QX53" vm="27101">
        <f ca="1"/>
        <v>455.03</v>
      </c>
      <c r="QY53" vm="14543">
        <f ca="1"/>
        <v>455.13</v>
      </c>
      <c r="QZ53" vm="27102">
        <f ca="1"/>
        <v>450.53</v>
      </c>
      <c r="RA53" vm="27103">
        <f ca="1"/>
        <v>450.84</v>
      </c>
      <c r="RB53" vm="27104">
        <f ca="1"/>
        <v>452.69</v>
      </c>
      <c r="RC53" vm="27105">
        <f ca="1"/>
        <v>453.3</v>
      </c>
      <c r="RD53" vm="27106">
        <f ca="1"/>
        <v>459.03</v>
      </c>
      <c r="RE53" vm="27107">
        <f ca="1"/>
        <v>459.63</v>
      </c>
      <c r="RF53" vm="27108">
        <f ca="1"/>
        <v>455.82</v>
      </c>
      <c r="RG53" vm="3914">
        <f ca="1"/>
        <v>458.19</v>
      </c>
      <c r="RH53" vm="27109">
        <f ca="1"/>
        <v>451.57</v>
      </c>
      <c r="RI53" vm="27110">
        <f ca="1"/>
        <v>457.84</v>
      </c>
      <c r="RJ53" vm="27111">
        <f ca="1"/>
        <v>451.5</v>
      </c>
      <c r="RK53" vm="27112">
        <f ca="1"/>
        <v>448.19</v>
      </c>
      <c r="RL53" vm="27113">
        <f ca="1"/>
        <v>464.33</v>
      </c>
      <c r="RM53" vm="27114">
        <f ca="1"/>
        <v>463.7</v>
      </c>
      <c r="RN53" vm="27115">
        <f ca="1"/>
        <v>476.84</v>
      </c>
      <c r="RO53" vm="27116">
        <f ca="1"/>
        <v>481.35</v>
      </c>
      <c r="RP53" vm="27117">
        <f ca="1"/>
        <v>483.99</v>
      </c>
      <c r="RQ53" vm="27118">
        <f ca="1"/>
        <v>490.82</v>
      </c>
      <c r="RR53" vm="27119">
        <f ca="1"/>
        <v>495.43</v>
      </c>
      <c r="RS53" vm="27120">
        <f ca="1"/>
        <v>500.56</v>
      </c>
      <c r="RT53" vm="27121">
        <f ca="1"/>
        <v>491.78</v>
      </c>
      <c r="RU53" vm="27122">
        <f ca="1"/>
        <v>492.52</v>
      </c>
      <c r="RV53" vm="27123">
        <f ca="1"/>
        <v>488.5</v>
      </c>
      <c r="RW53" vm="27124">
        <f ca="1"/>
        <v>496.47</v>
      </c>
      <c r="RX53" vm="27125">
        <f ca="1"/>
        <v>496.86</v>
      </c>
      <c r="RY53" vm="27126">
        <f ca="1"/>
        <v>496.53</v>
      </c>
      <c r="RZ53" vm="27127">
        <f ca="1"/>
        <v>511.84</v>
      </c>
      <c r="SA53" vm="27128">
        <f ca="1"/>
        <v>511.7</v>
      </c>
      <c r="SB53" vm="27129">
        <f ca="1"/>
        <v>508.5</v>
      </c>
      <c r="SC53" vm="27130">
        <f ca="1"/>
        <v>498.05</v>
      </c>
      <c r="SD53" vm="27131">
        <f ca="1"/>
        <v>496.98</v>
      </c>
      <c r="SE53" vm="27131">
        <f ca="1"/>
        <v>496.98</v>
      </c>
      <c r="SF53" vm="27132">
        <f ca="1"/>
        <v>505.26</v>
      </c>
      <c r="SG53" vm="3868">
        <f ca="1"/>
        <v>500.81</v>
      </c>
      <c r="SH53" vm="27133">
        <f ca="1"/>
        <v>496.7</v>
      </c>
      <c r="SI53" vm="27134">
        <f ca="1"/>
        <v>501.47</v>
      </c>
      <c r="SJ53" vm="27135">
        <f ca="1"/>
        <v>497.77</v>
      </c>
      <c r="SK53" vm="27136">
        <f ca="1"/>
        <v>505.8</v>
      </c>
      <c r="SL53" vm="27137">
        <f ca="1"/>
        <v>497.18</v>
      </c>
      <c r="SM53" vm="27138">
        <f ca="1"/>
        <v>495.65</v>
      </c>
      <c r="SN53" vm="27139">
        <f ca="1"/>
        <v>486.45</v>
      </c>
      <c r="SO53" vm="27140">
        <f ca="1"/>
        <v>485.96</v>
      </c>
      <c r="SP53" vm="16851">
        <f ca="1"/>
        <v>488.26</v>
      </c>
      <c r="SQ53" vm="27141">
        <f ca="1"/>
        <v>487.9</v>
      </c>
      <c r="SR53" vm="27142">
        <f ca="1"/>
        <v>500.86</v>
      </c>
      <c r="SS53" vm="27143">
        <f ca="1"/>
        <v>498.5</v>
      </c>
      <c r="ST53" vm="27144">
        <f ca="1"/>
        <v>519.04999999999995</v>
      </c>
      <c r="SU53" vm="27145">
        <f ca="1"/>
        <v>518.87</v>
      </c>
      <c r="SV53" vm="27146">
        <f ca="1"/>
        <v>536.49</v>
      </c>
      <c r="SW53" vm="27147">
        <f ca="1"/>
        <v>540.58000000000004</v>
      </c>
      <c r="SX53" vm="27148">
        <f ca="1"/>
        <v>541.80999999999995</v>
      </c>
      <c r="SY53" vm="27149">
        <f ca="1"/>
        <v>549.6</v>
      </c>
      <c r="SZ53" vm="27150">
        <f ca="1"/>
        <v>550.58000000000004</v>
      </c>
      <c r="TA53" vm="11806">
        <f ca="1"/>
        <v>550.95000000000005</v>
      </c>
      <c r="TB53" vm="27151">
        <f ca="1"/>
        <v>553.61</v>
      </c>
      <c r="TC53" vm="27152">
        <f ca="1"/>
        <v>550.55999999999995</v>
      </c>
      <c r="TD53" vm="27153">
        <f ca="1"/>
        <v>549.29999999999995</v>
      </c>
      <c r="TE53" vm="27154">
        <f ca="1"/>
        <v>546</v>
      </c>
      <c r="TF53" vm="27155">
        <f ca="1"/>
        <v>541.95000000000005</v>
      </c>
      <c r="TG53" vm="17159">
        <f ca="1"/>
        <v>547.6</v>
      </c>
      <c r="TH53" vm="27156">
        <f ca="1"/>
        <v>538.08000000000004</v>
      </c>
      <c r="TI53" vm="27157">
        <f ca="1"/>
        <v>535.01</v>
      </c>
      <c r="TJ53" vm="27158">
        <f ca="1"/>
        <v>529.19000000000005</v>
      </c>
      <c r="TK53" vm="27159">
        <f ca="1"/>
        <v>523.59</v>
      </c>
      <c r="TL53" vm="27160">
        <f ca="1"/>
        <v>504.37</v>
      </c>
      <c r="TM53" vm="27161">
        <f ca="1"/>
        <v>508.57</v>
      </c>
      <c r="TN53" vm="27162">
        <f ca="1"/>
        <v>508.31</v>
      </c>
      <c r="TO53" vm="27163">
        <f ca="1"/>
        <v>503.19</v>
      </c>
      <c r="TP53" vm="27164">
        <f ca="1"/>
        <v>508.24</v>
      </c>
      <c r="TQ53" vm="27165">
        <f ca="1"/>
        <v>512.24</v>
      </c>
      <c r="TR53" vm="27166">
        <f ca="1"/>
        <v>510.94</v>
      </c>
      <c r="TS53" vm="27167">
        <f ca="1"/>
        <v>517.79999999999995</v>
      </c>
      <c r="TT53" vm="17000">
        <f ca="1"/>
        <v>507.48</v>
      </c>
      <c r="TU53" vm="27168">
        <f ca="1"/>
        <v>517.46</v>
      </c>
      <c r="TV53" vm="16859">
        <f ca="1"/>
        <v>516.29999999999995</v>
      </c>
      <c r="TW53" vm="27169">
        <f ca="1"/>
        <v>533.29999999999995</v>
      </c>
      <c r="TX53" vm="27170">
        <f ca="1"/>
        <v>534.91</v>
      </c>
      <c r="TY53" vm="27171">
        <f ca="1"/>
        <v>540.11</v>
      </c>
      <c r="TZ53" vm="27172">
        <f ca="1"/>
        <v>541.58000000000004</v>
      </c>
      <c r="UA53" vm="27173">
        <f ca="1"/>
        <v>543.41</v>
      </c>
      <c r="UB53" vm="16772">
        <f ca="1"/>
        <v>533.04999999999995</v>
      </c>
      <c r="UC53" vm="27174">
        <f ca="1"/>
        <v>540.9</v>
      </c>
      <c r="UD53" vm="27175">
        <f ca="1"/>
        <v>538.78</v>
      </c>
      <c r="UE53" vm="16777">
        <f ca="1"/>
        <v>527.41999999999996</v>
      </c>
      <c r="UF53" vm="27176">
        <f ca="1"/>
        <v>521.52</v>
      </c>
      <c r="UG53" vm="27177">
        <f ca="1"/>
        <v>506.81</v>
      </c>
      <c r="UH53" vm="27178">
        <f ca="1"/>
        <v>504.03</v>
      </c>
      <c r="UI53" vm="27179">
        <f ca="1"/>
        <v>505.82</v>
      </c>
      <c r="UJ53" vm="27180">
        <f ca="1"/>
        <v>483.03</v>
      </c>
      <c r="UK53" vm="27181">
        <f ca="1"/>
        <v>479.45</v>
      </c>
      <c r="UL53" vm="17013">
        <f ca="1"/>
        <v>479.52</v>
      </c>
      <c r="UM53" vm="27182">
        <f ca="1"/>
        <v>487.5</v>
      </c>
      <c r="UN53" vm="16853">
        <f ca="1"/>
        <v>494.95</v>
      </c>
      <c r="UO53" vm="27183">
        <f ca="1"/>
        <v>489.17</v>
      </c>
      <c r="UP53" vm="27184">
        <f ca="1"/>
        <v>500.35</v>
      </c>
      <c r="UQ53" vm="27185">
        <f ca="1"/>
        <v>498.51</v>
      </c>
      <c r="UR53" vm="27186">
        <f ca="1"/>
        <v>500.5</v>
      </c>
      <c r="US53" vm="27187">
        <f ca="1"/>
        <v>513.91</v>
      </c>
      <c r="UT53" vm="27188">
        <f ca="1"/>
        <v>522.38</v>
      </c>
      <c r="UU53" vm="27189">
        <f ca="1"/>
        <v>514.54</v>
      </c>
      <c r="UV53" vm="4260">
        <f ca="1"/>
        <v>528.89</v>
      </c>
      <c r="UW53" vm="27190">
        <f ca="1"/>
        <v>532.17999999999995</v>
      </c>
      <c r="UX53" vm="27191">
        <f ca="1"/>
        <v>555.52</v>
      </c>
      <c r="UY53" vm="4454">
        <f ca="1"/>
        <v>555.54</v>
      </c>
      <c r="UZ53" vm="27192">
        <f ca="1"/>
        <v>556.95000000000005</v>
      </c>
      <c r="VA53" vm="27193">
        <f ca="1"/>
        <v>560.16</v>
      </c>
      <c r="VB53" vm="4256">
        <f ca="1"/>
        <v>564.5</v>
      </c>
      <c r="VC53" vm="27194">
        <f ca="1"/>
        <v>562.17999999999995</v>
      </c>
      <c r="VD53" vm="16733">
        <f ca="1"/>
        <v>564.23</v>
      </c>
      <c r="VE53" vm="27195">
        <f ca="1"/>
        <v>564.07000000000005</v>
      </c>
      <c r="VF53" vm="27196">
        <f ca="1"/>
        <v>561.23</v>
      </c>
      <c r="VG53" vm="27197">
        <f ca="1"/>
        <v>565.07000000000005</v>
      </c>
      <c r="VH53" vm="27198">
        <f ca="1"/>
        <v>577.23</v>
      </c>
      <c r="VI53" vm="27199">
        <f ca="1"/>
        <v>571.46</v>
      </c>
      <c r="VJ53" vm="27200">
        <f ca="1"/>
        <v>574.32000000000005</v>
      </c>
      <c r="VK53" vm="27201">
        <f ca="1"/>
        <v>570.47</v>
      </c>
      <c r="VL53" vm="27202">
        <f ca="1"/>
        <v>571.78</v>
      </c>
      <c r="VM53" vm="27203">
        <f ca="1"/>
        <v>566.23</v>
      </c>
      <c r="VN53" vm="27204">
        <f ca="1"/>
        <v>571.49</v>
      </c>
      <c r="VO53" vm="27205">
        <f ca="1"/>
        <v>573.9</v>
      </c>
      <c r="VP53" vm="27206">
        <f ca="1"/>
        <v>586.66</v>
      </c>
      <c r="VQ53" vm="27207">
        <f ca="1"/>
        <v>594.17999999999995</v>
      </c>
      <c r="VR53" vm="27208">
        <f ca="1"/>
        <v>610.22</v>
      </c>
      <c r="VS53" vm="27209">
        <f ca="1"/>
        <v>601.17999999999995</v>
      </c>
      <c r="VT53" vm="27210">
        <f ca="1"/>
        <v>608.51</v>
      </c>
      <c r="VU53" vm="27211">
        <f ca="1"/>
        <v>618.42999999999995</v>
      </c>
      <c r="VV53" vm="27212">
        <f ca="1"/>
        <v>621.46</v>
      </c>
      <c r="VW53" vm="27213">
        <f ca="1"/>
        <v>615.71</v>
      </c>
      <c r="VX53" vm="27214">
        <f ca="1"/>
        <v>620.99</v>
      </c>
      <c r="VY53" vm="27215">
        <f ca="1"/>
        <v>624.07000000000005</v>
      </c>
      <c r="VZ53" vm="27216">
        <f ca="1"/>
        <v>624.85</v>
      </c>
      <c r="WA53" vm="11732">
        <f ca="1"/>
        <v>629.12</v>
      </c>
      <c r="WB53" vm="27217">
        <f ca="1"/>
        <v>628.02</v>
      </c>
      <c r="WC53" vm="27218">
        <f ca="1"/>
        <v>625.03</v>
      </c>
      <c r="WD53" vm="27219">
        <f ca="1"/>
        <v>603.76</v>
      </c>
      <c r="WE53" vm="27220">
        <f ca="1"/>
        <v>591.14</v>
      </c>
      <c r="WF53" vm="27221">
        <f ca="1"/>
        <v>586.82000000000005</v>
      </c>
      <c r="WG53" vm="27222">
        <f ca="1"/>
        <v>589.02</v>
      </c>
      <c r="WH53" vm="27223">
        <f ca="1"/>
        <v>598.38</v>
      </c>
      <c r="WI53" vm="27224">
        <f ca="1"/>
        <v>605.17999999999995</v>
      </c>
      <c r="WJ53" vm="27225">
        <f ca="1"/>
        <v>608.70000000000005</v>
      </c>
      <c r="WK53" vm="27226">
        <f ca="1"/>
        <v>608.71</v>
      </c>
      <c r="WL53" vm="27227">
        <f ca="1"/>
        <v>611.79999999999995</v>
      </c>
      <c r="WM53" vm="27228">
        <f ca="1"/>
        <v>603.83000000000004</v>
      </c>
      <c r="WN53" vm="27229">
        <f ca="1"/>
        <v>599.84</v>
      </c>
      <c r="WO53" vm="27230">
        <f ca="1"/>
        <v>611.36</v>
      </c>
      <c r="WP53" vm="27231">
        <f ca="1"/>
        <v>622.17999999999995</v>
      </c>
      <c r="WQ53" vm="27232">
        <f ca="1"/>
        <v>630.61</v>
      </c>
      <c r="WR53" vm="27233">
        <f ca="1"/>
        <v>635.82000000000005</v>
      </c>
      <c r="WS53" vm="27234">
        <f ca="1"/>
        <v>636.17999999999995</v>
      </c>
      <c r="WT53" vm="27235">
        <f ca="1"/>
        <v>641.49</v>
      </c>
      <c r="WU53" vm="27236">
        <f ca="1"/>
        <v>641.36</v>
      </c>
      <c r="WV53" vm="27237">
        <f ca="1"/>
        <v>652.88</v>
      </c>
      <c r="WW53" vm="27238">
        <f ca="1"/>
        <v>647.72</v>
      </c>
      <c r="WX53" vm="27239">
        <f ca="1"/>
        <v>631.33000000000004</v>
      </c>
      <c r="WY53" vm="27240">
        <f ca="1"/>
        <v>632.86</v>
      </c>
      <c r="WZ53" vm="27241">
        <f ca="1"/>
        <v>639.58000000000004</v>
      </c>
      <c r="XA53" vm="27242">
        <f ca="1"/>
        <v>640.6</v>
      </c>
      <c r="XB53" vm="27243">
        <f ca="1"/>
        <v>635.29999999999995</v>
      </c>
      <c r="XC53" vm="3817">
        <f ca="1"/>
        <v>643.16999999999996</v>
      </c>
      <c r="XD53" vm="27244">
        <f ca="1"/>
        <v>653.07000000000005</v>
      </c>
      <c r="XE53" vm="27245">
        <f ca="1"/>
        <v>658.16</v>
      </c>
      <c r="XF53" vm="27246">
        <f ca="1"/>
        <v>656.99</v>
      </c>
      <c r="XG53" vm="27247">
        <f ca="1"/>
        <v>638.29</v>
      </c>
      <c r="XH53" vm="27248">
        <f ca="1"/>
        <v>657.13</v>
      </c>
      <c r="XI53" vm="27249">
        <f ca="1"/>
        <v>664.28</v>
      </c>
      <c r="XJ53" vm="27250">
        <f ca="1"/>
        <v>655.74</v>
      </c>
      <c r="XK53" vm="11817">
        <f ca="1"/>
        <v>645.91</v>
      </c>
      <c r="XL53" vm="27251">
        <f ca="1"/>
        <v>638.27</v>
      </c>
      <c r="XM53" vm="27252">
        <f ca="1"/>
        <v>657.92</v>
      </c>
      <c r="XN53" vm="27253">
        <f ca="1"/>
        <v>659.81</v>
      </c>
      <c r="XO53" vm="27254">
        <f ca="1"/>
        <v>663.84</v>
      </c>
      <c r="XP53" vm="27255">
        <f ca="1"/>
        <v>669.36</v>
      </c>
      <c r="XQ53" vm="27256">
        <f ca="1"/>
        <v>659.16</v>
      </c>
      <c r="XR53" vm="27257">
        <f ca="1"/>
        <v>662.89</v>
      </c>
      <c r="XS53" vm="27258">
        <f ca="1"/>
        <v>666.52</v>
      </c>
      <c r="XT53" vm="27259">
        <f ca="1"/>
        <v>668.41</v>
      </c>
      <c r="XU53" vm="27260">
        <f ca="1"/>
        <v>639.73</v>
      </c>
      <c r="XV53" vm="27261">
        <f ca="1"/>
        <v>650.28</v>
      </c>
      <c r="XW53" vm="27262">
        <f ca="1"/>
        <v>649.34</v>
      </c>
      <c r="XX53" vm="27263">
        <f ca="1"/>
        <v>651.73</v>
      </c>
      <c r="XY53" vm="27264">
        <f ca="1"/>
        <v>650.87</v>
      </c>
      <c r="XZ53" vm="27265">
        <f ca="1"/>
        <v>662.64</v>
      </c>
      <c r="YA53" vm="27266">
        <f ca="1"/>
        <v>655.07000000000005</v>
      </c>
      <c r="YB53" vm="27267">
        <f ca="1"/>
        <v>650.04</v>
      </c>
      <c r="YC53" vm="27268">
        <f ca="1"/>
        <v>625.52</v>
      </c>
      <c r="YD53" vm="27269">
        <f ca="1"/>
        <v>630.39</v>
      </c>
      <c r="YE53" vm="27270">
        <f ca="1"/>
        <v>634.54999999999995</v>
      </c>
      <c r="YF53" vm="27271">
        <f ca="1"/>
        <v>639.65</v>
      </c>
      <c r="YG53" vm="27272">
        <f ca="1"/>
        <v>651.29</v>
      </c>
      <c r="YH53" vm="27273">
        <f ca="1"/>
        <v>643.74</v>
      </c>
      <c r="YI53" vm="27274">
        <f ca="1"/>
        <v>639.09</v>
      </c>
      <c r="YJ53" vm="27275">
        <f ca="1"/>
        <v>640.04999999999995</v>
      </c>
      <c r="YK53" vm="27276">
        <f ca="1"/>
        <v>648.74</v>
      </c>
      <c r="YL53" vm="14417">
        <f ca="1"/>
        <v>650</v>
      </c>
      <c r="YM53" vm="27277">
        <f ca="1"/>
        <v>639.84</v>
      </c>
      <c r="YN53" vm="27278">
        <f ca="1"/>
        <v>626.59</v>
      </c>
      <c r="YO53" vm="27279">
        <f ca="1"/>
        <v>623</v>
      </c>
      <c r="YP53" vm="27280">
        <f ca="1"/>
        <v>621.28</v>
      </c>
      <c r="YQ53" vm="27281">
        <f ca="1"/>
        <v>635.74</v>
      </c>
      <c r="YR53" vm="27282">
        <f ca="1"/>
        <v>645.28</v>
      </c>
      <c r="YS53" vm="27283">
        <f ca="1"/>
        <v>644.09</v>
      </c>
      <c r="YT53" vm="27284">
        <f ca="1"/>
        <v>628.36</v>
      </c>
      <c r="YU53" vm="27285">
        <f ca="1"/>
        <v>627.71</v>
      </c>
      <c r="YV53" vm="27286">
        <f ca="1"/>
        <v>621.11</v>
      </c>
      <c r="YW53" vm="27287">
        <f ca="1"/>
        <v>612.12</v>
      </c>
      <c r="YX53" vm="27288">
        <f ca="1"/>
        <v>611.49</v>
      </c>
      <c r="YY53" vm="27289">
        <f ca="1"/>
        <v>613.21</v>
      </c>
      <c r="YZ53" vm="27290">
        <f ca="1"/>
        <v>608.38</v>
      </c>
      <c r="ZA53" vm="27291">
        <f ca="1"/>
        <v>605.16999999999996</v>
      </c>
      <c r="ZB53" vm="27292">
        <f ca="1"/>
        <v>609.77</v>
      </c>
      <c r="ZC53" vm="27293">
        <f ca="1"/>
        <v>630.88</v>
      </c>
      <c r="ZD53" vm="27294">
        <f ca="1"/>
        <v>635.49</v>
      </c>
      <c r="ZE53" vm="27295">
        <f ca="1"/>
        <v>626.39</v>
      </c>
      <c r="ZF53" vm="27296">
        <f ca="1"/>
        <v>636.54999999999995</v>
      </c>
      <c r="ZG53" vm="27297">
        <f ca="1"/>
        <v>638.39</v>
      </c>
      <c r="ZH53" vm="27298">
        <f ca="1"/>
        <v>625.62</v>
      </c>
      <c r="ZI53" vm="27299">
        <f ca="1"/>
        <v>615.20000000000005</v>
      </c>
      <c r="ZJ53" vm="27300">
        <f ca="1"/>
        <v>614.04</v>
      </c>
      <c r="ZK53" vm="27301">
        <f ca="1"/>
        <v>629.27</v>
      </c>
      <c r="ZL53" vm="27302">
        <f ca="1"/>
        <v>634.64</v>
      </c>
      <c r="ZM53" vm="27303">
        <f ca="1"/>
        <v>641.15</v>
      </c>
      <c r="ZN53" vm="27304">
        <f ca="1"/>
        <v>632.42999999999995</v>
      </c>
      <c r="ZO53" vm="27305">
        <f ca="1"/>
        <v>626.86</v>
      </c>
      <c r="ZP53" vm="27306">
        <f ca="1"/>
        <v>632.30999999999995</v>
      </c>
      <c r="ZQ53" vm="27307">
        <f ca="1"/>
        <v>627.19000000000005</v>
      </c>
      <c r="ZR53" vm="27308">
        <f ca="1"/>
        <v>635.41999999999996</v>
      </c>
      <c r="ZS53" vm="27309">
        <f ca="1"/>
        <v>655.13</v>
      </c>
      <c r="ZT53" vm="27310">
        <f ca="1"/>
        <v>653.37</v>
      </c>
      <c r="ZU53" vm="27311">
        <f ca="1"/>
        <v>661.18</v>
      </c>
      <c r="ZV53" vm="27312">
        <f ca="1"/>
        <v>670.15</v>
      </c>
      <c r="ZW53" vm="27313">
        <f ca="1"/>
        <v>667.82</v>
      </c>
      <c r="ZX53" vm="27314">
        <f ca="1"/>
        <v>670.27</v>
      </c>
      <c r="ZY53" vm="27315">
        <f ca="1"/>
        <v>662.26</v>
      </c>
      <c r="ZZ53" vm="27316">
        <f ca="1"/>
        <v>606.99</v>
      </c>
      <c r="AAA53" vm="27317">
        <f ca="1"/>
        <v>600.02</v>
      </c>
      <c r="AAB53" vm="27318">
        <f ca="1"/>
        <v>598.28</v>
      </c>
      <c r="AAC53" vm="27319">
        <f ca="1"/>
        <v>562.97</v>
      </c>
      <c r="AAD53" vm="27320">
        <f ca="1"/>
        <v>576.44000000000005</v>
      </c>
      <c r="AAE53" vm="27321">
        <f ca="1"/>
        <v>567.22</v>
      </c>
      <c r="AAF53" vm="27322">
        <f ca="1"/>
        <v>572.05999999999995</v>
      </c>
      <c r="AAG53" vm="27323">
        <f ca="1"/>
        <v>574.27</v>
      </c>
      <c r="AAH53" vm="27324">
        <f ca="1"/>
        <v>572.65</v>
      </c>
      <c r="AAI53" vm="27205">
        <f ca="1"/>
        <v>573.9</v>
      </c>
      <c r="AAJ53" vm="27325">
        <f ca="1"/>
        <v>567.24</v>
      </c>
      <c r="AAK53" vm="3790">
        <f ca="1"/>
        <v>566.70000000000005</v>
      </c>
      <c r="AAL53" vm="27326">
        <f ca="1"/>
        <v>592.22</v>
      </c>
      <c r="AAM53" vm="27327">
        <f ca="1"/>
        <v>594.62</v>
      </c>
      <c r="AAN53" vm="4317">
        <f ca="1"/>
        <v>595.70000000000005</v>
      </c>
      <c r="AAO53" vm="27328">
        <f ca="1"/>
        <v>602.52</v>
      </c>
      <c r="AAP53" vm="27329">
        <f ca="1"/>
        <v>609.67999999999995</v>
      </c>
      <c r="AAQ53" vm="27330">
        <f ca="1"/>
        <v>616.08000000000004</v>
      </c>
      <c r="AAR53" vm="27331">
        <f ca="1"/>
        <v>632.15</v>
      </c>
      <c r="AAS53" vm="27332">
        <f ca="1"/>
        <v>623.88</v>
      </c>
      <c r="AAT53" vm="27333">
        <f ca="1"/>
        <v>630.47</v>
      </c>
      <c r="AAU53" vm="27334">
        <f ca="1"/>
        <v>637.48</v>
      </c>
      <c r="AAV53" vm="27335">
        <f ca="1"/>
        <v>651.44000000000005</v>
      </c>
      <c r="AAW53" vm="27336">
        <f ca="1"/>
        <v>657.21</v>
      </c>
      <c r="AAX53" vm="27337">
        <f ca="1"/>
        <v>650.77</v>
      </c>
      <c r="AAY53" vm="27338">
        <f ca="1"/>
        <v>656.22</v>
      </c>
      <c r="AAZ53" vm="27339">
        <f ca="1"/>
        <v>659.9</v>
      </c>
      <c r="ABA53" vm="27340">
        <f ca="1"/>
        <v>668.75</v>
      </c>
      <c r="ABB53" vm="27341">
        <f ca="1"/>
        <v>659.58</v>
      </c>
      <c r="ABC53" vm="27342">
        <f ca="1"/>
        <v>650.41999999999996</v>
      </c>
      <c r="ABD53" vm="27343">
        <f ca="1"/>
        <v>632.84</v>
      </c>
      <c r="ABE53" vm="27344">
        <f ca="1"/>
        <v>629.41</v>
      </c>
      <c r="ABF53" vm="12046">
        <f ca="1"/>
        <v>641.95000000000005</v>
      </c>
      <c r="ABG53" vm="27345">
        <f ca="1"/>
        <v>658.18</v>
      </c>
      <c r="ABH53" vm="27346">
        <f ca="1"/>
        <v>666.15</v>
      </c>
      <c r="ABI53" vm="27347">
        <f ca="1"/>
        <v>658.91</v>
      </c>
      <c r="ABJ53" vm="27348">
        <f ca="1"/>
        <v>637.47</v>
      </c>
      <c r="ABK53" vm="27349">
        <f ca="1"/>
        <v>636.55999999999995</v>
      </c>
      <c r="ABL53" vm="27350">
        <f ca="1"/>
        <v>644.52</v>
      </c>
      <c r="ABM53" vm="27351">
        <f ca="1"/>
        <v>637.1</v>
      </c>
      <c r="ABN53" vm="27352">
        <f ca="1"/>
        <v>620.24</v>
      </c>
      <c r="ABO53" vm="27353">
        <f ca="1"/>
        <v>626.32000000000005</v>
      </c>
      <c r="ABP53" vm="27354">
        <f ca="1"/>
        <v>633.36</v>
      </c>
      <c r="ABQ53" vm="27355">
        <f ca="1"/>
        <v>636.36</v>
      </c>
      <c r="ABR53" vm="27356">
        <f ca="1"/>
        <v>635.79999999999995</v>
      </c>
      <c r="ABS53" vm="27357">
        <f ca="1"/>
        <v>647.35</v>
      </c>
      <c r="ABT53" vm="27358">
        <f ca="1"/>
        <v>637.82000000000005</v>
      </c>
      <c r="ABU53" vm="27359">
        <f ca="1"/>
        <v>623.91999999999996</v>
      </c>
      <c r="ABV53" vm="27360">
        <f ca="1"/>
        <v>602.97</v>
      </c>
      <c r="ABW53" vm="27361">
        <f ca="1"/>
        <v>612.29</v>
      </c>
      <c r="ABX53" vm="14457">
        <f ca="1"/>
        <v>609.45000000000005</v>
      </c>
      <c r="ABY53" vm="27362">
        <f ca="1"/>
        <v>626.12</v>
      </c>
      <c r="ABZ53" vm="27363">
        <f ca="1"/>
        <v>630.20000000000005</v>
      </c>
      <c r="ACA53" vm="27364">
        <f ca="1"/>
        <v>627.41</v>
      </c>
      <c r="ACB53" vm="27365">
        <f ca="1"/>
        <v>645.83000000000004</v>
      </c>
      <c r="ACC53" vm="27366">
        <f ca="1"/>
        <v>636.74</v>
      </c>
      <c r="ACD53" vm="27367">
        <f ca="1"/>
        <v>652.14</v>
      </c>
      <c r="ACE53" vm="27368">
        <f ca="1"/>
        <v>653.53</v>
      </c>
      <c r="ACF53" vm="27369">
        <f ca="1"/>
        <v>663.3</v>
      </c>
      <c r="ACG53" vm="27370">
        <f ca="1"/>
        <v>667.28</v>
      </c>
      <c r="ACH53" vm="27371">
        <f ca="1"/>
        <v>670.49</v>
      </c>
      <c r="ACI53" vm="27372">
        <f ca="1"/>
        <v>665.29</v>
      </c>
      <c r="ACJ53" vm="27373">
        <f ca="1"/>
        <v>619.85</v>
      </c>
      <c r="ACK53" vm="27374">
        <f ca="1"/>
        <v>617.12</v>
      </c>
      <c r="ACL53" vm="27353">
        <f ca="1"/>
        <v>626.32000000000005</v>
      </c>
      <c r="ACM53" vm="27375">
        <f ca="1"/>
        <v>617.04</v>
      </c>
      <c r="ACN53" vm="27376">
        <f ca="1"/>
        <v>622.79999999999995</v>
      </c>
      <c r="ACO53" vm="27377">
        <f ca="1"/>
        <v>630.26</v>
      </c>
      <c r="ACP53" vm="27378">
        <f ca="1"/>
        <v>624.80999999999995</v>
      </c>
      <c r="ACQ53" vm="27379">
        <f ca="1"/>
        <v>623.1</v>
      </c>
      <c r="ACR53" vm="27380">
        <f ca="1"/>
        <v>621.48</v>
      </c>
      <c r="ACS53" vm="27381">
        <f ca="1"/>
        <v>615.12</v>
      </c>
      <c r="ACT53" vm="26753">
        <f ca="1"/>
        <v>626.99</v>
      </c>
      <c r="ACU53" vm="27382">
        <f ca="1"/>
        <v>633.62</v>
      </c>
      <c r="ACV53" vm="27383">
        <f ca="1"/>
        <v>643.91999999999996</v>
      </c>
      <c r="ACW53" vm="27384">
        <f ca="1"/>
        <v>646.37</v>
      </c>
      <c r="ACX53" vm="101">
        <f ca="1"/>
        <v>655.30999999999995</v>
      </c>
      <c r="ACZ53" s="9"/>
      <c r="ADA53" s="9" cm="1">
        <f t="array" ref="ADA53">_FV(B53,"Price")</f>
        <v>655.30999999999995</v>
      </c>
      <c r="ADB53" t="s">
        <v>103</v>
      </c>
      <c r="ADC53" s="5">
        <f t="shared" ref="ADC53:AFN53" ca="1" si="624">IFERROR(D48/ADC$3," ")</f>
        <v>1.9619966321308021E-2</v>
      </c>
      <c r="ADD53" s="5">
        <f t="shared" ca="1" si="624"/>
        <v>1.9596354107439765E-2</v>
      </c>
      <c r="ADE53" s="5">
        <f t="shared" ca="1" si="624"/>
        <v>1.9486852155373387E-2</v>
      </c>
      <c r="ADF53" s="5">
        <f t="shared" ca="1" si="624"/>
        <v>1.9220105387631855E-2</v>
      </c>
      <c r="ADG53" s="5">
        <f t="shared" ca="1" si="624"/>
        <v>1.9216309418240561E-2</v>
      </c>
      <c r="ADH53" s="5">
        <f t="shared" ca="1" si="624"/>
        <v>1.9318574843638178E-2</v>
      </c>
      <c r="ADI53" s="5">
        <f t="shared" ca="1" si="624"/>
        <v>1.9560159161555131E-2</v>
      </c>
      <c r="ADJ53" s="5">
        <f t="shared" ca="1" si="624"/>
        <v>1.9711521557551449E-2</v>
      </c>
      <c r="ADK53" s="5">
        <f t="shared" ca="1" si="624"/>
        <v>1.9740688222685113E-2</v>
      </c>
      <c r="ADL53" s="5">
        <f t="shared" ca="1" si="624"/>
        <v>1.9906298530911009E-2</v>
      </c>
      <c r="ADM53" s="5">
        <f t="shared" ca="1" si="624"/>
        <v>1.9598001490954923E-2</v>
      </c>
      <c r="ADN53" s="5">
        <f t="shared" ca="1" si="624"/>
        <v>1.9601181396967211E-2</v>
      </c>
      <c r="ADO53" s="5">
        <f t="shared" ca="1" si="624"/>
        <v>1.9615191723680779E-2</v>
      </c>
      <c r="ADP53" s="5">
        <f t="shared" ca="1" si="624"/>
        <v>1.9586219587633385E-2</v>
      </c>
      <c r="ADQ53" s="5">
        <f t="shared" ca="1" si="624"/>
        <v>1.9461663631326599E-2</v>
      </c>
      <c r="ADR53" s="5">
        <f t="shared" ca="1" si="624"/>
        <v>1.9479382548578221E-2</v>
      </c>
      <c r="ADS53" s="5">
        <f t="shared" ca="1" si="624"/>
        <v>1.9248928849390574E-2</v>
      </c>
      <c r="ADT53" s="5">
        <f t="shared" ca="1" si="624"/>
        <v>1.9331186436683804E-2</v>
      </c>
      <c r="ADU53" s="5">
        <f t="shared" ca="1" si="624"/>
        <v>1.9368687547047601E-2</v>
      </c>
      <c r="ADV53" s="5">
        <f t="shared" ca="1" si="624"/>
        <v>1.9624051299799952E-2</v>
      </c>
      <c r="ADW53" s="5">
        <f t="shared" ca="1" si="624"/>
        <v>1.9494005087602607E-2</v>
      </c>
      <c r="ADX53" s="5">
        <f t="shared" ca="1" si="624"/>
        <v>1.9241791092647228E-2</v>
      </c>
      <c r="ADY53" s="5">
        <f t="shared" ca="1" si="624"/>
        <v>1.9054066562327551E-2</v>
      </c>
      <c r="ADZ53" s="5">
        <f t="shared" ca="1" si="624"/>
        <v>1.89214213661912E-2</v>
      </c>
      <c r="AEA53" s="5">
        <f t="shared" ca="1" si="624"/>
        <v>1.8530284180208859E-2</v>
      </c>
      <c r="AEB53" s="5">
        <f t="shared" ca="1" si="624"/>
        <v>1.8452976653817718E-2</v>
      </c>
      <c r="AEC53" s="5">
        <f t="shared" ca="1" si="624"/>
        <v>1.8747217791195783E-2</v>
      </c>
      <c r="AED53" s="5">
        <f t="shared" ca="1" si="624"/>
        <v>1.8784999321389148E-2</v>
      </c>
      <c r="AEE53" s="5">
        <f t="shared" ca="1" si="624"/>
        <v>1.87043826141517E-2</v>
      </c>
      <c r="AEF53" s="5">
        <f t="shared" ca="1" si="624"/>
        <v>1.9195043666023752E-2</v>
      </c>
      <c r="AEG53" s="5">
        <f t="shared" ca="1" si="624"/>
        <v>1.9063303185416793E-2</v>
      </c>
      <c r="AEH53" s="5">
        <f t="shared" ca="1" si="624"/>
        <v>1.883919045391216E-2</v>
      </c>
      <c r="AEI53" s="5">
        <f t="shared" ca="1" si="624"/>
        <v>1.8723664414142589E-2</v>
      </c>
      <c r="AEJ53" s="5">
        <f t="shared" ca="1" si="624"/>
        <v>1.8569492590129858E-2</v>
      </c>
      <c r="AEK53" s="5">
        <f t="shared" ca="1" si="624"/>
        <v>1.8481201020124769E-2</v>
      </c>
      <c r="AEL53" s="5">
        <f t="shared" ca="1" si="624"/>
        <v>1.8893622363525896E-2</v>
      </c>
      <c r="AEM53" s="5">
        <f t="shared" ca="1" si="624"/>
        <v>1.8932839487986936E-2</v>
      </c>
      <c r="AEN53" s="5">
        <f t="shared" ca="1" si="624"/>
        <v>1.8926118599890886E-2</v>
      </c>
      <c r="AEO53" s="5">
        <f t="shared" ca="1" si="624"/>
        <v>1.9074183301459342E-2</v>
      </c>
      <c r="AEP53" s="5">
        <f t="shared" ca="1" si="624"/>
        <v>1.8843230310761277E-2</v>
      </c>
      <c r="AEQ53" s="5">
        <f t="shared" ca="1" si="624"/>
        <v>1.8940139154382772E-2</v>
      </c>
      <c r="AER53" s="5">
        <f t="shared" ca="1" si="624"/>
        <v>1.8847772637597879E-2</v>
      </c>
      <c r="AES53" s="5">
        <f t="shared" ca="1" si="624"/>
        <v>1.8797134373020847E-2</v>
      </c>
      <c r="AET53" s="5">
        <f t="shared" ca="1" si="624"/>
        <v>1.9322688633709038E-2</v>
      </c>
      <c r="AEU53" s="5">
        <f t="shared" ca="1" si="624"/>
        <v>1.9652549256870787E-2</v>
      </c>
      <c r="AEV53" s="5">
        <f t="shared" ca="1" si="624"/>
        <v>1.9474796086136774E-2</v>
      </c>
      <c r="AEW53" s="5">
        <f t="shared" ca="1" si="624"/>
        <v>1.9288234406358115E-2</v>
      </c>
      <c r="AEX53" s="5">
        <f t="shared" ca="1" si="624"/>
        <v>1.920832148276649E-2</v>
      </c>
      <c r="AEY53" s="5">
        <f t="shared" ca="1" si="624"/>
        <v>1.9467307977703463E-2</v>
      </c>
      <c r="AEZ53" s="5">
        <f t="shared" ca="1" si="624"/>
        <v>1.935774904556262E-2</v>
      </c>
      <c r="AFA53" s="5">
        <f t="shared" ca="1" si="624"/>
        <v>1.9503114298631587E-2</v>
      </c>
      <c r="AFB53" s="5">
        <f t="shared" ca="1" si="624"/>
        <v>1.9347800834729631E-2</v>
      </c>
      <c r="AFC53" s="5">
        <f t="shared" ca="1" si="624"/>
        <v>1.9408869068986697E-2</v>
      </c>
      <c r="AFD53" s="5">
        <f t="shared" ca="1" si="624"/>
        <v>1.9311477499956257E-2</v>
      </c>
      <c r="AFE53" s="5">
        <f t="shared" ca="1" si="624"/>
        <v>1.9387546701794472E-2</v>
      </c>
      <c r="AFF53" s="5">
        <f t="shared" ca="1" si="624"/>
        <v>1.9679679450175055E-2</v>
      </c>
      <c r="AFG53" s="5">
        <f t="shared" ca="1" si="624"/>
        <v>1.9294442097213052E-2</v>
      </c>
      <c r="AFH53" s="5">
        <f t="shared" ca="1" si="624"/>
        <v>1.8793401712970639E-2</v>
      </c>
      <c r="AFI53" s="5">
        <f t="shared" ca="1" si="624"/>
        <v>1.8594600472982902E-2</v>
      </c>
      <c r="AFJ53" s="5">
        <f t="shared" ca="1" si="624"/>
        <v>1.8586881215918675E-2</v>
      </c>
      <c r="AFK53" s="5">
        <f t="shared" ca="1" si="624"/>
        <v>1.8525793029511208E-2</v>
      </c>
      <c r="AFL53" s="5">
        <f t="shared" ca="1" si="624"/>
        <v>1.8390047206189572E-2</v>
      </c>
      <c r="AFM53" s="5">
        <f t="shared" ca="1" si="624"/>
        <v>1.8615449888794967E-2</v>
      </c>
      <c r="AFN53" s="5">
        <f t="shared" ca="1" si="624"/>
        <v>1.8623922601753943E-2</v>
      </c>
      <c r="AFO53" s="5">
        <f t="shared" ref="AFO53:AHZ53" ca="1" si="625">IFERROR(BP48/AFO$3," ")</f>
        <v>1.8687107986657878E-2</v>
      </c>
      <c r="AFP53" s="5">
        <f t="shared" ca="1" si="625"/>
        <v>1.8547157859370215E-2</v>
      </c>
      <c r="AFQ53" s="5">
        <f t="shared" ca="1" si="625"/>
        <v>1.8111109145277533E-2</v>
      </c>
      <c r="AFR53" s="5">
        <f t="shared" ca="1" si="625"/>
        <v>1.8124302726416661E-2</v>
      </c>
      <c r="AFS53" s="5">
        <f t="shared" ca="1" si="625"/>
        <v>1.7976886343329897E-2</v>
      </c>
      <c r="AFT53" s="5">
        <f t="shared" ca="1" si="625"/>
        <v>1.8491356434440793E-2</v>
      </c>
      <c r="AFU53" s="5">
        <f t="shared" ca="1" si="625"/>
        <v>1.8864923540117623E-2</v>
      </c>
      <c r="AFV53" s="5">
        <f t="shared" ca="1" si="625"/>
        <v>1.8504560174176784E-2</v>
      </c>
      <c r="AFW53" s="5">
        <f t="shared" ca="1" si="625"/>
        <v>1.8507358596406176E-2</v>
      </c>
      <c r="AFX53" s="5">
        <f t="shared" ca="1" si="625"/>
        <v>1.8179556137675933E-2</v>
      </c>
      <c r="AFY53" s="5">
        <f t="shared" ca="1" si="625"/>
        <v>1.8379299842118633E-2</v>
      </c>
      <c r="AFZ53" s="5">
        <f t="shared" ca="1" si="625"/>
        <v>1.8397821816743851E-2</v>
      </c>
      <c r="AGA53" s="5">
        <f t="shared" ca="1" si="625"/>
        <v>1.8555373977974941E-2</v>
      </c>
      <c r="AGB53" s="5">
        <f t="shared" ca="1" si="625"/>
        <v>1.8504023233855211E-2</v>
      </c>
      <c r="AGC53" s="5">
        <f t="shared" ca="1" si="625"/>
        <v>1.8553954805254097E-2</v>
      </c>
      <c r="AGD53" s="5">
        <f t="shared" ca="1" si="625"/>
        <v>1.8777613366045148E-2</v>
      </c>
      <c r="AGE53" s="5">
        <f t="shared" ca="1" si="625"/>
        <v>1.8577356494444783E-2</v>
      </c>
      <c r="AGF53" s="5">
        <f t="shared" ca="1" si="625"/>
        <v>1.8692972590314525E-2</v>
      </c>
      <c r="AGG53" s="5">
        <f t="shared" ca="1" si="625"/>
        <v>1.8305905604235083E-2</v>
      </c>
      <c r="AGH53" s="5">
        <f t="shared" ca="1" si="625"/>
        <v>1.8198216551121821E-2</v>
      </c>
      <c r="AGI53" s="5">
        <f t="shared" ca="1" si="625"/>
        <v>1.8559799909681235E-2</v>
      </c>
      <c r="AGJ53" s="5">
        <f t="shared" ca="1" si="625"/>
        <v>1.8368903291109066E-2</v>
      </c>
      <c r="AGK53" s="5">
        <f t="shared" ca="1" si="625"/>
        <v>1.87615783234776E-2</v>
      </c>
      <c r="AGL53" s="5">
        <f t="shared" ca="1" si="625"/>
        <v>1.8175044885529758E-2</v>
      </c>
      <c r="AGM53" s="5">
        <f t="shared" ca="1" si="625"/>
        <v>1.7887711784615717E-2</v>
      </c>
      <c r="AGN53" s="5">
        <f t="shared" ca="1" si="625"/>
        <v>1.7936573508619453E-2</v>
      </c>
      <c r="AGO53" s="5">
        <f t="shared" ca="1" si="625"/>
        <v>1.7886972579106819E-2</v>
      </c>
      <c r="AGP53" s="5">
        <f t="shared" ca="1" si="625"/>
        <v>1.7893313802494436E-2</v>
      </c>
      <c r="AGQ53" s="5">
        <f t="shared" ca="1" si="625"/>
        <v>1.7842869294135678E-2</v>
      </c>
      <c r="AGR53" s="5">
        <f t="shared" ca="1" si="625"/>
        <v>1.7834770351898507E-2</v>
      </c>
      <c r="AGS53" s="5">
        <f t="shared" ca="1" si="625"/>
        <v>1.7758425498082563E-2</v>
      </c>
      <c r="AGT53" s="5">
        <f t="shared" ca="1" si="625"/>
        <v>1.7740763960957796E-2</v>
      </c>
      <c r="AGU53" s="5">
        <f t="shared" ca="1" si="625"/>
        <v>1.7628917791957757E-2</v>
      </c>
      <c r="AGV53" s="5">
        <f t="shared" ca="1" si="625"/>
        <v>1.812136759013324E-2</v>
      </c>
      <c r="AGW53" s="5">
        <f t="shared" ca="1" si="625"/>
        <v>1.8646512666948365E-2</v>
      </c>
      <c r="AGX53" s="5">
        <f t="shared" ca="1" si="625"/>
        <v>1.8579520328362017E-2</v>
      </c>
      <c r="AGY53" s="5">
        <f t="shared" ca="1" si="625"/>
        <v>1.8513116568508004E-2</v>
      </c>
      <c r="AGZ53" s="5">
        <f t="shared" ca="1" si="625"/>
        <v>1.8645676662774453E-2</v>
      </c>
      <c r="AHA53" s="5">
        <f t="shared" ca="1" si="625"/>
        <v>1.8767752803950558E-2</v>
      </c>
      <c r="AHB53" s="5">
        <f t="shared" ca="1" si="625"/>
        <v>1.8796709157691403E-2</v>
      </c>
      <c r="AHC53" s="5">
        <f t="shared" ca="1" si="625"/>
        <v>1.8214766748877263E-2</v>
      </c>
      <c r="AHD53" s="5">
        <f t="shared" ca="1" si="625"/>
        <v>1.8416486582048534E-2</v>
      </c>
      <c r="AHE53" s="5">
        <f t="shared" ca="1" si="625"/>
        <v>1.8024865570340602E-2</v>
      </c>
      <c r="AHF53" s="5">
        <f t="shared" ca="1" si="625"/>
        <v>1.7079820734943827E-2</v>
      </c>
      <c r="AHG53" s="5">
        <f t="shared" ca="1" si="625"/>
        <v>1.6853169266575659E-2</v>
      </c>
      <c r="AHH53" s="5">
        <f t="shared" ca="1" si="625"/>
        <v>1.6985264558401568E-2</v>
      </c>
      <c r="AHI53" s="5">
        <f t="shared" ca="1" si="625"/>
        <v>1.7169421708754996E-2</v>
      </c>
      <c r="AHJ53" s="5">
        <f t="shared" ca="1" si="625"/>
        <v>1.7107636136048456E-2</v>
      </c>
      <c r="AHK53" s="5">
        <f t="shared" ca="1" si="625"/>
        <v>1.7157291786970952E-2</v>
      </c>
      <c r="AHL53" s="5">
        <f t="shared" ca="1" si="625"/>
        <v>1.7240037089322695E-2</v>
      </c>
      <c r="AHM53" s="5">
        <f t="shared" ca="1" si="625"/>
        <v>1.7188638087950479E-2</v>
      </c>
      <c r="AHN53" s="5">
        <f t="shared" ca="1" si="625"/>
        <v>1.7109069219253075E-2</v>
      </c>
      <c r="AHO53" s="5">
        <f t="shared" ca="1" si="625"/>
        <v>1.7181733635276749E-2</v>
      </c>
      <c r="AHP53" s="5">
        <f t="shared" ca="1" si="625"/>
        <v>1.7464919323379874E-2</v>
      </c>
      <c r="AHQ53" s="5">
        <f t="shared" ca="1" si="625"/>
        <v>1.7373523989790307E-2</v>
      </c>
      <c r="AHR53" s="5">
        <f t="shared" ca="1" si="625"/>
        <v>1.751103826555625E-2</v>
      </c>
      <c r="AHS53" s="5">
        <f t="shared" ca="1" si="625"/>
        <v>1.7926560907499868E-2</v>
      </c>
      <c r="AHT53" s="5">
        <f t="shared" ca="1" si="625"/>
        <v>1.7960302740209468E-2</v>
      </c>
      <c r="AHU53" s="5">
        <f t="shared" ca="1" si="625"/>
        <v>1.7895354917568343E-2</v>
      </c>
      <c r="AHV53" s="5">
        <f t="shared" ca="1" si="625"/>
        <v>1.7843791117978895E-2</v>
      </c>
      <c r="AHW53" s="5">
        <f t="shared" ca="1" si="625"/>
        <v>1.7961397260507155E-2</v>
      </c>
      <c r="AHX53" s="5">
        <f t="shared" ca="1" si="625"/>
        <v>1.7962431445501713E-2</v>
      </c>
      <c r="AHY53" s="5">
        <f t="shared" ca="1" si="625"/>
        <v>1.7888773896564469E-2</v>
      </c>
      <c r="AHZ53" s="5">
        <f t="shared" ca="1" si="625"/>
        <v>1.7801732468477816E-2</v>
      </c>
      <c r="AIA53" s="5">
        <f t="shared" ref="AIA53:AKL53" ca="1" si="626">IFERROR(EB48/AIA$3," ")</f>
        <v>1.7563432625955375E-2</v>
      </c>
      <c r="AIB53" s="5">
        <f t="shared" ca="1" si="626"/>
        <v>1.7407613303908838E-2</v>
      </c>
      <c r="AIC53" s="5">
        <f t="shared" ca="1" si="626"/>
        <v>1.7371910038145151E-2</v>
      </c>
      <c r="AID53" s="5">
        <f t="shared" ca="1" si="626"/>
        <v>1.7547627713338954E-2</v>
      </c>
      <c r="AIE53" s="5">
        <f t="shared" ca="1" si="626"/>
        <v>1.7695615528104631E-2</v>
      </c>
      <c r="AIF53" s="5">
        <f t="shared" ca="1" si="626"/>
        <v>1.7603165434025098E-2</v>
      </c>
      <c r="AIG53" s="5">
        <f t="shared" ca="1" si="626"/>
        <v>1.7780022596757268E-2</v>
      </c>
      <c r="AIH53" s="5">
        <f t="shared" ca="1" si="626"/>
        <v>1.7451967536118863E-2</v>
      </c>
      <c r="AII53" s="5">
        <f t="shared" ca="1" si="626"/>
        <v>1.7089728306280912E-2</v>
      </c>
      <c r="AIJ53" s="5">
        <f t="shared" ca="1" si="626"/>
        <v>1.718509089808555E-2</v>
      </c>
      <c r="AIK53" s="5">
        <f t="shared" ca="1" si="626"/>
        <v>1.716419441761835E-2</v>
      </c>
      <c r="AIL53" s="5">
        <f t="shared" ca="1" si="626"/>
        <v>1.7210412312500312E-2</v>
      </c>
      <c r="AIM53" s="5">
        <f t="shared" ca="1" si="626"/>
        <v>1.7355967468935193E-2</v>
      </c>
      <c r="AIN53" s="5">
        <f t="shared" ca="1" si="626"/>
        <v>1.7377263002293586E-2</v>
      </c>
      <c r="AIO53" s="5">
        <f t="shared" ca="1" si="626"/>
        <v>1.7517994239599953E-2</v>
      </c>
      <c r="AIP53" s="5">
        <f t="shared" ca="1" si="626"/>
        <v>1.7383443458334636E-2</v>
      </c>
      <c r="AIQ53" s="5">
        <f t="shared" ca="1" si="626"/>
        <v>1.7413867867575275E-2</v>
      </c>
      <c r="AIR53" s="5">
        <f t="shared" ca="1" si="626"/>
        <v>1.7338091155657133E-2</v>
      </c>
      <c r="AIS53" s="5">
        <f t="shared" ca="1" si="626"/>
        <v>1.7190567166665359E-2</v>
      </c>
      <c r="AIT53" s="5">
        <f t="shared" ca="1" si="626"/>
        <v>1.7405927807438215E-2</v>
      </c>
      <c r="AIU53" s="5">
        <f t="shared" ca="1" si="626"/>
        <v>1.7344854240240834E-2</v>
      </c>
      <c r="AIV53" s="5">
        <f t="shared" ca="1" si="626"/>
        <v>1.7298769885565318E-2</v>
      </c>
      <c r="AIW53" s="5">
        <f t="shared" ca="1" si="626"/>
        <v>1.7045460973499463E-2</v>
      </c>
      <c r="AIX53" s="5">
        <f t="shared" ca="1" si="626"/>
        <v>1.7051533920219086E-2</v>
      </c>
      <c r="AIY53" s="5">
        <f t="shared" ca="1" si="626"/>
        <v>1.6957241855626613E-2</v>
      </c>
      <c r="AIZ53" s="5">
        <f t="shared" ca="1" si="626"/>
        <v>1.6750740124101552E-2</v>
      </c>
      <c r="AJA53" s="5">
        <f t="shared" ca="1" si="626"/>
        <v>1.6771000787420571E-2</v>
      </c>
      <c r="AJB53" s="5">
        <f t="shared" ca="1" si="626"/>
        <v>1.6522483808778934E-2</v>
      </c>
      <c r="AJC53" s="5">
        <f t="shared" ca="1" si="626"/>
        <v>1.6489692944255747E-2</v>
      </c>
      <c r="AJD53" s="5">
        <f t="shared" ca="1" si="626"/>
        <v>1.6387643022765044E-2</v>
      </c>
      <c r="AJE53" s="5">
        <f t="shared" ca="1" si="626"/>
        <v>1.6315855024301235E-2</v>
      </c>
      <c r="AJF53" s="5">
        <f t="shared" ca="1" si="626"/>
        <v>1.6256442960709137E-2</v>
      </c>
      <c r="AJG53" s="5">
        <f t="shared" ca="1" si="626"/>
        <v>1.6057036299371569E-2</v>
      </c>
      <c r="AJH53" s="5">
        <f t="shared" ca="1" si="626"/>
        <v>1.606610538814654E-2</v>
      </c>
      <c r="AJI53" s="5">
        <f t="shared" ca="1" si="626"/>
        <v>1.5832991526751262E-2</v>
      </c>
      <c r="AJJ53" s="5">
        <f t="shared" ca="1" si="626"/>
        <v>1.5644882842686031E-2</v>
      </c>
      <c r="AJK53" s="5">
        <f t="shared" ca="1" si="626"/>
        <v>1.6059829092117305E-2</v>
      </c>
      <c r="AJL53" s="5">
        <f t="shared" ca="1" si="626"/>
        <v>1.6218479236948767E-2</v>
      </c>
      <c r="AJM53" s="5">
        <f t="shared" ca="1" si="626"/>
        <v>1.6242286602699885E-2</v>
      </c>
      <c r="AJN53" s="5">
        <f t="shared" ca="1" si="626"/>
        <v>1.6157899022068972E-2</v>
      </c>
      <c r="AJO53" s="5">
        <f t="shared" ca="1" si="626"/>
        <v>1.6283217004571006E-2</v>
      </c>
      <c r="AJP53" s="5">
        <f t="shared" ca="1" si="626"/>
        <v>1.6764373809067801E-2</v>
      </c>
      <c r="AJQ53" s="5">
        <f t="shared" ca="1" si="626"/>
        <v>1.6794879662874993E-2</v>
      </c>
      <c r="AJR53" s="5">
        <f t="shared" ca="1" si="626"/>
        <v>1.7125603396202078E-2</v>
      </c>
      <c r="AJS53" s="5">
        <f t="shared" ca="1" si="626"/>
        <v>1.702381836393458E-2</v>
      </c>
      <c r="AJT53" s="5">
        <f t="shared" ca="1" si="626"/>
        <v>1.6713862844349045E-2</v>
      </c>
      <c r="AJU53" s="5">
        <f t="shared" ca="1" si="626"/>
        <v>1.6738255752205326E-2</v>
      </c>
      <c r="AJV53" s="5">
        <f t="shared" ca="1" si="626"/>
        <v>1.679471924938504E-2</v>
      </c>
      <c r="AJW53" s="5">
        <f t="shared" ca="1" si="626"/>
        <v>1.6708664859256022E-2</v>
      </c>
      <c r="AJX53" s="5">
        <f t="shared" ca="1" si="626"/>
        <v>1.6606424892849941E-2</v>
      </c>
      <c r="AJY53" s="5">
        <f t="shared" ca="1" si="626"/>
        <v>1.6516977670450853E-2</v>
      </c>
      <c r="AJZ53" s="5">
        <f t="shared" ca="1" si="626"/>
        <v>1.6730025940540648E-2</v>
      </c>
      <c r="AKA53" s="5">
        <f t="shared" ca="1" si="626"/>
        <v>1.6987476468045045E-2</v>
      </c>
      <c r="AKB53" s="5">
        <f t="shared" ca="1" si="626"/>
        <v>1.7013381349097891E-2</v>
      </c>
      <c r="AKC53" s="5">
        <f t="shared" ca="1" si="626"/>
        <v>1.6861103804321619E-2</v>
      </c>
      <c r="AKD53" s="5">
        <f t="shared" ca="1" si="626"/>
        <v>1.6923432181711336E-2</v>
      </c>
      <c r="AKE53" s="5">
        <f t="shared" ca="1" si="626"/>
        <v>1.7287397803210459E-2</v>
      </c>
      <c r="AKF53" s="5">
        <f t="shared" ca="1" si="626"/>
        <v>1.7037918970503548E-2</v>
      </c>
      <c r="AKG53" s="5">
        <f t="shared" ca="1" si="626"/>
        <v>1.702866879591567E-2</v>
      </c>
      <c r="AKH53" s="5">
        <f t="shared" ca="1" si="626"/>
        <v>1.6906954520258453E-2</v>
      </c>
      <c r="AKI53" s="5">
        <f t="shared" ca="1" si="626"/>
        <v>1.6976473341968164E-2</v>
      </c>
      <c r="AKJ53" s="5">
        <f t="shared" ca="1" si="626"/>
        <v>1.6883410922614313E-2</v>
      </c>
      <c r="AKK53" s="5">
        <f t="shared" ca="1" si="626"/>
        <v>1.7034841942390227E-2</v>
      </c>
      <c r="AKL53" s="5">
        <f t="shared" ca="1" si="626"/>
        <v>1.7395894830838737E-2</v>
      </c>
      <c r="AKM53" s="5">
        <f t="shared" ref="AKM53:AMX53" ca="1" si="627">IFERROR(GN48/AKM$3," ")</f>
        <v>1.7512531105269642E-2</v>
      </c>
      <c r="AKN53" s="5">
        <f t="shared" ca="1" si="627"/>
        <v>1.7423924451044868E-2</v>
      </c>
      <c r="AKO53" s="5">
        <f t="shared" ca="1" si="627"/>
        <v>1.7720840043154419E-2</v>
      </c>
      <c r="AKP53" s="5">
        <f t="shared" ca="1" si="627"/>
        <v>1.7674879832492014E-2</v>
      </c>
      <c r="AKQ53" s="5">
        <f t="shared" ca="1" si="627"/>
        <v>1.7489251399891284E-2</v>
      </c>
      <c r="AKR53" s="5">
        <f t="shared" ca="1" si="627"/>
        <v>1.7589583635864062E-2</v>
      </c>
      <c r="AKS53" s="5">
        <f t="shared" ca="1" si="627"/>
        <v>1.7461111456233209E-2</v>
      </c>
      <c r="AKT53" s="5">
        <f t="shared" ca="1" si="627"/>
        <v>1.750678740852717E-2</v>
      </c>
      <c r="AKU53" s="5">
        <f t="shared" ca="1" si="627"/>
        <v>1.7384846458208217E-2</v>
      </c>
      <c r="AKV53" s="5">
        <f t="shared" ca="1" si="627"/>
        <v>1.7072953554568657E-2</v>
      </c>
      <c r="AKW53" s="5">
        <f t="shared" ca="1" si="627"/>
        <v>1.7011933250870897E-2</v>
      </c>
      <c r="AKX53" s="5">
        <f t="shared" ca="1" si="627"/>
        <v>1.7083451865515506E-2</v>
      </c>
      <c r="AKY53" s="5">
        <f t="shared" ca="1" si="627"/>
        <v>1.7024757039385691E-2</v>
      </c>
      <c r="AKZ53" s="5">
        <f t="shared" ca="1" si="627"/>
        <v>1.6814253040701218E-2</v>
      </c>
      <c r="ALA53" s="5">
        <f t="shared" ca="1" si="627"/>
        <v>1.6609191105531933E-2</v>
      </c>
      <c r="ALB53" s="5">
        <f t="shared" ca="1" si="627"/>
        <v>1.6252024127829088E-2</v>
      </c>
      <c r="ALC53" s="5">
        <f t="shared" ca="1" si="627"/>
        <v>1.6657772565361172E-2</v>
      </c>
      <c r="ALD53" s="5">
        <f t="shared" ca="1" si="627"/>
        <v>1.6684264942418883E-2</v>
      </c>
      <c r="ALE53" s="5">
        <f t="shared" ca="1" si="627"/>
        <v>1.691051713605482E-2</v>
      </c>
      <c r="ALF53" s="5">
        <f t="shared" ca="1" si="627"/>
        <v>1.7203120860302845E-2</v>
      </c>
      <c r="ALG53" s="5">
        <f t="shared" ca="1" si="627"/>
        <v>1.6795856310551822E-2</v>
      </c>
      <c r="ALH53" s="5">
        <f t="shared" ca="1" si="627"/>
        <v>1.6721226853927497E-2</v>
      </c>
      <c r="ALI53" s="5">
        <f t="shared" ca="1" si="627"/>
        <v>1.6750447849602248E-2</v>
      </c>
      <c r="ALJ53" s="5">
        <f t="shared" ca="1" si="627"/>
        <v>1.6761335578736512E-2</v>
      </c>
      <c r="ALK53" s="5">
        <f t="shared" ca="1" si="627"/>
        <v>1.7174634199295689E-2</v>
      </c>
      <c r="ALL53" s="5">
        <f t="shared" ca="1" si="627"/>
        <v>1.7165384490402263E-2</v>
      </c>
      <c r="ALM53" s="5">
        <f t="shared" ca="1" si="627"/>
        <v>1.743657295939479E-2</v>
      </c>
      <c r="ALN53" s="5">
        <f t="shared" ca="1" si="627"/>
        <v>1.7702135663323824E-2</v>
      </c>
      <c r="ALO53" s="5">
        <f t="shared" ca="1" si="627"/>
        <v>1.7477324242723961E-2</v>
      </c>
      <c r="ALP53" s="5">
        <f t="shared" ca="1" si="627"/>
        <v>1.7431817304674507E-2</v>
      </c>
      <c r="ALQ53" s="5">
        <f t="shared" ca="1" si="627"/>
        <v>1.7333124931472335E-2</v>
      </c>
      <c r="ALR53" s="5">
        <f t="shared" ca="1" si="627"/>
        <v>1.7131591641733456E-2</v>
      </c>
      <c r="ALS53" s="5">
        <f t="shared" ca="1" si="627"/>
        <v>1.7201110726297549E-2</v>
      </c>
      <c r="ALT53" s="5">
        <f t="shared" ca="1" si="627"/>
        <v>1.7109754995199233E-2</v>
      </c>
      <c r="ALU53" s="5">
        <f t="shared" ca="1" si="627"/>
        <v>1.7107437297023503E-2</v>
      </c>
      <c r="ALV53" s="5">
        <f t="shared" ca="1" si="627"/>
        <v>1.7197252937987489E-2</v>
      </c>
      <c r="ALW53" s="5">
        <f t="shared" ca="1" si="627"/>
        <v>1.7141954811219429E-2</v>
      </c>
      <c r="ALX53" s="5">
        <f t="shared" ca="1" si="627"/>
        <v>1.6746860372553556E-2</v>
      </c>
      <c r="ALY53" s="5">
        <f t="shared" ca="1" si="627"/>
        <v>1.7133019005856724E-2</v>
      </c>
      <c r="ALZ53" s="5">
        <f t="shared" ca="1" si="627"/>
        <v>1.7662634499721705E-2</v>
      </c>
      <c r="AMA53" s="5">
        <f t="shared" ca="1" si="627"/>
        <v>1.8093252240899492E-2</v>
      </c>
      <c r="AMB53" s="5">
        <f t="shared" ca="1" si="627"/>
        <v>1.8194876380545792E-2</v>
      </c>
      <c r="AMC53" s="5">
        <f t="shared" ca="1" si="627"/>
        <v>1.8276566155049117E-2</v>
      </c>
      <c r="AMD53" s="5">
        <f t="shared" ca="1" si="627"/>
        <v>1.8257144768438077E-2</v>
      </c>
      <c r="AME53" s="5">
        <f t="shared" ca="1" si="627"/>
        <v>1.8211555160953137E-2</v>
      </c>
      <c r="AMF53" s="5">
        <f t="shared" ca="1" si="627"/>
        <v>1.8117695690735517E-2</v>
      </c>
      <c r="AMG53" s="5">
        <f t="shared" ca="1" si="627"/>
        <v>1.8057174542922553E-2</v>
      </c>
      <c r="AMH53" s="5">
        <f t="shared" ca="1" si="627"/>
        <v>1.8090246667502391E-2</v>
      </c>
      <c r="AMI53" s="5">
        <f t="shared" ca="1" si="627"/>
        <v>1.8126047651329025E-2</v>
      </c>
      <c r="AMJ53" s="5">
        <f t="shared" ca="1" si="627"/>
        <v>1.8106265929914083E-2</v>
      </c>
      <c r="AMK53" s="5">
        <f t="shared" ca="1" si="627"/>
        <v>1.7946841879105495E-2</v>
      </c>
      <c r="AML53" s="5">
        <f t="shared" ca="1" si="627"/>
        <v>1.7969361895484034E-2</v>
      </c>
      <c r="AMM53" s="5">
        <f t="shared" ca="1" si="627"/>
        <v>1.7904588467428355E-2</v>
      </c>
      <c r="AMN53" s="5">
        <f t="shared" ca="1" si="627"/>
        <v>1.8093996459876381E-2</v>
      </c>
      <c r="AMO53" s="5">
        <f t="shared" ca="1" si="627"/>
        <v>1.8072594807521249E-2</v>
      </c>
      <c r="AMP53" s="5">
        <f t="shared" ca="1" si="627"/>
        <v>1.8255598444081984E-2</v>
      </c>
      <c r="AMQ53" s="5">
        <f t="shared" ca="1" si="627"/>
        <v>1.8455977906680986E-2</v>
      </c>
      <c r="AMR53" s="5">
        <f t="shared" ca="1" si="627"/>
        <v>1.8618317643036602E-2</v>
      </c>
      <c r="AMS53" s="5">
        <f t="shared" ca="1" si="627"/>
        <v>1.8405038850409058E-2</v>
      </c>
      <c r="AMT53" s="5">
        <f t="shared" ca="1" si="627"/>
        <v>1.8414589583586233E-2</v>
      </c>
      <c r="AMU53" s="5">
        <f t="shared" ca="1" si="627"/>
        <v>1.8295248092135282E-2</v>
      </c>
      <c r="AMV53" s="5">
        <f t="shared" ca="1" si="627"/>
        <v>1.839755774215273E-2</v>
      </c>
      <c r="AMW53" s="5">
        <f t="shared" ca="1" si="627"/>
        <v>1.8393389134119389E-2</v>
      </c>
      <c r="AMX53" s="5">
        <f t="shared" ca="1" si="627"/>
        <v>1.837564216166641E-2</v>
      </c>
      <c r="AMY53" s="5">
        <f t="shared" ref="AMY53:APJ53" ca="1" si="628">IFERROR(IZ48/AMY$3," ")</f>
        <v>1.8478190875351495E-2</v>
      </c>
      <c r="AMZ53" s="5">
        <f t="shared" ca="1" si="628"/>
        <v>1.8391010408372276E-2</v>
      </c>
      <c r="ANA53" s="5">
        <f t="shared" ca="1" si="628"/>
        <v>1.8434281095141204E-2</v>
      </c>
      <c r="ANB53" s="5">
        <f t="shared" ca="1" si="628"/>
        <v>1.8450529151953218E-2</v>
      </c>
      <c r="ANC53" s="5">
        <f t="shared" ca="1" si="628"/>
        <v>1.8554902699502263E-2</v>
      </c>
      <c r="AND53" s="5">
        <f t="shared" ca="1" si="628"/>
        <v>1.853683733443388E-2</v>
      </c>
      <c r="ANE53" s="5">
        <f t="shared" ca="1" si="628"/>
        <v>1.87168250125135E-2</v>
      </c>
      <c r="ANF53" s="5">
        <f t="shared" ca="1" si="628"/>
        <v>1.879144902813944E-2</v>
      </c>
      <c r="ANG53" s="5">
        <f t="shared" ca="1" si="628"/>
        <v>1.877949753677749E-2</v>
      </c>
      <c r="ANH53" s="5">
        <f t="shared" ca="1" si="628"/>
        <v>1.8886018230830429E-2</v>
      </c>
      <c r="ANI53" s="5">
        <f t="shared" ca="1" si="628"/>
        <v>1.8677627304843326E-2</v>
      </c>
      <c r="ANJ53" s="5">
        <f t="shared" ca="1" si="628"/>
        <v>1.856127511467957E-2</v>
      </c>
      <c r="ANK53" s="5">
        <f t="shared" ca="1" si="628"/>
        <v>1.8669506367352106E-2</v>
      </c>
      <c r="ANL53" s="5">
        <f t="shared" ca="1" si="628"/>
        <v>1.8632180868392311E-2</v>
      </c>
      <c r="ANM53" s="5">
        <f t="shared" ca="1" si="628"/>
        <v>1.8603750864376874E-2</v>
      </c>
      <c r="ANN53" s="5">
        <f t="shared" ca="1" si="628"/>
        <v>1.8644798248907173E-2</v>
      </c>
      <c r="ANO53" s="5">
        <f t="shared" ca="1" si="628"/>
        <v>1.8483087903969995E-2</v>
      </c>
      <c r="ANP53" s="5">
        <f t="shared" ca="1" si="628"/>
        <v>1.894727062915371E-2</v>
      </c>
      <c r="ANQ53" s="5">
        <f t="shared" ca="1" si="628"/>
        <v>1.8864203652393417E-2</v>
      </c>
      <c r="ANR53" s="5">
        <f t="shared" ca="1" si="628"/>
        <v>1.8875541938139222E-2</v>
      </c>
      <c r="ANS53" s="5">
        <f t="shared" ca="1" si="628"/>
        <v>1.8784270900170034E-2</v>
      </c>
      <c r="ANT53" s="5">
        <f t="shared" ca="1" si="628"/>
        <v>1.9017077805500011E-2</v>
      </c>
      <c r="ANU53" s="5">
        <f t="shared" ca="1" si="628"/>
        <v>1.8793946134335365E-2</v>
      </c>
      <c r="ANV53" s="5">
        <f t="shared" ca="1" si="628"/>
        <v>1.849328381523923E-2</v>
      </c>
      <c r="ANW53" s="5">
        <f t="shared" ca="1" si="628"/>
        <v>1.8233807731063926E-2</v>
      </c>
      <c r="ANX53" s="5">
        <f t="shared" ca="1" si="628"/>
        <v>1.8079580931967706E-2</v>
      </c>
      <c r="ANY53" s="5">
        <f t="shared" ca="1" si="628"/>
        <v>1.8232362651615795E-2</v>
      </c>
      <c r="ANZ53" s="5">
        <f t="shared" ca="1" si="628"/>
        <v>1.8314374328406713E-2</v>
      </c>
      <c r="AOA53" s="5">
        <f t="shared" ca="1" si="628"/>
        <v>1.843955633615749E-2</v>
      </c>
      <c r="AOB53" s="5">
        <f t="shared" ca="1" si="628"/>
        <v>1.8372371721370732E-2</v>
      </c>
      <c r="AOC53" s="5">
        <f t="shared" ca="1" si="628"/>
        <v>1.8739840784260574E-2</v>
      </c>
      <c r="AOD53" s="5">
        <f t="shared" ca="1" si="628"/>
        <v>1.8466937703142287E-2</v>
      </c>
      <c r="AOE53" s="5">
        <f t="shared" ca="1" si="628"/>
        <v>1.8397279736323574E-2</v>
      </c>
      <c r="AOF53" s="5">
        <f t="shared" ca="1" si="628"/>
        <v>1.8624263027742501E-2</v>
      </c>
      <c r="AOG53" s="5">
        <f t="shared" ca="1" si="628"/>
        <v>1.8701511854884882E-2</v>
      </c>
      <c r="AOH53" s="5">
        <f t="shared" ca="1" si="628"/>
        <v>1.844129228297451E-2</v>
      </c>
      <c r="AOI53" s="5">
        <f t="shared" ca="1" si="628"/>
        <v>1.8523027677973421E-2</v>
      </c>
      <c r="AOJ53" s="5">
        <f t="shared" ca="1" si="628"/>
        <v>1.876978465775149E-2</v>
      </c>
      <c r="AOK53" s="5">
        <f t="shared" ca="1" si="628"/>
        <v>1.8695934074642682E-2</v>
      </c>
      <c r="AOL53" s="5">
        <f t="shared" ca="1" si="628"/>
        <v>1.8623710072328558E-2</v>
      </c>
      <c r="AOM53" s="5">
        <f t="shared" ca="1" si="628"/>
        <v>1.8797279785360405E-2</v>
      </c>
      <c r="AON53" s="5">
        <f t="shared" ca="1" si="628"/>
        <v>1.8762940371344204E-2</v>
      </c>
      <c r="AOO53" s="5">
        <f t="shared" ca="1" si="628"/>
        <v>1.8859797710420199E-2</v>
      </c>
      <c r="AOP53" s="5">
        <f t="shared" ca="1" si="628"/>
        <v>1.923288283189345E-2</v>
      </c>
      <c r="AOQ53" s="5">
        <f t="shared" ca="1" si="628"/>
        <v>1.9254145031698075E-2</v>
      </c>
      <c r="AOR53" s="5">
        <f t="shared" ca="1" si="628"/>
        <v>1.9118023901233846E-2</v>
      </c>
      <c r="AOS53" s="5">
        <f t="shared" ca="1" si="628"/>
        <v>1.9330637420873174E-2</v>
      </c>
      <c r="AOT53" s="5">
        <f t="shared" ca="1" si="628"/>
        <v>1.9434019541120472E-2</v>
      </c>
      <c r="AOU53" s="5">
        <f t="shared" ca="1" si="628"/>
        <v>1.9262483018251998E-2</v>
      </c>
      <c r="AOV53" s="5">
        <f t="shared" ca="1" si="628"/>
        <v>1.9530859358718854E-2</v>
      </c>
      <c r="AOW53" s="5">
        <f t="shared" ca="1" si="628"/>
        <v>1.9806949913134204E-2</v>
      </c>
      <c r="AOX53" s="5">
        <f t="shared" ca="1" si="628"/>
        <v>2.039584879550119E-2</v>
      </c>
      <c r="AOY53" s="5">
        <f t="shared" ca="1" si="628"/>
        <v>2.042059471325219E-2</v>
      </c>
      <c r="AOZ53" s="5">
        <f t="shared" ca="1" si="628"/>
        <v>2.0676706291445513E-2</v>
      </c>
      <c r="APA53" s="5">
        <f t="shared" ca="1" si="628"/>
        <v>2.0762590073325291E-2</v>
      </c>
      <c r="APB53" s="5">
        <f t="shared" ca="1" si="628"/>
        <v>2.0665595210641298E-2</v>
      </c>
      <c r="APC53" s="5">
        <f t="shared" ca="1" si="628"/>
        <v>2.0887624447759628E-2</v>
      </c>
      <c r="APD53" s="5">
        <f t="shared" ca="1" si="628"/>
        <v>2.0763249955364039E-2</v>
      </c>
      <c r="APE53" s="5">
        <f t="shared" ca="1" si="628"/>
        <v>2.0921224347179811E-2</v>
      </c>
      <c r="APF53" s="5">
        <f t="shared" ca="1" si="628"/>
        <v>2.0959557208907478E-2</v>
      </c>
      <c r="APG53" s="5">
        <f t="shared" ca="1" si="628"/>
        <v>2.0815173809392368E-2</v>
      </c>
      <c r="APH53" s="5">
        <f t="shared" ca="1" si="628"/>
        <v>2.0938737497363084E-2</v>
      </c>
      <c r="API53" s="5">
        <f t="shared" ca="1" si="628"/>
        <v>2.094419852925157E-2</v>
      </c>
      <c r="APJ53" s="5">
        <f t="shared" ca="1" si="628"/>
        <v>2.0850288970324145E-2</v>
      </c>
      <c r="APK53" s="5">
        <f t="shared" ref="APK53:ARV53" ca="1" si="629">IFERROR(LL48/APK$3," ")</f>
        <v>2.098230069180446E-2</v>
      </c>
      <c r="APL53" s="5">
        <f t="shared" ca="1" si="629"/>
        <v>2.090643077388268E-2</v>
      </c>
      <c r="APM53" s="5">
        <f t="shared" ca="1" si="629"/>
        <v>2.0892084037227535E-2</v>
      </c>
      <c r="APN53" s="5">
        <f t="shared" ca="1" si="629"/>
        <v>2.0971048530746859E-2</v>
      </c>
      <c r="APO53" s="5">
        <f t="shared" ca="1" si="629"/>
        <v>2.0882232374211572E-2</v>
      </c>
      <c r="APP53" s="5">
        <f t="shared" ca="1" si="629"/>
        <v>2.0932968511623996E-2</v>
      </c>
      <c r="APQ53" s="5">
        <f t="shared" ca="1" si="629"/>
        <v>2.0528674805435181E-2</v>
      </c>
      <c r="APR53" s="5">
        <f t="shared" ca="1" si="629"/>
        <v>2.0464593786717705E-2</v>
      </c>
      <c r="APS53" s="5">
        <f t="shared" ca="1" si="629"/>
        <v>2.0270608630536792E-2</v>
      </c>
      <c r="APT53" s="5">
        <f t="shared" ca="1" si="629"/>
        <v>2.0117009589468864E-2</v>
      </c>
      <c r="APU53" s="5">
        <f t="shared" ca="1" si="629"/>
        <v>1.9892457944301188E-2</v>
      </c>
      <c r="APV53" s="5">
        <f t="shared" ca="1" si="629"/>
        <v>1.9814935701574162E-2</v>
      </c>
      <c r="APW53" s="5">
        <f t="shared" ca="1" si="629"/>
        <v>1.9547973742629732E-2</v>
      </c>
      <c r="APX53" s="5">
        <f t="shared" ca="1" si="629"/>
        <v>1.9698554199948794E-2</v>
      </c>
      <c r="APY53" s="5">
        <f t="shared" ca="1" si="629"/>
        <v>1.9631767014223759E-2</v>
      </c>
      <c r="APZ53" s="5">
        <f t="shared" ca="1" si="629"/>
        <v>1.9855113837808042E-2</v>
      </c>
      <c r="AQA53" s="5">
        <f t="shared" ca="1" si="629"/>
        <v>1.9601096741137358E-2</v>
      </c>
      <c r="AQB53" s="5">
        <f t="shared" ca="1" si="629"/>
        <v>1.9504503757347538E-2</v>
      </c>
      <c r="AQC53" s="5">
        <f t="shared" ca="1" si="629"/>
        <v>1.9496679552507321E-2</v>
      </c>
      <c r="AQD53" s="5">
        <f t="shared" ca="1" si="629"/>
        <v>1.9536141777252037E-2</v>
      </c>
      <c r="AQE53" s="5">
        <f t="shared" ca="1" si="629"/>
        <v>1.9473808414514522E-2</v>
      </c>
      <c r="AQF53" s="5">
        <f t="shared" ca="1" si="629"/>
        <v>1.950604136627743E-2</v>
      </c>
      <c r="AQG53" s="5">
        <f t="shared" ca="1" si="629"/>
        <v>1.9475533650924626E-2</v>
      </c>
      <c r="AQH53" s="5">
        <f t="shared" ca="1" si="629"/>
        <v>1.9327606169047881E-2</v>
      </c>
      <c r="AQI53" s="5">
        <f t="shared" ca="1" si="629"/>
        <v>1.9126971675073094E-2</v>
      </c>
      <c r="AQJ53" s="5">
        <f t="shared" ca="1" si="629"/>
        <v>1.9277588284859117E-2</v>
      </c>
      <c r="AQK53" s="5">
        <f t="shared" ca="1" si="629"/>
        <v>1.9109661384178599E-2</v>
      </c>
      <c r="AQL53" s="5">
        <f t="shared" ca="1" si="629"/>
        <v>1.9141679786922969E-2</v>
      </c>
      <c r="AQM53" s="5">
        <f t="shared" ca="1" si="629"/>
        <v>1.9298973564620313E-2</v>
      </c>
      <c r="AQN53" s="5">
        <f t="shared" ca="1" si="629"/>
        <v>1.9137979393311414E-2</v>
      </c>
      <c r="AQO53" s="5">
        <f t="shared" ca="1" si="629"/>
        <v>1.9086647293371718E-2</v>
      </c>
      <c r="AQP53" s="5">
        <f t="shared" ca="1" si="629"/>
        <v>1.8930668287397562E-2</v>
      </c>
      <c r="AQQ53" s="5">
        <f t="shared" ca="1" si="629"/>
        <v>1.9172643303709099E-2</v>
      </c>
      <c r="AQR53" s="5">
        <f t="shared" ca="1" si="629"/>
        <v>1.9271262202638615E-2</v>
      </c>
      <c r="AQS53" s="5">
        <f t="shared" ca="1" si="629"/>
        <v>1.9480427579137424E-2</v>
      </c>
      <c r="AQT53" s="5">
        <f t="shared" ca="1" si="629"/>
        <v>1.9677693591757535E-2</v>
      </c>
      <c r="AQU53" s="5">
        <f t="shared" ca="1" si="629"/>
        <v>1.9818512134103957E-2</v>
      </c>
      <c r="AQV53" s="5">
        <f t="shared" ca="1" si="629"/>
        <v>1.8595041915207691E-2</v>
      </c>
      <c r="AQW53" s="5">
        <f t="shared" ca="1" si="629"/>
        <v>1.8854257925675917E-2</v>
      </c>
      <c r="AQX53" s="5">
        <f t="shared" ca="1" si="629"/>
        <v>1.9090217023846209E-2</v>
      </c>
      <c r="AQY53" s="5">
        <f t="shared" ca="1" si="629"/>
        <v>1.8316735907936386E-2</v>
      </c>
      <c r="AQZ53" s="5">
        <f t="shared" ca="1" si="629"/>
        <v>1.8493582596005857E-2</v>
      </c>
      <c r="ARA53" s="5">
        <f t="shared" ca="1" si="629"/>
        <v>1.8466636101175639E-2</v>
      </c>
      <c r="ARB53" s="5">
        <f t="shared" ca="1" si="629"/>
        <v>1.8541661787700663E-2</v>
      </c>
      <c r="ARC53" s="5">
        <f t="shared" ca="1" si="629"/>
        <v>1.86482922210559E-2</v>
      </c>
      <c r="ARD53" s="5">
        <f t="shared" ca="1" si="629"/>
        <v>1.854022459241227E-2</v>
      </c>
      <c r="ARE53" s="5">
        <f t="shared" ca="1" si="629"/>
        <v>1.8923130518076252E-2</v>
      </c>
      <c r="ARF53" s="5">
        <f t="shared" ca="1" si="629"/>
        <v>1.9149900321944583E-2</v>
      </c>
      <c r="ARG53" s="5">
        <f t="shared" ca="1" si="629"/>
        <v>1.8970504918732745E-2</v>
      </c>
      <c r="ARH53" s="5">
        <f t="shared" ca="1" si="629"/>
        <v>1.903110794194399E-2</v>
      </c>
      <c r="ARI53" s="5">
        <f t="shared" ca="1" si="629"/>
        <v>1.921005162537158E-2</v>
      </c>
      <c r="ARJ53" s="5">
        <f t="shared" ca="1" si="629"/>
        <v>1.9315893158564856E-2</v>
      </c>
      <c r="ARK53" s="5">
        <f t="shared" ca="1" si="629"/>
        <v>1.9351858899559638E-2</v>
      </c>
      <c r="ARL53" s="5">
        <f t="shared" ca="1" si="629"/>
        <v>1.9608847355097662E-2</v>
      </c>
      <c r="ARM53" s="5">
        <f t="shared" ca="1" si="629"/>
        <v>1.9363666527384801E-2</v>
      </c>
      <c r="ARN53" s="5">
        <f t="shared" ca="1" si="629"/>
        <v>1.9566970216455228E-2</v>
      </c>
      <c r="ARO53" s="5">
        <f t="shared" ca="1" si="629"/>
        <v>1.9460297712169422E-2</v>
      </c>
      <c r="ARP53" s="5">
        <f t="shared" ca="1" si="629"/>
        <v>1.93454544727952E-2</v>
      </c>
      <c r="ARQ53" s="5">
        <f t="shared" ca="1" si="629"/>
        <v>1.9421864018405868E-2</v>
      </c>
      <c r="ARR53" s="5">
        <f t="shared" ca="1" si="629"/>
        <v>1.9481561956700505E-2</v>
      </c>
      <c r="ARS53" s="5">
        <f t="shared" ca="1" si="629"/>
        <v>1.9397791177466615E-2</v>
      </c>
      <c r="ART53" s="5">
        <f t="shared" ca="1" si="629"/>
        <v>1.9378991439945523E-2</v>
      </c>
      <c r="ARU53" s="5">
        <f t="shared" ca="1" si="629"/>
        <v>1.9389225586410853E-2</v>
      </c>
      <c r="ARV53" s="5">
        <f t="shared" ca="1" si="629"/>
        <v>1.9497859274069287E-2</v>
      </c>
      <c r="ARW53" s="5">
        <f t="shared" ref="ARW53:AUH53" ca="1" si="630">IFERROR(NX48/ARW$3," ")</f>
        <v>1.9643728575662045E-2</v>
      </c>
      <c r="ARX53" s="5">
        <f t="shared" ca="1" si="630"/>
        <v>1.9623717353746677E-2</v>
      </c>
      <c r="ARY53" s="5">
        <f t="shared" ca="1" si="630"/>
        <v>1.8943753208896175E-2</v>
      </c>
      <c r="ARZ53" s="5">
        <f t="shared" ca="1" si="630"/>
        <v>1.8697272165573486E-2</v>
      </c>
      <c r="ASA53" s="5">
        <f t="shared" ca="1" si="630"/>
        <v>1.8693250643088504E-2</v>
      </c>
      <c r="ASB53" s="5">
        <f t="shared" ca="1" si="630"/>
        <v>1.885974396760718E-2</v>
      </c>
      <c r="ASC53" s="5">
        <f t="shared" ca="1" si="630"/>
        <v>1.8856608062356794E-2</v>
      </c>
      <c r="ASD53" s="5">
        <f t="shared" ca="1" si="630"/>
        <v>1.8569142910271137E-2</v>
      </c>
      <c r="ASE53" s="5">
        <f t="shared" ca="1" si="630"/>
        <v>1.8711324024301871E-2</v>
      </c>
      <c r="ASF53" s="5">
        <f t="shared" ca="1" si="630"/>
        <v>1.8698574921965878E-2</v>
      </c>
      <c r="ASG53" s="5">
        <f t="shared" ca="1" si="630"/>
        <v>1.8186133261815E-2</v>
      </c>
      <c r="ASH53" s="5">
        <f t="shared" ca="1" si="630"/>
        <v>1.7595997470785194E-2</v>
      </c>
      <c r="ASI53" s="5">
        <f t="shared" ca="1" si="630"/>
        <v>1.7701884289340587E-2</v>
      </c>
      <c r="ASJ53" s="5">
        <f t="shared" ca="1" si="630"/>
        <v>1.7324677073241347E-2</v>
      </c>
      <c r="ASK53" s="5">
        <f t="shared" ca="1" si="630"/>
        <v>1.7248861025829822E-2</v>
      </c>
      <c r="ASL53" s="5">
        <f t="shared" ca="1" si="630"/>
        <v>1.6769195263423294E-2</v>
      </c>
      <c r="ASM53" s="5">
        <f t="shared" ca="1" si="630"/>
        <v>1.690209826665769E-2</v>
      </c>
      <c r="ASN53" s="5">
        <f t="shared" ca="1" si="630"/>
        <v>1.707072732467978E-2</v>
      </c>
      <c r="ASO53" s="5">
        <f t="shared" ca="1" si="630"/>
        <v>1.7136317700064151E-2</v>
      </c>
      <c r="ASP53" s="5">
        <f t="shared" ca="1" si="630"/>
        <v>1.7144711894265988E-2</v>
      </c>
      <c r="ASQ53" s="5">
        <f t="shared" ca="1" si="630"/>
        <v>1.6985830034427597E-2</v>
      </c>
      <c r="ASR53" s="5">
        <f t="shared" ca="1" si="630"/>
        <v>1.7242396042718263E-2</v>
      </c>
      <c r="ASS53" s="5">
        <f t="shared" ca="1" si="630"/>
        <v>1.7239027573327625E-2</v>
      </c>
      <c r="AST53" s="5">
        <f t="shared" ca="1" si="630"/>
        <v>1.7159772203488948E-2</v>
      </c>
      <c r="ASU53" s="5">
        <f t="shared" ca="1" si="630"/>
        <v>1.7072702535978392E-2</v>
      </c>
      <c r="ASV53" s="5">
        <f t="shared" ca="1" si="630"/>
        <v>1.7141654411492104E-2</v>
      </c>
      <c r="ASW53" s="5">
        <f t="shared" ca="1" si="630"/>
        <v>1.7037496413474466E-2</v>
      </c>
      <c r="ASX53" s="5">
        <f t="shared" ca="1" si="630"/>
        <v>1.6935036120203948E-2</v>
      </c>
      <c r="ASY53" s="5">
        <f t="shared" ca="1" si="630"/>
        <v>1.6916550435203809E-2</v>
      </c>
      <c r="ASZ53" s="5">
        <f t="shared" ca="1" si="630"/>
        <v>1.6979456627052431E-2</v>
      </c>
      <c r="ATA53" s="5">
        <f t="shared" ca="1" si="630"/>
        <v>1.7084178451477996E-2</v>
      </c>
      <c r="ATB53" s="5">
        <f t="shared" ca="1" si="630"/>
        <v>1.7184464425276793E-2</v>
      </c>
      <c r="ATC53" s="5">
        <f t="shared" ca="1" si="630"/>
        <v>1.7416633254988548E-2</v>
      </c>
      <c r="ATD53" s="5">
        <f t="shared" ca="1" si="630"/>
        <v>1.7263613554532969E-2</v>
      </c>
      <c r="ATE53" s="5">
        <f t="shared" ca="1" si="630"/>
        <v>1.7522590044344817E-2</v>
      </c>
      <c r="ATF53" s="5">
        <f t="shared" ca="1" si="630"/>
        <v>1.7592648187283687E-2</v>
      </c>
      <c r="ATG53" s="5">
        <f t="shared" ca="1" si="630"/>
        <v>1.7262993818895914E-2</v>
      </c>
      <c r="ATH53" s="5">
        <f t="shared" ca="1" si="630"/>
        <v>1.7464098897571053E-2</v>
      </c>
      <c r="ATI53" s="5">
        <f t="shared" ca="1" si="630"/>
        <v>1.7650394640124765E-2</v>
      </c>
      <c r="ATJ53" s="5">
        <f t="shared" ca="1" si="630"/>
        <v>1.7781012030609011E-2</v>
      </c>
      <c r="ATK53" s="5">
        <f t="shared" ca="1" si="630"/>
        <v>1.7889044858355858E-2</v>
      </c>
      <c r="ATL53" s="5">
        <f t="shared" ca="1" si="630"/>
        <v>1.7958037607774421E-2</v>
      </c>
      <c r="ATM53" s="5">
        <f t="shared" ca="1" si="630"/>
        <v>1.8023482547786768E-2</v>
      </c>
      <c r="ATN53" s="5">
        <f t="shared" ca="1" si="630"/>
        <v>1.7977277373970257E-2</v>
      </c>
      <c r="ATO53" s="5">
        <f t="shared" ca="1" si="630"/>
        <v>1.7854110581448861E-2</v>
      </c>
      <c r="ATP53" s="5">
        <f t="shared" ca="1" si="630"/>
        <v>1.7718378534196631E-2</v>
      </c>
      <c r="ATQ53" s="5">
        <f t="shared" ca="1" si="630"/>
        <v>1.750151046797381E-2</v>
      </c>
      <c r="ATR53" s="5">
        <f t="shared" ca="1" si="630"/>
        <v>1.7435838620626056E-2</v>
      </c>
      <c r="ATS53" s="5">
        <f t="shared" ca="1" si="630"/>
        <v>1.7218378878105397E-2</v>
      </c>
      <c r="ATT53" s="5">
        <f t="shared" ca="1" si="630"/>
        <v>1.7331080211643739E-2</v>
      </c>
      <c r="ATU53" s="5">
        <f t="shared" ca="1" si="630"/>
        <v>1.7252681351804938E-2</v>
      </c>
      <c r="ATV53" s="5">
        <f t="shared" ca="1" si="630"/>
        <v>1.722928676148067E-2</v>
      </c>
      <c r="ATW53" s="5">
        <f t="shared" ca="1" si="630"/>
        <v>1.7091527889916001E-2</v>
      </c>
      <c r="ATX53" s="5">
        <f t="shared" ca="1" si="630"/>
        <v>1.7015375672166898E-2</v>
      </c>
      <c r="ATY53" s="5">
        <f t="shared" ca="1" si="630"/>
        <v>1.6989765205911642E-2</v>
      </c>
      <c r="ATZ53" s="5">
        <f t="shared" ca="1" si="630"/>
        <v>1.7086347456644901E-2</v>
      </c>
      <c r="AUA53" s="5">
        <f t="shared" ca="1" si="630"/>
        <v>1.7154449479782664E-2</v>
      </c>
      <c r="AUB53" s="5">
        <f t="shared" ca="1" si="630"/>
        <v>1.739838728995589E-2</v>
      </c>
      <c r="AUC53" s="5">
        <f t="shared" ca="1" si="630"/>
        <v>1.7166384165458067E-2</v>
      </c>
      <c r="AUD53" s="5">
        <f t="shared" ca="1" si="630"/>
        <v>1.7026823352212797E-2</v>
      </c>
      <c r="AUE53" s="5">
        <f t="shared" ca="1" si="630"/>
        <v>1.7032397457819801E-2</v>
      </c>
      <c r="AUF53" s="5">
        <f t="shared" ca="1" si="630"/>
        <v>1.7160796975265936E-2</v>
      </c>
      <c r="AUG53" s="5">
        <f t="shared" ca="1" si="630"/>
        <v>1.7118885885070968E-2</v>
      </c>
      <c r="AUH53" s="5">
        <f t="shared" ca="1" si="630"/>
        <v>1.7327759738252603E-2</v>
      </c>
      <c r="AUI53" s="5">
        <f t="shared" ref="AUI53:AWT53" ca="1" si="631">IFERROR(QJ48/AUI$3," ")</f>
        <v>1.7550887954086731E-2</v>
      </c>
      <c r="AUJ53" s="5">
        <f t="shared" ca="1" si="631"/>
        <v>1.7566335656222776E-2</v>
      </c>
      <c r="AUK53" s="5">
        <f t="shared" ca="1" si="631"/>
        <v>1.7284274972077938E-2</v>
      </c>
      <c r="AUL53" s="5">
        <f t="shared" ca="1" si="631"/>
        <v>1.6723461246528733E-2</v>
      </c>
      <c r="AUM53" s="5">
        <f t="shared" ca="1" si="631"/>
        <v>1.680484212067606E-2</v>
      </c>
      <c r="AUN53" s="5">
        <f t="shared" ca="1" si="631"/>
        <v>1.6710526541260609E-2</v>
      </c>
      <c r="AUO53" s="5">
        <f t="shared" ca="1" si="631"/>
        <v>1.6892671275843391E-2</v>
      </c>
      <c r="AUP53" s="5">
        <f t="shared" ca="1" si="631"/>
        <v>1.7418349960616111E-2</v>
      </c>
      <c r="AUQ53" s="5">
        <f t="shared" ca="1" si="631"/>
        <v>1.7319707010260216E-2</v>
      </c>
      <c r="AUR53" s="5">
        <f t="shared" ca="1" si="631"/>
        <v>1.7351320645305323E-2</v>
      </c>
      <c r="AUS53" s="5">
        <f t="shared" ca="1" si="631"/>
        <v>1.7405323173206005E-2</v>
      </c>
      <c r="AUT53" s="5">
        <f t="shared" ca="1" si="631"/>
        <v>1.745248123760176E-2</v>
      </c>
      <c r="AUU53" s="5">
        <f t="shared" ca="1" si="631"/>
        <v>1.7266745865868991E-2</v>
      </c>
      <c r="AUV53" s="5">
        <f t="shared" ca="1" si="631"/>
        <v>1.706467155906826E-2</v>
      </c>
      <c r="AUW53" s="5">
        <f t="shared" ca="1" si="631"/>
        <v>1.7076222947239483E-2</v>
      </c>
      <c r="AUX53" s="5">
        <f t="shared" ca="1" si="631"/>
        <v>1.6794912725869783E-2</v>
      </c>
      <c r="AUY53" s="5">
        <f t="shared" ca="1" si="631"/>
        <v>1.6559799574820636E-2</v>
      </c>
      <c r="AUZ53" s="5">
        <f t="shared" ca="1" si="631"/>
        <v>1.6258902204295659E-2</v>
      </c>
      <c r="AVA53" s="5">
        <f t="shared" ca="1" si="631"/>
        <v>1.61374999707719E-2</v>
      </c>
      <c r="AVB53" s="5">
        <f t="shared" ca="1" si="631"/>
        <v>1.6047536300140018E-2</v>
      </c>
      <c r="AVC53" s="5">
        <f t="shared" ca="1" si="631"/>
        <v>1.5906129064640149E-2</v>
      </c>
      <c r="AVD53" s="5">
        <f t="shared" ca="1" si="631"/>
        <v>1.5949724937418329E-2</v>
      </c>
      <c r="AVE53" s="5">
        <f t="shared" ca="1" si="631"/>
        <v>1.6351535429623219E-2</v>
      </c>
      <c r="AVF53" s="5">
        <f t="shared" ca="1" si="631"/>
        <v>1.6159623613738239E-2</v>
      </c>
      <c r="AVG53" s="5">
        <f t="shared" ca="1" si="631"/>
        <v>1.6320741502240974E-2</v>
      </c>
      <c r="AVH53" s="5">
        <f t="shared" ca="1" si="631"/>
        <v>1.6041769208306939E-2</v>
      </c>
      <c r="AVI53" s="5">
        <f t="shared" ca="1" si="631"/>
        <v>1.5855000398654485E-2</v>
      </c>
      <c r="AVJ53" s="5">
        <f t="shared" ca="1" si="631"/>
        <v>1.6013400183177814E-2</v>
      </c>
      <c r="AVK53" s="5">
        <f t="shared" ca="1" si="631"/>
        <v>1.5905947924357736E-2</v>
      </c>
      <c r="AVL53" s="5">
        <f t="shared" ca="1" si="631"/>
        <v>1.5969452678562153E-2</v>
      </c>
      <c r="AVM53" s="5">
        <f t="shared" ca="1" si="631"/>
        <v>1.6139423495342538E-2</v>
      </c>
      <c r="AVN53" s="5">
        <f t="shared" ca="1" si="631"/>
        <v>1.6137682852925911E-2</v>
      </c>
      <c r="AVO53" s="5">
        <f t="shared" ca="1" si="631"/>
        <v>1.5996405710277928E-2</v>
      </c>
      <c r="AVP53" s="5">
        <f t="shared" ca="1" si="631"/>
        <v>1.59463849786496E-2</v>
      </c>
      <c r="AVQ53" s="5">
        <f t="shared" ca="1" si="631"/>
        <v>1.6284557989599741E-2</v>
      </c>
      <c r="AVR53" s="5">
        <f t="shared" ca="1" si="631"/>
        <v>1.6438020661513165E-2</v>
      </c>
      <c r="AVS53" s="5">
        <f t="shared" ca="1" si="631"/>
        <v>1.696969185755821E-2</v>
      </c>
      <c r="AVT53" s="5">
        <f t="shared" ca="1" si="631"/>
        <v>1.6988640649400488E-2</v>
      </c>
      <c r="AVU53" s="5">
        <f t="shared" ca="1" si="631"/>
        <v>1.7266753498974618E-2</v>
      </c>
      <c r="AVV53" s="5">
        <f t="shared" ca="1" si="631"/>
        <v>1.7033239639630438E-2</v>
      </c>
      <c r="AVW53" s="5">
        <f t="shared" ca="1" si="631"/>
        <v>1.7141002129926284E-2</v>
      </c>
      <c r="AVX53" s="5">
        <f t="shared" ca="1" si="631"/>
        <v>1.7084836403113122E-2</v>
      </c>
      <c r="AVY53" s="5">
        <f t="shared" ca="1" si="631"/>
        <v>1.6863948800434618E-2</v>
      </c>
      <c r="AVZ53" s="5">
        <f t="shared" ca="1" si="631"/>
        <v>1.6986711548587705E-2</v>
      </c>
      <c r="AWA53" s="5">
        <f t="shared" ca="1" si="631"/>
        <v>1.7128877165183666E-2</v>
      </c>
      <c r="AWB53" s="5">
        <f t="shared" ca="1" si="631"/>
        <v>1.6983519760315573E-2</v>
      </c>
      <c r="AWC53" s="5">
        <f t="shared" ca="1" si="631"/>
        <v>1.7180745519620507E-2</v>
      </c>
      <c r="AWD53" s="5">
        <f t="shared" ca="1" si="631"/>
        <v>1.705376167710369E-2</v>
      </c>
      <c r="AWE53" s="5">
        <f t="shared" ca="1" si="631"/>
        <v>1.6865917412816463E-2</v>
      </c>
      <c r="AWF53" s="5">
        <f t="shared" ca="1" si="631"/>
        <v>1.6553710385179315E-2</v>
      </c>
      <c r="AWG53" s="5">
        <f t="shared" ca="1" si="631"/>
        <v>1.6378414332913895E-2</v>
      </c>
      <c r="AWH53" s="5">
        <f t="shared" ca="1" si="631"/>
        <v>1.6230816476632291E-2</v>
      </c>
      <c r="AWI53" s="5">
        <f t="shared" ca="1" si="631"/>
        <v>1.6264719074319093E-2</v>
      </c>
      <c r="AWJ53" s="5">
        <f t="shared" ca="1" si="631"/>
        <v>1.6056066754445288E-2</v>
      </c>
      <c r="AWK53" s="5">
        <f t="shared" ca="1" si="631"/>
        <v>1.5968859488634926E-2</v>
      </c>
      <c r="AWL53" s="5">
        <f t="shared" ca="1" si="631"/>
        <v>1.591596040186816E-2</v>
      </c>
      <c r="AWM53" s="5">
        <f t="shared" ca="1" si="631"/>
        <v>1.6003210414439018E-2</v>
      </c>
      <c r="AWN53" s="5">
        <f t="shared" ca="1" si="631"/>
        <v>1.5939766764415331E-2</v>
      </c>
      <c r="AWO53" s="5">
        <f t="shared" ca="1" si="631"/>
        <v>1.5781234747699505E-2</v>
      </c>
      <c r="AWP53" s="5">
        <f t="shared" ca="1" si="631"/>
        <v>1.5650575431239783E-2</v>
      </c>
      <c r="AWQ53" s="5">
        <f t="shared" ca="1" si="631"/>
        <v>1.5666937236012615E-2</v>
      </c>
      <c r="AWR53" s="5">
        <f t="shared" ca="1" si="631"/>
        <v>1.5773643813818804E-2</v>
      </c>
      <c r="AWS53" s="5">
        <f t="shared" ca="1" si="631"/>
        <v>1.565376804654783E-2</v>
      </c>
      <c r="AWT53" s="5">
        <f t="shared" ca="1" si="631"/>
        <v>1.5831141586888337E-2</v>
      </c>
      <c r="AWU53" s="5">
        <f t="shared" ref="AWU53:AZF53" ca="1" si="632">IFERROR(SV48/AWU$3," ")</f>
        <v>1.5933349603189408E-2</v>
      </c>
      <c r="AWV53" s="5">
        <f t="shared" ca="1" si="632"/>
        <v>1.5698781612962807E-2</v>
      </c>
      <c r="AWW53" s="5">
        <f t="shared" ca="1" si="632"/>
        <v>1.5696531965474127E-2</v>
      </c>
      <c r="AWX53" s="5">
        <f t="shared" ca="1" si="632"/>
        <v>1.5641843258888698E-2</v>
      </c>
      <c r="AWY53" s="5">
        <f t="shared" ca="1" si="632"/>
        <v>1.5523458525483183E-2</v>
      </c>
      <c r="AWZ53" s="5">
        <f t="shared" ca="1" si="632"/>
        <v>1.5466898950625838E-2</v>
      </c>
      <c r="AXA53" s="5">
        <f t="shared" ca="1" si="632"/>
        <v>1.5526852045139971E-2</v>
      </c>
      <c r="AXB53" s="5">
        <f t="shared" ca="1" si="632"/>
        <v>1.5670533295658973E-2</v>
      </c>
      <c r="AXC53" s="5">
        <f t="shared" ca="1" si="632"/>
        <v>1.5515023115879057E-2</v>
      </c>
      <c r="AXD53" s="5">
        <f t="shared" ca="1" si="632"/>
        <v>1.5880962258074907E-2</v>
      </c>
      <c r="AXE53" s="5">
        <f t="shared" ca="1" si="632"/>
        <v>1.6118426755514427E-2</v>
      </c>
      <c r="AXF53" s="5">
        <f t="shared" ca="1" si="632"/>
        <v>1.6390290777419741E-2</v>
      </c>
      <c r="AXG53" s="5">
        <f t="shared" ca="1" si="632"/>
        <v>1.6467588834334412E-2</v>
      </c>
      <c r="AXH53" s="5">
        <f t="shared" ca="1" si="632"/>
        <v>1.6517082161505083E-2</v>
      </c>
      <c r="AXI53" s="5">
        <f t="shared" ca="1" si="632"/>
        <v>1.651919898955399E-2</v>
      </c>
      <c r="AXJ53" s="5">
        <f t="shared" ca="1" si="632"/>
        <v>1.6386020737742937E-2</v>
      </c>
      <c r="AXK53" s="5">
        <f t="shared" ca="1" si="632"/>
        <v>1.6322788197944017E-2</v>
      </c>
      <c r="AXL53" s="5">
        <f t="shared" ca="1" si="632"/>
        <v>1.6241549109235556E-2</v>
      </c>
      <c r="AXM53" s="5">
        <f t="shared" ca="1" si="632"/>
        <v>1.6223281851021395E-2</v>
      </c>
      <c r="AXN53" s="5">
        <f t="shared" ca="1" si="632"/>
        <v>1.6184020883754185E-2</v>
      </c>
      <c r="AXO53" s="5">
        <f t="shared" ca="1" si="632"/>
        <v>1.608044548153342E-2</v>
      </c>
      <c r="AXP53" s="5">
        <f t="shared" ca="1" si="632"/>
        <v>1.6161172410562859E-2</v>
      </c>
      <c r="AXQ53" s="5">
        <f t="shared" ca="1" si="632"/>
        <v>1.6140698001060577E-2</v>
      </c>
      <c r="AXR53" s="5">
        <f t="shared" ca="1" si="632"/>
        <v>1.5910078335281311E-2</v>
      </c>
      <c r="AXS53" s="5">
        <f t="shared" ca="1" si="632"/>
        <v>1.5527415668105858E-2</v>
      </c>
      <c r="AXT53" s="5">
        <f t="shared" ca="1" si="632"/>
        <v>1.553658407406489E-2</v>
      </c>
      <c r="AXU53" s="5">
        <f t="shared" ca="1" si="632"/>
        <v>1.5688846071728945E-2</v>
      </c>
      <c r="AXV53" s="5">
        <f t="shared" ca="1" si="632"/>
        <v>1.5628716512212638E-2</v>
      </c>
      <c r="AXW53" s="5">
        <f t="shared" ca="1" si="632"/>
        <v>1.5557894650612943E-2</v>
      </c>
      <c r="AXX53" s="5">
        <f t="shared" ca="1" si="632"/>
        <v>1.5559624456696515E-2</v>
      </c>
      <c r="AXY53" s="5">
        <f t="shared" ca="1" si="632"/>
        <v>1.5415895036735329E-2</v>
      </c>
      <c r="AXZ53" s="5">
        <f t="shared" ca="1" si="632"/>
        <v>1.5363992036885321E-2</v>
      </c>
      <c r="AYA53" s="5">
        <f t="shared" ca="1" si="632"/>
        <v>1.54544658497152E-2</v>
      </c>
      <c r="AYB53" s="5">
        <f t="shared" ca="1" si="632"/>
        <v>1.5559399612759558E-2</v>
      </c>
      <c r="AYC53" s="5">
        <f t="shared" ca="1" si="632"/>
        <v>1.5290269424966162E-2</v>
      </c>
      <c r="AYD53" s="5">
        <f t="shared" ca="1" si="632"/>
        <v>1.5196737075950414E-2</v>
      </c>
      <c r="AYE53" s="5">
        <f t="shared" ca="1" si="632"/>
        <v>1.5172623469372414E-2</v>
      </c>
      <c r="AYF53" s="5">
        <f t="shared" ca="1" si="632"/>
        <v>1.5393207151341855E-2</v>
      </c>
      <c r="AYG53" s="5">
        <f t="shared" ca="1" si="632"/>
        <v>1.535520386072994E-2</v>
      </c>
      <c r="AYH53" s="5">
        <f t="shared" ca="1" si="632"/>
        <v>1.526848220988085E-2</v>
      </c>
      <c r="AYI53" s="5">
        <f t="shared" ca="1" si="632"/>
        <v>1.5317983419382404E-2</v>
      </c>
      <c r="AYJ53" s="5">
        <f t="shared" ca="1" si="632"/>
        <v>1.550533407716892E-2</v>
      </c>
      <c r="AYK53" s="5">
        <f t="shared" ca="1" si="632"/>
        <v>1.5282527389598517E-2</v>
      </c>
      <c r="AYL53" s="5">
        <f t="shared" ca="1" si="632"/>
        <v>1.5615463377287272E-2</v>
      </c>
      <c r="AYM53" s="5">
        <f t="shared" ca="1" si="632"/>
        <v>1.565512124205868E-2</v>
      </c>
      <c r="AYN53" s="5">
        <f t="shared" ca="1" si="632"/>
        <v>1.5757301361764078E-2</v>
      </c>
      <c r="AYO53" s="5">
        <f t="shared" ca="1" si="632"/>
        <v>1.5772362344226871E-2</v>
      </c>
      <c r="AYP53" s="5">
        <f t="shared" ca="1" si="632"/>
        <v>1.633580650124012E-2</v>
      </c>
      <c r="AYQ53" s="5">
        <f t="shared" ca="1" si="632"/>
        <v>1.6053234947635261E-2</v>
      </c>
      <c r="AYR53" s="5">
        <f t="shared" ca="1" si="632"/>
        <v>1.6003538790233928E-2</v>
      </c>
      <c r="AYS53" s="5">
        <f t="shared" ca="1" si="632"/>
        <v>1.6012536272667164E-2</v>
      </c>
      <c r="AYT53" s="5">
        <f t="shared" ca="1" si="632"/>
        <v>1.5977320592378955E-2</v>
      </c>
      <c r="AYU53" s="5">
        <f t="shared" ca="1" si="632"/>
        <v>1.5959821904645954E-2</v>
      </c>
      <c r="AYV53" s="5">
        <f t="shared" ca="1" si="632"/>
        <v>1.5994232428218923E-2</v>
      </c>
      <c r="AYW53" s="5">
        <f t="shared" ca="1" si="632"/>
        <v>1.6254764681496434E-2</v>
      </c>
      <c r="AYX53" s="5">
        <f t="shared" ca="1" si="632"/>
        <v>1.6171081767963686E-2</v>
      </c>
      <c r="AYY53" s="5">
        <f t="shared" ca="1" si="632"/>
        <v>1.6117267027004337E-2</v>
      </c>
      <c r="AYZ53" s="5">
        <f t="shared" ca="1" si="632"/>
        <v>1.6213649039722871E-2</v>
      </c>
      <c r="AZA53" s="5">
        <f t="shared" ca="1" si="632"/>
        <v>1.6127234238382915E-2</v>
      </c>
      <c r="AZB53" s="5">
        <f t="shared" ca="1" si="632"/>
        <v>1.5928837162693728E-2</v>
      </c>
      <c r="AZC53" s="5">
        <f t="shared" ca="1" si="632"/>
        <v>1.6053752423120373E-2</v>
      </c>
      <c r="AZD53" s="5">
        <f t="shared" ca="1" si="632"/>
        <v>1.6054989553463527E-2</v>
      </c>
      <c r="AZE53" s="5">
        <f t="shared" ca="1" si="632"/>
        <v>1.6031311561564392E-2</v>
      </c>
      <c r="AZF53" s="5">
        <f t="shared" ca="1" si="632"/>
        <v>1.5988726889204455E-2</v>
      </c>
      <c r="AZG53" s="5">
        <f t="shared" ref="AZG53:BBR53" ca="1" si="633">IFERROR(VH48/AZG$3," ")</f>
        <v>1.6105875002969623E-2</v>
      </c>
      <c r="AZH53" s="5">
        <f t="shared" ca="1" si="633"/>
        <v>1.6084362646910787E-2</v>
      </c>
      <c r="AZI53" s="5">
        <f t="shared" ca="1" si="633"/>
        <v>1.6303128838204693E-2</v>
      </c>
      <c r="AZJ53" s="5">
        <f t="shared" ca="1" si="633"/>
        <v>1.640668503363259E-2</v>
      </c>
      <c r="AZK53" s="5">
        <f t="shared" ca="1" si="633"/>
        <v>1.6097256728353042E-2</v>
      </c>
      <c r="AZL53" s="5">
        <f t="shared" ca="1" si="633"/>
        <v>1.6132847443563806E-2</v>
      </c>
      <c r="AZM53" s="5">
        <f t="shared" ca="1" si="633"/>
        <v>1.6118651309012272E-2</v>
      </c>
      <c r="AZN53" s="5">
        <f t="shared" ca="1" si="633"/>
        <v>1.6335931227401169E-2</v>
      </c>
      <c r="AZO53" s="5">
        <f t="shared" ca="1" si="633"/>
        <v>1.6231298251872663E-2</v>
      </c>
      <c r="AZP53" s="5">
        <f t="shared" ca="1" si="633"/>
        <v>1.6163863667388357E-2</v>
      </c>
      <c r="AZQ53" s="5">
        <f t="shared" ca="1" si="633"/>
        <v>1.6404836319233944E-2</v>
      </c>
      <c r="AZR53" s="5">
        <f t="shared" ca="1" si="633"/>
        <v>1.7295357286464291E-2</v>
      </c>
      <c r="AZS53" s="5">
        <f t="shared" ca="1" si="633"/>
        <v>1.7103771387209588E-2</v>
      </c>
      <c r="AZT53" s="5">
        <f t="shared" ca="1" si="633"/>
        <v>1.686752827650213E-2</v>
      </c>
      <c r="AZU53" s="5">
        <f t="shared" ca="1" si="633"/>
        <v>1.7007907536325011E-2</v>
      </c>
      <c r="AZV53" s="5">
        <f t="shared" ca="1" si="633"/>
        <v>1.7053937762676864E-2</v>
      </c>
      <c r="AZW53" s="5">
        <f t="shared" ca="1" si="633"/>
        <v>1.7012328540397231E-2</v>
      </c>
      <c r="AZX53" s="5">
        <f t="shared" ca="1" si="633"/>
        <v>1.6978558299922168E-2</v>
      </c>
      <c r="AZY53" s="5">
        <f t="shared" ca="1" si="633"/>
        <v>1.6931192010134957E-2</v>
      </c>
      <c r="AZZ53" s="5">
        <f t="shared" ca="1" si="633"/>
        <v>1.7047042623862634E-2</v>
      </c>
      <c r="BAA53" s="5">
        <f t="shared" ca="1" si="633"/>
        <v>1.7114300335725696E-2</v>
      </c>
      <c r="BAB53" s="5">
        <f t="shared" ca="1" si="633"/>
        <v>1.7120606915818053E-2</v>
      </c>
      <c r="BAC53" s="5">
        <f t="shared" ca="1" si="633"/>
        <v>1.7322857984444304E-2</v>
      </c>
      <c r="BAD53" s="5">
        <f t="shared" ca="1" si="633"/>
        <v>1.7207840533784789E-2</v>
      </c>
      <c r="BAE53" s="5">
        <f t="shared" ca="1" si="633"/>
        <v>1.726723690256747E-2</v>
      </c>
      <c r="BAF53" s="5">
        <f t="shared" ca="1" si="633"/>
        <v>1.7414195555260453E-2</v>
      </c>
      <c r="BAG53" s="5">
        <f t="shared" ca="1" si="633"/>
        <v>1.7328197236540676E-2</v>
      </c>
      <c r="BAH53" s="5">
        <f t="shared" ca="1" si="633"/>
        <v>1.7119851541701203E-2</v>
      </c>
      <c r="BAI53" s="5">
        <f t="shared" ca="1" si="633"/>
        <v>1.6971182522415442E-2</v>
      </c>
      <c r="BAJ53" s="5">
        <f t="shared" ca="1" si="633"/>
        <v>1.6857689480685022E-2</v>
      </c>
      <c r="BAK53" s="5">
        <f t="shared" ca="1" si="633"/>
        <v>1.6786285746301068E-2</v>
      </c>
      <c r="BAL53" s="5">
        <f t="shared" ca="1" si="633"/>
        <v>1.6992449144272847E-2</v>
      </c>
      <c r="BAM53" s="5">
        <f t="shared" ca="1" si="633"/>
        <v>1.6926640729806666E-2</v>
      </c>
      <c r="BAN53" s="5">
        <f t="shared" ca="1" si="633"/>
        <v>1.6801777412383367E-2</v>
      </c>
      <c r="BAO53" s="5">
        <f t="shared" ca="1" si="633"/>
        <v>1.681657966917318E-2</v>
      </c>
      <c r="BAP53" s="5">
        <f t="shared" ca="1" si="633"/>
        <v>1.7049294548111268E-2</v>
      </c>
      <c r="BAQ53" s="5">
        <f t="shared" ca="1" si="633"/>
        <v>1.682854486091322E-2</v>
      </c>
      <c r="BAR53" s="5">
        <f t="shared" ca="1" si="633"/>
        <v>1.6753800782303565E-2</v>
      </c>
      <c r="BAS53" s="5">
        <f t="shared" ca="1" si="633"/>
        <v>1.6824250885831758E-2</v>
      </c>
      <c r="BAT53" s="5">
        <f t="shared" ca="1" si="633"/>
        <v>1.6561838443239975E-2</v>
      </c>
      <c r="BAU53" s="5">
        <f t="shared" ca="1" si="633"/>
        <v>1.6560572128950492E-2</v>
      </c>
      <c r="BAV53" s="5">
        <f t="shared" ca="1" si="633"/>
        <v>1.6828897522989161E-2</v>
      </c>
      <c r="BAW53" s="5">
        <f t="shared" ca="1" si="633"/>
        <v>1.6910830386110711E-2</v>
      </c>
      <c r="BAX53" s="5">
        <f t="shared" ca="1" si="633"/>
        <v>1.6707448554018321E-2</v>
      </c>
      <c r="BAY53" s="5">
        <f t="shared" ca="1" si="633"/>
        <v>1.6829387482844314E-2</v>
      </c>
      <c r="BAZ53" s="5">
        <f t="shared" ca="1" si="633"/>
        <v>1.6649272779916922E-2</v>
      </c>
      <c r="BBA53" s="5">
        <f t="shared" ca="1" si="633"/>
        <v>1.6691128910155135E-2</v>
      </c>
      <c r="BBB53" s="5">
        <f t="shared" ca="1" si="633"/>
        <v>1.6626046814021845E-2</v>
      </c>
      <c r="BBC53" s="5">
        <f t="shared" ca="1" si="633"/>
        <v>1.6456316738417524E-2</v>
      </c>
      <c r="BBD53" s="5">
        <f t="shared" ca="1" si="633"/>
        <v>1.6445202593610368E-2</v>
      </c>
      <c r="BBE53" s="5">
        <f t="shared" ca="1" si="633"/>
        <v>1.6760311520850488E-2</v>
      </c>
      <c r="BBF53" s="5">
        <f t="shared" ca="1" si="633"/>
        <v>1.6388910228728428E-2</v>
      </c>
      <c r="BBG53" s="5">
        <f t="shared" ca="1" si="633"/>
        <v>1.6238817664245991E-2</v>
      </c>
      <c r="BBH53" s="5">
        <f t="shared" ca="1" si="633"/>
        <v>1.6446094620046439E-2</v>
      </c>
      <c r="BBI53" s="5">
        <f t="shared" ca="1" si="633"/>
        <v>1.6496937677629907E-2</v>
      </c>
      <c r="BBJ53" s="5">
        <f t="shared" ca="1" si="633"/>
        <v>1.6583820737885828E-2</v>
      </c>
      <c r="BBK53" s="5">
        <f t="shared" ca="1" si="633"/>
        <v>1.6692145256477914E-2</v>
      </c>
      <c r="BBL53" s="5">
        <f t="shared" ca="1" si="633"/>
        <v>1.6465564370217262E-2</v>
      </c>
      <c r="BBM53" s="5">
        <f t="shared" ca="1" si="633"/>
        <v>1.6726883590172246E-2</v>
      </c>
      <c r="BBN53" s="5">
        <f t="shared" ca="1" si="633"/>
        <v>1.6731799856287123E-2</v>
      </c>
      <c r="BBO53" s="5">
        <f t="shared" ca="1" si="633"/>
        <v>1.6764467040987448E-2</v>
      </c>
      <c r="BBP53" s="5">
        <f t="shared" ca="1" si="633"/>
        <v>1.6845039156747236E-2</v>
      </c>
      <c r="BBQ53" s="5">
        <f t="shared" ca="1" si="633"/>
        <v>1.6649673058708896E-2</v>
      </c>
      <c r="BBR53" s="5">
        <f t="shared" ca="1" si="633"/>
        <v>1.6479727701395525E-2</v>
      </c>
      <c r="BBS53" s="5">
        <f t="shared" ref="BBS53:BED53" ca="1" si="634">IFERROR(XT48/BBS$3," ")</f>
        <v>1.6677484178233386E-2</v>
      </c>
      <c r="BBT53" s="5">
        <f t="shared" ca="1" si="634"/>
        <v>1.6763674354868273E-2</v>
      </c>
      <c r="BBU53" s="5">
        <f t="shared" ca="1" si="634"/>
        <v>1.6640190878712498E-2</v>
      </c>
      <c r="BBV53" s="5">
        <f t="shared" ca="1" si="634"/>
        <v>1.6464775113544342E-2</v>
      </c>
      <c r="BBW53" s="5">
        <f t="shared" ca="1" si="634"/>
        <v>1.6483784924750437E-2</v>
      </c>
      <c r="BBX53" s="5">
        <f t="shared" ca="1" si="634"/>
        <v>1.6451525073969339E-2</v>
      </c>
      <c r="BBY53" s="5">
        <f t="shared" ca="1" si="634"/>
        <v>1.6415551746451391E-2</v>
      </c>
      <c r="BBZ53" s="5">
        <f t="shared" ca="1" si="634"/>
        <v>1.6600578821997013E-2</v>
      </c>
      <c r="BCA53" s="5">
        <f t="shared" ca="1" si="634"/>
        <v>1.6498252612119676E-2</v>
      </c>
      <c r="BCB53" s="5">
        <f t="shared" ca="1" si="634"/>
        <v>1.6649882696822785E-2</v>
      </c>
      <c r="BCC53" s="5">
        <f t="shared" ca="1" si="634"/>
        <v>1.6419929497726037E-2</v>
      </c>
      <c r="BCD53" s="5">
        <f t="shared" ca="1" si="634"/>
        <v>1.6481351119673648E-2</v>
      </c>
      <c r="BCE53" s="5">
        <f t="shared" ca="1" si="634"/>
        <v>1.6645405258120926E-2</v>
      </c>
      <c r="BCF53" s="5">
        <f t="shared" ca="1" si="634"/>
        <v>1.7265311968800365E-2</v>
      </c>
      <c r="BCG53" s="5">
        <f t="shared" ca="1" si="634"/>
        <v>1.7064232266843279E-2</v>
      </c>
      <c r="BCH53" s="5">
        <f t="shared" ca="1" si="634"/>
        <v>1.703658137379797E-2</v>
      </c>
      <c r="BCI53" s="5">
        <f t="shared" ca="1" si="634"/>
        <v>1.7078012375668413E-2</v>
      </c>
      <c r="BCJ53" s="5">
        <f t="shared" ca="1" si="634"/>
        <v>1.7306929489927132E-2</v>
      </c>
      <c r="BCK53" s="5">
        <f t="shared" ca="1" si="634"/>
        <v>1.7421483327879444E-2</v>
      </c>
      <c r="BCL53" s="5">
        <f t="shared" ca="1" si="634"/>
        <v>1.7379325119251755E-2</v>
      </c>
      <c r="BCM53" s="5">
        <f t="shared" ca="1" si="634"/>
        <v>1.7357079064489196E-2</v>
      </c>
      <c r="BCN53" s="5">
        <f t="shared" ca="1" si="634"/>
        <v>1.7456212419336162E-2</v>
      </c>
      <c r="BCO53" s="5">
        <f t="shared" ca="1" si="634"/>
        <v>1.7381236949365091E-2</v>
      </c>
      <c r="BCP53" s="5">
        <f t="shared" ca="1" si="634"/>
        <v>1.725528892767092E-2</v>
      </c>
      <c r="BCQ53" s="5">
        <f t="shared" ca="1" si="634"/>
        <v>1.7362536261644721E-2</v>
      </c>
      <c r="BCR53" s="5">
        <f t="shared" ca="1" si="634"/>
        <v>1.7377913924257155E-2</v>
      </c>
      <c r="BCS53" s="5">
        <f t="shared" ca="1" si="634"/>
        <v>1.7123505698962142E-2</v>
      </c>
      <c r="BCT53" s="5">
        <f t="shared" ca="1" si="634"/>
        <v>1.6915833472071425E-2</v>
      </c>
      <c r="BCU53" s="5">
        <f t="shared" ca="1" si="634"/>
        <v>1.6856038336332507E-2</v>
      </c>
      <c r="BCV53" s="5">
        <f t="shared" ca="1" si="634"/>
        <v>1.7508834562739925E-2</v>
      </c>
      <c r="BCW53" s="5">
        <f t="shared" ca="1" si="634"/>
        <v>1.7361152882742755E-2</v>
      </c>
      <c r="BCX53" s="5">
        <f t="shared" ca="1" si="634"/>
        <v>1.7700283898688354E-2</v>
      </c>
      <c r="BCY53" s="5">
        <f t="shared" ca="1" si="634"/>
        <v>1.7689953838747632E-2</v>
      </c>
      <c r="BCZ53" s="5">
        <f t="shared" ca="1" si="634"/>
        <v>1.7781493699167317E-2</v>
      </c>
      <c r="BDA53" s="5">
        <f t="shared" ca="1" si="634"/>
        <v>1.8226869519546978E-2</v>
      </c>
      <c r="BDB53" s="5">
        <f t="shared" ca="1" si="634"/>
        <v>1.8271489512509766E-2</v>
      </c>
      <c r="BDC53" s="5">
        <f t="shared" ca="1" si="634"/>
        <v>1.8278541133565952E-2</v>
      </c>
      <c r="BDD53" s="5">
        <f t="shared" ca="1" si="634"/>
        <v>1.8272446638191719E-2</v>
      </c>
      <c r="BDE53" s="5">
        <f t="shared" ca="1" si="634"/>
        <v>1.8515164923408257E-2</v>
      </c>
      <c r="BDF53" s="5">
        <f t="shared" ca="1" si="634"/>
        <v>1.860702042824609E-2</v>
      </c>
      <c r="BDG53" s="5">
        <f t="shared" ca="1" si="634"/>
        <v>1.864882935777026E-2</v>
      </c>
      <c r="BDH53" s="5">
        <f t="shared" ca="1" si="634"/>
        <v>1.8734014164134536E-2</v>
      </c>
      <c r="BDI53" s="5">
        <f t="shared" ca="1" si="634"/>
        <v>1.8849989001231648E-2</v>
      </c>
      <c r="BDJ53" s="5">
        <f t="shared" ca="1" si="634"/>
        <v>1.8869224535073295E-2</v>
      </c>
      <c r="BDK53" s="5">
        <f t="shared" ca="1" si="634"/>
        <v>1.893900183217459E-2</v>
      </c>
      <c r="BDL53" s="5">
        <f t="shared" ca="1" si="634"/>
        <v>1.8868738755764412E-2</v>
      </c>
      <c r="BDM53" s="5">
        <f t="shared" ca="1" si="634"/>
        <v>1.8945624595002569E-2</v>
      </c>
      <c r="BDN53" s="5">
        <f t="shared" ca="1" si="634"/>
        <v>1.9125406849411219E-2</v>
      </c>
      <c r="BDO53" s="5">
        <f t="shared" ca="1" si="634"/>
        <v>1.9016892761921287E-2</v>
      </c>
      <c r="BDP53" s="5">
        <f t="shared" ca="1" si="634"/>
        <v>1.904857100019277E-2</v>
      </c>
      <c r="BDQ53" s="5">
        <f t="shared" ca="1" si="634"/>
        <v>1.9171832214039054E-2</v>
      </c>
      <c r="BDR53" s="5">
        <f t="shared" ca="1" si="634"/>
        <v>1.9312918547914146E-2</v>
      </c>
      <c r="BDS53" s="5">
        <f t="shared" ca="1" si="634"/>
        <v>1.9340340022263109E-2</v>
      </c>
      <c r="BDT53" s="5">
        <f t="shared" ca="1" si="634"/>
        <v>1.9445716425310896E-2</v>
      </c>
      <c r="BDU53" s="5">
        <f t="shared" ca="1" si="634"/>
        <v>1.9213822065165878E-2</v>
      </c>
      <c r="BDV53" s="5">
        <f t="shared" ca="1" si="634"/>
        <v>1.9452387241820957E-2</v>
      </c>
      <c r="BDW53" s="5">
        <f t="shared" ca="1" si="634"/>
        <v>1.9177676749594901E-2</v>
      </c>
      <c r="BDX53" s="5">
        <f t="shared" ca="1" si="634"/>
        <v>1.9248404323456716E-2</v>
      </c>
      <c r="BDY53" s="5">
        <f t="shared" ca="1" si="634"/>
        <v>1.9335777187514391E-2</v>
      </c>
      <c r="BDZ53" s="5">
        <f t="shared" ca="1" si="634"/>
        <v>1.936126398092447E-2</v>
      </c>
      <c r="BEA53" s="5">
        <f t="shared" ca="1" si="634"/>
        <v>1.943768016217157E-2</v>
      </c>
      <c r="BEB53" s="5">
        <f t="shared" ca="1" si="634"/>
        <v>1.9195081338746825E-2</v>
      </c>
      <c r="BEC53" s="5">
        <f t="shared" ca="1" si="634"/>
        <v>1.9252749395684148E-2</v>
      </c>
      <c r="BED53" s="5">
        <f t="shared" ca="1" si="634"/>
        <v>1.9235696257118583E-2</v>
      </c>
      <c r="BEE53" s="5">
        <f t="shared" ref="BEE53:BGP53" ca="1" si="635">IFERROR(AAF48/BEE$3," ")</f>
        <v>1.9180323221094527E-2</v>
      </c>
      <c r="BEF53" s="5">
        <f t="shared" ca="1" si="635"/>
        <v>1.9315943322215898E-2</v>
      </c>
      <c r="BEG53" s="5">
        <f t="shared" ca="1" si="635"/>
        <v>1.9160024685104922E-2</v>
      </c>
      <c r="BEH53" s="5">
        <f t="shared" ca="1" si="635"/>
        <v>1.9042327203365246E-2</v>
      </c>
      <c r="BEI53" s="5">
        <f t="shared" ca="1" si="635"/>
        <v>1.8983669858348051E-2</v>
      </c>
      <c r="BEJ53" s="5">
        <f t="shared" ca="1" si="635"/>
        <v>1.8651397377032582E-2</v>
      </c>
      <c r="BEK53" s="5">
        <f t="shared" ca="1" si="635"/>
        <v>1.8723934057534093E-2</v>
      </c>
      <c r="BEL53" s="5">
        <f t="shared" ca="1" si="635"/>
        <v>1.8642363946140088E-2</v>
      </c>
      <c r="BEM53" s="5">
        <f t="shared" ca="1" si="635"/>
        <v>1.8597022402026656E-2</v>
      </c>
      <c r="BEN53" s="5">
        <f t="shared" ca="1" si="635"/>
        <v>1.8574366804423727E-2</v>
      </c>
      <c r="BEO53" s="5">
        <f t="shared" ca="1" si="635"/>
        <v>1.8824874794396793E-2</v>
      </c>
      <c r="BEP53" s="5">
        <f t="shared" ca="1" si="635"/>
        <v>1.8806032678032443E-2</v>
      </c>
      <c r="BEQ53" s="5">
        <f t="shared" ca="1" si="635"/>
        <v>1.8440218371050154E-2</v>
      </c>
      <c r="BER53" s="5">
        <f t="shared" ca="1" si="635"/>
        <v>1.8900181934037232E-2</v>
      </c>
      <c r="BES53" s="5">
        <f t="shared" ca="1" si="635"/>
        <v>1.8727514177376812E-2</v>
      </c>
      <c r="BET53" s="5">
        <f t="shared" ca="1" si="635"/>
        <v>1.8655277995807826E-2</v>
      </c>
      <c r="BEU53" s="5">
        <f t="shared" ca="1" si="635"/>
        <v>1.8211479643517922E-2</v>
      </c>
      <c r="BEV53" s="5">
        <f t="shared" ca="1" si="635"/>
        <v>1.8504985222235957E-2</v>
      </c>
      <c r="BEW53" s="5">
        <f t="shared" ca="1" si="635"/>
        <v>1.9072480031196482E-2</v>
      </c>
      <c r="BEX53" s="5">
        <f t="shared" ca="1" si="635"/>
        <v>1.9038807829852317E-2</v>
      </c>
      <c r="BEY53" s="5">
        <f t="shared" ca="1" si="635"/>
        <v>1.9110037172109844E-2</v>
      </c>
      <c r="BEZ53" s="5">
        <f t="shared" ca="1" si="635"/>
        <v>1.887615419204353E-2</v>
      </c>
      <c r="BFA53" s="5">
        <f t="shared" ca="1" si="635"/>
        <v>1.8869022871048368E-2</v>
      </c>
      <c r="BFB53" s="5">
        <f t="shared" ca="1" si="635"/>
        <v>1.9203837794564544E-2</v>
      </c>
      <c r="BFC53" s="5">
        <f t="shared" ca="1" si="635"/>
        <v>1.9349427862763995E-2</v>
      </c>
      <c r="BFD53" s="5">
        <f t="shared" ca="1" si="635"/>
        <v>1.9433885635579462E-2</v>
      </c>
      <c r="BFE53" s="5">
        <f t="shared" ca="1" si="635"/>
        <v>1.929138918142528E-2</v>
      </c>
      <c r="BFF53" s="5">
        <f t="shared" ca="1" si="635"/>
        <v>1.9641980678449012E-2</v>
      </c>
      <c r="BFG53" s="5">
        <f t="shared" ca="1" si="635"/>
        <v>1.9851263514256125E-2</v>
      </c>
      <c r="BFH53" s="5">
        <f t="shared" ca="1" si="635"/>
        <v>1.9969849178288715E-2</v>
      </c>
      <c r="BFI53" s="5">
        <f t="shared" ca="1" si="635"/>
        <v>1.9586713536307997E-2</v>
      </c>
      <c r="BFJ53" s="5">
        <f t="shared" ca="1" si="635"/>
        <v>1.960714547084361E-2</v>
      </c>
      <c r="BFK53" s="5">
        <f t="shared" ca="1" si="635"/>
        <v>1.9602547719428876E-2</v>
      </c>
      <c r="BFL53" s="5">
        <f t="shared" ca="1" si="635"/>
        <v>1.9812905623097062E-2</v>
      </c>
      <c r="BFM53" s="5">
        <f t="shared" ca="1" si="635"/>
        <v>1.993298062565068E-2</v>
      </c>
      <c r="BFN53" s="5">
        <f t="shared" ca="1" si="635"/>
        <v>2.0250838413786592E-2</v>
      </c>
      <c r="BFO53" s="5">
        <f t="shared" ca="1" si="635"/>
        <v>2.0270865855149613E-2</v>
      </c>
      <c r="BFP53" s="5">
        <f t="shared" ca="1" si="635"/>
        <v>1.9969878199630708E-2</v>
      </c>
      <c r="BFQ53" s="5">
        <f t="shared" ca="1" si="635"/>
        <v>2.0479591890459073E-2</v>
      </c>
      <c r="BFR53" s="5">
        <f t="shared" ca="1" si="635"/>
        <v>2.0456724721760747E-2</v>
      </c>
      <c r="BFS53" s="5">
        <f t="shared" ca="1" si="635"/>
        <v>2.0270522221699814E-2</v>
      </c>
      <c r="BFT53" s="5">
        <f t="shared" ca="1" si="635"/>
        <v>1.9592905190221534E-2</v>
      </c>
      <c r="BFU53" s="5">
        <f t="shared" ca="1" si="635"/>
        <v>1.9506494444715951E-2</v>
      </c>
      <c r="BFV53" s="5">
        <f t="shared" ca="1" si="635"/>
        <v>1.978726439449633E-2</v>
      </c>
      <c r="BFW53" s="5">
        <f t="shared" ca="1" si="635"/>
        <v>2.0123092866748377E-2</v>
      </c>
      <c r="BFX53" s="5">
        <f t="shared" ca="1" si="635"/>
        <v>2.0197337429041971E-2</v>
      </c>
      <c r="BFY53" s="5">
        <f t="shared" ca="1" si="635"/>
        <v>2.0265552900384801E-2</v>
      </c>
      <c r="BFZ53" s="5">
        <f t="shared" ca="1" si="635"/>
        <v>2.013602914187335E-2</v>
      </c>
      <c r="BGA53" s="5">
        <f t="shared" ca="1" si="635"/>
        <v>2.005618863922955E-2</v>
      </c>
      <c r="BGB53" s="5">
        <f t="shared" ca="1" si="635"/>
        <v>2.0257823147213479E-2</v>
      </c>
      <c r="BGC53" s="5">
        <f t="shared" ca="1" si="635"/>
        <v>1.9998156556447436E-2</v>
      </c>
      <c r="BGD53" s="5">
        <f t="shared" ca="1" si="635"/>
        <v>2.0189927698069574E-2</v>
      </c>
      <c r="BGE53" s="5">
        <f t="shared" ca="1" si="635"/>
        <v>2.0030250965534468E-2</v>
      </c>
      <c r="BGF53" s="5">
        <f t="shared" ca="1" si="635"/>
        <v>1.9730805073499561E-2</v>
      </c>
      <c r="BGG53" s="5">
        <f t="shared" ca="1" si="635"/>
        <v>1.9621055859896361E-2</v>
      </c>
      <c r="BGH53" s="5">
        <f t="shared" ca="1" si="635"/>
        <v>1.9733135850003591E-2</v>
      </c>
      <c r="BGI53" s="5">
        <f t="shared" ca="1" si="635"/>
        <v>2.0025032273078211E-2</v>
      </c>
      <c r="BGJ53" s="5">
        <f t="shared" ca="1" si="635"/>
        <v>1.9970838258506089E-2</v>
      </c>
      <c r="BGK53" s="5">
        <f t="shared" ca="1" si="635"/>
        <v>1.9825848644892341E-2</v>
      </c>
      <c r="BGL53" s="5">
        <f t="shared" ca="1" si="635"/>
        <v>1.9735354978978766E-2</v>
      </c>
      <c r="BGM53" s="5">
        <f t="shared" ca="1" si="635"/>
        <v>1.9952256959723524E-2</v>
      </c>
      <c r="BGN53" s="5">
        <f t="shared" ca="1" si="635"/>
        <v>1.980653450665135E-2</v>
      </c>
      <c r="BGO53" s="5">
        <f t="shared" ca="1" si="635"/>
        <v>1.9215054801891316E-2</v>
      </c>
      <c r="BGP53" s="5">
        <f t="shared" ca="1" si="635"/>
        <v>1.9317676240722861E-2</v>
      </c>
      <c r="BGQ53" s="5">
        <f t="shared" ref="BGQ53:BGX53" ca="1" si="636">IFERROR(ACR48/BGQ$3," ")</f>
        <v>1.9346590593658147E-2</v>
      </c>
      <c r="BGR53" s="5">
        <f t="shared" ca="1" si="636"/>
        <v>1.9265055079596229E-2</v>
      </c>
      <c r="BGS53" s="5">
        <f t="shared" ca="1" si="636"/>
        <v>1.937424407653416E-2</v>
      </c>
      <c r="BGT53" s="5">
        <f t="shared" ca="1" si="636"/>
        <v>1.847158717724744E-2</v>
      </c>
      <c r="BGU53" s="5">
        <f t="shared" ca="1" si="636"/>
        <v>1.8576965855554899E-2</v>
      </c>
      <c r="BGV53" s="5">
        <f t="shared" ca="1" si="636"/>
        <v>1.8551615292892541E-2</v>
      </c>
      <c r="BGW53" s="5">
        <f t="shared" ca="1" si="636"/>
        <v>1.8656116198481867E-2</v>
      </c>
      <c r="BGX53" s="5" t="str">
        <f t="shared" si="636"/>
        <v xml:space="preserve"> </v>
      </c>
      <c r="BGY53" s="5"/>
    </row>
    <row r="54" spans="2:1559" x14ac:dyDescent="0.55000000000000004">
      <c r="B54" t="e" vm="27385">
        <v>#VALUE!</v>
      </c>
      <c r="D54" cm="1" vm="6953">
        <f t="array" aca="1" ref="D54:ACX54" ca="1">TRANSPOSE(_xlfn.STOCKHISTORY(B54,EDATE(TODAY(),-PI()*12),TODAY(),0,0,1))</f>
        <v>177.84</v>
      </c>
      <c r="E54" vm="13938">
        <f ca="1"/>
        <v>179.47</v>
      </c>
      <c r="F54" vm="27386">
        <f ca="1"/>
        <v>177.19</v>
      </c>
      <c r="G54" vm="27387">
        <f ca="1"/>
        <v>178.57</v>
      </c>
      <c r="H54" vm="27388">
        <f ca="1"/>
        <v>179.44</v>
      </c>
      <c r="I54" vm="9579">
        <f ca="1"/>
        <v>177.61</v>
      </c>
      <c r="J54" vm="7698">
        <f ca="1"/>
        <v>175.39</v>
      </c>
      <c r="K54" vm="5656">
        <f ca="1"/>
        <v>174.23</v>
      </c>
      <c r="L54" vm="8785">
        <f ca="1"/>
        <v>173.3</v>
      </c>
      <c r="M54" vm="27389">
        <f ca="1"/>
        <v>172.93</v>
      </c>
      <c r="N54" vm="1487">
        <f ca="1"/>
        <v>173.66</v>
      </c>
      <c r="O54" vm="8774">
        <f ca="1"/>
        <v>173.13</v>
      </c>
      <c r="P54" vm="8601">
        <f ca="1"/>
        <v>173.74</v>
      </c>
      <c r="Q54" vm="8773">
        <f ca="1"/>
        <v>174.93</v>
      </c>
      <c r="R54" vm="1608">
        <f ca="1"/>
        <v>175.04</v>
      </c>
      <c r="S54" vm="2307">
        <f ca="1"/>
        <v>172.32</v>
      </c>
      <c r="T54" vm="5746">
        <f ca="1"/>
        <v>171.9</v>
      </c>
      <c r="U54" vm="8836">
        <f ca="1"/>
        <v>168.07</v>
      </c>
      <c r="V54" vm="25879">
        <f ca="1"/>
        <v>166.97</v>
      </c>
      <c r="W54" vm="7185">
        <f ca="1"/>
        <v>165.8</v>
      </c>
      <c r="X54" vm="27390">
        <f ca="1"/>
        <v>164.8</v>
      </c>
      <c r="Y54" vm="9259">
        <f ca="1"/>
        <v>165.42</v>
      </c>
      <c r="Z54" vm="27391">
        <f ca="1"/>
        <v>165.22</v>
      </c>
      <c r="AA54" vm="17596">
        <f ca="1"/>
        <v>164.75</v>
      </c>
      <c r="AB54" vm="27392">
        <f ca="1"/>
        <v>163.81</v>
      </c>
      <c r="AC54" vm="9258">
        <f ca="1"/>
        <v>164.53</v>
      </c>
      <c r="AD54" vm="27393">
        <f ca="1"/>
        <v>163.93</v>
      </c>
      <c r="AE54" vm="2004">
        <f ca="1"/>
        <v>164.86</v>
      </c>
      <c r="AF54" vm="27394">
        <f ca="1"/>
        <v>164.36</v>
      </c>
      <c r="AG54" vm="1113">
        <f ca="1"/>
        <v>163.16999999999999</v>
      </c>
      <c r="AH54" vm="27395">
        <f ca="1"/>
        <v>162.81</v>
      </c>
      <c r="AI54" vm="171">
        <f ca="1"/>
        <v>164.02</v>
      </c>
      <c r="AJ54" vm="26382">
        <f ca="1"/>
        <v>161.5</v>
      </c>
      <c r="AK54" vm="18741">
        <f ca="1"/>
        <v>160.47</v>
      </c>
      <c r="AL54" vm="1091">
        <f ca="1"/>
        <v>159.22</v>
      </c>
      <c r="AM54" vm="18601">
        <f ca="1"/>
        <v>159.58000000000001</v>
      </c>
      <c r="AN54" vm="17556">
        <f ca="1"/>
        <v>159.91</v>
      </c>
      <c r="AO54" vm="8542">
        <f ca="1"/>
        <v>161.34</v>
      </c>
      <c r="AP54" vm="27396">
        <f ca="1"/>
        <v>160.93</v>
      </c>
      <c r="AQ54" vm="1364">
        <f ca="1"/>
        <v>160.25</v>
      </c>
      <c r="AR54" vm="5743">
        <f ca="1"/>
        <v>157.69</v>
      </c>
      <c r="AS54" vm="1850">
        <f ca="1"/>
        <v>159.19999999999999</v>
      </c>
      <c r="AT54" vm="27397">
        <f ca="1"/>
        <v>160.11000000000001</v>
      </c>
      <c r="AU54" vm="24546">
        <f ca="1"/>
        <v>161.30000000000001</v>
      </c>
      <c r="AV54" vm="27398">
        <f ca="1"/>
        <v>160.12</v>
      </c>
      <c r="AW54" vm="27399">
        <f ca="1"/>
        <v>163.87</v>
      </c>
      <c r="AX54" vm="2203">
        <f ca="1"/>
        <v>163.78</v>
      </c>
      <c r="AY54" vm="24112">
        <f ca="1"/>
        <v>163.4</v>
      </c>
      <c r="AZ54" vm="1999">
        <f ca="1"/>
        <v>163.72</v>
      </c>
      <c r="BA54" vm="2072">
        <f ca="1"/>
        <v>164.08</v>
      </c>
      <c r="BB54" vm="1138">
        <f ca="1"/>
        <v>165.75</v>
      </c>
      <c r="BC54" vm="27400">
        <f ca="1"/>
        <v>163.74</v>
      </c>
      <c r="BD54" vm="8586">
        <f ca="1"/>
        <v>162.85</v>
      </c>
      <c r="BE54" vm="1147">
        <f ca="1"/>
        <v>162.88</v>
      </c>
      <c r="BF54" vm="17557">
        <f ca="1"/>
        <v>163.02000000000001</v>
      </c>
      <c r="BG54" vm="27401">
        <f ca="1"/>
        <v>165.59</v>
      </c>
      <c r="BH54" vm="27402">
        <f ca="1"/>
        <v>165.06</v>
      </c>
      <c r="BI54" vm="27403">
        <f ca="1"/>
        <v>164.6</v>
      </c>
      <c r="BJ54" vm="1237">
        <f ca="1"/>
        <v>163.43</v>
      </c>
      <c r="BK54" vm="27404">
        <f ca="1"/>
        <v>162.87</v>
      </c>
      <c r="BL54" vm="1209">
        <f ca="1"/>
        <v>162.51</v>
      </c>
      <c r="BM54" vm="27405">
        <f ca="1"/>
        <v>164.27</v>
      </c>
      <c r="BN54" vm="2002">
        <f ca="1"/>
        <v>163.06</v>
      </c>
      <c r="BO54" vm="27406">
        <f ca="1"/>
        <v>165.01</v>
      </c>
      <c r="BP54" vm="27407">
        <f ca="1"/>
        <v>163.52000000000001</v>
      </c>
      <c r="BQ54" vm="5655">
        <f ca="1"/>
        <v>162.66999999999999</v>
      </c>
      <c r="BR54" vm="5706">
        <f ca="1"/>
        <v>163.28</v>
      </c>
      <c r="BS54" vm="2204">
        <f ca="1"/>
        <v>162.4</v>
      </c>
      <c r="BT54" vm="27408">
        <f ca="1"/>
        <v>162.88999999999999</v>
      </c>
      <c r="BU54" vm="23156">
        <f ca="1"/>
        <v>159.69999999999999</v>
      </c>
      <c r="BV54" vm="18709">
        <f ca="1"/>
        <v>160.69</v>
      </c>
      <c r="BW54" vm="1052">
        <f ca="1"/>
        <v>160.24</v>
      </c>
      <c r="BX54" vm="1850">
        <f ca="1"/>
        <v>159.19999999999999</v>
      </c>
      <c r="BY54" vm="8531">
        <f ca="1"/>
        <v>159.75</v>
      </c>
      <c r="BZ54" vm="18720">
        <f ca="1"/>
        <v>155.93</v>
      </c>
      <c r="CA54" vm="27409">
        <f ca="1"/>
        <v>158.08000000000001</v>
      </c>
      <c r="CB54" vm="18602">
        <f ca="1"/>
        <v>157.09</v>
      </c>
      <c r="CC54" vm="27410">
        <f ca="1"/>
        <v>159.38</v>
      </c>
      <c r="CD54" vm="27411">
        <f ca="1"/>
        <v>162.94</v>
      </c>
      <c r="CE54" vm="17605">
        <f ca="1"/>
        <v>163.36000000000001</v>
      </c>
      <c r="CF54" vm="27412">
        <f ca="1"/>
        <v>164.34</v>
      </c>
      <c r="CG54" vm="13942">
        <f ca="1"/>
        <v>165.9</v>
      </c>
      <c r="CH54" vm="24108">
        <f ca="1"/>
        <v>165.49</v>
      </c>
      <c r="CI54" vm="1605">
        <f ca="1"/>
        <v>168.45</v>
      </c>
      <c r="CJ54" vm="1502">
        <f ca="1"/>
        <v>170.29</v>
      </c>
      <c r="CK54" vm="1066">
        <f ca="1"/>
        <v>171.14</v>
      </c>
      <c r="CL54" vm="18484">
        <f ca="1"/>
        <v>173.01</v>
      </c>
      <c r="CM54" vm="27413">
        <f ca="1"/>
        <v>168.23</v>
      </c>
      <c r="CN54" vm="8853">
        <f ca="1"/>
        <v>167.75</v>
      </c>
      <c r="CO54" vm="18645">
        <f ca="1"/>
        <v>167.21</v>
      </c>
      <c r="CP54" vm="24109">
        <f ca="1"/>
        <v>167.93</v>
      </c>
      <c r="CQ54" vm="27414">
        <f ca="1"/>
        <v>168.25</v>
      </c>
      <c r="CR54" vm="1606">
        <f ca="1"/>
        <v>169.67</v>
      </c>
      <c r="CS54" vm="27415">
        <f ca="1"/>
        <v>170.35</v>
      </c>
      <c r="CT54" vm="8829">
        <f ca="1"/>
        <v>171.55</v>
      </c>
      <c r="CU54" vm="8772">
        <f ca="1"/>
        <v>172.31</v>
      </c>
      <c r="CV54" vm="27416">
        <f ca="1"/>
        <v>171.07</v>
      </c>
      <c r="CW54" vm="5669">
        <f ca="1"/>
        <v>171.54</v>
      </c>
      <c r="CX54" vm="17601">
        <f ca="1"/>
        <v>171.08</v>
      </c>
      <c r="CY54" vm="27417">
        <f ca="1"/>
        <v>172.22</v>
      </c>
      <c r="CZ54" vm="15753">
        <f ca="1"/>
        <v>171.63</v>
      </c>
      <c r="DA54" vm="7189">
        <f ca="1"/>
        <v>173.95</v>
      </c>
      <c r="DB54" vm="27418">
        <f ca="1"/>
        <v>173.09</v>
      </c>
      <c r="DC54" vm="24513">
        <f ca="1"/>
        <v>171.25</v>
      </c>
      <c r="DD54" vm="15774">
        <f ca="1"/>
        <v>169.79</v>
      </c>
      <c r="DE54" vm="9615">
        <f ca="1"/>
        <v>168.76</v>
      </c>
      <c r="DF54" vm="9566">
        <f ca="1"/>
        <v>167.84</v>
      </c>
      <c r="DG54" vm="18467">
        <f ca="1"/>
        <v>167.1</v>
      </c>
      <c r="DH54" vm="27419">
        <f ca="1"/>
        <v>166.58</v>
      </c>
      <c r="DI54" vm="27420">
        <f ca="1"/>
        <v>165.25</v>
      </c>
      <c r="DJ54" vm="1215">
        <f ca="1"/>
        <v>164.87</v>
      </c>
      <c r="DK54" vm="27421">
        <f ca="1"/>
        <v>162.97</v>
      </c>
      <c r="DL54" vm="1378">
        <f ca="1"/>
        <v>167.63</v>
      </c>
      <c r="DM54" vm="15772">
        <f ca="1"/>
        <v>168.38</v>
      </c>
      <c r="DN54" vm="18650">
        <f ca="1"/>
        <v>170.59</v>
      </c>
      <c r="DO54" vm="27422">
        <f ca="1"/>
        <v>171.79</v>
      </c>
      <c r="DP54" vm="27423">
        <f ca="1"/>
        <v>172.29</v>
      </c>
      <c r="DQ54" vm="27424">
        <f ca="1"/>
        <v>170.88</v>
      </c>
      <c r="DR54" vm="27425">
        <f ca="1"/>
        <v>172.77</v>
      </c>
      <c r="DS54" vm="9620">
        <f ca="1"/>
        <v>172.76</v>
      </c>
      <c r="DT54" vm="15753">
        <f ca="1"/>
        <v>171.63</v>
      </c>
      <c r="DU54" vm="27426">
        <f ca="1"/>
        <v>171.06</v>
      </c>
      <c r="DV54" vm="8559">
        <f ca="1"/>
        <v>171.51</v>
      </c>
      <c r="DW54" vm="27427">
        <f ca="1"/>
        <v>171.49</v>
      </c>
      <c r="DX54" vm="2283">
        <f ca="1"/>
        <v>169.42</v>
      </c>
      <c r="DY54" vm="8513">
        <f ca="1"/>
        <v>167.71</v>
      </c>
      <c r="DZ54" vm="27428">
        <f ca="1"/>
        <v>165.6</v>
      </c>
      <c r="EA54" vm="1865">
        <f ca="1"/>
        <v>167.31</v>
      </c>
      <c r="EB54" vm="18645">
        <f ca="1"/>
        <v>167.21</v>
      </c>
      <c r="EC54" vm="27429">
        <f ca="1"/>
        <v>166.19</v>
      </c>
      <c r="ED54" vm="17605">
        <f ca="1"/>
        <v>163.36000000000001</v>
      </c>
      <c r="EE54" vm="8804">
        <f ca="1"/>
        <v>161.13999999999999</v>
      </c>
      <c r="EF54" vm="27430">
        <f ca="1"/>
        <v>161.22</v>
      </c>
      <c r="EG54" vm="24063">
        <f ca="1"/>
        <v>158.13999999999999</v>
      </c>
      <c r="EH54" vm="21747">
        <f ca="1"/>
        <v>166</v>
      </c>
      <c r="EI54" vm="27431">
        <f ca="1"/>
        <v>164.57</v>
      </c>
      <c r="EJ54" vm="27432">
        <f ca="1"/>
        <v>164</v>
      </c>
      <c r="EK54" vm="27433">
        <f ca="1"/>
        <v>166.04</v>
      </c>
      <c r="EL54" vm="27434">
        <f ca="1"/>
        <v>168.48</v>
      </c>
      <c r="EM54" vm="27435">
        <f ca="1"/>
        <v>169.48</v>
      </c>
      <c r="EN54" vm="7087">
        <f ca="1"/>
        <v>172.21</v>
      </c>
      <c r="EO54" vm="8558">
        <f ca="1"/>
        <v>168.72</v>
      </c>
      <c r="EP54" vm="27436">
        <f ca="1"/>
        <v>169.36</v>
      </c>
      <c r="EQ54" vm="26429">
        <f ca="1"/>
        <v>169.66</v>
      </c>
      <c r="ER54" vm="5666">
        <f ca="1"/>
        <v>169.35</v>
      </c>
      <c r="ES54" vm="7094">
        <f ca="1"/>
        <v>171.69</v>
      </c>
      <c r="ET54" vm="27437">
        <f ca="1"/>
        <v>176.14</v>
      </c>
      <c r="EU54" vm="9577">
        <f ca="1"/>
        <v>174.52</v>
      </c>
      <c r="EV54" vm="27438">
        <f ca="1"/>
        <v>176.8</v>
      </c>
      <c r="EW54" vm="27439">
        <f ca="1"/>
        <v>174.84</v>
      </c>
      <c r="EX54" vm="20107">
        <f ca="1"/>
        <v>175.83</v>
      </c>
      <c r="EY54" vm="7722">
        <f ca="1"/>
        <v>175</v>
      </c>
      <c r="EZ54" vm="27440">
        <f ca="1"/>
        <v>174.34</v>
      </c>
      <c r="FA54" vm="18568">
        <f ca="1"/>
        <v>175.24</v>
      </c>
      <c r="FB54" vm="9202">
        <f ca="1"/>
        <v>176.92</v>
      </c>
      <c r="FC54" vm="5660">
        <f ca="1"/>
        <v>177.83</v>
      </c>
      <c r="FD54" vm="27441">
        <f ca="1"/>
        <v>177.74</v>
      </c>
      <c r="FE54" vm="5696">
        <f ca="1"/>
        <v>179.59</v>
      </c>
      <c r="FF54" vm="1460">
        <f ca="1"/>
        <v>177.23</v>
      </c>
      <c r="FG54" vm="1452">
        <f ca="1"/>
        <v>178.19</v>
      </c>
      <c r="FH54" vm="27442">
        <f ca="1"/>
        <v>176.47</v>
      </c>
      <c r="FI54" vm="9579">
        <f ca="1"/>
        <v>177.61</v>
      </c>
      <c r="FJ54" vm="27443">
        <f ca="1"/>
        <v>182.23</v>
      </c>
      <c r="FK54" vm="27444">
        <f ca="1"/>
        <v>181.76</v>
      </c>
      <c r="FL54" vm="27445">
        <f ca="1"/>
        <v>182.12</v>
      </c>
      <c r="FM54" vm="9549">
        <f ca="1"/>
        <v>179.84</v>
      </c>
      <c r="FN54" vm="27446">
        <f ca="1"/>
        <v>179.9</v>
      </c>
      <c r="FO54" vm="13933">
        <f ca="1"/>
        <v>180.66</v>
      </c>
      <c r="FP54" vm="27446">
        <f ca="1"/>
        <v>179.9</v>
      </c>
      <c r="FQ54" vm="5663">
        <f ca="1"/>
        <v>177.66</v>
      </c>
      <c r="FR54" vm="27447">
        <f ca="1"/>
        <v>183.08</v>
      </c>
      <c r="FS54" vm="27448">
        <f ca="1"/>
        <v>183.89</v>
      </c>
      <c r="FT54" vm="27449">
        <f ca="1"/>
        <v>183.36</v>
      </c>
      <c r="FU54" vm="27450">
        <f ca="1"/>
        <v>181.54</v>
      </c>
      <c r="FV54" vm="1415">
        <f ca="1"/>
        <v>186.01</v>
      </c>
      <c r="FW54" vm="27451">
        <f ca="1"/>
        <v>184.68</v>
      </c>
      <c r="FX54" vm="2243">
        <f ca="1"/>
        <v>182.1</v>
      </c>
      <c r="FY54" vm="27452">
        <f ca="1"/>
        <v>183.46</v>
      </c>
      <c r="FZ54" vm="27453">
        <f ca="1"/>
        <v>180.46</v>
      </c>
      <c r="GA54" vm="7084">
        <f ca="1"/>
        <v>178.64</v>
      </c>
      <c r="GB54" vm="5659">
        <f ca="1"/>
        <v>178.29</v>
      </c>
      <c r="GC54" vm="18493">
        <f ca="1"/>
        <v>180.2</v>
      </c>
      <c r="GD54" vm="5671">
        <f ca="1"/>
        <v>176.76</v>
      </c>
      <c r="GE54" vm="27454">
        <f ca="1"/>
        <v>176.37</v>
      </c>
      <c r="GF54" vm="2246">
        <f ca="1"/>
        <v>177.33</v>
      </c>
      <c r="GG54" vm="18543">
        <f ca="1"/>
        <v>177.09</v>
      </c>
      <c r="GH54" vm="7784">
        <f ca="1"/>
        <v>176.13</v>
      </c>
      <c r="GI54" vm="5695">
        <f ca="1"/>
        <v>177.87</v>
      </c>
      <c r="GJ54" vm="27455">
        <f ca="1"/>
        <v>176.85</v>
      </c>
      <c r="GK54" vm="27456">
        <f ca="1"/>
        <v>178.08</v>
      </c>
      <c r="GL54" vm="27457">
        <f ca="1"/>
        <v>178.82</v>
      </c>
      <c r="GM54" vm="7786">
        <f ca="1"/>
        <v>175.5</v>
      </c>
      <c r="GN54" vm="8551">
        <f ca="1"/>
        <v>173.94</v>
      </c>
      <c r="GO54" vm="17535">
        <f ca="1"/>
        <v>176.98</v>
      </c>
      <c r="GP54" vm="27388">
        <f ca="1"/>
        <v>179.44</v>
      </c>
      <c r="GQ54" vm="27458">
        <f ca="1"/>
        <v>181.4</v>
      </c>
      <c r="GR54" vm="7721">
        <f ca="1"/>
        <v>179.62</v>
      </c>
      <c r="GS54" vm="1455">
        <f ca="1"/>
        <v>179.46</v>
      </c>
      <c r="GT54" vm="27459">
        <f ca="1"/>
        <v>181.09</v>
      </c>
      <c r="GU54" vm="6968">
        <f ca="1"/>
        <v>179.53</v>
      </c>
      <c r="GV54" vm="20121">
        <f ca="1"/>
        <v>177.71</v>
      </c>
      <c r="GW54" vm="1494">
        <f ca="1"/>
        <v>177.15</v>
      </c>
      <c r="GX54" vm="27460">
        <f ca="1"/>
        <v>176.42</v>
      </c>
      <c r="GY54" vm="24518">
        <f ca="1"/>
        <v>176.4</v>
      </c>
      <c r="GZ54" vm="7742">
        <f ca="1"/>
        <v>178.34</v>
      </c>
      <c r="HA54" vm="27461">
        <f ca="1"/>
        <v>177.28</v>
      </c>
      <c r="HB54" vm="27462">
        <f ca="1"/>
        <v>173.71</v>
      </c>
      <c r="HC54" vm="1104">
        <f ca="1"/>
        <v>172.55</v>
      </c>
      <c r="HD54" vm="27463">
        <f ca="1"/>
        <v>170.81</v>
      </c>
      <c r="HE54" vm="8838">
        <f ca="1"/>
        <v>168.19</v>
      </c>
      <c r="HF54" vm="9253">
        <f ca="1"/>
        <v>169.99</v>
      </c>
      <c r="HG54" vm="17496">
        <f ca="1"/>
        <v>170.08</v>
      </c>
      <c r="HH54" vm="27464">
        <f ca="1"/>
        <v>169.46</v>
      </c>
      <c r="HI54" vm="18484">
        <f ca="1"/>
        <v>173.01</v>
      </c>
      <c r="HJ54" vm="1062">
        <f ca="1"/>
        <v>175.74</v>
      </c>
      <c r="HK54" vm="1584">
        <f ca="1"/>
        <v>179.66</v>
      </c>
      <c r="HL54" vm="27465">
        <f ca="1"/>
        <v>182.29</v>
      </c>
      <c r="HM54" vm="27445">
        <f ca="1"/>
        <v>182.12</v>
      </c>
      <c r="HN54" vm="27466">
        <f ca="1"/>
        <v>176.94</v>
      </c>
      <c r="HO54" vm="9572">
        <f ca="1"/>
        <v>176.99</v>
      </c>
      <c r="HP54" vm="27467">
        <f ca="1"/>
        <v>177.51</v>
      </c>
      <c r="HQ54" vm="27468">
        <f ca="1"/>
        <v>179.52</v>
      </c>
      <c r="HR54" vm="27469">
        <f ca="1"/>
        <v>178.14</v>
      </c>
      <c r="HS54" vm="7706">
        <f ca="1"/>
        <v>178.3</v>
      </c>
      <c r="HT54" vm="7788">
        <f ca="1"/>
        <v>178.5</v>
      </c>
      <c r="HU54" vm="81">
        <f ca="1"/>
        <v>178.28</v>
      </c>
      <c r="HV54" vm="9568">
        <f ca="1"/>
        <v>178.35</v>
      </c>
      <c r="HW54" vm="27470">
        <f ca="1"/>
        <v>175.85</v>
      </c>
      <c r="HX54" vm="8841">
        <f ca="1"/>
        <v>175.44</v>
      </c>
      <c r="HY54" vm="27471">
        <f ca="1"/>
        <v>175.68</v>
      </c>
      <c r="HZ54" vm="27472">
        <f ca="1"/>
        <v>178.23</v>
      </c>
      <c r="IA54" vm="5656">
        <f ca="1"/>
        <v>174.23</v>
      </c>
      <c r="IB54" vm="7094">
        <f ca="1"/>
        <v>171.69</v>
      </c>
      <c r="IC54" vm="9622">
        <f ca="1"/>
        <v>170.71</v>
      </c>
      <c r="ID54" vm="27473">
        <f ca="1"/>
        <v>171.31</v>
      </c>
      <c r="IE54" vm="1100">
        <f ca="1"/>
        <v>172.12</v>
      </c>
      <c r="IF54" vm="26437">
        <f ca="1"/>
        <v>172.46</v>
      </c>
      <c r="IG54" vm="27474">
        <f ca="1"/>
        <v>173.68</v>
      </c>
      <c r="IH54" vm="21764">
        <f ca="1"/>
        <v>173.2</v>
      </c>
      <c r="II54" vm="1399">
        <f ca="1"/>
        <v>174.2</v>
      </c>
      <c r="IJ54" vm="9577">
        <f ca="1"/>
        <v>174.52</v>
      </c>
      <c r="IK54" vm="17538">
        <f ca="1"/>
        <v>173.91</v>
      </c>
      <c r="IL54" vm="27475">
        <f ca="1"/>
        <v>172.92</v>
      </c>
      <c r="IM54" vm="27476">
        <f ca="1"/>
        <v>174.59</v>
      </c>
      <c r="IN54" vm="27422">
        <f ca="1"/>
        <v>171.79</v>
      </c>
      <c r="IO54" vm="27477">
        <f ca="1"/>
        <v>171.11</v>
      </c>
      <c r="IP54" vm="23180">
        <f ca="1"/>
        <v>170.2</v>
      </c>
      <c r="IQ54" vm="27478">
        <f ca="1"/>
        <v>170.18</v>
      </c>
      <c r="IR54" vm="26427">
        <f ca="1"/>
        <v>170.67</v>
      </c>
      <c r="IS54" vm="5704">
        <f ca="1"/>
        <v>167.14</v>
      </c>
      <c r="IT54" vm="1053">
        <f ca="1"/>
        <v>165.3</v>
      </c>
      <c r="IU54" vm="2286">
        <f ca="1"/>
        <v>166.09</v>
      </c>
      <c r="IV54" vm="1225">
        <f ca="1"/>
        <v>167.57</v>
      </c>
      <c r="IW54" vm="27479">
        <f ca="1"/>
        <v>167.58</v>
      </c>
      <c r="IX54" vm="27480">
        <f ca="1"/>
        <v>166.77</v>
      </c>
      <c r="IY54" vm="18461">
        <f ca="1"/>
        <v>169.31</v>
      </c>
      <c r="IZ54" vm="2214">
        <f ca="1"/>
        <v>167.59</v>
      </c>
      <c r="JA54" vm="1212">
        <f ca="1"/>
        <v>166.13</v>
      </c>
      <c r="JB54" vm="27481">
        <f ca="1"/>
        <v>165.58</v>
      </c>
      <c r="JC54" vm="23184">
        <f ca="1"/>
        <v>167.13</v>
      </c>
      <c r="JD54" vm="27405">
        <f ca="1"/>
        <v>164.27</v>
      </c>
      <c r="JE54" vm="8588">
        <f ca="1"/>
        <v>163</v>
      </c>
      <c r="JF54" vm="27482">
        <f ca="1"/>
        <v>162.43</v>
      </c>
      <c r="JG54" vm="8542">
        <f ca="1"/>
        <v>161.34</v>
      </c>
      <c r="JH54" vm="27483">
        <f ca="1"/>
        <v>165.34</v>
      </c>
      <c r="JI54" vm="1108">
        <f ca="1"/>
        <v>162.74</v>
      </c>
      <c r="JJ54" vm="27484">
        <f ca="1"/>
        <v>163.18</v>
      </c>
      <c r="JK54" vm="27485">
        <f ca="1"/>
        <v>164.07</v>
      </c>
      <c r="JL54" vm="2208">
        <f ca="1"/>
        <v>165.39</v>
      </c>
      <c r="JM54" vm="26420">
        <f ca="1"/>
        <v>165.71</v>
      </c>
      <c r="JN54" vm="27486">
        <f ca="1"/>
        <v>165.64</v>
      </c>
      <c r="JO54" vm="1854">
        <f ca="1"/>
        <v>161.33000000000001</v>
      </c>
      <c r="JP54" vm="1371">
        <f ca="1"/>
        <v>164.66</v>
      </c>
      <c r="JQ54" vm="27487">
        <f ca="1"/>
        <v>165.08</v>
      </c>
      <c r="JR54" vm="27488">
        <f ca="1"/>
        <v>167.6</v>
      </c>
      <c r="JS54" vm="18648">
        <f ca="1"/>
        <v>166.28</v>
      </c>
      <c r="JT54" vm="23167">
        <f ca="1"/>
        <v>164.97</v>
      </c>
      <c r="JU54" vm="5706">
        <f ca="1"/>
        <v>163.28</v>
      </c>
      <c r="JV54" vm="8533">
        <f ca="1"/>
        <v>166.18</v>
      </c>
      <c r="JW54" vm="18453">
        <f ca="1"/>
        <v>166.72</v>
      </c>
      <c r="JX54" vm="8791">
        <f ca="1"/>
        <v>165.7</v>
      </c>
      <c r="JY54" vm="27489">
        <f ca="1"/>
        <v>164.94</v>
      </c>
      <c r="JZ54" vm="5726">
        <f ca="1"/>
        <v>166.36</v>
      </c>
      <c r="KA54" vm="9258">
        <f ca="1"/>
        <v>164.53</v>
      </c>
      <c r="KB54" vm="17605">
        <f ca="1"/>
        <v>163.36000000000001</v>
      </c>
      <c r="KC54" vm="1111">
        <f ca="1"/>
        <v>163.19999999999999</v>
      </c>
      <c r="KD54" vm="6983">
        <f ca="1"/>
        <v>165.62</v>
      </c>
      <c r="KE54" vm="24113">
        <f ca="1"/>
        <v>165.11</v>
      </c>
      <c r="KF54" vm="5230">
        <f ca="1"/>
        <v>161.91</v>
      </c>
      <c r="KG54" vm="5713">
        <f ca="1"/>
        <v>160.19999999999999</v>
      </c>
      <c r="KH54" vm="27490">
        <f ca="1"/>
        <v>160.41</v>
      </c>
      <c r="KI54" vm="2266">
        <f ca="1"/>
        <v>162.72999999999999</v>
      </c>
      <c r="KJ54" vm="2068">
        <f ca="1"/>
        <v>162.69</v>
      </c>
      <c r="KK54" vm="27491">
        <f ca="1"/>
        <v>165.15</v>
      </c>
      <c r="KL54" vm="27492">
        <f ca="1"/>
        <v>164.46</v>
      </c>
      <c r="KM54" vm="27493">
        <f ca="1"/>
        <v>166.59</v>
      </c>
      <c r="KN54" vm="15771">
        <f ca="1"/>
        <v>166.01</v>
      </c>
      <c r="KO54" vm="26419">
        <f ca="1"/>
        <v>164.69</v>
      </c>
      <c r="KP54" vm="24113">
        <f ca="1"/>
        <v>165.11</v>
      </c>
      <c r="KQ54" vm="18649">
        <f ca="1"/>
        <v>168.71</v>
      </c>
      <c r="KR54" vm="7685">
        <f ca="1"/>
        <v>170.98</v>
      </c>
      <c r="KS54" vm="9622">
        <f ca="1"/>
        <v>170.71</v>
      </c>
      <c r="KT54" vm="7087">
        <f ca="1"/>
        <v>172.21</v>
      </c>
      <c r="KU54" vm="8772">
        <f ca="1"/>
        <v>172.31</v>
      </c>
      <c r="KV54" vm="27494">
        <f ca="1"/>
        <v>174.87</v>
      </c>
      <c r="KW54" vm="1504">
        <f ca="1"/>
        <v>173.97</v>
      </c>
      <c r="KX54" vm="27418">
        <f ca="1"/>
        <v>173.09</v>
      </c>
      <c r="KY54" vm="1483">
        <f ca="1"/>
        <v>170.43</v>
      </c>
      <c r="KZ54" vm="27495">
        <f ca="1"/>
        <v>170.72</v>
      </c>
      <c r="LA54" vm="1601">
        <f ca="1"/>
        <v>171.48</v>
      </c>
      <c r="LB54" vm="24073">
        <f ca="1"/>
        <v>172.98</v>
      </c>
      <c r="LC54" vm="27496">
        <f ca="1"/>
        <v>173.84</v>
      </c>
      <c r="LD54" vm="24104">
        <f ca="1"/>
        <v>172.45</v>
      </c>
      <c r="LE54" vm="8603">
        <f ca="1"/>
        <v>174.47</v>
      </c>
      <c r="LF54" vm="27497">
        <f ca="1"/>
        <v>169.25</v>
      </c>
      <c r="LG54" vm="5668">
        <f ca="1"/>
        <v>171.91</v>
      </c>
      <c r="LH54" vm="1097">
        <f ca="1"/>
        <v>172.39</v>
      </c>
      <c r="LI54" vm="8557">
        <f ca="1"/>
        <v>173.46</v>
      </c>
      <c r="LJ54" vm="27498">
        <f ca="1"/>
        <v>174.86</v>
      </c>
      <c r="LK54" vm="27499">
        <f ca="1"/>
        <v>176.2</v>
      </c>
      <c r="LL54" vm="27500">
        <f ca="1"/>
        <v>175.97</v>
      </c>
      <c r="LM54" vm="7696">
        <f ca="1"/>
        <v>176.82</v>
      </c>
      <c r="LN54" vm="25874">
        <f ca="1"/>
        <v>177.01</v>
      </c>
      <c r="LO54" vm="24524">
        <f ca="1"/>
        <v>177.24</v>
      </c>
      <c r="LP54" vm="2246">
        <f ca="1"/>
        <v>177.33</v>
      </c>
      <c r="LQ54" vm="27501">
        <f ca="1"/>
        <v>176.09</v>
      </c>
      <c r="LR54" vm="2225">
        <f ca="1"/>
        <v>178</v>
      </c>
      <c r="LS54" vm="27502">
        <f ca="1"/>
        <v>178.74</v>
      </c>
      <c r="LT54" vm="7782">
        <f ca="1"/>
        <v>178.88</v>
      </c>
      <c r="LU54" vm="24089">
        <f ca="1"/>
        <v>178.78</v>
      </c>
      <c r="LV54" vm="27503">
        <f ca="1"/>
        <v>176.1</v>
      </c>
      <c r="LW54" vm="27504">
        <f ca="1"/>
        <v>177.17</v>
      </c>
      <c r="LX54" vm="27505">
        <f ca="1"/>
        <v>177.2</v>
      </c>
      <c r="LY54" vm="1062">
        <f ca="1"/>
        <v>175.74</v>
      </c>
      <c r="LZ54" vm="6953">
        <f ca="1"/>
        <v>177.84</v>
      </c>
      <c r="MA54" vm="1408">
        <f ca="1"/>
        <v>179.21</v>
      </c>
      <c r="MB54" vm="27506">
        <f ca="1"/>
        <v>179.76</v>
      </c>
      <c r="MC54" vm="1489">
        <f ca="1"/>
        <v>177.49</v>
      </c>
      <c r="MD54" vm="21750">
        <f ca="1"/>
        <v>175.67</v>
      </c>
      <c r="ME54" vm="20120">
        <f ca="1"/>
        <v>175.48</v>
      </c>
      <c r="MF54" vm="21750">
        <f ca="1"/>
        <v>175.67</v>
      </c>
      <c r="MG54" vm="27507">
        <f ca="1"/>
        <v>177.68</v>
      </c>
      <c r="MH54" vm="27508">
        <f ca="1"/>
        <v>177.03</v>
      </c>
      <c r="MI54" vm="27509">
        <f ca="1"/>
        <v>177.48</v>
      </c>
      <c r="MJ54" vm="27510">
        <f ca="1"/>
        <v>177.43</v>
      </c>
      <c r="MK54" vm="27511">
        <f ca="1"/>
        <v>176.66</v>
      </c>
      <c r="ML54" vm="1471">
        <f ca="1"/>
        <v>177.56</v>
      </c>
      <c r="MM54" vm="1505">
        <f ca="1"/>
        <v>176.65</v>
      </c>
      <c r="MN54" vm="1452">
        <f ca="1"/>
        <v>178.19</v>
      </c>
      <c r="MO54" vm="27512">
        <f ca="1"/>
        <v>180.13</v>
      </c>
      <c r="MP54" vm="27513">
        <f ca="1"/>
        <v>178.8</v>
      </c>
      <c r="MQ54" vm="27514">
        <f ca="1"/>
        <v>180.25</v>
      </c>
      <c r="MR54" vm="27515">
        <f ca="1"/>
        <v>175.58</v>
      </c>
      <c r="MS54" vm="1398">
        <f ca="1"/>
        <v>175.16</v>
      </c>
      <c r="MT54" vm="27516">
        <f ca="1"/>
        <v>174.88</v>
      </c>
      <c r="MU54" vm="1458">
        <f ca="1"/>
        <v>174</v>
      </c>
      <c r="MV54" vm="9619">
        <f ca="1"/>
        <v>173.43</v>
      </c>
      <c r="MW54" vm="27517">
        <f ca="1"/>
        <v>172.36</v>
      </c>
      <c r="MX54" vm="15764">
        <f ca="1"/>
        <v>169.76</v>
      </c>
      <c r="MY54" vm="24540">
        <f ca="1"/>
        <v>169.53</v>
      </c>
      <c r="MZ54" vm="9291">
        <f ca="1"/>
        <v>168.74</v>
      </c>
      <c r="NA54" vm="27518">
        <f ca="1"/>
        <v>168.31</v>
      </c>
      <c r="NB54" vm="27518">
        <f ca="1"/>
        <v>168.31</v>
      </c>
      <c r="NC54" vm="7686">
        <f ca="1"/>
        <v>169.51</v>
      </c>
      <c r="ND54" vm="27519">
        <f ca="1"/>
        <v>168.89</v>
      </c>
      <c r="NE54" vm="27413">
        <f ca="1"/>
        <v>168.23</v>
      </c>
      <c r="NF54" vm="18711">
        <f ca="1"/>
        <v>162</v>
      </c>
      <c r="NG54" vm="27520">
        <f ca="1"/>
        <v>163.41999999999999</v>
      </c>
      <c r="NH54" vm="1216">
        <f ca="1"/>
        <v>164.92</v>
      </c>
      <c r="NI54" vm="27521">
        <f ca="1"/>
        <v>165.54</v>
      </c>
      <c r="NJ54" vm="27522">
        <f ca="1"/>
        <v>164.61</v>
      </c>
      <c r="NK54" vm="17605">
        <f ca="1"/>
        <v>163.36000000000001</v>
      </c>
      <c r="NL54" vm="24112">
        <f ca="1"/>
        <v>163.4</v>
      </c>
      <c r="NM54" vm="17608">
        <f ca="1"/>
        <v>163.61000000000001</v>
      </c>
      <c r="NN54" vm="27523">
        <f ca="1"/>
        <v>161.4</v>
      </c>
      <c r="NO54" vm="9623">
        <f ca="1"/>
        <v>162.15</v>
      </c>
      <c r="NP54" vm="8796">
        <f ca="1"/>
        <v>162.75</v>
      </c>
      <c r="NQ54" vm="2206">
        <f ca="1"/>
        <v>162.04</v>
      </c>
      <c r="NR54" vm="2064">
        <f ca="1"/>
        <v>159.37</v>
      </c>
      <c r="NS54" vm="27524">
        <f ca="1"/>
        <v>158.24</v>
      </c>
      <c r="NT54" vm="27525">
        <f ca="1"/>
        <v>160.38999999999999</v>
      </c>
      <c r="NU54" vm="2062">
        <f ca="1"/>
        <v>158</v>
      </c>
      <c r="NV54" vm="27526">
        <f ca="1"/>
        <v>157.78</v>
      </c>
      <c r="NW54" vm="17562">
        <f ca="1"/>
        <v>157.72999999999999</v>
      </c>
      <c r="NX54" vm="27527">
        <f ca="1"/>
        <v>155.97</v>
      </c>
      <c r="NY54" vm="8664">
        <f ca="1"/>
        <v>155.63</v>
      </c>
      <c r="NZ54" vm="27528">
        <f ca="1"/>
        <v>153.26</v>
      </c>
      <c r="OA54" vm="1031">
        <f ca="1"/>
        <v>152.57</v>
      </c>
      <c r="OB54" vm="5222">
        <f ca="1"/>
        <v>152.44999999999999</v>
      </c>
      <c r="OC54" vm="5709">
        <f ca="1"/>
        <v>154.02000000000001</v>
      </c>
      <c r="OD54" vm="15761">
        <f ca="1"/>
        <v>155.56</v>
      </c>
      <c r="OE54" vm="1204">
        <f ca="1"/>
        <v>154.09</v>
      </c>
      <c r="OF54" vm="21740">
        <f ca="1"/>
        <v>152.96</v>
      </c>
      <c r="OG54" vm="2187">
        <f ca="1"/>
        <v>151.24</v>
      </c>
      <c r="OH54" vm="15811">
        <f ca="1"/>
        <v>151.61000000000001</v>
      </c>
      <c r="OI54" vm="26373">
        <f ca="1"/>
        <v>153.06</v>
      </c>
      <c r="OJ54" vm="8766">
        <f ca="1"/>
        <v>153.91999999999999</v>
      </c>
      <c r="OK54" vm="26374">
        <f ca="1"/>
        <v>154.35</v>
      </c>
      <c r="OL54" vm="27529">
        <f ca="1"/>
        <v>154.03</v>
      </c>
      <c r="OM54" vm="27530">
        <f ca="1"/>
        <v>152.38</v>
      </c>
      <c r="ON54" vm="8742">
        <f ca="1"/>
        <v>153.88999999999999</v>
      </c>
      <c r="OO54" vm="8742">
        <f ca="1"/>
        <v>153.88999999999999</v>
      </c>
      <c r="OP54" vm="18678">
        <f ca="1"/>
        <v>151.05000000000001</v>
      </c>
      <c r="OQ54" vm="27531">
        <f ca="1"/>
        <v>151.13</v>
      </c>
      <c r="OR54" vm="8815">
        <f ca="1"/>
        <v>152.65</v>
      </c>
      <c r="OS54" vm="27532">
        <f ca="1"/>
        <v>153.30000000000001</v>
      </c>
      <c r="OT54" vm="9261">
        <f ca="1"/>
        <v>151.82</v>
      </c>
      <c r="OU54" vm="27533">
        <f ca="1"/>
        <v>153.31</v>
      </c>
      <c r="OV54" vm="2150">
        <f ca="1"/>
        <v>153.43</v>
      </c>
      <c r="OW54" vm="1359">
        <f ca="1"/>
        <v>155</v>
      </c>
      <c r="OX54" vm="18610">
        <f ca="1"/>
        <v>156.85</v>
      </c>
      <c r="OY54" vm="27534">
        <f ca="1"/>
        <v>158.49</v>
      </c>
      <c r="OZ54" vm="23183">
        <f ca="1"/>
        <v>165.61</v>
      </c>
      <c r="PA54" vm="27491">
        <f ca="1"/>
        <v>165.15</v>
      </c>
      <c r="PB54" vm="1106">
        <f ca="1"/>
        <v>164.32</v>
      </c>
      <c r="PC54" vm="27405">
        <f ca="1"/>
        <v>164.27</v>
      </c>
      <c r="PD54" vm="8544">
        <f ca="1"/>
        <v>163.92</v>
      </c>
      <c r="PE54" vm="15767">
        <f ca="1"/>
        <v>166.11</v>
      </c>
      <c r="PF54" vm="1614">
        <f ca="1"/>
        <v>165.84</v>
      </c>
      <c r="PG54" vm="27535">
        <f ca="1"/>
        <v>165.67</v>
      </c>
      <c r="PH54" vm="27536">
        <f ca="1"/>
        <v>161.01</v>
      </c>
      <c r="PI54" vm="27537">
        <f ca="1"/>
        <v>162.53</v>
      </c>
      <c r="PJ54" vm="27538">
        <f ca="1"/>
        <v>163.58000000000001</v>
      </c>
      <c r="PK54" vm="2068">
        <f ca="1"/>
        <v>162.69</v>
      </c>
      <c r="PL54" vm="27539">
        <f ca="1"/>
        <v>163.68</v>
      </c>
      <c r="PM54" vm="27540">
        <f ca="1"/>
        <v>165.18</v>
      </c>
      <c r="PN54" vm="5722">
        <f ca="1"/>
        <v>162.62</v>
      </c>
      <c r="PO54" vm="8588">
        <f ca="1"/>
        <v>163</v>
      </c>
      <c r="PP54" vm="27541">
        <f ca="1"/>
        <v>163.69999999999999</v>
      </c>
      <c r="PQ54" vm="8597">
        <f ca="1"/>
        <v>163.6</v>
      </c>
      <c r="PR54" vm="27542">
        <f ca="1"/>
        <v>165.03</v>
      </c>
      <c r="PS54" vm="27404">
        <f ca="1"/>
        <v>162.87</v>
      </c>
      <c r="PT54" vm="8529">
        <f ca="1"/>
        <v>162.13</v>
      </c>
      <c r="PU54" vm="1859">
        <f ca="1"/>
        <v>162.68</v>
      </c>
      <c r="PV54" vm="1867">
        <f ca="1"/>
        <v>162.31</v>
      </c>
      <c r="PW54" vm="7211">
        <f ca="1"/>
        <v>161.05000000000001</v>
      </c>
      <c r="PX54" vm="27543">
        <f ca="1"/>
        <v>161.65</v>
      </c>
      <c r="PY54" vm="27544">
        <f ca="1"/>
        <v>160.99</v>
      </c>
      <c r="PZ54" vm="18481">
        <f ca="1"/>
        <v>160.78</v>
      </c>
      <c r="QA54" vm="27545">
        <f ca="1"/>
        <v>159.55000000000001</v>
      </c>
      <c r="QB54" vm="27546">
        <f ca="1"/>
        <v>159.34</v>
      </c>
      <c r="QC54" vm="27547">
        <f ca="1"/>
        <v>158.99</v>
      </c>
      <c r="QD54" vm="27548">
        <f ca="1"/>
        <v>158.47999999999999</v>
      </c>
      <c r="QE54" vm="1230">
        <f ca="1"/>
        <v>158.91</v>
      </c>
      <c r="QF54" vm="7672">
        <f ca="1"/>
        <v>156.87</v>
      </c>
      <c r="QG54" vm="1051">
        <f ca="1"/>
        <v>156.81</v>
      </c>
      <c r="QH54" vm="21745">
        <f ca="1"/>
        <v>156.66</v>
      </c>
      <c r="QI54" vm="21735">
        <f ca="1"/>
        <v>154.41</v>
      </c>
      <c r="QJ54" vm="26374">
        <f ca="1"/>
        <v>154.35</v>
      </c>
      <c r="QK54" vm="27549">
        <f ca="1"/>
        <v>154.37</v>
      </c>
      <c r="QL54" vm="27550">
        <f ca="1"/>
        <v>155.06</v>
      </c>
      <c r="QM54" vm="8703">
        <f ca="1"/>
        <v>154.54</v>
      </c>
      <c r="QN54" vm="9205">
        <f ca="1"/>
        <v>156.97</v>
      </c>
      <c r="QO54" vm="8867">
        <f ca="1"/>
        <v>158.32</v>
      </c>
      <c r="QP54" vm="8518">
        <f ca="1"/>
        <v>158.18</v>
      </c>
      <c r="QQ54" vm="1117">
        <f ca="1"/>
        <v>158.52000000000001</v>
      </c>
      <c r="QR54" vm="27551">
        <f ca="1"/>
        <v>160.26</v>
      </c>
      <c r="QS54" vm="1211">
        <f ca="1"/>
        <v>160.01</v>
      </c>
      <c r="QT54" vm="5736">
        <f ca="1"/>
        <v>159.9</v>
      </c>
      <c r="QU54" vm="27552">
        <f ca="1"/>
        <v>160.74</v>
      </c>
      <c r="QV54" vm="26380">
        <f ca="1"/>
        <v>161.56</v>
      </c>
      <c r="QW54" vm="17503">
        <f ca="1"/>
        <v>163.72999999999999</v>
      </c>
      <c r="QX54" vm="27553">
        <f ca="1"/>
        <v>164.23</v>
      </c>
      <c r="QY54" vm="9614">
        <f ca="1"/>
        <v>164.13</v>
      </c>
      <c r="QZ54" vm="27554">
        <f ca="1"/>
        <v>163.88</v>
      </c>
      <c r="RA54" vm="6983">
        <f ca="1"/>
        <v>165.62</v>
      </c>
      <c r="RB54" vm="18463">
        <f ca="1"/>
        <v>165.48</v>
      </c>
      <c r="RC54" vm="27555">
        <f ca="1"/>
        <v>163.63</v>
      </c>
      <c r="RD54" vm="27556">
        <f ca="1"/>
        <v>163.29</v>
      </c>
      <c r="RE54" vm="24547">
        <f ca="1"/>
        <v>162.96</v>
      </c>
      <c r="RF54" vm="27557">
        <f ca="1"/>
        <v>164.1</v>
      </c>
      <c r="RG54" vm="103">
        <f ca="1"/>
        <v>165.52</v>
      </c>
      <c r="RH54" vm="27558">
        <f ca="1"/>
        <v>163.35</v>
      </c>
      <c r="RI54" vm="27395">
        <f ca="1"/>
        <v>162.81</v>
      </c>
      <c r="RJ54" vm="18710">
        <f ca="1"/>
        <v>161.6</v>
      </c>
      <c r="RK54" vm="18480">
        <f ca="1"/>
        <v>159.25</v>
      </c>
      <c r="RL54" vm="27559">
        <f ca="1"/>
        <v>159.51</v>
      </c>
      <c r="RM54" vm="18635">
        <f ca="1"/>
        <v>158.63</v>
      </c>
      <c r="RN54" vm="27409">
        <f ca="1"/>
        <v>158.08000000000001</v>
      </c>
      <c r="RO54" vm="27560">
        <f ca="1"/>
        <v>158.81</v>
      </c>
      <c r="RP54" vm="27561">
        <f ca="1"/>
        <v>159.87</v>
      </c>
      <c r="RQ54" vm="27562">
        <f ca="1"/>
        <v>159.07</v>
      </c>
      <c r="RR54" vm="27563">
        <f ca="1"/>
        <v>159.06</v>
      </c>
      <c r="RS54" vm="5653">
        <f ca="1"/>
        <v>158.74</v>
      </c>
      <c r="RT54" vm="15772">
        <f ca="1"/>
        <v>168.38</v>
      </c>
      <c r="RU54" vm="20129">
        <f ca="1"/>
        <v>170.19</v>
      </c>
      <c r="RV54" vm="17601">
        <f ca="1"/>
        <v>171.08</v>
      </c>
      <c r="RW54" vm="1097">
        <f ca="1"/>
        <v>172.39</v>
      </c>
      <c r="RX54" vm="27564">
        <f ca="1"/>
        <v>172.72</v>
      </c>
      <c r="RY54" vm="24070">
        <f ca="1"/>
        <v>173.69</v>
      </c>
      <c r="RZ54" vm="7701">
        <f ca="1"/>
        <v>174.48</v>
      </c>
      <c r="SA54" vm="1226">
        <f ca="1"/>
        <v>167.53</v>
      </c>
      <c r="SB54" vm="27519">
        <f ca="1"/>
        <v>168.89</v>
      </c>
      <c r="SC54" vm="2302">
        <f ca="1"/>
        <v>169.91</v>
      </c>
      <c r="SD54" vm="27565">
        <f ca="1"/>
        <v>170.64</v>
      </c>
      <c r="SE54" vm="18588">
        <f ca="1"/>
        <v>169.04</v>
      </c>
      <c r="SF54" vm="27566">
        <f ca="1"/>
        <v>173.1</v>
      </c>
      <c r="SG54" vm="17613">
        <f ca="1"/>
        <v>173.18</v>
      </c>
      <c r="SH54" vm="1083">
        <f ca="1"/>
        <v>173.07</v>
      </c>
      <c r="SI54" vm="1080">
        <f ca="1"/>
        <v>172.17</v>
      </c>
      <c r="SJ54" vm="7232">
        <f ca="1"/>
        <v>173.85</v>
      </c>
      <c r="SK54" vm="1498">
        <f ca="1"/>
        <v>173.44</v>
      </c>
      <c r="SL54" vm="9295">
        <f ca="1"/>
        <v>172.94</v>
      </c>
      <c r="SM54" vm="1097">
        <f ca="1"/>
        <v>172.39</v>
      </c>
      <c r="SN54" vm="27567">
        <f ca="1"/>
        <v>174.01</v>
      </c>
      <c r="SO54" vm="27568">
        <f ca="1"/>
        <v>172.49</v>
      </c>
      <c r="SP54" vm="17609">
        <f ca="1"/>
        <v>167.35</v>
      </c>
      <c r="SQ54" vm="1154">
        <f ca="1"/>
        <v>166.02</v>
      </c>
      <c r="SR54" vm="9258">
        <f ca="1"/>
        <v>164.53</v>
      </c>
      <c r="SS54" vm="17594">
        <f ca="1"/>
        <v>165.09</v>
      </c>
      <c r="ST54" vm="27569">
        <f ca="1"/>
        <v>166.25</v>
      </c>
      <c r="SU54" vm="5674">
        <f ca="1"/>
        <v>164.29</v>
      </c>
      <c r="SV54" vm="5744">
        <f ca="1"/>
        <v>164.31</v>
      </c>
      <c r="SW54" vm="17503">
        <f ca="1"/>
        <v>163.72999999999999</v>
      </c>
      <c r="SX54" vm="15757">
        <f ca="1"/>
        <v>161.68</v>
      </c>
      <c r="SY54" vm="2006">
        <f ca="1"/>
        <v>160.47999999999999</v>
      </c>
      <c r="SZ54" vm="8505">
        <f ca="1"/>
        <v>160.68</v>
      </c>
      <c r="TA54" vm="8824">
        <f ca="1"/>
        <v>158.01</v>
      </c>
      <c r="TB54" vm="18536">
        <f ca="1"/>
        <v>160.03</v>
      </c>
      <c r="TC54" vm="15809">
        <f ca="1"/>
        <v>160.56</v>
      </c>
      <c r="TD54" vm="27570">
        <f ca="1"/>
        <v>162.66</v>
      </c>
      <c r="TE54" vm="27538">
        <f ca="1"/>
        <v>163.58000000000001</v>
      </c>
      <c r="TF54" vm="27571">
        <f ca="1"/>
        <v>163.99</v>
      </c>
      <c r="TG54" vm="27400">
        <f ca="1"/>
        <v>163.74</v>
      </c>
      <c r="TH54" vm="8541">
        <f ca="1"/>
        <v>161.44999999999999</v>
      </c>
      <c r="TI54" vm="8591">
        <f ca="1"/>
        <v>162.47</v>
      </c>
      <c r="TJ54" vm="17606">
        <f ca="1"/>
        <v>162.19999999999999</v>
      </c>
      <c r="TK54" vm="6973">
        <f ca="1"/>
        <v>162.91</v>
      </c>
      <c r="TL54" vm="2019">
        <f ca="1"/>
        <v>161.66</v>
      </c>
      <c r="TM54" vm="23170">
        <f ca="1"/>
        <v>160.5</v>
      </c>
      <c r="TN54" vm="27551">
        <f ca="1"/>
        <v>160.26</v>
      </c>
      <c r="TO54" vm="18515">
        <f ca="1"/>
        <v>159.02000000000001</v>
      </c>
      <c r="TP54" vm="1989">
        <f ca="1"/>
        <v>157.11000000000001</v>
      </c>
      <c r="TQ54" vm="24067">
        <f ca="1"/>
        <v>156.88</v>
      </c>
      <c r="TR54" vm="27572">
        <f ca="1"/>
        <v>155.75</v>
      </c>
      <c r="TS54" vm="27573">
        <f ca="1"/>
        <v>155.15</v>
      </c>
      <c r="TT54" vm="2277">
        <f ca="1"/>
        <v>155.34</v>
      </c>
      <c r="TU54" vm="15779">
        <f ca="1"/>
        <v>155.52000000000001</v>
      </c>
      <c r="TV54" vm="18537">
        <f ca="1"/>
        <v>157.13999999999999</v>
      </c>
      <c r="TW54" vm="18538">
        <f ca="1"/>
        <v>157.63999999999999</v>
      </c>
      <c r="TX54" vm="27574">
        <f ca="1"/>
        <v>158.54</v>
      </c>
      <c r="TY54" vm="23181">
        <f ca="1"/>
        <v>158.36000000000001</v>
      </c>
      <c r="TZ54" vm="1873">
        <f ca="1"/>
        <v>156.18</v>
      </c>
      <c r="UA54" vm="24066">
        <f ca="1"/>
        <v>156.33000000000001</v>
      </c>
      <c r="UB54" vm="18610">
        <f ca="1"/>
        <v>156.85</v>
      </c>
      <c r="UC54" vm="27575">
        <f ca="1"/>
        <v>157.53</v>
      </c>
      <c r="UD54" vm="9246">
        <f ca="1"/>
        <v>156.09</v>
      </c>
      <c r="UE54" vm="27576">
        <f ca="1"/>
        <v>152.72999999999999</v>
      </c>
      <c r="UF54" vm="27577">
        <f ca="1"/>
        <v>152.32</v>
      </c>
      <c r="UG54" vm="27578">
        <f ca="1"/>
        <v>153</v>
      </c>
      <c r="UH54" vm="27579">
        <f ca="1"/>
        <v>151.38999999999999</v>
      </c>
      <c r="UI54" vm="27580">
        <f ca="1"/>
        <v>151.22999999999999</v>
      </c>
      <c r="UJ54" vm="27581">
        <f ca="1"/>
        <v>151.57</v>
      </c>
      <c r="UK54" vm="24492">
        <f ca="1"/>
        <v>149</v>
      </c>
      <c r="UL54" vm="16213">
        <f ca="1"/>
        <v>145.6</v>
      </c>
      <c r="UM54" vm="7655">
        <f ca="1"/>
        <v>147.03</v>
      </c>
      <c r="UN54" vm="15803">
        <f ca="1"/>
        <v>148.34</v>
      </c>
      <c r="UO54" vm="1027">
        <f ca="1"/>
        <v>148.69</v>
      </c>
      <c r="UP54" vm="5249">
        <f ca="1"/>
        <v>150.24</v>
      </c>
      <c r="UQ54" vm="5223">
        <f ca="1"/>
        <v>151.34</v>
      </c>
      <c r="UR54" vm="5775">
        <f ca="1"/>
        <v>151.69999999999999</v>
      </c>
      <c r="US54" vm="27582">
        <f ca="1"/>
        <v>150.9</v>
      </c>
      <c r="UT54" vm="15819">
        <f ca="1"/>
        <v>150.35</v>
      </c>
      <c r="UU54" vm="7658">
        <f ca="1"/>
        <v>147.41999999999999</v>
      </c>
      <c r="UV54" vm="16160">
        <f ca="1"/>
        <v>147.25</v>
      </c>
      <c r="UW54" vm="17544">
        <f ca="1"/>
        <v>147.63</v>
      </c>
      <c r="UX54" vm="27583">
        <f ca="1"/>
        <v>147.66</v>
      </c>
      <c r="UY54" vm="27584">
        <f ca="1"/>
        <v>148.80000000000001</v>
      </c>
      <c r="UZ54" vm="27585">
        <f ca="1"/>
        <v>150.1</v>
      </c>
      <c r="VA54" vm="8706">
        <f ca="1"/>
        <v>149.79</v>
      </c>
      <c r="VB54" vm="27586">
        <f ca="1"/>
        <v>149.91</v>
      </c>
      <c r="VC54" vm="979">
        <f ca="1"/>
        <v>151.12</v>
      </c>
      <c r="VD54" vm="1331">
        <f ca="1"/>
        <v>150.82</v>
      </c>
      <c r="VE54" vm="8744">
        <f ca="1"/>
        <v>152.5</v>
      </c>
      <c r="VF54" vm="1037">
        <f ca="1"/>
        <v>151.28</v>
      </c>
      <c r="VG54" vm="8503">
        <f ca="1"/>
        <v>151.63</v>
      </c>
      <c r="VH54" vm="27587">
        <f ca="1"/>
        <v>152.11000000000001</v>
      </c>
      <c r="VI54" vm="8704">
        <f ca="1"/>
        <v>154.66</v>
      </c>
      <c r="VJ54" vm="5714">
        <f ca="1"/>
        <v>158.38</v>
      </c>
      <c r="VK54" vm="27588">
        <f ca="1"/>
        <v>158.88</v>
      </c>
      <c r="VL54" vm="27589">
        <f ca="1"/>
        <v>158.55000000000001</v>
      </c>
      <c r="VM54" vm="18603">
        <f ca="1"/>
        <v>156.62</v>
      </c>
      <c r="VN54" vm="27590">
        <f ca="1"/>
        <v>155.4</v>
      </c>
      <c r="VO54" vm="8673">
        <f ca="1"/>
        <v>154.41999999999999</v>
      </c>
      <c r="VP54" vm="27550">
        <f ca="1"/>
        <v>155.06</v>
      </c>
      <c r="VQ54" vm="18738">
        <f ca="1"/>
        <v>155.07</v>
      </c>
      <c r="VR54" vm="18615">
        <f ca="1"/>
        <v>155.79</v>
      </c>
      <c r="VS54" vm="7672">
        <f ca="1"/>
        <v>156.87</v>
      </c>
      <c r="VT54" vm="27591">
        <f ca="1"/>
        <v>155.16</v>
      </c>
      <c r="VU54" vm="18696">
        <f ca="1"/>
        <v>155.44</v>
      </c>
      <c r="VV54" vm="27592">
        <f ca="1"/>
        <v>156.46</v>
      </c>
      <c r="VW54" vm="8658">
        <f ca="1"/>
        <v>153.27000000000001</v>
      </c>
      <c r="VX54" vm="24037">
        <f ca="1"/>
        <v>154.84</v>
      </c>
      <c r="VY54" vm="17550">
        <f ca="1"/>
        <v>155.46</v>
      </c>
      <c r="VZ54" vm="24062">
        <f ca="1"/>
        <v>156.13999999999999</v>
      </c>
      <c r="WA54" vm="1869">
        <f ca="1"/>
        <v>156.35</v>
      </c>
      <c r="WB54" vm="27593">
        <f ca="1"/>
        <v>156.58000000000001</v>
      </c>
      <c r="WC54" vm="18721">
        <f ca="1"/>
        <v>156.74</v>
      </c>
      <c r="WD54" vm="18525">
        <f ca="1"/>
        <v>159.97</v>
      </c>
      <c r="WE54" vm="27594">
        <f ca="1"/>
        <v>160.97</v>
      </c>
      <c r="WF54" vm="27595">
        <f ca="1"/>
        <v>160.63</v>
      </c>
      <c r="WG54" vm="27596">
        <f ca="1"/>
        <v>161.13</v>
      </c>
      <c r="WH54" vm="27597">
        <f ca="1"/>
        <v>161.53</v>
      </c>
      <c r="WI54" vm="1996">
        <f ca="1"/>
        <v>161.63</v>
      </c>
      <c r="WJ54" vm="27598">
        <f ca="1"/>
        <v>161.87</v>
      </c>
      <c r="WK54" vm="27599">
        <f ca="1"/>
        <v>161.15</v>
      </c>
      <c r="WL54" vm="18587">
        <f ca="1"/>
        <v>162.38999999999999</v>
      </c>
      <c r="WM54" vm="8501">
        <f ca="1"/>
        <v>160.52000000000001</v>
      </c>
      <c r="WN54" vm="5725">
        <f ca="1"/>
        <v>160.43</v>
      </c>
      <c r="WO54" vm="2070">
        <f ca="1"/>
        <v>161.21</v>
      </c>
      <c r="WP54" vm="15757">
        <f ca="1"/>
        <v>161.68</v>
      </c>
      <c r="WQ54" vm="8591">
        <f ca="1"/>
        <v>162.47</v>
      </c>
      <c r="WR54" vm="8793">
        <f ca="1"/>
        <v>159.81</v>
      </c>
      <c r="WS54" vm="5735">
        <f ca="1"/>
        <v>158.96</v>
      </c>
      <c r="WT54" vm="23175">
        <f ca="1"/>
        <v>159.56</v>
      </c>
      <c r="WU54" vm="23160">
        <f ca="1"/>
        <v>159.5</v>
      </c>
      <c r="WV54" vm="1868">
        <f ca="1"/>
        <v>159.36000000000001</v>
      </c>
      <c r="WW54" vm="27600">
        <f ca="1"/>
        <v>158.77000000000001</v>
      </c>
      <c r="WX54" vm="27601">
        <f ca="1"/>
        <v>158.9</v>
      </c>
      <c r="WY54" vm="23181">
        <f ca="1"/>
        <v>158.36000000000001</v>
      </c>
      <c r="WZ54" vm="23150">
        <f ca="1"/>
        <v>156.61000000000001</v>
      </c>
      <c r="XA54" vm="21742">
        <f ca="1"/>
        <v>155.80000000000001</v>
      </c>
      <c r="XB54" vm="18521">
        <f ca="1"/>
        <v>158.06</v>
      </c>
      <c r="XC54" vm="27602">
        <f ca="1"/>
        <v>157.97999999999999</v>
      </c>
      <c r="XD54" vm="5773">
        <f ca="1"/>
        <v>156.4</v>
      </c>
      <c r="XE54" vm="20144">
        <f ca="1"/>
        <v>156.76</v>
      </c>
      <c r="XF54" vm="18523">
        <f ca="1"/>
        <v>157.85</v>
      </c>
      <c r="XG54" vm="18707">
        <f ca="1"/>
        <v>156.47</v>
      </c>
      <c r="XH54" vm="1271">
        <f ca="1"/>
        <v>155.74</v>
      </c>
      <c r="XI54" vm="2063">
        <f ca="1"/>
        <v>157.91999999999999</v>
      </c>
      <c r="XJ54" vm="27603">
        <f ca="1"/>
        <v>156.55000000000001</v>
      </c>
      <c r="XK54" vm="8578">
        <f ca="1"/>
        <v>157.86000000000001</v>
      </c>
      <c r="XL54" vm="27604">
        <f ca="1"/>
        <v>158.68</v>
      </c>
      <c r="XM54" vm="2268">
        <f ca="1"/>
        <v>160.44999999999999</v>
      </c>
      <c r="XN54" vm="1056">
        <f ca="1"/>
        <v>161.84</v>
      </c>
      <c r="XO54" vm="24065">
        <f ca="1"/>
        <v>160.79</v>
      </c>
      <c r="XP54" vm="8672">
        <f ca="1"/>
        <v>160.97999999999999</v>
      </c>
      <c r="XQ54" vm="2066">
        <f ca="1"/>
        <v>161.55000000000001</v>
      </c>
      <c r="XR54" vm="1229">
        <f ca="1"/>
        <v>161.38</v>
      </c>
      <c r="XS54" vm="27605">
        <f ca="1"/>
        <v>162.12</v>
      </c>
      <c r="XT54" vm="27606">
        <f ca="1"/>
        <v>159.84</v>
      </c>
      <c r="XU54" vm="18525">
        <f ca="1"/>
        <v>159.97</v>
      </c>
      <c r="XV54" vm="27546">
        <f ca="1"/>
        <v>159.34</v>
      </c>
      <c r="XW54" vm="18629">
        <f ca="1"/>
        <v>158.87</v>
      </c>
      <c r="XX54" vm="27607">
        <f ca="1"/>
        <v>159.52000000000001</v>
      </c>
      <c r="XY54" vm="5741">
        <f ca="1"/>
        <v>161.22999999999999</v>
      </c>
      <c r="XZ54" vm="1108">
        <f ca="1"/>
        <v>162.74</v>
      </c>
      <c r="YA54" vm="18641">
        <f ca="1"/>
        <v>161.1</v>
      </c>
      <c r="YB54" vm="8799">
        <f ca="1"/>
        <v>159.21</v>
      </c>
      <c r="YC54" vm="8518">
        <f ca="1"/>
        <v>158.18</v>
      </c>
      <c r="YD54" vm="20144">
        <f ca="1"/>
        <v>156.76</v>
      </c>
      <c r="YE54" vm="27608">
        <f ca="1"/>
        <v>156.21</v>
      </c>
      <c r="YF54" vm="8768">
        <f ca="1"/>
        <v>155.76</v>
      </c>
      <c r="YG54" vm="27572">
        <f ca="1"/>
        <v>155.75</v>
      </c>
      <c r="YH54" vm="18608">
        <f ca="1"/>
        <v>155.22999999999999</v>
      </c>
      <c r="YI54" vm="27609">
        <f ca="1"/>
        <v>155.22</v>
      </c>
      <c r="YJ54" vm="5753">
        <f ca="1"/>
        <v>155.77000000000001</v>
      </c>
      <c r="YK54" vm="1152">
        <f ca="1"/>
        <v>157.96</v>
      </c>
      <c r="YL54" vm="21744">
        <f ca="1"/>
        <v>158.19</v>
      </c>
      <c r="YM54" vm="27526">
        <f ca="1"/>
        <v>157.78</v>
      </c>
      <c r="YN54" vm="17562">
        <f ca="1"/>
        <v>157.72999999999999</v>
      </c>
      <c r="YO54" vm="27610">
        <f ca="1"/>
        <v>154.26</v>
      </c>
      <c r="YP54" vm="8744">
        <f ca="1"/>
        <v>152.5</v>
      </c>
      <c r="YQ54" vm="5720">
        <f ca="1"/>
        <v>152.38999999999999</v>
      </c>
      <c r="YR54" vm="1878">
        <f ca="1"/>
        <v>151.59</v>
      </c>
      <c r="YS54" vm="27611">
        <f ca="1"/>
        <v>152.29</v>
      </c>
      <c r="YT54" vm="8739">
        <f ca="1"/>
        <v>150.19999999999999</v>
      </c>
      <c r="YU54" vm="1001">
        <f ca="1"/>
        <v>148.79</v>
      </c>
      <c r="YV54" vm="26360">
        <f ca="1"/>
        <v>147.52000000000001</v>
      </c>
      <c r="YW54" vm="2138">
        <f ca="1"/>
        <v>147.59</v>
      </c>
      <c r="YX54" vm="26352">
        <f ca="1"/>
        <v>144.44999999999999</v>
      </c>
      <c r="YY54" vm="18502">
        <f ca="1"/>
        <v>144.77000000000001</v>
      </c>
      <c r="YZ54" vm="8510">
        <f ca="1"/>
        <v>145.74</v>
      </c>
      <c r="ZA54" vm="27612">
        <f ca="1"/>
        <v>147.91</v>
      </c>
      <c r="ZB54" vm="27613">
        <f ca="1"/>
        <v>149.12</v>
      </c>
      <c r="ZC54" vm="16193">
        <f ca="1"/>
        <v>149.56</v>
      </c>
      <c r="ZD54" vm="1981">
        <f ca="1"/>
        <v>148.53</v>
      </c>
      <c r="ZE54" vm="27614">
        <f ca="1"/>
        <v>146.82</v>
      </c>
      <c r="ZF54" vm="1175">
        <f ca="1"/>
        <v>146.13999999999999</v>
      </c>
      <c r="ZG54" vm="27614">
        <f ca="1"/>
        <v>146.82</v>
      </c>
      <c r="ZH54" vm="8890">
        <f ca="1"/>
        <v>144.59</v>
      </c>
      <c r="ZI54" vm="27615">
        <f ca="1"/>
        <v>151.18</v>
      </c>
      <c r="ZJ54" vm="5227">
        <f ca="1"/>
        <v>149.91999999999999</v>
      </c>
      <c r="ZK54" vm="2145">
        <f ca="1"/>
        <v>149.27000000000001</v>
      </c>
      <c r="ZL54" vm="15793">
        <f ca="1"/>
        <v>148.58000000000001</v>
      </c>
      <c r="ZM54" vm="16194">
        <f ca="1"/>
        <v>148.72</v>
      </c>
      <c r="ZN54" vm="27616">
        <f ca="1"/>
        <v>148.94999999999999</v>
      </c>
      <c r="ZO54" vm="27617">
        <f ca="1"/>
        <v>149.85</v>
      </c>
      <c r="ZP54" vm="27586">
        <f ca="1"/>
        <v>149.91</v>
      </c>
      <c r="ZQ54" vm="27618">
        <f ca="1"/>
        <v>151.22</v>
      </c>
      <c r="ZR54" vm="27619">
        <f ca="1"/>
        <v>151.38</v>
      </c>
      <c r="ZS54" vm="27620">
        <f ca="1"/>
        <v>152.66999999999999</v>
      </c>
      <c r="ZT54" vm="2045">
        <f ca="1"/>
        <v>154.28</v>
      </c>
      <c r="ZU54" vm="27621">
        <f ca="1"/>
        <v>154.63999999999999</v>
      </c>
      <c r="ZV54" vm="27622">
        <f ca="1"/>
        <v>151.27000000000001</v>
      </c>
      <c r="ZW54" vm="2187">
        <f ca="1"/>
        <v>151.24</v>
      </c>
      <c r="ZX54" vm="1884">
        <f ca="1"/>
        <v>153.5</v>
      </c>
      <c r="ZY54" vm="1280">
        <f ca="1"/>
        <v>149.69999999999999</v>
      </c>
      <c r="ZZ54" vm="8734">
        <f ca="1"/>
        <v>146.97</v>
      </c>
      <c r="AAA54" vm="18663">
        <f ca="1"/>
        <v>144.38</v>
      </c>
      <c r="AAB54" vm="27623">
        <f ca="1"/>
        <v>144.44</v>
      </c>
      <c r="AAC54" vm="1979">
        <f ca="1"/>
        <v>145.28</v>
      </c>
      <c r="AAD54" vm="27624">
        <f ca="1"/>
        <v>146.66999999999999</v>
      </c>
      <c r="AAE54" vm="9241">
        <f ca="1"/>
        <v>147.74</v>
      </c>
      <c r="AAF54" vm="27625">
        <f ca="1"/>
        <v>147.80000000000001</v>
      </c>
      <c r="AAG54" vm="16162">
        <f ca="1"/>
        <v>145.97</v>
      </c>
      <c r="AAH54" vm="2078">
        <f ca="1"/>
        <v>146.41999999999999</v>
      </c>
      <c r="AAI54" vm="2135">
        <f ca="1"/>
        <v>147.08000000000001</v>
      </c>
      <c r="AAJ54" vm="27626">
        <f ca="1"/>
        <v>147.13</v>
      </c>
      <c r="AAK54" vm="1835">
        <f ca="1"/>
        <v>146.76</v>
      </c>
      <c r="AAL54" vm="24041">
        <f ca="1"/>
        <v>145.41</v>
      </c>
      <c r="AAM54" vm="17590">
        <f ca="1"/>
        <v>145.44999999999999</v>
      </c>
      <c r="AAN54" vm="1161">
        <f ca="1"/>
        <v>145.54</v>
      </c>
      <c r="AAO54" vm="27627">
        <f ca="1"/>
        <v>145.94999999999999</v>
      </c>
      <c r="AAP54" vm="2030">
        <f ca="1"/>
        <v>145.65</v>
      </c>
      <c r="AAQ54" vm="8690">
        <f ca="1"/>
        <v>147.78</v>
      </c>
      <c r="AAR54" vm="20139">
        <f ca="1"/>
        <v>148.75</v>
      </c>
      <c r="AAS54" vm="27613">
        <f ca="1"/>
        <v>149.12</v>
      </c>
      <c r="AAT54" vm="27628">
        <f ca="1"/>
        <v>147.19</v>
      </c>
      <c r="AAU54" vm="27614">
        <f ca="1"/>
        <v>146.82</v>
      </c>
      <c r="AAV54" vm="7651">
        <f ca="1"/>
        <v>145.80000000000001</v>
      </c>
      <c r="AAW54" vm="5716">
        <f ca="1"/>
        <v>146.16</v>
      </c>
      <c r="AAX54" vm="27629">
        <f ca="1"/>
        <v>146.44</v>
      </c>
      <c r="AAY54" vm="8894">
        <f ca="1"/>
        <v>146.03</v>
      </c>
      <c r="AAZ54" vm="27630">
        <f ca="1"/>
        <v>145.69</v>
      </c>
      <c r="ABA54" vm="26362">
        <f ca="1"/>
        <v>146.47999999999999</v>
      </c>
      <c r="ABB54" vm="27631">
        <f ca="1"/>
        <v>145.47999999999999</v>
      </c>
      <c r="ABC54" vm="26283">
        <f ca="1"/>
        <v>147.05000000000001</v>
      </c>
      <c r="ABD54" vm="27632">
        <f ca="1"/>
        <v>149.43</v>
      </c>
      <c r="ABE54" vm="1280">
        <f ca="1"/>
        <v>149.69999999999999</v>
      </c>
      <c r="ABF54" vm="18702">
        <f ca="1"/>
        <v>149.88</v>
      </c>
      <c r="ABG54" vm="1162">
        <f ca="1"/>
        <v>149.24</v>
      </c>
      <c r="ABH54" vm="1337">
        <f ca="1"/>
        <v>151.01</v>
      </c>
      <c r="ABI54" vm="27593">
        <f ca="1"/>
        <v>156.58000000000001</v>
      </c>
      <c r="ABJ54" vm="15780">
        <f ca="1"/>
        <v>155.41999999999999</v>
      </c>
      <c r="ABK54" vm="15805">
        <f ca="1"/>
        <v>154.69</v>
      </c>
      <c r="ABL54" vm="27633">
        <f ca="1"/>
        <v>154.24</v>
      </c>
      <c r="ABM54" vm="18692">
        <f ca="1"/>
        <v>152.35</v>
      </c>
      <c r="ABN54" vm="15781">
        <f ca="1"/>
        <v>156.28</v>
      </c>
      <c r="ABO54" vm="2020">
        <f ca="1"/>
        <v>159.63999999999999</v>
      </c>
      <c r="ABP54" vm="23169">
        <f ca="1"/>
        <v>160.63999999999999</v>
      </c>
      <c r="ABQ54" vm="6982">
        <f ca="1"/>
        <v>158.56</v>
      </c>
      <c r="ABR54" vm="1854">
        <f ca="1"/>
        <v>161.33000000000001</v>
      </c>
      <c r="ABS54" vm="18523">
        <f ca="1"/>
        <v>157.85</v>
      </c>
      <c r="ABT54" vm="8861">
        <f ca="1"/>
        <v>160.76</v>
      </c>
      <c r="ABU54" vm="27634">
        <f ca="1"/>
        <v>164.14</v>
      </c>
      <c r="ABV54" vm="27635">
        <f ca="1"/>
        <v>161.25</v>
      </c>
      <c r="ABW54" vm="23171">
        <f ca="1"/>
        <v>158.97</v>
      </c>
      <c r="ABX54" vm="27601">
        <f ca="1"/>
        <v>158.9</v>
      </c>
      <c r="ABY54" vm="26377">
        <f ca="1"/>
        <v>160.22</v>
      </c>
      <c r="ABZ54" vm="1122">
        <f ca="1"/>
        <v>160.62</v>
      </c>
      <c r="ACA54" vm="27636">
        <f ca="1"/>
        <v>159.88</v>
      </c>
      <c r="ACB54" vm="27637">
        <f ca="1"/>
        <v>158.38999999999999</v>
      </c>
      <c r="ACC54" vm="27548">
        <f ca="1"/>
        <v>158.47999999999999</v>
      </c>
      <c r="ACD54" vm="9247">
        <f ca="1"/>
        <v>159.09</v>
      </c>
      <c r="ACE54" vm="1991">
        <f ca="1"/>
        <v>159.38999999999999</v>
      </c>
      <c r="ACF54" vm="5737">
        <f ca="1"/>
        <v>159.63</v>
      </c>
      <c r="ACG54" vm="27638">
        <f ca="1"/>
        <v>160.16</v>
      </c>
      <c r="ACH54" vm="2201">
        <f ca="1"/>
        <v>161.43</v>
      </c>
      <c r="ACI54" vm="23154">
        <f ca="1"/>
        <v>162.35</v>
      </c>
      <c r="ACJ54" vm="9614">
        <f ca="1"/>
        <v>164.13</v>
      </c>
      <c r="ACK54" vm="27522">
        <f ca="1"/>
        <v>164.61</v>
      </c>
      <c r="ACL54" vm="1116">
        <f ca="1"/>
        <v>162.94999999999999</v>
      </c>
      <c r="ACM54" vm="8544">
        <f ca="1"/>
        <v>163.92</v>
      </c>
      <c r="ACN54" vm="27553">
        <f ca="1"/>
        <v>164.23</v>
      </c>
      <c r="ACO54" vm="18459">
        <f ca="1"/>
        <v>165.86</v>
      </c>
      <c r="ACP54" vm="27639">
        <f ca="1"/>
        <v>167.16</v>
      </c>
      <c r="ACQ54" vm="26423">
        <f ca="1"/>
        <v>167.36</v>
      </c>
      <c r="ACR54" vm="27640">
        <f ca="1"/>
        <v>164.99</v>
      </c>
      <c r="ACS54" vm="27641">
        <f ca="1"/>
        <v>164.38</v>
      </c>
      <c r="ACT54" vm="27642">
        <f ca="1"/>
        <v>166.61</v>
      </c>
      <c r="ACU54" vm="15765">
        <f ca="1"/>
        <v>167.38</v>
      </c>
      <c r="ACV54" vm="27643">
        <f ca="1"/>
        <v>164.82</v>
      </c>
      <c r="ACW54" vm="18457">
        <f ca="1"/>
        <v>164.64</v>
      </c>
      <c r="ACX54" vm="103">
        <f ca="1"/>
        <v>165.52</v>
      </c>
      <c r="ACZ54" s="9"/>
      <c r="ADA54" s="9" cm="1">
        <f t="array" ref="ADA54">_FV(B54,"Price")</f>
        <v>165.52</v>
      </c>
      <c r="ADB54" t="s">
        <v>105</v>
      </c>
      <c r="ADC54" s="5">
        <f t="shared" ref="ADC54:AFN54" ca="1" si="637">IFERROR(D49/ADC$3," ")</f>
        <v>1.6098125911483414E-2</v>
      </c>
      <c r="ADD54" s="5">
        <f t="shared" ca="1" si="637"/>
        <v>1.5520978294592943E-2</v>
      </c>
      <c r="ADE54" s="5">
        <f t="shared" ca="1" si="637"/>
        <v>1.5712129665396972E-2</v>
      </c>
      <c r="ADF54" s="5">
        <f t="shared" ca="1" si="637"/>
        <v>1.5768915389044708E-2</v>
      </c>
      <c r="ADG54" s="5">
        <f t="shared" ca="1" si="637"/>
        <v>1.5981957998488196E-2</v>
      </c>
      <c r="ADH54" s="5">
        <f t="shared" ca="1" si="637"/>
        <v>1.5771502601205571E-2</v>
      </c>
      <c r="ADI54" s="5">
        <f t="shared" ca="1" si="637"/>
        <v>1.5554865164453842E-2</v>
      </c>
      <c r="ADJ54" s="5">
        <f t="shared" ca="1" si="637"/>
        <v>1.5453542801267822E-2</v>
      </c>
      <c r="ADK54" s="5">
        <f t="shared" ca="1" si="637"/>
        <v>1.5388173055524382E-2</v>
      </c>
      <c r="ADL54" s="5">
        <f t="shared" ca="1" si="637"/>
        <v>1.5338223019195126E-2</v>
      </c>
      <c r="ADM54" s="5">
        <f t="shared" ca="1" si="637"/>
        <v>1.5499289863857244E-2</v>
      </c>
      <c r="ADN54" s="5">
        <f t="shared" ca="1" si="637"/>
        <v>1.5461568881194567E-2</v>
      </c>
      <c r="ADO54" s="5">
        <f t="shared" ca="1" si="637"/>
        <v>1.5346566381695225E-2</v>
      </c>
      <c r="ADP54" s="5">
        <f t="shared" ca="1" si="637"/>
        <v>1.5486580476841897E-2</v>
      </c>
      <c r="ADQ54" s="5">
        <f t="shared" ca="1" si="637"/>
        <v>1.5630463552970823E-2</v>
      </c>
      <c r="ADR54" s="5">
        <f t="shared" ca="1" si="637"/>
        <v>1.561645274262723E-2</v>
      </c>
      <c r="ADS54" s="5">
        <f t="shared" ca="1" si="637"/>
        <v>1.575940698242204E-2</v>
      </c>
      <c r="ADT54" s="5">
        <f t="shared" ca="1" si="637"/>
        <v>1.5852260922681757E-2</v>
      </c>
      <c r="ADU54" s="5">
        <f t="shared" ca="1" si="637"/>
        <v>1.5934955465555789E-2</v>
      </c>
      <c r="ADV54" s="5">
        <f t="shared" ca="1" si="637"/>
        <v>1.6084855613834464E-2</v>
      </c>
      <c r="ADW54" s="5">
        <f t="shared" ca="1" si="637"/>
        <v>1.6086212130055687E-2</v>
      </c>
      <c r="ADX54" s="5">
        <f t="shared" ca="1" si="637"/>
        <v>1.5958790637033975E-2</v>
      </c>
      <c r="ADY54" s="5">
        <f t="shared" ca="1" si="637"/>
        <v>1.6158105906275498E-2</v>
      </c>
      <c r="ADZ54" s="5">
        <f t="shared" ca="1" si="637"/>
        <v>1.6224782889667912E-2</v>
      </c>
      <c r="AEA54" s="5">
        <f t="shared" ca="1" si="637"/>
        <v>1.6230966660479136E-2</v>
      </c>
      <c r="AEB54" s="5">
        <f t="shared" ca="1" si="637"/>
        <v>1.6409519628669003E-2</v>
      </c>
      <c r="AEC54" s="5">
        <f t="shared" ca="1" si="637"/>
        <v>1.6337854755483952E-2</v>
      </c>
      <c r="AED54" s="5">
        <f t="shared" ca="1" si="637"/>
        <v>1.6102866130883044E-2</v>
      </c>
      <c r="AEE54" s="5">
        <f t="shared" ca="1" si="637"/>
        <v>1.6150804882819642E-2</v>
      </c>
      <c r="AEF54" s="5">
        <f t="shared" ca="1" si="637"/>
        <v>1.6391235481896825E-2</v>
      </c>
      <c r="AEG54" s="5">
        <f t="shared" ca="1" si="637"/>
        <v>1.6337177415384149E-2</v>
      </c>
      <c r="AEH54" s="5">
        <f t="shared" ca="1" si="637"/>
        <v>1.6491694872915959E-2</v>
      </c>
      <c r="AEI54" s="5">
        <f t="shared" ca="1" si="637"/>
        <v>1.6258577574759799E-2</v>
      </c>
      <c r="AEJ54" s="5">
        <f t="shared" ca="1" si="637"/>
        <v>1.6119296909947987E-2</v>
      </c>
      <c r="AEK54" s="5">
        <f t="shared" ca="1" si="637"/>
        <v>1.6126039548416769E-2</v>
      </c>
      <c r="AEL54" s="5">
        <f t="shared" ca="1" si="637"/>
        <v>1.613506828836607E-2</v>
      </c>
      <c r="AEM54" s="5">
        <f t="shared" ca="1" si="637"/>
        <v>1.611816222974195E-2</v>
      </c>
      <c r="AEN54" s="5">
        <f t="shared" ca="1" si="637"/>
        <v>1.6351406751039823E-2</v>
      </c>
      <c r="AEO54" s="5">
        <f t="shared" ca="1" si="637"/>
        <v>1.6234979875792154E-2</v>
      </c>
      <c r="AEP54" s="5">
        <f t="shared" ca="1" si="637"/>
        <v>1.6482201531038385E-2</v>
      </c>
      <c r="AEQ54" s="5">
        <f t="shared" ca="1" si="637"/>
        <v>1.655234782901845E-2</v>
      </c>
      <c r="AER54" s="5">
        <f t="shared" ca="1" si="637"/>
        <v>1.6504425274641115E-2</v>
      </c>
      <c r="AES54" s="5">
        <f t="shared" ca="1" si="637"/>
        <v>1.6531579961753126E-2</v>
      </c>
      <c r="AET54" s="5">
        <f t="shared" ca="1" si="637"/>
        <v>1.6674128411697454E-2</v>
      </c>
      <c r="AEU54" s="5">
        <f t="shared" ca="1" si="637"/>
        <v>1.6864926664124581E-2</v>
      </c>
      <c r="AEV54" s="5">
        <f t="shared" ca="1" si="637"/>
        <v>1.6915232557443961E-2</v>
      </c>
      <c r="AEW54" s="5">
        <f t="shared" ca="1" si="637"/>
        <v>1.6939920594742867E-2</v>
      </c>
      <c r="AEX54" s="5">
        <f t="shared" ca="1" si="637"/>
        <v>1.7183292472941727E-2</v>
      </c>
      <c r="AEY54" s="5">
        <f t="shared" ca="1" si="637"/>
        <v>1.7196466612183076E-2</v>
      </c>
      <c r="AEZ54" s="5">
        <f t="shared" ca="1" si="637"/>
        <v>1.7327927451851906E-2</v>
      </c>
      <c r="AFA54" s="5">
        <f t="shared" ca="1" si="637"/>
        <v>1.7242282989044282E-2</v>
      </c>
      <c r="AFB54" s="5">
        <f t="shared" ca="1" si="637"/>
        <v>1.752736856562577E-2</v>
      </c>
      <c r="AFC54" s="5">
        <f t="shared" ca="1" si="637"/>
        <v>1.7385259823449656E-2</v>
      </c>
      <c r="AFD54" s="5">
        <f t="shared" ca="1" si="637"/>
        <v>1.7367481905972513E-2</v>
      </c>
      <c r="AFE54" s="5">
        <f t="shared" ca="1" si="637"/>
        <v>1.7050991397344947E-2</v>
      </c>
      <c r="AFF54" s="5">
        <f t="shared" ca="1" si="637"/>
        <v>1.7053555421150869E-2</v>
      </c>
      <c r="AFG54" s="5">
        <f t="shared" ca="1" si="637"/>
        <v>1.7035344102916253E-2</v>
      </c>
      <c r="AFH54" s="5">
        <f t="shared" ca="1" si="637"/>
        <v>1.7140510818078793E-2</v>
      </c>
      <c r="AFI54" s="5">
        <f t="shared" ca="1" si="637"/>
        <v>1.6827775410845291E-2</v>
      </c>
      <c r="AFJ54" s="5">
        <f t="shared" ca="1" si="637"/>
        <v>1.677753476851512E-2</v>
      </c>
      <c r="AFK54" s="5">
        <f t="shared" ca="1" si="637"/>
        <v>1.6939891911652471E-2</v>
      </c>
      <c r="AFL54" s="5">
        <f t="shared" ca="1" si="637"/>
        <v>1.6982871315036459E-2</v>
      </c>
      <c r="AFM54" s="5">
        <f t="shared" ca="1" si="637"/>
        <v>1.7009489095336516E-2</v>
      </c>
      <c r="AFN54" s="5">
        <f t="shared" ca="1" si="637"/>
        <v>1.7139197053892399E-2</v>
      </c>
      <c r="AFO54" s="5">
        <f t="shared" ref="AFO54:AHZ54" ca="1" si="638">IFERROR(BP49/AFO$3," ")</f>
        <v>1.7130041332202774E-2</v>
      </c>
      <c r="AFP54" s="5">
        <f t="shared" ca="1" si="638"/>
        <v>1.8052063913683587E-2</v>
      </c>
      <c r="AFQ54" s="5">
        <f t="shared" ca="1" si="638"/>
        <v>1.8263750340985402E-2</v>
      </c>
      <c r="AFR54" s="5">
        <f t="shared" ca="1" si="638"/>
        <v>1.8794869973468079E-2</v>
      </c>
      <c r="AFS54" s="5">
        <f t="shared" ca="1" si="638"/>
        <v>1.8965315779074048E-2</v>
      </c>
      <c r="AFT54" s="5">
        <f t="shared" ca="1" si="638"/>
        <v>1.908088044435342E-2</v>
      </c>
      <c r="AFU54" s="5">
        <f t="shared" ca="1" si="638"/>
        <v>1.8959169232853852E-2</v>
      </c>
      <c r="AFV54" s="5">
        <f t="shared" ca="1" si="638"/>
        <v>1.9103470260727961E-2</v>
      </c>
      <c r="AFW54" s="5">
        <f t="shared" ca="1" si="638"/>
        <v>1.9139970997644435E-2</v>
      </c>
      <c r="AFX54" s="5">
        <f t="shared" ca="1" si="638"/>
        <v>1.9133354964374509E-2</v>
      </c>
      <c r="AFY54" s="5">
        <f t="shared" ca="1" si="638"/>
        <v>1.9325786266702921E-2</v>
      </c>
      <c r="AFZ54" s="5">
        <f t="shared" ca="1" si="638"/>
        <v>1.9567721557215718E-2</v>
      </c>
      <c r="AGA54" s="5">
        <f t="shared" ca="1" si="638"/>
        <v>1.9523984226141405E-2</v>
      </c>
      <c r="AGB54" s="5">
        <f t="shared" ca="1" si="638"/>
        <v>1.9716577522008973E-2</v>
      </c>
      <c r="AGC54" s="5">
        <f t="shared" ca="1" si="638"/>
        <v>1.9812173163483503E-2</v>
      </c>
      <c r="AGD54" s="5">
        <f t="shared" ca="1" si="638"/>
        <v>1.9531796582641446E-2</v>
      </c>
      <c r="AGE54" s="5">
        <f t="shared" ca="1" si="638"/>
        <v>1.9228676780278914E-2</v>
      </c>
      <c r="AGF54" s="5">
        <f t="shared" ca="1" si="638"/>
        <v>1.9393092752150058E-2</v>
      </c>
      <c r="AGG54" s="5">
        <f t="shared" ca="1" si="638"/>
        <v>1.9445285091799859E-2</v>
      </c>
      <c r="AGH54" s="5">
        <f t="shared" ca="1" si="638"/>
        <v>1.9172850653017385E-2</v>
      </c>
      <c r="AGI54" s="5">
        <f t="shared" ca="1" si="638"/>
        <v>1.9198476219520068E-2</v>
      </c>
      <c r="AGJ54" s="5">
        <f t="shared" ca="1" si="638"/>
        <v>1.9212183455533809E-2</v>
      </c>
      <c r="AGK54" s="5">
        <f t="shared" ca="1" si="638"/>
        <v>1.8863561385054243E-2</v>
      </c>
      <c r="AGL54" s="5">
        <f t="shared" ca="1" si="638"/>
        <v>1.8469234978229013E-2</v>
      </c>
      <c r="AGM54" s="5">
        <f t="shared" ca="1" si="638"/>
        <v>1.8744046093833212E-2</v>
      </c>
      <c r="AGN54" s="5">
        <f t="shared" ca="1" si="638"/>
        <v>1.8415265718107483E-2</v>
      </c>
      <c r="AGO54" s="5">
        <f t="shared" ca="1" si="638"/>
        <v>1.8509669215593393E-2</v>
      </c>
      <c r="AGP54" s="5">
        <f t="shared" ca="1" si="638"/>
        <v>1.8452363680543489E-2</v>
      </c>
      <c r="AGQ54" s="5">
        <f t="shared" ca="1" si="638"/>
        <v>1.8580880973784367E-2</v>
      </c>
      <c r="AGR54" s="5">
        <f t="shared" ca="1" si="638"/>
        <v>1.8691056506148478E-2</v>
      </c>
      <c r="AGS54" s="5">
        <f t="shared" ca="1" si="638"/>
        <v>1.8891433277141996E-2</v>
      </c>
      <c r="AGT54" s="5">
        <f t="shared" ca="1" si="638"/>
        <v>1.8864517478094624E-2</v>
      </c>
      <c r="AGU54" s="5">
        <f t="shared" ca="1" si="638"/>
        <v>1.9124760613881554E-2</v>
      </c>
      <c r="AGV54" s="5">
        <f t="shared" ca="1" si="638"/>
        <v>1.8731479149146402E-2</v>
      </c>
      <c r="AGW54" s="5">
        <f t="shared" ca="1" si="638"/>
        <v>1.8891789264314719E-2</v>
      </c>
      <c r="AGX54" s="5">
        <f t="shared" ca="1" si="638"/>
        <v>1.8980818951213275E-2</v>
      </c>
      <c r="AGY54" s="5">
        <f t="shared" ca="1" si="638"/>
        <v>1.8924954472672277E-2</v>
      </c>
      <c r="AGZ54" s="5">
        <f t="shared" ca="1" si="638"/>
        <v>1.8462742550463266E-2</v>
      </c>
      <c r="AHA54" s="5">
        <f t="shared" ca="1" si="638"/>
        <v>1.8217184411199946E-2</v>
      </c>
      <c r="AHB54" s="5">
        <f t="shared" ca="1" si="638"/>
        <v>1.8032808658986568E-2</v>
      </c>
      <c r="AHC54" s="5">
        <f t="shared" ca="1" si="638"/>
        <v>1.8172299382574888E-2</v>
      </c>
      <c r="AHD54" s="5">
        <f t="shared" ca="1" si="638"/>
        <v>1.8236468724465563E-2</v>
      </c>
      <c r="AHE54" s="5">
        <f t="shared" ca="1" si="638"/>
        <v>1.7601853289669511E-2</v>
      </c>
      <c r="AHF54" s="5">
        <f t="shared" ca="1" si="638"/>
        <v>1.7673566196158584E-2</v>
      </c>
      <c r="AHG54" s="5">
        <f t="shared" ca="1" si="638"/>
        <v>1.7453404507355174E-2</v>
      </c>
      <c r="AHH54" s="5">
        <f t="shared" ca="1" si="638"/>
        <v>1.7057479989445616E-2</v>
      </c>
      <c r="AHI54" s="5">
        <f t="shared" ca="1" si="638"/>
        <v>1.7428528157152654E-2</v>
      </c>
      <c r="AHJ54" s="5">
        <f t="shared" ca="1" si="638"/>
        <v>1.8124957344872562E-2</v>
      </c>
      <c r="AHK54" s="5">
        <f t="shared" ca="1" si="638"/>
        <v>1.8032863726209436E-2</v>
      </c>
      <c r="AHL54" s="5">
        <f t="shared" ca="1" si="638"/>
        <v>1.7974554836212246E-2</v>
      </c>
      <c r="AHM54" s="5">
        <f t="shared" ca="1" si="638"/>
        <v>1.7964830876134621E-2</v>
      </c>
      <c r="AHN54" s="5">
        <f t="shared" ca="1" si="638"/>
        <v>1.8071981302051877E-2</v>
      </c>
      <c r="AHO54" s="5">
        <f t="shared" ca="1" si="638"/>
        <v>1.7777581508610186E-2</v>
      </c>
      <c r="AHP54" s="5">
        <f t="shared" ca="1" si="638"/>
        <v>1.7687512373043342E-2</v>
      </c>
      <c r="AHQ54" s="5">
        <f t="shared" ca="1" si="638"/>
        <v>1.7884115905647365E-2</v>
      </c>
      <c r="AHR54" s="5">
        <f t="shared" ca="1" si="638"/>
        <v>1.7800384166455571E-2</v>
      </c>
      <c r="AHS54" s="5">
        <f t="shared" ca="1" si="638"/>
        <v>1.7539842659413704E-2</v>
      </c>
      <c r="AHT54" s="5">
        <f t="shared" ca="1" si="638"/>
        <v>1.7433421660230486E-2</v>
      </c>
      <c r="AHU54" s="5">
        <f t="shared" ca="1" si="638"/>
        <v>1.7476620052434211E-2</v>
      </c>
      <c r="AHV54" s="5">
        <f t="shared" ca="1" si="638"/>
        <v>1.7359736655696397E-2</v>
      </c>
      <c r="AHW54" s="5">
        <f t="shared" ca="1" si="638"/>
        <v>1.7211087117773929E-2</v>
      </c>
      <c r="AHX54" s="5">
        <f t="shared" ca="1" si="638"/>
        <v>1.7330634360835109E-2</v>
      </c>
      <c r="AHY54" s="5">
        <f t="shared" ca="1" si="638"/>
        <v>1.7457743035410294E-2</v>
      </c>
      <c r="AHZ54" s="5">
        <f t="shared" ca="1" si="638"/>
        <v>1.7279331790444781E-2</v>
      </c>
      <c r="AIA54" s="5">
        <f t="shared" ref="AIA54:AKL54" ca="1" si="639">IFERROR(EB49/AIA$3," ")</f>
        <v>1.7077578469714531E-2</v>
      </c>
      <c r="AIB54" s="5">
        <f t="shared" ca="1" si="639"/>
        <v>1.7351758932452992E-2</v>
      </c>
      <c r="AIC54" s="5">
        <f t="shared" ca="1" si="639"/>
        <v>1.7413577722030425E-2</v>
      </c>
      <c r="AID54" s="5">
        <f t="shared" ca="1" si="639"/>
        <v>1.6115355546885809E-2</v>
      </c>
      <c r="AIE54" s="5">
        <f t="shared" ca="1" si="639"/>
        <v>1.599757498649982E-2</v>
      </c>
      <c r="AIF54" s="5">
        <f t="shared" ca="1" si="639"/>
        <v>1.6208634999717867E-2</v>
      </c>
      <c r="AIG54" s="5">
        <f t="shared" ca="1" si="639"/>
        <v>1.6080327188573027E-2</v>
      </c>
      <c r="AIH54" s="5">
        <f t="shared" ca="1" si="639"/>
        <v>1.6150062723585282E-2</v>
      </c>
      <c r="AII54" s="5">
        <f t="shared" ca="1" si="639"/>
        <v>1.6675763223907566E-2</v>
      </c>
      <c r="AIJ54" s="5">
        <f t="shared" ca="1" si="639"/>
        <v>1.672478508623065E-2</v>
      </c>
      <c r="AIK54" s="5">
        <f t="shared" ca="1" si="639"/>
        <v>1.669779287774785E-2</v>
      </c>
      <c r="AIL54" s="5">
        <f t="shared" ca="1" si="639"/>
        <v>1.6927983427219191E-2</v>
      </c>
      <c r="AIM54" s="5">
        <f t="shared" ca="1" si="639"/>
        <v>1.7403416135786175E-2</v>
      </c>
      <c r="AIN54" s="5">
        <f t="shared" ca="1" si="639"/>
        <v>1.7126907562455954E-2</v>
      </c>
      <c r="AIO54" s="5">
        <f t="shared" ca="1" si="639"/>
        <v>1.6657297199559655E-2</v>
      </c>
      <c r="AIP54" s="5">
        <f t="shared" ca="1" si="639"/>
        <v>1.6753234353267397E-2</v>
      </c>
      <c r="AIQ54" s="5">
        <f t="shared" ca="1" si="639"/>
        <v>1.6870150464125905E-2</v>
      </c>
      <c r="AIR54" s="5">
        <f t="shared" ca="1" si="639"/>
        <v>1.698490584132871E-2</v>
      </c>
      <c r="AIS54" s="5">
        <f t="shared" ca="1" si="639"/>
        <v>1.7158187316005095E-2</v>
      </c>
      <c r="AIT54" s="5">
        <f t="shared" ca="1" si="639"/>
        <v>1.690279249547887E-2</v>
      </c>
      <c r="AIU54" s="5">
        <f t="shared" ca="1" si="639"/>
        <v>1.6995703592645458E-2</v>
      </c>
      <c r="AIV54" s="5">
        <f t="shared" ca="1" si="639"/>
        <v>1.7066369942693633E-2</v>
      </c>
      <c r="AIW54" s="5">
        <f t="shared" ca="1" si="639"/>
        <v>1.6561249206022175E-2</v>
      </c>
      <c r="AIX54" s="5">
        <f t="shared" ca="1" si="639"/>
        <v>1.6391365498130785E-2</v>
      </c>
      <c r="AIY54" s="5">
        <f t="shared" ca="1" si="639"/>
        <v>1.6019467627086253E-2</v>
      </c>
      <c r="AIZ54" s="5">
        <f t="shared" ca="1" si="639"/>
        <v>1.5731935628554228E-2</v>
      </c>
      <c r="AJA54" s="5">
        <f t="shared" ca="1" si="639"/>
        <v>1.5438722701815824E-2</v>
      </c>
      <c r="AJB54" s="5">
        <f t="shared" ca="1" si="639"/>
        <v>1.5486687179907673E-2</v>
      </c>
      <c r="AJC54" s="5">
        <f t="shared" ca="1" si="639"/>
        <v>1.5424072146615711E-2</v>
      </c>
      <c r="AJD54" s="5">
        <f t="shared" ca="1" si="639"/>
        <v>1.5062821796841699E-2</v>
      </c>
      <c r="AJE54" s="5">
        <f t="shared" ca="1" si="639"/>
        <v>1.4794986017643405E-2</v>
      </c>
      <c r="AJF54" s="5">
        <f t="shared" ca="1" si="639"/>
        <v>1.4861781737655139E-2</v>
      </c>
      <c r="AJG54" s="5">
        <f t="shared" ca="1" si="639"/>
        <v>1.4949907535912873E-2</v>
      </c>
      <c r="AJH54" s="5">
        <f t="shared" ca="1" si="639"/>
        <v>1.5118881616959977E-2</v>
      </c>
      <c r="AJI54" s="5">
        <f t="shared" ca="1" si="639"/>
        <v>1.4945871404528938E-2</v>
      </c>
      <c r="AJJ54" s="5">
        <f t="shared" ca="1" si="639"/>
        <v>1.5077155118966085E-2</v>
      </c>
      <c r="AJK54" s="5">
        <f t="shared" ca="1" si="639"/>
        <v>1.554613842636241E-2</v>
      </c>
      <c r="AJL54" s="5">
        <f t="shared" ca="1" si="639"/>
        <v>1.5508579472368519E-2</v>
      </c>
      <c r="AJM54" s="5">
        <f t="shared" ca="1" si="639"/>
        <v>1.5557101643445334E-2</v>
      </c>
      <c r="AJN54" s="5">
        <f t="shared" ca="1" si="639"/>
        <v>1.5578268206449825E-2</v>
      </c>
      <c r="AJO54" s="5">
        <f t="shared" ca="1" si="639"/>
        <v>1.541650678470328E-2</v>
      </c>
      <c r="AJP54" s="5">
        <f t="shared" ca="1" si="639"/>
        <v>1.5256555902813884E-2</v>
      </c>
      <c r="AJQ54" s="5">
        <f t="shared" ca="1" si="639"/>
        <v>1.5387599226768637E-2</v>
      </c>
      <c r="AJR54" s="5">
        <f t="shared" ca="1" si="639"/>
        <v>1.5824085657301128E-2</v>
      </c>
      <c r="AJS54" s="5">
        <f t="shared" ca="1" si="639"/>
        <v>1.5804703163119164E-2</v>
      </c>
      <c r="AJT54" s="5">
        <f t="shared" ca="1" si="639"/>
        <v>1.5686266310840892E-2</v>
      </c>
      <c r="AJU54" s="5">
        <f t="shared" ca="1" si="639"/>
        <v>1.5880043896078316E-2</v>
      </c>
      <c r="AJV54" s="5">
        <f t="shared" ca="1" si="639"/>
        <v>1.6088860456200612E-2</v>
      </c>
      <c r="AJW54" s="5">
        <f t="shared" ca="1" si="639"/>
        <v>1.608828439661468E-2</v>
      </c>
      <c r="AJX54" s="5">
        <f t="shared" ca="1" si="639"/>
        <v>1.6259599336060099E-2</v>
      </c>
      <c r="AJY54" s="5">
        <f t="shared" ca="1" si="639"/>
        <v>1.6241775810021394E-2</v>
      </c>
      <c r="AJZ54" s="5">
        <f t="shared" ca="1" si="639"/>
        <v>1.6544088856928558E-2</v>
      </c>
      <c r="AKA54" s="5">
        <f t="shared" ca="1" si="639"/>
        <v>1.6463804816929432E-2</v>
      </c>
      <c r="AKB54" s="5">
        <f t="shared" ca="1" si="639"/>
        <v>1.6551446339773703E-2</v>
      </c>
      <c r="AKC54" s="5">
        <f t="shared" ca="1" si="639"/>
        <v>1.6109255945669147E-2</v>
      </c>
      <c r="AKD54" s="5">
        <f t="shared" ca="1" si="639"/>
        <v>1.5914926269809126E-2</v>
      </c>
      <c r="AKE54" s="5">
        <f t="shared" ca="1" si="639"/>
        <v>1.6623638737050736E-2</v>
      </c>
      <c r="AKF54" s="5">
        <f t="shared" ca="1" si="639"/>
        <v>1.6261589482238947E-2</v>
      </c>
      <c r="AKG54" s="5">
        <f t="shared" ca="1" si="639"/>
        <v>1.5978882846931844E-2</v>
      </c>
      <c r="AKH54" s="5">
        <f t="shared" ca="1" si="639"/>
        <v>1.6358089759773122E-2</v>
      </c>
      <c r="AKI54" s="5">
        <f t="shared" ca="1" si="639"/>
        <v>1.6370387971669551E-2</v>
      </c>
      <c r="AKJ54" s="5">
        <f t="shared" ca="1" si="639"/>
        <v>1.6468892693727293E-2</v>
      </c>
      <c r="AKK54" s="5">
        <f t="shared" ca="1" si="639"/>
        <v>1.6380597765160678E-2</v>
      </c>
      <c r="AKL54" s="5">
        <f t="shared" ca="1" si="639"/>
        <v>1.6173707455607835E-2</v>
      </c>
      <c r="AKM54" s="5">
        <f t="shared" ref="AKM54:AMX54" ca="1" si="640">IFERROR(GN49/AKM$3," ")</f>
        <v>1.6351090041701467E-2</v>
      </c>
      <c r="AKN54" s="5">
        <f t="shared" ca="1" si="640"/>
        <v>1.6310224455982972E-2</v>
      </c>
      <c r="AKO54" s="5">
        <f t="shared" ca="1" si="640"/>
        <v>1.6009260217755148E-2</v>
      </c>
      <c r="AKP54" s="5">
        <f t="shared" ca="1" si="640"/>
        <v>1.6209432716582577E-2</v>
      </c>
      <c r="AKQ54" s="5">
        <f t="shared" ca="1" si="640"/>
        <v>1.6304603154862131E-2</v>
      </c>
      <c r="AKR54" s="5">
        <f t="shared" ca="1" si="640"/>
        <v>1.6457997777634945E-2</v>
      </c>
      <c r="AKS54" s="5">
        <f t="shared" ca="1" si="640"/>
        <v>1.6391911984264703E-2</v>
      </c>
      <c r="AKT54" s="5">
        <f t="shared" ca="1" si="640"/>
        <v>1.621593969078048E-2</v>
      </c>
      <c r="AKU54" s="5">
        <f t="shared" ca="1" si="640"/>
        <v>1.6052827462839522E-2</v>
      </c>
      <c r="AKV54" s="5">
        <f t="shared" ca="1" si="640"/>
        <v>1.6105179040049083E-2</v>
      </c>
      <c r="AKW54" s="5">
        <f t="shared" ca="1" si="640"/>
        <v>1.6285931329784401E-2</v>
      </c>
      <c r="AKX54" s="5">
        <f t="shared" ca="1" si="640"/>
        <v>1.6197591923532831E-2</v>
      </c>
      <c r="AKY54" s="5">
        <f t="shared" ca="1" si="640"/>
        <v>1.5979474765249663E-2</v>
      </c>
      <c r="AKZ54" s="5">
        <f t="shared" ca="1" si="640"/>
        <v>1.5897879455954726E-2</v>
      </c>
      <c r="ALA54" s="5">
        <f t="shared" ca="1" si="640"/>
        <v>1.6371152603066218E-2</v>
      </c>
      <c r="ALB54" s="5">
        <f t="shared" ca="1" si="640"/>
        <v>1.6377727889113253E-2</v>
      </c>
      <c r="ALC54" s="5">
        <f t="shared" ca="1" si="640"/>
        <v>1.6648365380515565E-2</v>
      </c>
      <c r="ALD54" s="5">
        <f t="shared" ca="1" si="640"/>
        <v>1.6455737635392757E-2</v>
      </c>
      <c r="ALE54" s="5">
        <f t="shared" ca="1" si="640"/>
        <v>1.6307715235869324E-2</v>
      </c>
      <c r="ALF54" s="5">
        <f t="shared" ca="1" si="640"/>
        <v>1.6507703805384293E-2</v>
      </c>
      <c r="ALG54" s="5">
        <f t="shared" ca="1" si="640"/>
        <v>1.6251982483132688E-2</v>
      </c>
      <c r="ALH54" s="5">
        <f t="shared" ca="1" si="640"/>
        <v>1.580476201354335E-2</v>
      </c>
      <c r="ALI54" s="5">
        <f t="shared" ca="1" si="640"/>
        <v>1.5834453723856091E-2</v>
      </c>
      <c r="ALJ54" s="5">
        <f t="shared" ca="1" si="640"/>
        <v>1.6131694604939757E-2</v>
      </c>
      <c r="ALK54" s="5">
        <f t="shared" ca="1" si="640"/>
        <v>1.6054241051695062E-2</v>
      </c>
      <c r="ALL54" s="5">
        <f t="shared" ca="1" si="640"/>
        <v>1.6132996015665323E-2</v>
      </c>
      <c r="ALM54" s="5">
        <f t="shared" ca="1" si="640"/>
        <v>1.5728372182645504E-2</v>
      </c>
      <c r="ALN54" s="5">
        <f t="shared" ca="1" si="640"/>
        <v>1.5985504794627067E-2</v>
      </c>
      <c r="ALO54" s="5">
        <f t="shared" ca="1" si="640"/>
        <v>1.6138663120503337E-2</v>
      </c>
      <c r="ALP54" s="5">
        <f t="shared" ca="1" si="640"/>
        <v>1.625796736085473E-2</v>
      </c>
      <c r="ALQ54" s="5">
        <f t="shared" ca="1" si="640"/>
        <v>1.6547535453588984E-2</v>
      </c>
      <c r="ALR54" s="5">
        <f t="shared" ca="1" si="640"/>
        <v>1.6537911076262166E-2</v>
      </c>
      <c r="ALS54" s="5">
        <f t="shared" ca="1" si="640"/>
        <v>1.6515024896591571E-2</v>
      </c>
      <c r="ALT54" s="5">
        <f t="shared" ca="1" si="640"/>
        <v>1.6532639098305813E-2</v>
      </c>
      <c r="ALU54" s="5">
        <f t="shared" ca="1" si="640"/>
        <v>1.6711231896768403E-2</v>
      </c>
      <c r="ALV54" s="5">
        <f t="shared" ca="1" si="640"/>
        <v>1.6761633875769982E-2</v>
      </c>
      <c r="ALW54" s="5">
        <f t="shared" ca="1" si="640"/>
        <v>1.6966488308412877E-2</v>
      </c>
      <c r="ALX54" s="5">
        <f t="shared" ca="1" si="640"/>
        <v>1.7216098372267497E-2</v>
      </c>
      <c r="ALY54" s="5">
        <f t="shared" ca="1" si="640"/>
        <v>1.7047899028490712E-2</v>
      </c>
      <c r="ALZ54" s="5">
        <f t="shared" ca="1" si="640"/>
        <v>1.7181288721182519E-2</v>
      </c>
      <c r="AMA54" s="5">
        <f t="shared" ca="1" si="640"/>
        <v>1.7056751515135651E-2</v>
      </c>
      <c r="AMB54" s="5">
        <f t="shared" ca="1" si="640"/>
        <v>1.7110938341387442E-2</v>
      </c>
      <c r="AMC54" s="5">
        <f t="shared" ca="1" si="640"/>
        <v>1.7070964283977402E-2</v>
      </c>
      <c r="AMD54" s="5">
        <f t="shared" ca="1" si="640"/>
        <v>1.7279838281589938E-2</v>
      </c>
      <c r="AME54" s="5">
        <f t="shared" ca="1" si="640"/>
        <v>1.7201862311877706E-2</v>
      </c>
      <c r="AMF54" s="5">
        <f t="shared" ca="1" si="640"/>
        <v>1.6959141425407366E-2</v>
      </c>
      <c r="AMG54" s="5">
        <f t="shared" ca="1" si="640"/>
        <v>1.6631139590266162E-2</v>
      </c>
      <c r="AMH54" s="5">
        <f t="shared" ca="1" si="640"/>
        <v>1.6469814375083529E-2</v>
      </c>
      <c r="AMI54" s="5">
        <f t="shared" ca="1" si="640"/>
        <v>1.6361776838510325E-2</v>
      </c>
      <c r="AMJ54" s="5">
        <f t="shared" ca="1" si="640"/>
        <v>1.6674470750079273E-2</v>
      </c>
      <c r="AMK54" s="5">
        <f t="shared" ca="1" si="640"/>
        <v>1.6459664576875116E-2</v>
      </c>
      <c r="AML54" s="5">
        <f t="shared" ca="1" si="640"/>
        <v>1.6523916931054546E-2</v>
      </c>
      <c r="AMM54" s="5">
        <f t="shared" ca="1" si="640"/>
        <v>1.6572008435652416E-2</v>
      </c>
      <c r="AMN54" s="5">
        <f t="shared" ca="1" si="640"/>
        <v>1.6743448064239747E-2</v>
      </c>
      <c r="AMO54" s="5">
        <f t="shared" ca="1" si="640"/>
        <v>1.6846263302564848E-2</v>
      </c>
      <c r="AMP54" s="5">
        <f t="shared" ca="1" si="640"/>
        <v>1.6552169214895912E-2</v>
      </c>
      <c r="AMQ54" s="5">
        <f t="shared" ca="1" si="640"/>
        <v>1.6528739030679373E-2</v>
      </c>
      <c r="AMR54" s="5">
        <f t="shared" ca="1" si="640"/>
        <v>1.6448262933675621E-2</v>
      </c>
      <c r="AMS54" s="5">
        <f t="shared" ca="1" si="640"/>
        <v>1.6379974799630624E-2</v>
      </c>
      <c r="AMT54" s="5">
        <f t="shared" ca="1" si="640"/>
        <v>1.6280494671609004E-2</v>
      </c>
      <c r="AMU54" s="5">
        <f t="shared" ca="1" si="640"/>
        <v>1.6873252163290553E-2</v>
      </c>
      <c r="AMV54" s="5">
        <f t="shared" ca="1" si="640"/>
        <v>1.6942354300004729E-2</v>
      </c>
      <c r="AMW54" s="5">
        <f t="shared" ca="1" si="640"/>
        <v>1.6872712626387697E-2</v>
      </c>
      <c r="AMX54" s="5">
        <f t="shared" ca="1" si="640"/>
        <v>1.6905148851566559E-2</v>
      </c>
      <c r="AMY54" s="5">
        <f t="shared" ref="AMY54:APJ54" ca="1" si="641">IFERROR(IZ49/AMY$3," ")</f>
        <v>1.6847952728209478E-2</v>
      </c>
      <c r="AMZ54" s="5">
        <f t="shared" ca="1" si="641"/>
        <v>1.6591807555792377E-2</v>
      </c>
      <c r="ANA54" s="5">
        <f t="shared" ca="1" si="641"/>
        <v>1.6610476540398773E-2</v>
      </c>
      <c r="ANB54" s="5">
        <f t="shared" ca="1" si="641"/>
        <v>1.6495728363566241E-2</v>
      </c>
      <c r="ANC54" s="5">
        <f t="shared" ca="1" si="641"/>
        <v>1.6442379591919219E-2</v>
      </c>
      <c r="AND54" s="5">
        <f t="shared" ca="1" si="641"/>
        <v>1.6449555698788476E-2</v>
      </c>
      <c r="ANE54" s="5">
        <f t="shared" ca="1" si="641"/>
        <v>1.6443069901290974E-2</v>
      </c>
      <c r="ANF54" s="5">
        <f t="shared" ca="1" si="641"/>
        <v>1.6291910087161382E-2</v>
      </c>
      <c r="ANG54" s="5">
        <f t="shared" ca="1" si="641"/>
        <v>1.6519763695245614E-2</v>
      </c>
      <c r="ANH54" s="5">
        <f t="shared" ca="1" si="641"/>
        <v>1.6630954270482085E-2</v>
      </c>
      <c r="ANI54" s="5">
        <f t="shared" ca="1" si="641"/>
        <v>1.6563815767234331E-2</v>
      </c>
      <c r="ANJ54" s="5">
        <f t="shared" ca="1" si="641"/>
        <v>1.6703238469154565E-2</v>
      </c>
      <c r="ANK54" s="5">
        <f t="shared" ca="1" si="641"/>
        <v>1.669445094987446E-2</v>
      </c>
      <c r="ANL54" s="5">
        <f t="shared" ca="1" si="641"/>
        <v>1.6422725254095744E-2</v>
      </c>
      <c r="ANM54" s="5">
        <f t="shared" ca="1" si="641"/>
        <v>1.615786103154503E-2</v>
      </c>
      <c r="ANN54" s="5">
        <f t="shared" ca="1" si="641"/>
        <v>1.577986168068081E-2</v>
      </c>
      <c r="ANO54" s="5">
        <f t="shared" ca="1" si="641"/>
        <v>1.5607212954174259E-2</v>
      </c>
      <c r="ANP54" s="5">
        <f t="shared" ca="1" si="641"/>
        <v>1.5514570492251368E-2</v>
      </c>
      <c r="ANQ54" s="5">
        <f t="shared" ca="1" si="641"/>
        <v>1.5958904637966377E-2</v>
      </c>
      <c r="ANR54" s="5">
        <f t="shared" ca="1" si="641"/>
        <v>1.6105030944724031E-2</v>
      </c>
      <c r="ANS54" s="5">
        <f t="shared" ca="1" si="641"/>
        <v>1.5931706838766376E-2</v>
      </c>
      <c r="ANT54" s="5">
        <f t="shared" ca="1" si="641"/>
        <v>1.6103232888402725E-2</v>
      </c>
      <c r="ANU54" s="5">
        <f t="shared" ca="1" si="641"/>
        <v>1.6164523400853316E-2</v>
      </c>
      <c r="ANV54" s="5">
        <f t="shared" ca="1" si="641"/>
        <v>1.6592940745441324E-2</v>
      </c>
      <c r="ANW54" s="5">
        <f t="shared" ca="1" si="641"/>
        <v>1.6498433456476211E-2</v>
      </c>
      <c r="ANX54" s="5">
        <f t="shared" ca="1" si="641"/>
        <v>1.6671709110475677E-2</v>
      </c>
      <c r="ANY54" s="5">
        <f t="shared" ca="1" si="641"/>
        <v>1.7104925086138038E-2</v>
      </c>
      <c r="ANZ54" s="5">
        <f t="shared" ca="1" si="641"/>
        <v>1.7214683080022424E-2</v>
      </c>
      <c r="AOA54" s="5">
        <f t="shared" ca="1" si="641"/>
        <v>1.7362945488480799E-2</v>
      </c>
      <c r="AOB54" s="5">
        <f t="shared" ca="1" si="641"/>
        <v>1.7423506125197649E-2</v>
      </c>
      <c r="AOC54" s="5">
        <f t="shared" ca="1" si="641"/>
        <v>1.7233487780641189E-2</v>
      </c>
      <c r="AOD54" s="5">
        <f t="shared" ca="1" si="641"/>
        <v>1.7322465673966964E-2</v>
      </c>
      <c r="AOE54" s="5">
        <f t="shared" ca="1" si="641"/>
        <v>1.7534992164082459E-2</v>
      </c>
      <c r="AOF54" s="5">
        <f t="shared" ca="1" si="641"/>
        <v>1.7587519808847311E-2</v>
      </c>
      <c r="AOG54" s="5">
        <f t="shared" ca="1" si="641"/>
        <v>1.757645916859913E-2</v>
      </c>
      <c r="AOH54" s="5">
        <f t="shared" ca="1" si="641"/>
        <v>1.7731746622924642E-2</v>
      </c>
      <c r="AOI54" s="5">
        <f t="shared" ca="1" si="641"/>
        <v>1.7595339555806114E-2</v>
      </c>
      <c r="AOJ54" s="5">
        <f t="shared" ca="1" si="641"/>
        <v>1.728810432393869E-2</v>
      </c>
      <c r="AOK54" s="5">
        <f t="shared" ca="1" si="641"/>
        <v>1.7227631108548542E-2</v>
      </c>
      <c r="AOL54" s="5">
        <f t="shared" ca="1" si="641"/>
        <v>1.7078362932226306E-2</v>
      </c>
      <c r="AOM54" s="5">
        <f t="shared" ca="1" si="641"/>
        <v>1.7072972998613468E-2</v>
      </c>
      <c r="AON54" s="5">
        <f t="shared" ca="1" si="641"/>
        <v>1.6580069421675697E-2</v>
      </c>
      <c r="AOO54" s="5">
        <f t="shared" ca="1" si="641"/>
        <v>1.6350700077377905E-2</v>
      </c>
      <c r="AOP54" s="5">
        <f t="shared" ca="1" si="641"/>
        <v>1.6300326689239007E-2</v>
      </c>
      <c r="AOQ54" s="5">
        <f t="shared" ca="1" si="641"/>
        <v>1.6592422031271058E-2</v>
      </c>
      <c r="AOR54" s="5">
        <f t="shared" ca="1" si="641"/>
        <v>1.6694336996306066E-2</v>
      </c>
      <c r="AOS54" s="5">
        <f t="shared" ca="1" si="641"/>
        <v>1.670822618387903E-2</v>
      </c>
      <c r="AOT54" s="5">
        <f t="shared" ca="1" si="641"/>
        <v>1.677580440013798E-2</v>
      </c>
      <c r="AOU54" s="5">
        <f t="shared" ca="1" si="641"/>
        <v>1.6829736567201915E-2</v>
      </c>
      <c r="AOV54" s="5">
        <f t="shared" ca="1" si="641"/>
        <v>1.6788114661105379E-2</v>
      </c>
      <c r="AOW54" s="5">
        <f t="shared" ca="1" si="641"/>
        <v>1.6822667942172565E-2</v>
      </c>
      <c r="AOX54" s="5">
        <f t="shared" ca="1" si="641"/>
        <v>1.6835511085865975E-2</v>
      </c>
      <c r="AOY54" s="5">
        <f t="shared" ca="1" si="641"/>
        <v>1.6477190391207302E-2</v>
      </c>
      <c r="AOZ54" s="5">
        <f t="shared" ca="1" si="641"/>
        <v>1.6408607996309877E-2</v>
      </c>
      <c r="APA54" s="5">
        <f t="shared" ca="1" si="641"/>
        <v>1.6622785250949172E-2</v>
      </c>
      <c r="APB54" s="5">
        <f t="shared" ca="1" si="641"/>
        <v>1.652816161097222E-2</v>
      </c>
      <c r="APC54" s="5">
        <f t="shared" ca="1" si="641"/>
        <v>1.6545652791146611E-2</v>
      </c>
      <c r="APD54" s="5">
        <f t="shared" ca="1" si="641"/>
        <v>1.7107411940173328E-2</v>
      </c>
      <c r="APE54" s="5">
        <f t="shared" ca="1" si="641"/>
        <v>1.7106551382248904E-2</v>
      </c>
      <c r="APF54" s="5">
        <f t="shared" ca="1" si="641"/>
        <v>1.6824216179929605E-2</v>
      </c>
      <c r="APG54" s="5">
        <f t="shared" ca="1" si="641"/>
        <v>1.6957995106466155E-2</v>
      </c>
      <c r="APH54" s="5">
        <f t="shared" ca="1" si="641"/>
        <v>1.7246404481193234E-2</v>
      </c>
      <c r="API54" s="5">
        <f t="shared" ca="1" si="641"/>
        <v>1.7175367818079174E-2</v>
      </c>
      <c r="APJ54" s="5">
        <f t="shared" ca="1" si="641"/>
        <v>1.7220183279868451E-2</v>
      </c>
      <c r="APK54" s="5">
        <f t="shared" ref="APK54:ARV54" ca="1" si="642">IFERROR(LL49/APK$3," ")</f>
        <v>1.7481847434706654E-2</v>
      </c>
      <c r="APL54" s="5">
        <f t="shared" ca="1" si="642"/>
        <v>1.7693701591213185E-2</v>
      </c>
      <c r="APM54" s="5">
        <f t="shared" ca="1" si="642"/>
        <v>1.7390327349667379E-2</v>
      </c>
      <c r="APN54" s="5">
        <f t="shared" ca="1" si="642"/>
        <v>1.7601529649398651E-2</v>
      </c>
      <c r="APO54" s="5">
        <f t="shared" ca="1" si="642"/>
        <v>1.7417516342670664E-2</v>
      </c>
      <c r="APP54" s="5">
        <f t="shared" ca="1" si="642"/>
        <v>1.7236925623342416E-2</v>
      </c>
      <c r="APQ54" s="5">
        <f t="shared" ca="1" si="642"/>
        <v>1.7224097760489304E-2</v>
      </c>
      <c r="APR54" s="5">
        <f t="shared" ca="1" si="642"/>
        <v>1.7439239962017038E-2</v>
      </c>
      <c r="APS54" s="5">
        <f t="shared" ca="1" si="642"/>
        <v>1.7469538401202803E-2</v>
      </c>
      <c r="APT54" s="5">
        <f t="shared" ca="1" si="642"/>
        <v>1.7330711173486554E-2</v>
      </c>
      <c r="APU54" s="5">
        <f t="shared" ca="1" si="642"/>
        <v>1.7400624877844127E-2</v>
      </c>
      <c r="APV54" s="5">
        <f t="shared" ca="1" si="642"/>
        <v>1.762544916886799E-2</v>
      </c>
      <c r="APW54" s="5">
        <f t="shared" ca="1" si="642"/>
        <v>1.7692422950873744E-2</v>
      </c>
      <c r="APX54" s="5">
        <f t="shared" ca="1" si="642"/>
        <v>1.7578082781087013E-2</v>
      </c>
      <c r="APY54" s="5">
        <f t="shared" ca="1" si="642"/>
        <v>1.7729024024795169E-2</v>
      </c>
      <c r="APZ54" s="5">
        <f t="shared" ca="1" si="642"/>
        <v>1.7927171459675931E-2</v>
      </c>
      <c r="AQA54" s="5">
        <f t="shared" ca="1" si="642"/>
        <v>1.813528410676905E-2</v>
      </c>
      <c r="AQB54" s="5">
        <f t="shared" ca="1" si="642"/>
        <v>1.826508713062646E-2</v>
      </c>
      <c r="AQC54" s="5">
        <f t="shared" ca="1" si="642"/>
        <v>1.8201404263051005E-2</v>
      </c>
      <c r="AQD54" s="5">
        <f t="shared" ca="1" si="642"/>
        <v>1.7989622675416813E-2</v>
      </c>
      <c r="AQE54" s="5">
        <f t="shared" ca="1" si="642"/>
        <v>1.7797712099700286E-2</v>
      </c>
      <c r="AQF54" s="5">
        <f t="shared" ca="1" si="642"/>
        <v>1.7790294067667238E-2</v>
      </c>
      <c r="AQG54" s="5">
        <f t="shared" ca="1" si="642"/>
        <v>1.7815283574657947E-2</v>
      </c>
      <c r="AQH54" s="5">
        <f t="shared" ca="1" si="642"/>
        <v>1.7829550271368792E-2</v>
      </c>
      <c r="AQI54" s="5">
        <f t="shared" ca="1" si="642"/>
        <v>1.7872982421760993E-2</v>
      </c>
      <c r="AQJ54" s="5">
        <f t="shared" ca="1" si="642"/>
        <v>1.7855818784811128E-2</v>
      </c>
      <c r="AQK54" s="5">
        <f t="shared" ca="1" si="642"/>
        <v>1.7828747063752919E-2</v>
      </c>
      <c r="AQL54" s="5">
        <f t="shared" ca="1" si="642"/>
        <v>1.7607580457503318E-2</v>
      </c>
      <c r="AQM54" s="5">
        <f t="shared" ca="1" si="642"/>
        <v>1.7609435442202077E-2</v>
      </c>
      <c r="AQN54" s="5">
        <f t="shared" ca="1" si="642"/>
        <v>1.7598464628770374E-2</v>
      </c>
      <c r="AQO54" s="5">
        <f t="shared" ca="1" si="642"/>
        <v>1.7515896618687389E-2</v>
      </c>
      <c r="AQP54" s="5">
        <f t="shared" ca="1" si="642"/>
        <v>1.7269176917080405E-2</v>
      </c>
      <c r="AQQ54" s="5">
        <f t="shared" ca="1" si="642"/>
        <v>1.7261353451421498E-2</v>
      </c>
      <c r="AQR54" s="5">
        <f t="shared" ca="1" si="642"/>
        <v>1.7290532796149595E-2</v>
      </c>
      <c r="AQS54" s="5">
        <f t="shared" ca="1" si="642"/>
        <v>1.7584121689904007E-2</v>
      </c>
      <c r="AQT54" s="5">
        <f t="shared" ca="1" si="642"/>
        <v>1.7546306928456126E-2</v>
      </c>
      <c r="AQU54" s="5">
        <f t="shared" ca="1" si="642"/>
        <v>1.7551041186996179E-2</v>
      </c>
      <c r="AQV54" s="5">
        <f t="shared" ca="1" si="642"/>
        <v>1.7405218559922195E-2</v>
      </c>
      <c r="AQW54" s="5">
        <f t="shared" ca="1" si="642"/>
        <v>1.7482410690544094E-2</v>
      </c>
      <c r="AQX54" s="5">
        <f t="shared" ca="1" si="642"/>
        <v>1.6920218584100668E-2</v>
      </c>
      <c r="AQY54" s="5">
        <f t="shared" ca="1" si="642"/>
        <v>1.6878574218932723E-2</v>
      </c>
      <c r="AQZ54" s="5">
        <f t="shared" ca="1" si="642"/>
        <v>1.6710647411891873E-2</v>
      </c>
      <c r="ARA54" s="5">
        <f t="shared" ca="1" si="642"/>
        <v>1.684226343692042E-2</v>
      </c>
      <c r="ARB54" s="5">
        <f t="shared" ca="1" si="642"/>
        <v>1.6825008205148047E-2</v>
      </c>
      <c r="ARC54" s="5">
        <f t="shared" ca="1" si="642"/>
        <v>1.6485958198973295E-2</v>
      </c>
      <c r="ARD54" s="5">
        <f t="shared" ca="1" si="642"/>
        <v>1.6600236715213573E-2</v>
      </c>
      <c r="ARE54" s="5">
        <f t="shared" ca="1" si="642"/>
        <v>1.6635160672523588E-2</v>
      </c>
      <c r="ARF54" s="5">
        <f t="shared" ca="1" si="642"/>
        <v>1.6970075141097225E-2</v>
      </c>
      <c r="ARG54" s="5">
        <f t="shared" ca="1" si="642"/>
        <v>1.7019039563553159E-2</v>
      </c>
      <c r="ARH54" s="5">
        <f t="shared" ca="1" si="642"/>
        <v>1.7502314579243641E-2</v>
      </c>
      <c r="ARI54" s="5">
        <f t="shared" ca="1" si="642"/>
        <v>1.7213494023004941E-2</v>
      </c>
      <c r="ARJ54" s="5">
        <f t="shared" ca="1" si="642"/>
        <v>1.7152492287811891E-2</v>
      </c>
      <c r="ARK54" s="5">
        <f t="shared" ca="1" si="642"/>
        <v>1.6808826159553404E-2</v>
      </c>
      <c r="ARL54" s="5">
        <f t="shared" ca="1" si="642"/>
        <v>1.6769720455989814E-2</v>
      </c>
      <c r="ARM54" s="5">
        <f t="shared" ca="1" si="642"/>
        <v>1.6604269063605733E-2</v>
      </c>
      <c r="ARN54" s="5">
        <f t="shared" ca="1" si="642"/>
        <v>1.668209640249068E-2</v>
      </c>
      <c r="ARO54" s="5">
        <f t="shared" ca="1" si="642"/>
        <v>1.6833298002294456E-2</v>
      </c>
      <c r="ARP54" s="5">
        <f t="shared" ca="1" si="642"/>
        <v>1.6569404130862813E-2</v>
      </c>
      <c r="ARQ54" s="5">
        <f t="shared" ca="1" si="642"/>
        <v>1.6638343677038463E-2</v>
      </c>
      <c r="ARR54" s="5">
        <f t="shared" ca="1" si="642"/>
        <v>1.6905070132281118E-2</v>
      </c>
      <c r="ARS54" s="5">
        <f t="shared" ca="1" si="642"/>
        <v>1.6736845874831777E-2</v>
      </c>
      <c r="ART54" s="5">
        <f t="shared" ca="1" si="642"/>
        <v>1.5857587423858833E-2</v>
      </c>
      <c r="ARU54" s="5">
        <f t="shared" ca="1" si="642"/>
        <v>1.5919054396778896E-2</v>
      </c>
      <c r="ARV54" s="5">
        <f t="shared" ca="1" si="642"/>
        <v>1.6052990755684872E-2</v>
      </c>
      <c r="ARW54" s="5">
        <f t="shared" ref="ARW54:AUH54" ca="1" si="643">IFERROR(NX49/ARW$3," ")</f>
        <v>1.6016238887607261E-2</v>
      </c>
      <c r="ARX54" s="5">
        <f t="shared" ca="1" si="643"/>
        <v>1.5891490640665754E-2</v>
      </c>
      <c r="ARY54" s="5">
        <f t="shared" ca="1" si="643"/>
        <v>1.5974919882172822E-2</v>
      </c>
      <c r="ARZ54" s="5">
        <f t="shared" ca="1" si="643"/>
        <v>1.5703375712754857E-2</v>
      </c>
      <c r="ASA54" s="5">
        <f t="shared" ca="1" si="643"/>
        <v>1.5690336016722407E-2</v>
      </c>
      <c r="ASB54" s="5">
        <f t="shared" ca="1" si="643"/>
        <v>1.5762666518615371E-2</v>
      </c>
      <c r="ASC54" s="5">
        <f t="shared" ca="1" si="643"/>
        <v>1.5749136228190502E-2</v>
      </c>
      <c r="ASD54" s="5">
        <f t="shared" ca="1" si="643"/>
        <v>1.5597693724040162E-2</v>
      </c>
      <c r="ASE54" s="5">
        <f t="shared" ca="1" si="643"/>
        <v>1.5615001402398444E-2</v>
      </c>
      <c r="ASF54" s="5">
        <f t="shared" ca="1" si="643"/>
        <v>1.574202571699311E-2</v>
      </c>
      <c r="ASG54" s="5">
        <f t="shared" ca="1" si="643"/>
        <v>1.5890596680166791E-2</v>
      </c>
      <c r="ASH54" s="5">
        <f t="shared" ca="1" si="643"/>
        <v>1.597922473243122E-2</v>
      </c>
      <c r="ASI54" s="5">
        <f t="shared" ca="1" si="643"/>
        <v>1.5691842609054762E-2</v>
      </c>
      <c r="ASJ54" s="5">
        <f t="shared" ca="1" si="643"/>
        <v>1.5980611988793077E-2</v>
      </c>
      <c r="ASK54" s="5">
        <f t="shared" ca="1" si="643"/>
        <v>1.569635952247353E-2</v>
      </c>
      <c r="ASL54" s="5">
        <f t="shared" ca="1" si="643"/>
        <v>1.5932227126634523E-2</v>
      </c>
      <c r="ASM54" s="5">
        <f t="shared" ca="1" si="643"/>
        <v>1.5795240993161902E-2</v>
      </c>
      <c r="ASN54" s="5">
        <f t="shared" ca="1" si="643"/>
        <v>1.5572303988849186E-2</v>
      </c>
      <c r="ASO54" s="5">
        <f t="shared" ca="1" si="643"/>
        <v>1.5439457854481238E-2</v>
      </c>
      <c r="ASP54" s="5">
        <f t="shared" ca="1" si="643"/>
        <v>1.5459917909801672E-2</v>
      </c>
      <c r="ASQ54" s="5">
        <f t="shared" ca="1" si="643"/>
        <v>1.5380009650138202E-2</v>
      </c>
      <c r="ASR54" s="5">
        <f t="shared" ca="1" si="643"/>
        <v>1.5225469296252681E-2</v>
      </c>
      <c r="ASS54" s="5">
        <f t="shared" ca="1" si="643"/>
        <v>1.5202436010368872E-2</v>
      </c>
      <c r="AST54" s="5">
        <f t="shared" ca="1" si="643"/>
        <v>1.5160866336931367E-2</v>
      </c>
      <c r="ASU54" s="5">
        <f t="shared" ca="1" si="643"/>
        <v>1.5170537446804492E-2</v>
      </c>
      <c r="ASV54" s="5">
        <f t="shared" ca="1" si="643"/>
        <v>1.5465271773775029E-2</v>
      </c>
      <c r="ASW54" s="5">
        <f t="shared" ca="1" si="643"/>
        <v>1.5535262180521111E-2</v>
      </c>
      <c r="ASX54" s="5">
        <f t="shared" ca="1" si="643"/>
        <v>1.5481662030111133E-2</v>
      </c>
      <c r="ASY54" s="5">
        <f t="shared" ca="1" si="643"/>
        <v>1.5187698236961665E-2</v>
      </c>
      <c r="ASZ54" s="5">
        <f t="shared" ca="1" si="643"/>
        <v>1.5199878961332514E-2</v>
      </c>
      <c r="ATA54" s="5">
        <f t="shared" ca="1" si="643"/>
        <v>1.5307730919857362E-2</v>
      </c>
      <c r="ATB54" s="5">
        <f t="shared" ca="1" si="643"/>
        <v>1.5420716969220037E-2</v>
      </c>
      <c r="ATC54" s="5">
        <f t="shared" ca="1" si="643"/>
        <v>1.5317608292692809E-2</v>
      </c>
      <c r="ATD54" s="5">
        <f t="shared" ca="1" si="643"/>
        <v>1.5185513804705406E-2</v>
      </c>
      <c r="ATE54" s="5">
        <f t="shared" ca="1" si="643"/>
        <v>1.5196264944369917E-2</v>
      </c>
      <c r="ATF54" s="5">
        <f t="shared" ca="1" si="643"/>
        <v>1.5299306036633306E-2</v>
      </c>
      <c r="ATG54" s="5">
        <f t="shared" ca="1" si="643"/>
        <v>1.545557785678456E-2</v>
      </c>
      <c r="ATH54" s="5">
        <f t="shared" ca="1" si="643"/>
        <v>1.5391568772233731E-2</v>
      </c>
      <c r="ATI54" s="5">
        <f t="shared" ca="1" si="643"/>
        <v>1.5558673578288364E-2</v>
      </c>
      <c r="ATJ54" s="5">
        <f t="shared" ca="1" si="643"/>
        <v>1.5614982291353764E-2</v>
      </c>
      <c r="ATK54" s="5">
        <f t="shared" ca="1" si="643"/>
        <v>1.5688020383400572E-2</v>
      </c>
      <c r="ATL54" s="5">
        <f t="shared" ca="1" si="643"/>
        <v>1.5675460363826423E-2</v>
      </c>
      <c r="ATM54" s="5">
        <f t="shared" ca="1" si="643"/>
        <v>1.5426742980570876E-2</v>
      </c>
      <c r="ATN54" s="5">
        <f t="shared" ca="1" si="643"/>
        <v>1.5468563051905965E-2</v>
      </c>
      <c r="ATO54" s="5">
        <f t="shared" ca="1" si="643"/>
        <v>1.5623906342151878E-2</v>
      </c>
      <c r="ATP54" s="5">
        <f t="shared" ca="1" si="643"/>
        <v>1.5488038551928639E-2</v>
      </c>
      <c r="ATQ54" s="5">
        <f t="shared" ca="1" si="643"/>
        <v>1.5449334074797769E-2</v>
      </c>
      <c r="ATR54" s="5">
        <f t="shared" ca="1" si="643"/>
        <v>1.5548746639078305E-2</v>
      </c>
      <c r="ATS54" s="5">
        <f t="shared" ca="1" si="643"/>
        <v>1.5315170778866393E-2</v>
      </c>
      <c r="ATT54" s="5">
        <f t="shared" ca="1" si="643"/>
        <v>1.5348992266210813E-2</v>
      </c>
      <c r="ATU54" s="5">
        <f t="shared" ca="1" si="643"/>
        <v>1.5214126800481445E-2</v>
      </c>
      <c r="ATV54" s="5">
        <f t="shared" ca="1" si="643"/>
        <v>1.5415482178621955E-2</v>
      </c>
      <c r="ATW54" s="5">
        <f t="shared" ca="1" si="643"/>
        <v>1.531534430637861E-2</v>
      </c>
      <c r="ATX54" s="5">
        <f t="shared" ca="1" si="643"/>
        <v>1.5263012681235017E-2</v>
      </c>
      <c r="ATY54" s="5">
        <f t="shared" ca="1" si="643"/>
        <v>1.5446062908798608E-2</v>
      </c>
      <c r="ATZ54" s="5">
        <f t="shared" ca="1" si="643"/>
        <v>1.5307525367591892E-2</v>
      </c>
      <c r="AUA54" s="5">
        <f t="shared" ca="1" si="643"/>
        <v>1.5096835265817897E-2</v>
      </c>
      <c r="AUB54" s="5">
        <f t="shared" ca="1" si="643"/>
        <v>1.5407094493034717E-2</v>
      </c>
      <c r="AUC54" s="5">
        <f t="shared" ca="1" si="643"/>
        <v>1.5373596547959839E-2</v>
      </c>
      <c r="AUD54" s="5">
        <f t="shared" ca="1" si="643"/>
        <v>1.5185535418340206E-2</v>
      </c>
      <c r="AUE54" s="5">
        <f t="shared" ca="1" si="643"/>
        <v>1.5236478656561317E-2</v>
      </c>
      <c r="AUF54" s="5">
        <f t="shared" ca="1" si="643"/>
        <v>1.5642381740844133E-2</v>
      </c>
      <c r="AUG54" s="5">
        <f t="shared" ca="1" si="643"/>
        <v>1.5582088368544319E-2</v>
      </c>
      <c r="AUH54" s="5">
        <f t="shared" ca="1" si="643"/>
        <v>1.5341284132839118E-2</v>
      </c>
      <c r="AUI54" s="5">
        <f t="shared" ref="AUI54:AWT54" ca="1" si="644">IFERROR(QJ49/AUI$3," ")</f>
        <v>1.5479734103175258E-2</v>
      </c>
      <c r="AUJ54" s="5">
        <f t="shared" ca="1" si="644"/>
        <v>1.5525788307830427E-2</v>
      </c>
      <c r="AUK54" s="5">
        <f t="shared" ca="1" si="644"/>
        <v>1.5125741712983918E-2</v>
      </c>
      <c r="AUL54" s="5">
        <f t="shared" ca="1" si="644"/>
        <v>1.5242980369426109E-2</v>
      </c>
      <c r="AUM54" s="5">
        <f t="shared" ca="1" si="644"/>
        <v>1.5366058943898883E-2</v>
      </c>
      <c r="AUN54" s="5">
        <f t="shared" ca="1" si="644"/>
        <v>1.5219711411216197E-2</v>
      </c>
      <c r="AUO54" s="5">
        <f t="shared" ca="1" si="644"/>
        <v>1.530058353013967E-2</v>
      </c>
      <c r="AUP54" s="5">
        <f t="shared" ca="1" si="644"/>
        <v>1.5651872473917739E-2</v>
      </c>
      <c r="AUQ54" s="5">
        <f t="shared" ca="1" si="644"/>
        <v>1.5544730031654836E-2</v>
      </c>
      <c r="AUR54" s="5">
        <f t="shared" ca="1" si="644"/>
        <v>1.5354488405099514E-2</v>
      </c>
      <c r="AUS54" s="5">
        <f t="shared" ca="1" si="644"/>
        <v>1.5424800523994106E-2</v>
      </c>
      <c r="AUT54" s="5">
        <f t="shared" ca="1" si="644"/>
        <v>1.5290921371619082E-2</v>
      </c>
      <c r="AUU54" s="5">
        <f t="shared" ca="1" si="644"/>
        <v>1.5291697900418399E-2</v>
      </c>
      <c r="AUV54" s="5">
        <f t="shared" ca="1" si="644"/>
        <v>1.517004799043326E-2</v>
      </c>
      <c r="AUW54" s="5">
        <f t="shared" ca="1" si="644"/>
        <v>1.5161703316165044E-2</v>
      </c>
      <c r="AUX54" s="5">
        <f t="shared" ca="1" si="644"/>
        <v>1.5306466632512129E-2</v>
      </c>
      <c r="AUY54" s="5">
        <f t="shared" ca="1" si="644"/>
        <v>1.5318336764846235E-2</v>
      </c>
      <c r="AUZ54" s="5">
        <f t="shared" ca="1" si="644"/>
        <v>1.5322786675917664E-2</v>
      </c>
      <c r="AVA54" s="5">
        <f t="shared" ca="1" si="644"/>
        <v>1.5424744578208176E-2</v>
      </c>
      <c r="AVB54" s="5">
        <f t="shared" ca="1" si="644"/>
        <v>1.5817889459118037E-2</v>
      </c>
      <c r="AVC54" s="5">
        <f t="shared" ca="1" si="644"/>
        <v>1.5920845215314089E-2</v>
      </c>
      <c r="AVD54" s="5">
        <f t="shared" ca="1" si="644"/>
        <v>1.5586144840171177E-2</v>
      </c>
      <c r="AVE54" s="5">
        <f t="shared" ca="1" si="644"/>
        <v>1.5578723067710605E-2</v>
      </c>
      <c r="AVF54" s="5">
        <f t="shared" ca="1" si="644"/>
        <v>1.5563419976969202E-2</v>
      </c>
      <c r="AVG54" s="5">
        <f t="shared" ca="1" si="644"/>
        <v>1.5491737180505026E-2</v>
      </c>
      <c r="AVH54" s="5">
        <f t="shared" ca="1" si="644"/>
        <v>1.5578134260089976E-2</v>
      </c>
      <c r="AVI54" s="5">
        <f t="shared" ca="1" si="644"/>
        <v>1.5298809010867821E-2</v>
      </c>
      <c r="AVJ54" s="5">
        <f t="shared" ca="1" si="644"/>
        <v>1.5385403780398113E-2</v>
      </c>
      <c r="AVK54" s="5">
        <f t="shared" ca="1" si="644"/>
        <v>1.5594835282869523E-2</v>
      </c>
      <c r="AVL54" s="5">
        <f t="shared" ca="1" si="644"/>
        <v>1.5610130039758807E-2</v>
      </c>
      <c r="AVM54" s="5">
        <f t="shared" ca="1" si="644"/>
        <v>1.5700336238483954E-2</v>
      </c>
      <c r="AVN54" s="5">
        <f t="shared" ca="1" si="644"/>
        <v>1.5446376492425739E-2</v>
      </c>
      <c r="AVO54" s="5">
        <f t="shared" ca="1" si="644"/>
        <v>1.5521206681084535E-2</v>
      </c>
      <c r="AVP54" s="5">
        <f t="shared" ca="1" si="644"/>
        <v>1.5402979744811144E-2</v>
      </c>
      <c r="AVQ54" s="5">
        <f t="shared" ca="1" si="644"/>
        <v>1.5294264502581355E-2</v>
      </c>
      <c r="AVR54" s="5">
        <f t="shared" ca="1" si="644"/>
        <v>1.5420992045045446E-2</v>
      </c>
      <c r="AVS54" s="5">
        <f t="shared" ca="1" si="644"/>
        <v>1.5433104300371229E-2</v>
      </c>
      <c r="AVT54" s="5">
        <f t="shared" ca="1" si="644"/>
        <v>1.5468660270807406E-2</v>
      </c>
      <c r="AVU54" s="5">
        <f t="shared" ca="1" si="644"/>
        <v>1.5639802273567652E-2</v>
      </c>
      <c r="AVV54" s="5">
        <f t="shared" ca="1" si="644"/>
        <v>1.5613242751714249E-2</v>
      </c>
      <c r="AVW54" s="5">
        <f t="shared" ca="1" si="644"/>
        <v>1.5800153518297361E-2</v>
      </c>
      <c r="AVX54" s="5">
        <f t="shared" ca="1" si="644"/>
        <v>1.5889654482159676E-2</v>
      </c>
      <c r="AVY54" s="5">
        <f t="shared" ca="1" si="644"/>
        <v>1.5820306072530703E-2</v>
      </c>
      <c r="AVZ54" s="5">
        <f t="shared" ca="1" si="644"/>
        <v>1.593515548762334E-2</v>
      </c>
      <c r="AWA54" s="5">
        <f t="shared" ca="1" si="644"/>
        <v>1.5900665996428882E-2</v>
      </c>
      <c r="AWB54" s="5">
        <f t="shared" ca="1" si="644"/>
        <v>1.5890305443644732E-2</v>
      </c>
      <c r="AWC54" s="5">
        <f t="shared" ca="1" si="644"/>
        <v>1.6046746261317316E-2</v>
      </c>
      <c r="AWD54" s="5">
        <f t="shared" ca="1" si="644"/>
        <v>1.5760317717731037E-2</v>
      </c>
      <c r="AWE54" s="5">
        <f t="shared" ca="1" si="644"/>
        <v>1.5614113046396658E-2</v>
      </c>
      <c r="AWF54" s="5">
        <f t="shared" ca="1" si="644"/>
        <v>1.5581668297724781E-2</v>
      </c>
      <c r="AWG54" s="5">
        <f t="shared" ca="1" si="644"/>
        <v>1.568636192537182E-2</v>
      </c>
      <c r="AWH54" s="5">
        <f t="shared" ca="1" si="644"/>
        <v>1.5706318881911506E-2</v>
      </c>
      <c r="AWI54" s="5">
        <f t="shared" ca="1" si="644"/>
        <v>1.5805509150053691E-2</v>
      </c>
      <c r="AWJ54" s="5">
        <f t="shared" ca="1" si="644"/>
        <v>1.5685732295935402E-2</v>
      </c>
      <c r="AWK54" s="5">
        <f t="shared" ca="1" si="644"/>
        <v>1.5965494688766756E-2</v>
      </c>
      <c r="AWL54" s="5">
        <f t="shared" ca="1" si="644"/>
        <v>1.6105533993601387E-2</v>
      </c>
      <c r="AWM54" s="5">
        <f t="shared" ca="1" si="644"/>
        <v>1.599148358707133E-2</v>
      </c>
      <c r="AWN54" s="5">
        <f t="shared" ca="1" si="644"/>
        <v>1.6059463409554817E-2</v>
      </c>
      <c r="AWO54" s="5">
        <f t="shared" ca="1" si="644"/>
        <v>1.5879236578089491E-2</v>
      </c>
      <c r="AWP54" s="5">
        <f t="shared" ca="1" si="644"/>
        <v>1.5929918491573401E-2</v>
      </c>
      <c r="AWQ54" s="5">
        <f t="shared" ca="1" si="644"/>
        <v>1.5849693057709037E-2</v>
      </c>
      <c r="AWR54" s="5">
        <f t="shared" ca="1" si="644"/>
        <v>1.5903299655893887E-2</v>
      </c>
      <c r="AWS54" s="5">
        <f t="shared" ca="1" si="644"/>
        <v>1.5786273782628247E-2</v>
      </c>
      <c r="AWT54" s="5">
        <f t="shared" ca="1" si="644"/>
        <v>1.5828227611690577E-2</v>
      </c>
      <c r="AWU54" s="5">
        <f t="shared" ref="AWU54:AZF54" ca="1" si="645">IFERROR(SV49/AWU$3," ")</f>
        <v>1.5781466523225159E-2</v>
      </c>
      <c r="AWV54" s="5">
        <f t="shared" ca="1" si="645"/>
        <v>1.5796725804047396E-2</v>
      </c>
      <c r="AWW54" s="5">
        <f t="shared" ca="1" si="645"/>
        <v>1.58205868243145E-2</v>
      </c>
      <c r="AWX54" s="5">
        <f t="shared" ca="1" si="645"/>
        <v>1.5913210606813218E-2</v>
      </c>
      <c r="AWY54" s="5">
        <f t="shared" ca="1" si="645"/>
        <v>1.5716692619252133E-2</v>
      </c>
      <c r="AWZ54" s="5">
        <f t="shared" ca="1" si="645"/>
        <v>1.5701457534033018E-2</v>
      </c>
      <c r="AXA54" s="5">
        <f t="shared" ca="1" si="645"/>
        <v>1.583839218742971E-2</v>
      </c>
      <c r="AXB54" s="5">
        <f t="shared" ca="1" si="645"/>
        <v>1.5824099900516284E-2</v>
      </c>
      <c r="AXC54" s="5">
        <f t="shared" ca="1" si="645"/>
        <v>1.5692801911477611E-2</v>
      </c>
      <c r="AXD54" s="5">
        <f t="shared" ca="1" si="645"/>
        <v>1.5659233501253193E-2</v>
      </c>
      <c r="AXE54" s="5">
        <f t="shared" ca="1" si="645"/>
        <v>1.5680556782754318E-2</v>
      </c>
      <c r="AXF54" s="5">
        <f t="shared" ca="1" si="645"/>
        <v>1.5679634178718024E-2</v>
      </c>
      <c r="AXG54" s="5">
        <f t="shared" ca="1" si="645"/>
        <v>1.5451284671440064E-2</v>
      </c>
      <c r="AXH54" s="5">
        <f t="shared" ca="1" si="645"/>
        <v>1.526333882837907E-2</v>
      </c>
      <c r="AXI54" s="5">
        <f t="shared" ca="1" si="645"/>
        <v>1.5201103261585837E-2</v>
      </c>
      <c r="AXJ54" s="5">
        <f t="shared" ca="1" si="645"/>
        <v>1.5128477595885863E-2</v>
      </c>
      <c r="AXK54" s="5">
        <f t="shared" ca="1" si="645"/>
        <v>1.5162241120401244E-2</v>
      </c>
      <c r="AXL54" s="5">
        <f t="shared" ca="1" si="645"/>
        <v>1.5143886087305457E-2</v>
      </c>
      <c r="AXM54" s="5">
        <f t="shared" ca="1" si="645"/>
        <v>1.5120647289014558E-2</v>
      </c>
      <c r="AXN54" s="5">
        <f t="shared" ca="1" si="645"/>
        <v>1.5120479520014178E-2</v>
      </c>
      <c r="AXO54" s="5">
        <f t="shared" ca="1" si="645"/>
        <v>1.5075011819339703E-2</v>
      </c>
      <c r="AXP54" s="5">
        <f t="shared" ca="1" si="645"/>
        <v>1.5082270033461629E-2</v>
      </c>
      <c r="AXQ54" s="5">
        <f t="shared" ca="1" si="645"/>
        <v>1.5072699286090998E-2</v>
      </c>
      <c r="AXR54" s="5">
        <f t="shared" ca="1" si="645"/>
        <v>1.4977453021247708E-2</v>
      </c>
      <c r="AXS54" s="5">
        <f t="shared" ca="1" si="645"/>
        <v>1.4808159317087495E-2</v>
      </c>
      <c r="AXT54" s="5">
        <f t="shared" ca="1" si="645"/>
        <v>1.4720485474451823E-2</v>
      </c>
      <c r="AXU54" s="5">
        <f t="shared" ca="1" si="645"/>
        <v>1.4738925601041329E-2</v>
      </c>
      <c r="AXV54" s="5">
        <f t="shared" ca="1" si="645"/>
        <v>1.4645419768004687E-2</v>
      </c>
      <c r="AXW54" s="5">
        <f t="shared" ca="1" si="645"/>
        <v>1.4699401055644537E-2</v>
      </c>
      <c r="AXX54" s="5">
        <f t="shared" ca="1" si="645"/>
        <v>1.4790961114250824E-2</v>
      </c>
      <c r="AXY54" s="5">
        <f t="shared" ca="1" si="645"/>
        <v>1.467863879528134E-2</v>
      </c>
      <c r="AXZ54" s="5">
        <f t="shared" ca="1" si="645"/>
        <v>1.45294721531326E-2</v>
      </c>
      <c r="AYA54" s="5">
        <f t="shared" ca="1" si="645"/>
        <v>1.4586057778366832E-2</v>
      </c>
      <c r="AYB54" s="5">
        <f t="shared" ca="1" si="645"/>
        <v>1.4715087270147904E-2</v>
      </c>
      <c r="AYC54" s="5">
        <f t="shared" ca="1" si="645"/>
        <v>1.4626979356169143E-2</v>
      </c>
      <c r="AYD54" s="5">
        <f t="shared" ca="1" si="645"/>
        <v>1.460690478514985E-2</v>
      </c>
      <c r="AYE54" s="5">
        <f t="shared" ca="1" si="645"/>
        <v>1.4542776270302907E-2</v>
      </c>
      <c r="AYF54" s="5">
        <f t="shared" ca="1" si="645"/>
        <v>1.4693445959726116E-2</v>
      </c>
      <c r="AYG54" s="5">
        <f t="shared" ca="1" si="645"/>
        <v>1.4629062110080486E-2</v>
      </c>
      <c r="AYH54" s="5">
        <f t="shared" ca="1" si="645"/>
        <v>1.4458565729264468E-2</v>
      </c>
      <c r="AYI54" s="5">
        <f t="shared" ca="1" si="645"/>
        <v>1.4500879774926199E-2</v>
      </c>
      <c r="AYJ54" s="5">
        <f t="shared" ca="1" si="645"/>
        <v>1.4513899031795547E-2</v>
      </c>
      <c r="AYK54" s="5">
        <f t="shared" ca="1" si="645"/>
        <v>1.4573514270388759E-2</v>
      </c>
      <c r="AYL54" s="5">
        <f t="shared" ca="1" si="645"/>
        <v>1.4611044880626339E-2</v>
      </c>
      <c r="AYM54" s="5">
        <f t="shared" ca="1" si="645"/>
        <v>1.4679544370744329E-2</v>
      </c>
      <c r="AYN54" s="5">
        <f t="shared" ca="1" si="645"/>
        <v>1.4704112805451353E-2</v>
      </c>
      <c r="AYO54" s="5">
        <f t="shared" ca="1" si="645"/>
        <v>1.4805691870363145E-2</v>
      </c>
      <c r="AYP54" s="5">
        <f t="shared" ca="1" si="645"/>
        <v>1.4739722116572835E-2</v>
      </c>
      <c r="AYQ54" s="5">
        <f t="shared" ca="1" si="645"/>
        <v>1.4599121418063408E-2</v>
      </c>
      <c r="AYR54" s="5">
        <f t="shared" ca="1" si="645"/>
        <v>1.4562009968196496E-2</v>
      </c>
      <c r="AYS54" s="5">
        <f t="shared" ca="1" si="645"/>
        <v>1.4599549340053202E-2</v>
      </c>
      <c r="AYT54" s="5">
        <f t="shared" ca="1" si="645"/>
        <v>1.4338148509658116E-2</v>
      </c>
      <c r="AYU54" s="5">
        <f t="shared" ca="1" si="645"/>
        <v>1.4296717364061667E-2</v>
      </c>
      <c r="AYV54" s="5">
        <f t="shared" ca="1" si="645"/>
        <v>1.4093966338126778E-2</v>
      </c>
      <c r="AYW54" s="5">
        <f t="shared" ca="1" si="645"/>
        <v>1.4570837860896201E-2</v>
      </c>
      <c r="AYX54" s="5">
        <f t="shared" ca="1" si="645"/>
        <v>1.4762339129350497E-2</v>
      </c>
      <c r="AYY54" s="5">
        <f t="shared" ca="1" si="645"/>
        <v>1.4670078438100245E-2</v>
      </c>
      <c r="AYZ54" s="5">
        <f t="shared" ca="1" si="645"/>
        <v>1.468783849888159E-2</v>
      </c>
      <c r="AZA54" s="5">
        <f t="shared" ca="1" si="645"/>
        <v>1.4642074885630374E-2</v>
      </c>
      <c r="AZB54" s="5">
        <f t="shared" ca="1" si="645"/>
        <v>1.4519840998468227E-2</v>
      </c>
      <c r="AZC54" s="5">
        <f t="shared" ca="1" si="645"/>
        <v>1.4658103736206058E-2</v>
      </c>
      <c r="AZD54" s="5">
        <f t="shared" ca="1" si="645"/>
        <v>1.4708197712696797E-2</v>
      </c>
      <c r="AZE54" s="5">
        <f t="shared" ca="1" si="645"/>
        <v>1.4759572978951174E-2</v>
      </c>
      <c r="AZF54" s="5">
        <f t="shared" ca="1" si="645"/>
        <v>1.4837576435549603E-2</v>
      </c>
      <c r="AZG54" s="5">
        <f t="shared" ref="AZG54:BBR54" ca="1" si="646">IFERROR(VH49/AZG$3," ")</f>
        <v>1.4721828141490661E-2</v>
      </c>
      <c r="AZH54" s="5">
        <f t="shared" ca="1" si="646"/>
        <v>1.4763385975815608E-2</v>
      </c>
      <c r="AZI54" s="5">
        <f t="shared" ca="1" si="646"/>
        <v>1.4955101567795493E-2</v>
      </c>
      <c r="AZJ54" s="5">
        <f t="shared" ca="1" si="646"/>
        <v>1.5215358437842044E-2</v>
      </c>
      <c r="AZK54" s="5">
        <f t="shared" ca="1" si="646"/>
        <v>1.5237637312720435E-2</v>
      </c>
      <c r="AZL54" s="5">
        <f t="shared" ca="1" si="646"/>
        <v>1.5384632803522511E-2</v>
      </c>
      <c r="AZM54" s="5">
        <f t="shared" ca="1" si="646"/>
        <v>1.525570337606794E-2</v>
      </c>
      <c r="AZN54" s="5">
        <f t="shared" ca="1" si="646"/>
        <v>1.5201640303878402E-2</v>
      </c>
      <c r="AZO54" s="5">
        <f t="shared" ca="1" si="646"/>
        <v>1.5288594637801255E-2</v>
      </c>
      <c r="AZP54" s="5">
        <f t="shared" ca="1" si="646"/>
        <v>1.5274097087359407E-2</v>
      </c>
      <c r="AZQ54" s="5">
        <f t="shared" ca="1" si="646"/>
        <v>1.5530617241543117E-2</v>
      </c>
      <c r="AZR54" s="5">
        <f t="shared" ca="1" si="646"/>
        <v>1.5867420259605709E-2</v>
      </c>
      <c r="AZS54" s="5">
        <f t="shared" ca="1" si="646"/>
        <v>1.5912157554524704E-2</v>
      </c>
      <c r="AZT54" s="5">
        <f t="shared" ca="1" si="646"/>
        <v>1.5720769380126759E-2</v>
      </c>
      <c r="AZU54" s="5">
        <f t="shared" ca="1" si="646"/>
        <v>1.5656880654501104E-2</v>
      </c>
      <c r="AZV54" s="5">
        <f t="shared" ca="1" si="646"/>
        <v>1.5750227644455703E-2</v>
      </c>
      <c r="AZW54" s="5">
        <f t="shared" ca="1" si="646"/>
        <v>1.5599738000216575E-2</v>
      </c>
      <c r="AZX54" s="5">
        <f t="shared" ca="1" si="646"/>
        <v>1.5548550210875787E-2</v>
      </c>
      <c r="AZY54" s="5">
        <f t="shared" ca="1" si="646"/>
        <v>1.549811242121601E-2</v>
      </c>
      <c r="AZZ54" s="5">
        <f t="shared" ca="1" si="646"/>
        <v>1.5453094480063575E-2</v>
      </c>
      <c r="BAA54" s="5">
        <f t="shared" ca="1" si="646"/>
        <v>1.5384755478941222E-2</v>
      </c>
      <c r="BAB54" s="5">
        <f t="shared" ca="1" si="646"/>
        <v>1.5380009660359144E-2</v>
      </c>
      <c r="BAC54" s="5">
        <f t="shared" ca="1" si="646"/>
        <v>1.5394725298151017E-2</v>
      </c>
      <c r="BAD54" s="5">
        <f t="shared" ca="1" si="646"/>
        <v>1.524587898833925E-2</v>
      </c>
      <c r="BAE54" s="5">
        <f t="shared" ca="1" si="646"/>
        <v>1.5267042023345919E-2</v>
      </c>
      <c r="BAF54" s="5">
        <f t="shared" ca="1" si="646"/>
        <v>1.5453949445505174E-2</v>
      </c>
      <c r="BAG54" s="5">
        <f t="shared" ca="1" si="646"/>
        <v>1.5504293741988371E-2</v>
      </c>
      <c r="BAH54" s="5">
        <f t="shared" ca="1" si="646"/>
        <v>1.5444627626052898E-2</v>
      </c>
      <c r="BAI54" s="5">
        <f t="shared" ca="1" si="646"/>
        <v>1.5853277631159884E-2</v>
      </c>
      <c r="BAJ54" s="5">
        <f t="shared" ca="1" si="646"/>
        <v>1.5826917789463147E-2</v>
      </c>
      <c r="BAK54" s="5">
        <f t="shared" ca="1" si="646"/>
        <v>1.5806882072314368E-2</v>
      </c>
      <c r="BAL54" s="5">
        <f t="shared" ca="1" si="646"/>
        <v>1.6008946107981908E-2</v>
      </c>
      <c r="BAM54" s="5">
        <f t="shared" ca="1" si="646"/>
        <v>1.5962686535850871E-2</v>
      </c>
      <c r="BAN54" s="5">
        <f t="shared" ca="1" si="646"/>
        <v>1.5954355511639401E-2</v>
      </c>
      <c r="BAO54" s="5">
        <f t="shared" ca="1" si="646"/>
        <v>1.5945831077721226E-2</v>
      </c>
      <c r="BAP54" s="5">
        <f t="shared" ca="1" si="646"/>
        <v>1.5756329340775751E-2</v>
      </c>
      <c r="BAQ54" s="5">
        <f t="shared" ca="1" si="646"/>
        <v>1.5503104147677442E-2</v>
      </c>
      <c r="BAR54" s="5">
        <f t="shared" ca="1" si="646"/>
        <v>1.5334982597971954E-2</v>
      </c>
      <c r="BAS54" s="5">
        <f t="shared" ca="1" si="646"/>
        <v>1.5429337165927285E-2</v>
      </c>
      <c r="BAT54" s="5">
        <f t="shared" ca="1" si="646"/>
        <v>1.5575905129524769E-2</v>
      </c>
      <c r="BAU54" s="5">
        <f t="shared" ca="1" si="646"/>
        <v>1.5478756322965342E-2</v>
      </c>
      <c r="BAV54" s="5">
        <f t="shared" ca="1" si="646"/>
        <v>1.5533898481297152E-2</v>
      </c>
      <c r="BAW54" s="5">
        <f t="shared" ca="1" si="646"/>
        <v>1.5543466818785021E-2</v>
      </c>
      <c r="BAX54" s="5">
        <f t="shared" ca="1" si="646"/>
        <v>1.5672400679550284E-2</v>
      </c>
      <c r="BAY54" s="5">
        <f t="shared" ca="1" si="646"/>
        <v>1.5500340562307211E-2</v>
      </c>
      <c r="BAZ54" s="5">
        <f t="shared" ca="1" si="646"/>
        <v>1.543737333575191E-2</v>
      </c>
      <c r="BBA54" s="5">
        <f t="shared" ca="1" si="646"/>
        <v>1.5445114611399691E-2</v>
      </c>
      <c r="BBB54" s="5">
        <f t="shared" ca="1" si="646"/>
        <v>1.5595357469036319E-2</v>
      </c>
      <c r="BBC54" s="5">
        <f t="shared" ca="1" si="646"/>
        <v>1.5545116154418299E-2</v>
      </c>
      <c r="BBD54" s="5">
        <f t="shared" ca="1" si="646"/>
        <v>1.5541756419792861E-2</v>
      </c>
      <c r="BBE54" s="5">
        <f t="shared" ca="1" si="646"/>
        <v>1.5599673607617184E-2</v>
      </c>
      <c r="BBF54" s="5">
        <f t="shared" ca="1" si="646"/>
        <v>1.5473294808425079E-2</v>
      </c>
      <c r="BBG54" s="5">
        <f t="shared" ca="1" si="646"/>
        <v>1.5387873378115653E-2</v>
      </c>
      <c r="BBH54" s="5">
        <f t="shared" ca="1" si="646"/>
        <v>1.5407492723279457E-2</v>
      </c>
      <c r="BBI54" s="5">
        <f t="shared" ca="1" si="646"/>
        <v>1.5549020308732694E-2</v>
      </c>
      <c r="BBJ54" s="5">
        <f t="shared" ca="1" si="646"/>
        <v>1.56371473133654E-2</v>
      </c>
      <c r="BBK54" s="5">
        <f t="shared" ca="1" si="646"/>
        <v>1.5654340670773696E-2</v>
      </c>
      <c r="BBL54" s="5">
        <f t="shared" ca="1" si="646"/>
        <v>1.5658879486865767E-2</v>
      </c>
      <c r="BBM54" s="5">
        <f t="shared" ca="1" si="646"/>
        <v>1.5910322516814904E-2</v>
      </c>
      <c r="BBN54" s="5">
        <f t="shared" ca="1" si="646"/>
        <v>1.5933414039762943E-2</v>
      </c>
      <c r="BBO54" s="5">
        <f t="shared" ca="1" si="646"/>
        <v>1.6110292064975936E-2</v>
      </c>
      <c r="BBP54" s="5">
        <f t="shared" ca="1" si="646"/>
        <v>1.6177972521438842E-2</v>
      </c>
      <c r="BBQ54" s="5">
        <f t="shared" ca="1" si="646"/>
        <v>1.6288477221116034E-2</v>
      </c>
      <c r="BBR54" s="5">
        <f t="shared" ca="1" si="646"/>
        <v>1.6324739280601672E-2</v>
      </c>
      <c r="BBS54" s="5">
        <f t="shared" ref="BBS54:BED54" ca="1" si="647">IFERROR(XT49/BBS$3," ")</f>
        <v>1.6172376435626853E-2</v>
      </c>
      <c r="BBT54" s="5">
        <f t="shared" ca="1" si="647"/>
        <v>1.6229343223759681E-2</v>
      </c>
      <c r="BBU54" s="5">
        <f t="shared" ca="1" si="647"/>
        <v>1.6122067010450613E-2</v>
      </c>
      <c r="BBV54" s="5">
        <f t="shared" ca="1" si="647"/>
        <v>1.5961205542839436E-2</v>
      </c>
      <c r="BBW54" s="5">
        <f t="shared" ca="1" si="647"/>
        <v>1.5902791032470026E-2</v>
      </c>
      <c r="BBX54" s="5">
        <f t="shared" ca="1" si="647"/>
        <v>1.5827819027038243E-2</v>
      </c>
      <c r="BBY54" s="5">
        <f t="shared" ca="1" si="647"/>
        <v>1.5838736542624309E-2</v>
      </c>
      <c r="BBZ54" s="5">
        <f t="shared" ca="1" si="647"/>
        <v>1.603694366125933E-2</v>
      </c>
      <c r="BCA54" s="5">
        <f t="shared" ca="1" si="647"/>
        <v>1.5931909260570108E-2</v>
      </c>
      <c r="BCB54" s="5">
        <f t="shared" ca="1" si="647"/>
        <v>1.604874801512143E-2</v>
      </c>
      <c r="BCC54" s="5">
        <f t="shared" ca="1" si="647"/>
        <v>1.5887649867313502E-2</v>
      </c>
      <c r="BCD54" s="5">
        <f t="shared" ca="1" si="647"/>
        <v>1.6089099542827608E-2</v>
      </c>
      <c r="BCE54" s="5">
        <f t="shared" ca="1" si="647"/>
        <v>1.6139077951104159E-2</v>
      </c>
      <c r="BCF54" s="5">
        <f t="shared" ca="1" si="647"/>
        <v>1.6492836262284944E-2</v>
      </c>
      <c r="BCG54" s="5">
        <f t="shared" ca="1" si="647"/>
        <v>1.6370455162242746E-2</v>
      </c>
      <c r="BCH54" s="5">
        <f t="shared" ca="1" si="647"/>
        <v>1.6134981287759323E-2</v>
      </c>
      <c r="BCI54" s="5">
        <f t="shared" ca="1" si="647"/>
        <v>1.5974319862838395E-2</v>
      </c>
      <c r="BCJ54" s="5">
        <f t="shared" ca="1" si="647"/>
        <v>1.6083253512024036E-2</v>
      </c>
      <c r="BCK54" s="5">
        <f t="shared" ca="1" si="647"/>
        <v>1.5999619345865489E-2</v>
      </c>
      <c r="BCL54" s="5">
        <f t="shared" ca="1" si="647"/>
        <v>1.5467855731755515E-2</v>
      </c>
      <c r="BCM54" s="5">
        <f t="shared" ca="1" si="647"/>
        <v>1.5361744972350551E-2</v>
      </c>
      <c r="BCN54" s="5">
        <f t="shared" ca="1" si="647"/>
        <v>1.5175098670819044E-2</v>
      </c>
      <c r="BCO54" s="5">
        <f t="shared" ca="1" si="647"/>
        <v>1.5303189740428077E-2</v>
      </c>
      <c r="BCP54" s="5">
        <f t="shared" ca="1" si="647"/>
        <v>1.5132575902530428E-2</v>
      </c>
      <c r="BCQ54" s="5">
        <f t="shared" ca="1" si="647"/>
        <v>1.5311799711425126E-2</v>
      </c>
      <c r="BCR54" s="5">
        <f t="shared" ca="1" si="647"/>
        <v>1.5292361156302552E-2</v>
      </c>
      <c r="BCS54" s="5">
        <f t="shared" ca="1" si="647"/>
        <v>1.4978581090498475E-2</v>
      </c>
      <c r="BCT54" s="5">
        <f t="shared" ca="1" si="647"/>
        <v>1.4783267266764242E-2</v>
      </c>
      <c r="BCU54" s="5">
        <f t="shared" ca="1" si="647"/>
        <v>1.4838455067853671E-2</v>
      </c>
      <c r="BCV54" s="5">
        <f t="shared" ca="1" si="647"/>
        <v>1.475943041255913E-2</v>
      </c>
      <c r="BCW54" s="5">
        <f t="shared" ca="1" si="647"/>
        <v>1.464757047757082E-2</v>
      </c>
      <c r="BCX54" s="5">
        <f t="shared" ca="1" si="647"/>
        <v>1.4585391522865105E-2</v>
      </c>
      <c r="BCY54" s="5">
        <f t="shared" ca="1" si="647"/>
        <v>1.4608441203097662E-2</v>
      </c>
      <c r="BCZ54" s="5">
        <f t="shared" ca="1" si="647"/>
        <v>1.4760400314239485E-2</v>
      </c>
      <c r="BDA54" s="5">
        <f t="shared" ca="1" si="647"/>
        <v>1.467888610091035E-2</v>
      </c>
      <c r="BDB54" s="5">
        <f t="shared" ca="1" si="647"/>
        <v>1.460857298287927E-2</v>
      </c>
      <c r="BDC54" s="5">
        <f t="shared" ca="1" si="647"/>
        <v>1.438856132490733E-2</v>
      </c>
      <c r="BDD54" s="5">
        <f t="shared" ca="1" si="647"/>
        <v>1.4441344685030087E-2</v>
      </c>
      <c r="BDE54" s="5">
        <f t="shared" ca="1" si="647"/>
        <v>1.451048159175076E-2</v>
      </c>
      <c r="BDF54" s="5">
        <f t="shared" ca="1" si="647"/>
        <v>1.4546655092113191E-2</v>
      </c>
      <c r="BDG54" s="5">
        <f t="shared" ca="1" si="647"/>
        <v>1.4606669044442307E-2</v>
      </c>
      <c r="BDH54" s="5">
        <f t="shared" ca="1" si="647"/>
        <v>1.45664145264498E-2</v>
      </c>
      <c r="BDI54" s="5">
        <f t="shared" ca="1" si="647"/>
        <v>1.4621302470312908E-2</v>
      </c>
      <c r="BDJ54" s="5">
        <f t="shared" ca="1" si="647"/>
        <v>1.4764055027271622E-2</v>
      </c>
      <c r="BDK54" s="5">
        <f t="shared" ca="1" si="647"/>
        <v>1.4611379938095975E-2</v>
      </c>
      <c r="BDL54" s="5">
        <f t="shared" ca="1" si="647"/>
        <v>1.448488194389675E-2</v>
      </c>
      <c r="BDM54" s="5">
        <f t="shared" ca="1" si="647"/>
        <v>1.4362559529085403E-2</v>
      </c>
      <c r="BDN54" s="5">
        <f t="shared" ca="1" si="647"/>
        <v>1.4586292378082873E-2</v>
      </c>
      <c r="BDO54" s="5">
        <f t="shared" ca="1" si="647"/>
        <v>1.4487766717639898E-2</v>
      </c>
      <c r="BDP54" s="5">
        <f t="shared" ca="1" si="647"/>
        <v>1.4319606597199325E-2</v>
      </c>
      <c r="BDQ54" s="5">
        <f t="shared" ca="1" si="647"/>
        <v>1.4238682724889954E-2</v>
      </c>
      <c r="BDR54" s="5">
        <f t="shared" ca="1" si="647"/>
        <v>1.4447500075309974E-2</v>
      </c>
      <c r="BDS54" s="5">
        <f t="shared" ca="1" si="647"/>
        <v>1.4269600309631956E-2</v>
      </c>
      <c r="BDT54" s="5">
        <f t="shared" ca="1" si="647"/>
        <v>1.431072019746058E-2</v>
      </c>
      <c r="BDU54" s="5">
        <f t="shared" ca="1" si="647"/>
        <v>1.4020852313592121E-2</v>
      </c>
      <c r="BDV54" s="5">
        <f t="shared" ca="1" si="647"/>
        <v>1.3900469742008278E-2</v>
      </c>
      <c r="BDW54" s="5">
        <f t="shared" ca="1" si="647"/>
        <v>1.3711553606662437E-2</v>
      </c>
      <c r="BDX54" s="5">
        <f t="shared" ca="1" si="647"/>
        <v>1.3733735434453271E-2</v>
      </c>
      <c r="BDY54" s="5">
        <f t="shared" ca="1" si="647"/>
        <v>1.3630385453967928E-2</v>
      </c>
      <c r="BDZ54" s="5">
        <f t="shared" ca="1" si="647"/>
        <v>1.3840602576128996E-2</v>
      </c>
      <c r="BEA54" s="5">
        <f t="shared" ca="1" si="647"/>
        <v>1.3856846122128173E-2</v>
      </c>
      <c r="BEB54" s="5">
        <f t="shared" ca="1" si="647"/>
        <v>1.4034242220839746E-2</v>
      </c>
      <c r="BEC54" s="5">
        <f t="shared" ca="1" si="647"/>
        <v>1.4122422216184946E-2</v>
      </c>
      <c r="BED54" s="5">
        <f t="shared" ca="1" si="647"/>
        <v>1.3867644136659779E-2</v>
      </c>
      <c r="BEE54" s="5">
        <f t="shared" ref="BEE54:BGP54" ca="1" si="648">IFERROR(AAF49/BEE$3," ")</f>
        <v>1.3828537009788026E-2</v>
      </c>
      <c r="BEF54" s="5">
        <f t="shared" ca="1" si="648"/>
        <v>1.3817543410143438E-2</v>
      </c>
      <c r="BEG54" s="5">
        <f t="shared" ca="1" si="648"/>
        <v>1.384825185164427E-2</v>
      </c>
      <c r="BEH54" s="5">
        <f t="shared" ca="1" si="648"/>
        <v>1.3689328142526073E-2</v>
      </c>
      <c r="BEI54" s="5">
        <f t="shared" ca="1" si="648"/>
        <v>1.3919544147485894E-2</v>
      </c>
      <c r="BEJ54" s="5">
        <f t="shared" ca="1" si="648"/>
        <v>1.409423802511396E-2</v>
      </c>
      <c r="BEK54" s="5">
        <f t="shared" ca="1" si="648"/>
        <v>1.4360719114240658E-2</v>
      </c>
      <c r="BEL54" s="5">
        <f t="shared" ca="1" si="648"/>
        <v>1.4529641692804332E-2</v>
      </c>
      <c r="BEM54" s="5">
        <f t="shared" ca="1" si="648"/>
        <v>1.4447411302062729E-2</v>
      </c>
      <c r="BEN54" s="5">
        <f t="shared" ca="1" si="648"/>
        <v>1.4420323422066934E-2</v>
      </c>
      <c r="BEO54" s="5">
        <f t="shared" ca="1" si="648"/>
        <v>1.4563011703415151E-2</v>
      </c>
      <c r="BEP54" s="5">
        <f t="shared" ca="1" si="648"/>
        <v>1.4511088723335414E-2</v>
      </c>
      <c r="BEQ54" s="5">
        <f t="shared" ca="1" si="648"/>
        <v>1.4574236297524645E-2</v>
      </c>
      <c r="BER54" s="5">
        <f t="shared" ca="1" si="648"/>
        <v>1.43515242420632E-2</v>
      </c>
      <c r="BES54" s="5">
        <f t="shared" ca="1" si="648"/>
        <v>1.3852579029450616E-2</v>
      </c>
      <c r="BET54" s="5">
        <f t="shared" ca="1" si="648"/>
        <v>1.3988389252241983E-2</v>
      </c>
      <c r="BEU54" s="5">
        <f t="shared" ca="1" si="648"/>
        <v>1.3945282499472904E-2</v>
      </c>
      <c r="BEV54" s="5">
        <f t="shared" ca="1" si="648"/>
        <v>1.4083295261988208E-2</v>
      </c>
      <c r="BEW54" s="5">
        <f t="shared" ca="1" si="648"/>
        <v>1.3829049436414494E-2</v>
      </c>
      <c r="BEX54" s="5">
        <f t="shared" ca="1" si="648"/>
        <v>1.3696934040861732E-2</v>
      </c>
      <c r="BEY54" s="5">
        <f t="shared" ca="1" si="648"/>
        <v>1.3625989062452402E-2</v>
      </c>
      <c r="BEZ54" s="5">
        <f t="shared" ca="1" si="648"/>
        <v>1.3589206389615759E-2</v>
      </c>
      <c r="BFA54" s="5">
        <f t="shared" ca="1" si="648"/>
        <v>1.3785809919986288E-2</v>
      </c>
      <c r="BFB54" s="5">
        <f t="shared" ca="1" si="648"/>
        <v>1.3690801518875204E-2</v>
      </c>
      <c r="BFC54" s="5">
        <f t="shared" ca="1" si="648"/>
        <v>1.3906504796103723E-2</v>
      </c>
      <c r="BFD54" s="5">
        <f t="shared" ca="1" si="648"/>
        <v>1.4347003315759986E-2</v>
      </c>
      <c r="BFE54" s="5">
        <f t="shared" ca="1" si="648"/>
        <v>1.4462913823875496E-2</v>
      </c>
      <c r="BFF54" s="5">
        <f t="shared" ca="1" si="648"/>
        <v>1.4304013152381674E-2</v>
      </c>
      <c r="BFG54" s="5">
        <f t="shared" ca="1" si="648"/>
        <v>1.4567012024138645E-2</v>
      </c>
      <c r="BFH54" s="5">
        <f t="shared" ca="1" si="648"/>
        <v>1.4788695708538351E-2</v>
      </c>
      <c r="BFI54" s="5">
        <f t="shared" ca="1" si="648"/>
        <v>1.4747339814836452E-2</v>
      </c>
      <c r="BFJ54" s="5">
        <f t="shared" ca="1" si="648"/>
        <v>1.4691712985968561E-2</v>
      </c>
      <c r="BFK54" s="5">
        <f t="shared" ca="1" si="648"/>
        <v>1.4620206675185895E-2</v>
      </c>
      <c r="BFL54" s="5">
        <f t="shared" ca="1" si="648"/>
        <v>1.447753148466558E-2</v>
      </c>
      <c r="BFM54" s="5">
        <f t="shared" ca="1" si="648"/>
        <v>1.4347077137809102E-2</v>
      </c>
      <c r="BFN54" s="5">
        <f t="shared" ca="1" si="648"/>
        <v>1.4550077694589627E-2</v>
      </c>
      <c r="BFO54" s="5">
        <f t="shared" ca="1" si="648"/>
        <v>1.4603488735316188E-2</v>
      </c>
      <c r="BFP54" s="5">
        <f t="shared" ca="1" si="648"/>
        <v>1.4658438562389263E-2</v>
      </c>
      <c r="BFQ54" s="5">
        <f t="shared" ca="1" si="648"/>
        <v>1.4729413994583544E-2</v>
      </c>
      <c r="BFR54" s="5">
        <f t="shared" ca="1" si="648"/>
        <v>1.4795489015506822E-2</v>
      </c>
      <c r="BFS54" s="5">
        <f t="shared" ca="1" si="648"/>
        <v>1.4533719623804524E-2</v>
      </c>
      <c r="BFT54" s="5">
        <f t="shared" ca="1" si="648"/>
        <v>1.4796673235934983E-2</v>
      </c>
      <c r="BFU54" s="5">
        <f t="shared" ca="1" si="648"/>
        <v>1.487401010978831E-2</v>
      </c>
      <c r="BFV54" s="5">
        <f t="shared" ca="1" si="648"/>
        <v>1.4892838972940744E-2</v>
      </c>
      <c r="BFW54" s="5">
        <f t="shared" ca="1" si="648"/>
        <v>1.4566599009692488E-2</v>
      </c>
      <c r="BFX54" s="5">
        <f t="shared" ca="1" si="648"/>
        <v>1.448327504792902E-2</v>
      </c>
      <c r="BFY54" s="5">
        <f t="shared" ca="1" si="648"/>
        <v>1.4411500761208659E-2</v>
      </c>
      <c r="BFZ54" s="5">
        <f t="shared" ca="1" si="648"/>
        <v>1.4342410376006639E-2</v>
      </c>
      <c r="BGA54" s="5">
        <f t="shared" ca="1" si="648"/>
        <v>1.4272207905303673E-2</v>
      </c>
      <c r="BGB54" s="5">
        <f t="shared" ca="1" si="648"/>
        <v>1.4447357891594037E-2</v>
      </c>
      <c r="BGC54" s="5">
        <f t="shared" ca="1" si="648"/>
        <v>1.4429754781932647E-2</v>
      </c>
      <c r="BGD54" s="5">
        <f t="shared" ca="1" si="648"/>
        <v>1.4496420938331554E-2</v>
      </c>
      <c r="BGE54" s="5">
        <f t="shared" ca="1" si="648"/>
        <v>1.4409889866958467E-2</v>
      </c>
      <c r="BGF54" s="5">
        <f t="shared" ca="1" si="648"/>
        <v>1.4570581049873696E-2</v>
      </c>
      <c r="BGG54" s="5">
        <f t="shared" ca="1" si="648"/>
        <v>1.4641293062597602E-2</v>
      </c>
      <c r="BGH54" s="5">
        <f t="shared" ca="1" si="648"/>
        <v>1.4484577627639E-2</v>
      </c>
      <c r="BGI54" s="5">
        <f t="shared" ca="1" si="648"/>
        <v>1.4764245360302785E-2</v>
      </c>
      <c r="BGJ54" s="5">
        <f t="shared" ca="1" si="648"/>
        <v>1.4711029005236997E-2</v>
      </c>
      <c r="BGK54" s="5">
        <f t="shared" ca="1" si="648"/>
        <v>1.4585439808581247E-2</v>
      </c>
      <c r="BGL54" s="5">
        <f t="shared" ca="1" si="648"/>
        <v>1.4613016206297253E-2</v>
      </c>
      <c r="BGM54" s="5">
        <f t="shared" ca="1" si="648"/>
        <v>1.4357332757569332E-2</v>
      </c>
      <c r="BGN54" s="5">
        <f t="shared" ca="1" si="648"/>
        <v>1.4304180236552713E-2</v>
      </c>
      <c r="BGO54" s="5">
        <f t="shared" ca="1" si="648"/>
        <v>1.4377588086082631E-2</v>
      </c>
      <c r="BGP54" s="5">
        <f t="shared" ca="1" si="648"/>
        <v>1.4357934523692332E-2</v>
      </c>
      <c r="BGQ54" s="5">
        <f t="shared" ref="BGQ54:BGX54" ca="1" si="649">IFERROR(ACR49/BGQ$3," ")</f>
        <v>1.4348946065252112E-2</v>
      </c>
      <c r="BGR54" s="5">
        <f t="shared" ca="1" si="649"/>
        <v>1.4462548907255107E-2</v>
      </c>
      <c r="BGS54" s="5">
        <f t="shared" ca="1" si="649"/>
        <v>1.4494696143551112E-2</v>
      </c>
      <c r="BGT54" s="5">
        <f t="shared" ca="1" si="649"/>
        <v>1.4665205695257762E-2</v>
      </c>
      <c r="BGU54" s="5">
        <f t="shared" ca="1" si="649"/>
        <v>1.4607424241408694E-2</v>
      </c>
      <c r="BGV54" s="5">
        <f t="shared" ca="1" si="649"/>
        <v>1.4652747150398163E-2</v>
      </c>
      <c r="BGW54" s="5">
        <f t="shared" ca="1" si="649"/>
        <v>1.4800178697386425E-2</v>
      </c>
      <c r="BGX54" s="5" t="str">
        <f t="shared" si="649"/>
        <v xml:space="preserve"> </v>
      </c>
      <c r="BGY54" s="5"/>
    </row>
    <row r="55" spans="2:1559" x14ac:dyDescent="0.55000000000000004">
      <c r="B55" t="e" vm="27644">
        <v>#VALUE!</v>
      </c>
      <c r="D55" cm="1" vm="1363">
        <f t="array" aca="1" ref="D55:ACX55" ca="1">TRANSPOSE(_xlfn.STOCKHISTORY(B55,EDATE(TODAY(),-PI()*12),TODAY(),0,0,1))</f>
        <v>158.93</v>
      </c>
      <c r="E55" vm="27645">
        <f ca="1"/>
        <v>157.01</v>
      </c>
      <c r="F55" vm="20133">
        <f ca="1"/>
        <v>155.58000000000001</v>
      </c>
      <c r="G55" vm="2045">
        <f ca="1"/>
        <v>154.28</v>
      </c>
      <c r="H55" vm="20156">
        <f ca="1"/>
        <v>154.72</v>
      </c>
      <c r="I55" vm="1870">
        <f ca="1"/>
        <v>156.69999999999999</v>
      </c>
      <c r="J55" vm="27646">
        <f ca="1"/>
        <v>157.66999999999999</v>
      </c>
      <c r="K55" vm="8605">
        <f ca="1"/>
        <v>160.91999999999999</v>
      </c>
      <c r="L55" vm="27647">
        <f ca="1"/>
        <v>161.75</v>
      </c>
      <c r="M55" vm="18717">
        <f ca="1"/>
        <v>163.05000000000001</v>
      </c>
      <c r="N55" vm="18455">
        <f ca="1"/>
        <v>160.44</v>
      </c>
      <c r="O55" vm="27648">
        <f ca="1"/>
        <v>159.94999999999999</v>
      </c>
      <c r="P55" vm="8539">
        <f ca="1"/>
        <v>159.72</v>
      </c>
      <c r="Q55" vm="2198">
        <f ca="1"/>
        <v>160.46</v>
      </c>
      <c r="R55" vm="18585">
        <f ca="1"/>
        <v>159.49</v>
      </c>
      <c r="S55" vm="8799">
        <f ca="1"/>
        <v>159.21</v>
      </c>
      <c r="T55" vm="8873">
        <f ca="1"/>
        <v>158.5</v>
      </c>
      <c r="U55" vm="8868">
        <f ca="1"/>
        <v>159.19</v>
      </c>
      <c r="V55" vm="24554">
        <f ca="1"/>
        <v>157.36000000000001</v>
      </c>
      <c r="W55" vm="18632">
        <f ca="1"/>
        <v>159.86000000000001</v>
      </c>
      <c r="X55" vm="27649">
        <f ca="1"/>
        <v>157.07</v>
      </c>
      <c r="Y55" vm="9243">
        <f ca="1"/>
        <v>158.16</v>
      </c>
      <c r="Z55" vm="27650">
        <f ca="1"/>
        <v>158.09</v>
      </c>
      <c r="AA55" vm="6978">
        <f ca="1"/>
        <v>157.68</v>
      </c>
      <c r="AB55" vm="21740">
        <f ca="1"/>
        <v>152.96</v>
      </c>
      <c r="AC55" vm="8897">
        <f ca="1"/>
        <v>152.97999999999999</v>
      </c>
      <c r="AD55" vm="27651">
        <f ca="1"/>
        <v>155.91</v>
      </c>
      <c r="AE55" vm="1995">
        <f ca="1"/>
        <v>161.18</v>
      </c>
      <c r="AF55" vm="18652">
        <f ca="1"/>
        <v>163.04</v>
      </c>
      <c r="AG55" vm="23196">
        <f ca="1"/>
        <v>166.98</v>
      </c>
      <c r="AH55" vm="8860">
        <f ca="1"/>
        <v>166.08</v>
      </c>
      <c r="AI55" vm="8514">
        <f ca="1"/>
        <v>165.95</v>
      </c>
      <c r="AJ55" vm="2016">
        <f ca="1"/>
        <v>163.69</v>
      </c>
      <c r="AK55" vm="23184">
        <f ca="1"/>
        <v>167.13</v>
      </c>
      <c r="AL55" vm="8582">
        <f ca="1"/>
        <v>166.95</v>
      </c>
      <c r="AM55" vm="27652">
        <f ca="1"/>
        <v>168.66</v>
      </c>
      <c r="AN55" vm="1616">
        <f ca="1"/>
        <v>169.02</v>
      </c>
      <c r="AO55" vm="1137">
        <f ca="1"/>
        <v>170.09</v>
      </c>
      <c r="AP55" vm="8850">
        <f ca="1"/>
        <v>170.22</v>
      </c>
      <c r="AQ55" vm="9250">
        <f ca="1"/>
        <v>166.64</v>
      </c>
      <c r="AR55" vm="27653">
        <f ca="1"/>
        <v>165.36</v>
      </c>
      <c r="AS55" vm="18579">
        <f ca="1"/>
        <v>161</v>
      </c>
      <c r="AT55" vm="23161">
        <f ca="1"/>
        <v>163.47</v>
      </c>
      <c r="AU55" vm="27642">
        <f ca="1"/>
        <v>166.61</v>
      </c>
      <c r="AV55" vm="2018">
        <f ca="1"/>
        <v>166.55</v>
      </c>
      <c r="AW55" vm="2282">
        <f ca="1"/>
        <v>168.57</v>
      </c>
      <c r="AX55" vm="27654">
        <f ca="1"/>
        <v>170.84</v>
      </c>
      <c r="AY55" vm="26435">
        <f ca="1"/>
        <v>169.5</v>
      </c>
      <c r="AZ55" vm="27655">
        <f ca="1"/>
        <v>171.78</v>
      </c>
      <c r="BA55" vm="5665">
        <f ca="1"/>
        <v>170.94</v>
      </c>
      <c r="BB55" vm="27656">
        <f ca="1"/>
        <v>171.4</v>
      </c>
      <c r="BC55" vm="27657">
        <f ca="1"/>
        <v>167.83</v>
      </c>
      <c r="BD55" vm="27658">
        <f ca="1"/>
        <v>170.36</v>
      </c>
      <c r="BE55" vm="1617">
        <f ca="1"/>
        <v>169.89</v>
      </c>
      <c r="BF55" vm="1084">
        <f ca="1"/>
        <v>169.8</v>
      </c>
      <c r="BG55" vm="9254">
        <f ca="1"/>
        <v>170.47</v>
      </c>
      <c r="BH55" vm="7681">
        <f ca="1"/>
        <v>170.53</v>
      </c>
      <c r="BI55" vm="18589">
        <f ca="1"/>
        <v>168.29</v>
      </c>
      <c r="BJ55" vm="2300">
        <f ca="1"/>
        <v>168.05</v>
      </c>
      <c r="BK55" vm="27659">
        <f ca="1"/>
        <v>169.06</v>
      </c>
      <c r="BL55" vm="1607">
        <f ca="1"/>
        <v>167.78</v>
      </c>
      <c r="BM55" vm="27660">
        <f ca="1"/>
        <v>167.62</v>
      </c>
      <c r="BN55" vm="27661">
        <f ca="1"/>
        <v>167.61</v>
      </c>
      <c r="BO55" vm="18487">
        <f ca="1"/>
        <v>166.86</v>
      </c>
      <c r="BP55" vm="1112">
        <f ca="1"/>
        <v>166.56</v>
      </c>
      <c r="BQ55" vm="27653">
        <f ca="1"/>
        <v>165.36</v>
      </c>
      <c r="BR55" vm="5723">
        <f ca="1"/>
        <v>164.47</v>
      </c>
      <c r="BS55" vm="18717">
        <f ca="1"/>
        <v>163.05000000000001</v>
      </c>
      <c r="BT55" vm="8605">
        <f ca="1"/>
        <v>160.91999999999999</v>
      </c>
      <c r="BU55" vm="2271">
        <f ca="1"/>
        <v>164.35</v>
      </c>
      <c r="BV55" vm="27662">
        <f ca="1"/>
        <v>168.28</v>
      </c>
      <c r="BW55" vm="6985">
        <f ca="1"/>
        <v>166.96</v>
      </c>
      <c r="BX55" vm="6992">
        <f ca="1"/>
        <v>161.93</v>
      </c>
      <c r="BY55" vm="5741">
        <f ca="1"/>
        <v>161.22999999999999</v>
      </c>
      <c r="BZ55" vm="8803">
        <f ca="1"/>
        <v>158.83000000000001</v>
      </c>
      <c r="CA55" vm="20146">
        <f ca="1"/>
        <v>157.88999999999999</v>
      </c>
      <c r="CB55" vm="2070">
        <f ca="1"/>
        <v>161.21</v>
      </c>
      <c r="CC55" vm="24543">
        <f ca="1"/>
        <v>158.29</v>
      </c>
      <c r="CD55" vm="27638">
        <f ca="1"/>
        <v>160.16</v>
      </c>
      <c r="CE55" vm="27663">
        <f ca="1"/>
        <v>162.57</v>
      </c>
      <c r="CF55" vm="27664">
        <f ca="1"/>
        <v>160.71</v>
      </c>
      <c r="CG55" vm="2198">
        <f ca="1"/>
        <v>160.46</v>
      </c>
      <c r="CH55" vm="2197">
        <f ca="1"/>
        <v>159.82</v>
      </c>
      <c r="CI55" vm="2063">
        <f ca="1"/>
        <v>157.91999999999999</v>
      </c>
      <c r="CJ55" vm="8626">
        <f ca="1"/>
        <v>159.13</v>
      </c>
      <c r="CK55" vm="18638">
        <f ca="1"/>
        <v>157.94</v>
      </c>
      <c r="CL55" vm="27490">
        <f ca="1"/>
        <v>160.41</v>
      </c>
      <c r="CM55" vm="20144">
        <f ca="1"/>
        <v>156.76</v>
      </c>
      <c r="CN55" vm="2148">
        <f ca="1"/>
        <v>153.94</v>
      </c>
      <c r="CO55" vm="9246">
        <f ca="1"/>
        <v>156.09</v>
      </c>
      <c r="CP55" vm="1870">
        <f ca="1"/>
        <v>156.69999999999999</v>
      </c>
      <c r="CQ55" vm="15759">
        <f ca="1"/>
        <v>157.26</v>
      </c>
      <c r="CR55" vm="9243">
        <f ca="1"/>
        <v>158.16</v>
      </c>
      <c r="CS55" vm="27665">
        <f ca="1"/>
        <v>158.63999999999999</v>
      </c>
      <c r="CT55" vm="6982">
        <f ca="1"/>
        <v>158.56</v>
      </c>
      <c r="CU55" vm="27548">
        <f ca="1"/>
        <v>158.47999999999999</v>
      </c>
      <c r="CV55" vm="27666">
        <f ca="1"/>
        <v>158.35</v>
      </c>
      <c r="CW55" vm="27667">
        <f ca="1"/>
        <v>161.69999999999999</v>
      </c>
      <c r="CX55" vm="27657">
        <f ca="1"/>
        <v>167.83</v>
      </c>
      <c r="CY55" vm="2203">
        <f ca="1"/>
        <v>163.78</v>
      </c>
      <c r="CZ55" vm="103">
        <f ca="1"/>
        <v>165.52</v>
      </c>
      <c r="DA55" vm="27639">
        <f ca="1"/>
        <v>167.16</v>
      </c>
      <c r="DB55" vm="27668">
        <f ca="1"/>
        <v>167.32</v>
      </c>
      <c r="DC55" vm="8546">
        <f ca="1"/>
        <v>167.49</v>
      </c>
      <c r="DD55" vm="18576">
        <f ca="1"/>
        <v>168.44</v>
      </c>
      <c r="DE55" vm="27413">
        <f ca="1"/>
        <v>168.23</v>
      </c>
      <c r="DF55" vm="20146">
        <f ca="1"/>
        <v>157.88999999999999</v>
      </c>
      <c r="DG55" vm="27622">
        <f ca="1"/>
        <v>151.27000000000001</v>
      </c>
      <c r="DH55" vm="8691">
        <f ca="1"/>
        <v>148.93</v>
      </c>
      <c r="DI55" vm="27583">
        <f ca="1"/>
        <v>147.66</v>
      </c>
      <c r="DJ55" vm="27669">
        <f ca="1"/>
        <v>145.08000000000001</v>
      </c>
      <c r="DK55" vm="21733">
        <f ca="1"/>
        <v>144.94999999999999</v>
      </c>
      <c r="DL55" vm="1895">
        <f ca="1"/>
        <v>146.53</v>
      </c>
      <c r="DM55" vm="1040">
        <f ca="1"/>
        <v>147.91999999999999</v>
      </c>
      <c r="DN55" vm="1348">
        <f ca="1"/>
        <v>145.31</v>
      </c>
      <c r="DO55" vm="27670">
        <f ca="1"/>
        <v>146.61000000000001</v>
      </c>
      <c r="DP55" vm="988">
        <f ca="1"/>
        <v>148.6</v>
      </c>
      <c r="DQ55" vm="1921">
        <f ca="1"/>
        <v>151.15</v>
      </c>
      <c r="DR55" vm="18504">
        <f ca="1"/>
        <v>149.94</v>
      </c>
      <c r="DS55" vm="2036">
        <f ca="1"/>
        <v>148.69999999999999</v>
      </c>
      <c r="DT55" vm="8821">
        <f ca="1"/>
        <v>152.56</v>
      </c>
      <c r="DU55" vm="27671">
        <f ca="1"/>
        <v>153.07</v>
      </c>
      <c r="DV55" vm="9262">
        <f ca="1"/>
        <v>155.94999999999999</v>
      </c>
      <c r="DW55" vm="18740">
        <f ca="1"/>
        <v>156.6</v>
      </c>
      <c r="DX55" vm="9262">
        <f ca="1"/>
        <v>155.94999999999999</v>
      </c>
      <c r="DY55" vm="8766">
        <f ca="1"/>
        <v>153.91999999999999</v>
      </c>
      <c r="DZ55" vm="1906">
        <f ca="1"/>
        <v>152.49</v>
      </c>
      <c r="EA55" vm="20156">
        <f ca="1"/>
        <v>154.72</v>
      </c>
      <c r="EB55" vm="1359">
        <f ca="1"/>
        <v>155</v>
      </c>
      <c r="EC55" vm="27672">
        <f ca="1"/>
        <v>151.43</v>
      </c>
      <c r="ED55" vm="8694">
        <f ca="1"/>
        <v>152.13999999999999</v>
      </c>
      <c r="EE55" vm="1986">
        <f ca="1"/>
        <v>151.87</v>
      </c>
      <c r="EF55" vm="1027">
        <f ca="1"/>
        <v>148.69</v>
      </c>
      <c r="EG55" vm="27673">
        <f ca="1"/>
        <v>144.55000000000001</v>
      </c>
      <c r="EH55" vm="2186">
        <f ca="1"/>
        <v>147.97</v>
      </c>
      <c r="EI55" vm="24030">
        <f ca="1"/>
        <v>141.80000000000001</v>
      </c>
      <c r="EJ55" vm="7425">
        <f ca="1"/>
        <v>136.44999999999999</v>
      </c>
      <c r="EK55" vm="24004">
        <f ca="1"/>
        <v>139.28</v>
      </c>
      <c r="EL55" vm="26274">
        <f ca="1"/>
        <v>138.29</v>
      </c>
      <c r="EM55" vm="27674">
        <f ca="1"/>
        <v>134.4</v>
      </c>
      <c r="EN55" vm="27675">
        <f ca="1"/>
        <v>129.21</v>
      </c>
      <c r="EO55" vm="26214">
        <f ca="1"/>
        <v>128.30000000000001</v>
      </c>
      <c r="EP55" vm="2089">
        <f ca="1"/>
        <v>133.44</v>
      </c>
      <c r="EQ55" vm="1307">
        <f ca="1"/>
        <v>131.86000000000001</v>
      </c>
      <c r="ER55" vm="2393">
        <f ca="1"/>
        <v>128.88999999999999</v>
      </c>
      <c r="ES55" vm="23974">
        <f ca="1"/>
        <v>130.16999999999999</v>
      </c>
      <c r="ET55" vm="26250">
        <f ca="1"/>
        <v>132.47999999999999</v>
      </c>
      <c r="EU55" vm="26339">
        <f ca="1"/>
        <v>138.4</v>
      </c>
      <c r="EV55" vm="5643">
        <f ca="1"/>
        <v>140.15</v>
      </c>
      <c r="EW55" vm="24050">
        <f ca="1"/>
        <v>140.1</v>
      </c>
      <c r="EX55" vm="8682">
        <f ca="1"/>
        <v>139.65</v>
      </c>
      <c r="EY55" vm="15815">
        <f ca="1"/>
        <v>142.62</v>
      </c>
      <c r="EZ55" vm="16209">
        <f ca="1"/>
        <v>139.78</v>
      </c>
      <c r="FA55" vm="27676">
        <f ca="1"/>
        <v>140.69</v>
      </c>
      <c r="FB55" vm="27677">
        <f ca="1"/>
        <v>141.91999999999999</v>
      </c>
      <c r="FC55" vm="5778">
        <f ca="1"/>
        <v>140.87</v>
      </c>
      <c r="FD55" vm="2167">
        <f ca="1"/>
        <v>141.18</v>
      </c>
      <c r="FE55" vm="27678">
        <f ca="1"/>
        <v>140.54</v>
      </c>
      <c r="FF55" vm="5767">
        <f ca="1"/>
        <v>136.32</v>
      </c>
      <c r="FG55" vm="24468">
        <f ca="1"/>
        <v>135.31</v>
      </c>
      <c r="FH55" vm="27679">
        <f ca="1"/>
        <v>135.91</v>
      </c>
      <c r="FI55" vm="27680">
        <f ca="1"/>
        <v>133.34</v>
      </c>
      <c r="FJ55" vm="27681">
        <f ca="1"/>
        <v>131.49</v>
      </c>
      <c r="FK55" vm="16131">
        <f ca="1"/>
        <v>131.09</v>
      </c>
      <c r="FL55" vm="1318">
        <f ca="1"/>
        <v>133.49</v>
      </c>
      <c r="FM55" vm="27682">
        <f ca="1"/>
        <v>133</v>
      </c>
      <c r="FN55" vm="27683">
        <f ca="1"/>
        <v>131.54</v>
      </c>
      <c r="FO55" vm="27684">
        <f ca="1"/>
        <v>127.3</v>
      </c>
      <c r="FP55" vm="27685">
        <f ca="1"/>
        <v>126.12</v>
      </c>
      <c r="FQ55" vm="27686">
        <f ca="1"/>
        <v>128.46</v>
      </c>
      <c r="FR55" vm="16122">
        <f ca="1"/>
        <v>131.12</v>
      </c>
      <c r="FS55" vm="26190">
        <f ca="1"/>
        <v>131.58000000000001</v>
      </c>
      <c r="FT55" vm="27687">
        <f ca="1"/>
        <v>130.56</v>
      </c>
      <c r="FU55" vm="16395">
        <f ca="1"/>
        <v>126.81</v>
      </c>
      <c r="FV55" vm="7419">
        <f ca="1"/>
        <v>126.77</v>
      </c>
      <c r="FW55" vm="23951">
        <f ca="1"/>
        <v>123.02</v>
      </c>
      <c r="FX55" vm="27688">
        <f ca="1"/>
        <v>121.42</v>
      </c>
      <c r="FY55" vm="5277">
        <f ca="1"/>
        <v>123.34</v>
      </c>
      <c r="FZ55" vm="1715">
        <f ca="1"/>
        <v>119.36</v>
      </c>
      <c r="GA55" vm="27689">
        <f ca="1"/>
        <v>120.45</v>
      </c>
      <c r="GB55" vm="16578">
        <f ca="1"/>
        <v>123.03</v>
      </c>
      <c r="GC55" vm="27690">
        <f ca="1"/>
        <v>127.1</v>
      </c>
      <c r="GD55" vm="26203">
        <f ca="1"/>
        <v>123.92</v>
      </c>
      <c r="GE55" vm="24409">
        <f ca="1"/>
        <v>123.72</v>
      </c>
      <c r="GF55" vm="16322">
        <f ca="1"/>
        <v>121.86</v>
      </c>
      <c r="GG55" vm="27691">
        <f ca="1"/>
        <v>118.89</v>
      </c>
      <c r="GH55" vm="16527">
        <f ca="1"/>
        <v>118.14</v>
      </c>
      <c r="GI55" vm="27692">
        <f ca="1"/>
        <v>118.04</v>
      </c>
      <c r="GJ55" vm="23952">
        <f ca="1"/>
        <v>119.09</v>
      </c>
      <c r="GK55" vm="27693">
        <f ca="1"/>
        <v>118.26</v>
      </c>
      <c r="GL55" vm="16399">
        <f ca="1"/>
        <v>122.18</v>
      </c>
      <c r="GM55" vm="23934">
        <f ca="1"/>
        <v>120.09</v>
      </c>
      <c r="GN55" vm="16525">
        <f ca="1"/>
        <v>118.31</v>
      </c>
      <c r="GO55" vm="27694">
        <f ca="1"/>
        <v>117.34</v>
      </c>
      <c r="GP55" vm="27695">
        <f ca="1"/>
        <v>124.6</v>
      </c>
      <c r="GQ55" vm="1313">
        <f ca="1"/>
        <v>126.36</v>
      </c>
      <c r="GR55" vm="189">
        <f ca="1"/>
        <v>127.24</v>
      </c>
      <c r="GS55" vm="2401">
        <f ca="1"/>
        <v>129.44</v>
      </c>
      <c r="GT55" vm="7625">
        <f ca="1"/>
        <v>131.27000000000001</v>
      </c>
      <c r="GU55" vm="1306">
        <f ca="1"/>
        <v>132.22999999999999</v>
      </c>
      <c r="GV55" vm="27696">
        <f ca="1"/>
        <v>129.91</v>
      </c>
      <c r="GW55" vm="5251">
        <f ca="1"/>
        <v>132</v>
      </c>
      <c r="GX55" vm="27697">
        <f ca="1"/>
        <v>130.16</v>
      </c>
      <c r="GY55" vm="27698">
        <f ca="1"/>
        <v>129.72999999999999</v>
      </c>
      <c r="GZ55" vm="27699">
        <f ca="1"/>
        <v>130.07</v>
      </c>
      <c r="HA55" vm="27700">
        <f ca="1"/>
        <v>128</v>
      </c>
      <c r="HB55" vm="16518">
        <f ca="1"/>
        <v>125.31</v>
      </c>
      <c r="HC55" vm="24358">
        <f ca="1"/>
        <v>119.55</v>
      </c>
      <c r="HD55" vm="27701">
        <f ca="1"/>
        <v>115.99</v>
      </c>
      <c r="HE55" vm="27702">
        <f ca="1"/>
        <v>114.06</v>
      </c>
      <c r="HF55" vm="27703">
        <f ca="1"/>
        <v>115.41</v>
      </c>
      <c r="HG55" vm="16053">
        <f ca="1"/>
        <v>113.43</v>
      </c>
      <c r="HH55" vm="27704">
        <f ca="1"/>
        <v>113.03</v>
      </c>
      <c r="HI55" vm="16489">
        <f ca="1"/>
        <v>115.83</v>
      </c>
      <c r="HJ55" vm="20212">
        <f ca="1"/>
        <v>115.18</v>
      </c>
      <c r="HK55" vm="2875">
        <f ca="1"/>
        <v>113.92</v>
      </c>
      <c r="HL55" vm="2382">
        <f ca="1"/>
        <v>117.32</v>
      </c>
      <c r="HM55" vm="27705">
        <f ca="1"/>
        <v>116.38</v>
      </c>
      <c r="HN55" vm="5563">
        <f ca="1"/>
        <v>115.82</v>
      </c>
      <c r="HO55" vm="27706">
        <f ca="1"/>
        <v>115.3</v>
      </c>
      <c r="HP55" vm="20180">
        <f ca="1"/>
        <v>112.61</v>
      </c>
      <c r="HQ55" vm="16555">
        <f ca="1"/>
        <v>114.05</v>
      </c>
      <c r="HR55" vm="20411">
        <f ca="1"/>
        <v>112.62</v>
      </c>
      <c r="HS55" vm="27707">
        <f ca="1"/>
        <v>111.89</v>
      </c>
      <c r="HT55" vm="16481">
        <f ca="1"/>
        <v>114.72</v>
      </c>
      <c r="HU55" vm="16612">
        <f ca="1"/>
        <v>114.36</v>
      </c>
      <c r="HV55" vm="27708">
        <f ca="1"/>
        <v>112.86</v>
      </c>
      <c r="HW55" vm="27709">
        <f ca="1"/>
        <v>112.97</v>
      </c>
      <c r="HX55" vm="18409">
        <f ca="1"/>
        <v>111.91</v>
      </c>
      <c r="HY55" vm="5540">
        <f ca="1"/>
        <v>108</v>
      </c>
      <c r="HZ55" vm="20406">
        <f ca="1"/>
        <v>112.95</v>
      </c>
      <c r="IA55" vm="2674">
        <f ca="1"/>
        <v>111.79</v>
      </c>
      <c r="IB55" vm="7439">
        <f ca="1"/>
        <v>114.56</v>
      </c>
      <c r="IC55" vm="2511">
        <f ca="1"/>
        <v>114.54</v>
      </c>
      <c r="ID55" vm="16109">
        <f ca="1"/>
        <v>115.32</v>
      </c>
      <c r="IE55" vm="15897">
        <f ca="1"/>
        <v>114.76</v>
      </c>
      <c r="IF55" vm="27710">
        <f ca="1"/>
        <v>115.22</v>
      </c>
      <c r="IG55" vm="15944">
        <f ca="1"/>
        <v>113.42</v>
      </c>
      <c r="IH55" vm="27711">
        <f ca="1"/>
        <v>115.24</v>
      </c>
      <c r="II55" vm="1763">
        <f ca="1"/>
        <v>114.81</v>
      </c>
      <c r="IJ55" vm="16532">
        <f ca="1"/>
        <v>115.36</v>
      </c>
      <c r="IK55" vm="27712">
        <f ca="1"/>
        <v>114.21</v>
      </c>
      <c r="IL55" vm="2502">
        <f ca="1"/>
        <v>112.43</v>
      </c>
      <c r="IM55" vm="15911">
        <f ca="1"/>
        <v>113.61</v>
      </c>
      <c r="IN55" vm="16316">
        <f ca="1"/>
        <v>112.36</v>
      </c>
      <c r="IO55" vm="27713">
        <f ca="1"/>
        <v>115.76</v>
      </c>
      <c r="IP55" vm="16620">
        <f ca="1"/>
        <v>114.35</v>
      </c>
      <c r="IQ55" vm="16110">
        <f ca="1"/>
        <v>115.38</v>
      </c>
      <c r="IR55" vm="2380">
        <f ca="1"/>
        <v>118.39</v>
      </c>
      <c r="IS55" vm="16511">
        <f ca="1"/>
        <v>120.14</v>
      </c>
      <c r="IT55" vm="27714">
        <f ca="1"/>
        <v>122.13</v>
      </c>
      <c r="IU55" vm="27715">
        <f ca="1"/>
        <v>122.46</v>
      </c>
      <c r="IV55" vm="27716">
        <f ca="1"/>
        <v>123.63</v>
      </c>
      <c r="IW55" vm="27717">
        <f ca="1"/>
        <v>122.59</v>
      </c>
      <c r="IX55" vm="23939">
        <f ca="1"/>
        <v>121.64</v>
      </c>
      <c r="IY55" vm="27718">
        <f ca="1"/>
        <v>118.63</v>
      </c>
      <c r="IZ55" vm="16528">
        <f ca="1"/>
        <v>116.67</v>
      </c>
      <c r="JA55" vm="2473">
        <f ca="1"/>
        <v>115.52</v>
      </c>
      <c r="JB55" vm="27719">
        <f ca="1"/>
        <v>115.8</v>
      </c>
      <c r="JC55" vm="16419">
        <f ca="1"/>
        <v>118.55</v>
      </c>
      <c r="JD55" vm="1762">
        <f ca="1"/>
        <v>114.67</v>
      </c>
      <c r="JE55" vm="15872">
        <f ca="1"/>
        <v>114.39</v>
      </c>
      <c r="JF55" vm="7434">
        <f ca="1"/>
        <v>114.41</v>
      </c>
      <c r="JG55" vm="27720">
        <f ca="1"/>
        <v>113.73</v>
      </c>
      <c r="JH55" vm="16056">
        <f ca="1"/>
        <v>114.51</v>
      </c>
      <c r="JI55" vm="16486">
        <f ca="1"/>
        <v>113.71</v>
      </c>
      <c r="JJ55" vm="27721">
        <f ca="1"/>
        <v>113.74</v>
      </c>
      <c r="JK55" vm="23889">
        <f ca="1"/>
        <v>115.9</v>
      </c>
      <c r="JL55" vm="27722">
        <f ca="1"/>
        <v>118.6</v>
      </c>
      <c r="JM55" vm="27723">
        <f ca="1"/>
        <v>119.17</v>
      </c>
      <c r="JN55" vm="2371">
        <f ca="1"/>
        <v>120.58</v>
      </c>
      <c r="JO55" vm="5204">
        <f ca="1"/>
        <v>116.39</v>
      </c>
      <c r="JP55" vm="27724">
        <f ca="1"/>
        <v>116.12</v>
      </c>
      <c r="JQ55" vm="2894">
        <f ca="1"/>
        <v>117.87</v>
      </c>
      <c r="JR55" vm="27725">
        <f ca="1"/>
        <v>117.08</v>
      </c>
      <c r="JS55" vm="27726">
        <f ca="1"/>
        <v>118.16</v>
      </c>
      <c r="JT55" vm="16489">
        <f ca="1"/>
        <v>115.83</v>
      </c>
      <c r="JU55" vm="21062">
        <f ca="1"/>
        <v>112.49</v>
      </c>
      <c r="JV55" vm="2654">
        <f ca="1"/>
        <v>111.21</v>
      </c>
      <c r="JW55" vm="1757">
        <f ca="1"/>
        <v>109.14</v>
      </c>
      <c r="JX55" vm="18127">
        <f ca="1"/>
        <v>106.79</v>
      </c>
      <c r="JY55" vm="27727">
        <f ca="1"/>
        <v>105.85</v>
      </c>
      <c r="JZ55" vm="16551">
        <f ca="1"/>
        <v>107.99</v>
      </c>
      <c r="KA55" vm="20646">
        <f ca="1"/>
        <v>106.16</v>
      </c>
      <c r="KB55" vm="20631">
        <f ca="1"/>
        <v>104.5</v>
      </c>
      <c r="KC55" vm="1732">
        <f ca="1"/>
        <v>107.73</v>
      </c>
      <c r="KD55" vm="20409">
        <f ca="1"/>
        <v>112.77</v>
      </c>
      <c r="KE55" vm="5559">
        <f ca="1"/>
        <v>110.39</v>
      </c>
      <c r="KF55" vm="2647">
        <f ca="1"/>
        <v>108.14</v>
      </c>
      <c r="KG55" vm="20671">
        <f ca="1"/>
        <v>105.98</v>
      </c>
      <c r="KH55" vm="27728">
        <f ca="1"/>
        <v>104.99</v>
      </c>
      <c r="KI55" vm="20620">
        <f ca="1"/>
        <v>101.96</v>
      </c>
      <c r="KJ55" vm="2624">
        <f ca="1"/>
        <v>103.61</v>
      </c>
      <c r="KK55" vm="16050">
        <f ca="1"/>
        <v>109.37</v>
      </c>
      <c r="KL55" vm="16615">
        <f ca="1"/>
        <v>111.19</v>
      </c>
      <c r="KM55" vm="135">
        <f ca="1"/>
        <v>115.86</v>
      </c>
      <c r="KN55" vm="24354">
        <f ca="1"/>
        <v>118.84</v>
      </c>
      <c r="KO55" vm="1781">
        <f ca="1"/>
        <v>116.51</v>
      </c>
      <c r="KP55" vm="18419">
        <f ca="1"/>
        <v>116.13</v>
      </c>
      <c r="KQ55" vm="16596">
        <f ca="1"/>
        <v>122.23</v>
      </c>
      <c r="KR55" vm="27729">
        <f ca="1"/>
        <v>122.38</v>
      </c>
      <c r="KS55" vm="27730">
        <f ca="1"/>
        <v>122.7</v>
      </c>
      <c r="KT55" vm="27731">
        <f ca="1"/>
        <v>124.11</v>
      </c>
      <c r="KU55" vm="27695">
        <f ca="1"/>
        <v>124.6</v>
      </c>
      <c r="KV55" vm="15833">
        <f ca="1"/>
        <v>126.08</v>
      </c>
      <c r="KW55" vm="2408">
        <f ca="1"/>
        <v>125.88</v>
      </c>
      <c r="KX55" vm="7593">
        <f ca="1"/>
        <v>128.15</v>
      </c>
      <c r="KY55" vm="26322">
        <f ca="1"/>
        <v>126.97</v>
      </c>
      <c r="KZ55" vm="2448">
        <f ca="1"/>
        <v>127.2</v>
      </c>
      <c r="LA55" vm="27732">
        <f ca="1"/>
        <v>130.68</v>
      </c>
      <c r="LB55" vm="27733">
        <f ca="1"/>
        <v>131.37</v>
      </c>
      <c r="LC55" vm="24013">
        <f ca="1"/>
        <v>131.44999999999999</v>
      </c>
      <c r="LD55" vm="16119">
        <f ca="1"/>
        <v>129.74</v>
      </c>
      <c r="LE55" vm="27734">
        <f ca="1"/>
        <v>135.08000000000001</v>
      </c>
      <c r="LF55" vm="23783">
        <f ca="1"/>
        <v>135.30000000000001</v>
      </c>
      <c r="LG55" vm="26186">
        <f ca="1"/>
        <v>133.91</v>
      </c>
      <c r="LH55" vm="2419">
        <f ca="1"/>
        <v>132.94</v>
      </c>
      <c r="LI55" vm="27735">
        <f ca="1"/>
        <v>133.12</v>
      </c>
      <c r="LJ55" vm="5762">
        <f ca="1"/>
        <v>132.54</v>
      </c>
      <c r="LK55" vm="24027">
        <f ca="1"/>
        <v>133.84</v>
      </c>
      <c r="LL55" vm="27736">
        <f ca="1"/>
        <v>133.05000000000001</v>
      </c>
      <c r="LM55" vm="27737">
        <f ca="1"/>
        <v>135.04</v>
      </c>
      <c r="LN55" vm="8688">
        <f ca="1"/>
        <v>136.47999999999999</v>
      </c>
      <c r="LO55" vm="8726">
        <f ca="1"/>
        <v>136.74</v>
      </c>
      <c r="LP55" vm="5780">
        <f ca="1"/>
        <v>134.35</v>
      </c>
      <c r="LQ55" vm="26256">
        <f ca="1"/>
        <v>136.56</v>
      </c>
      <c r="LR55" vm="2093">
        <f ca="1"/>
        <v>138.18</v>
      </c>
      <c r="LS55" vm="27738">
        <f ca="1"/>
        <v>136.24</v>
      </c>
      <c r="LT55" vm="1807">
        <f ca="1"/>
        <v>135.16</v>
      </c>
      <c r="LU55" vm="27733">
        <f ca="1"/>
        <v>131.37</v>
      </c>
      <c r="LV55" vm="27739">
        <f ca="1"/>
        <v>131.59</v>
      </c>
      <c r="LW55" vm="26253">
        <f ca="1"/>
        <v>131.5</v>
      </c>
      <c r="LX55" vm="27740">
        <f ca="1"/>
        <v>132.88</v>
      </c>
      <c r="LY55" vm="1817">
        <f ca="1"/>
        <v>132.16</v>
      </c>
      <c r="LZ55" vm="1961">
        <f ca="1"/>
        <v>134.21</v>
      </c>
      <c r="MA55" vm="27741">
        <f ca="1"/>
        <v>134.08000000000001</v>
      </c>
      <c r="MB55" vm="1319">
        <f ca="1"/>
        <v>133.41</v>
      </c>
      <c r="MC55" vm="27742">
        <f ca="1"/>
        <v>130.1</v>
      </c>
      <c r="MD55" vm="27743">
        <f ca="1"/>
        <v>129.29</v>
      </c>
      <c r="ME55" vm="1182">
        <f ca="1"/>
        <v>130.06</v>
      </c>
      <c r="MF55" vm="23981">
        <f ca="1"/>
        <v>130.69</v>
      </c>
      <c r="MG55" vm="1817">
        <f ca="1"/>
        <v>132.16</v>
      </c>
      <c r="MH55" vm="17583">
        <f ca="1"/>
        <v>130.66</v>
      </c>
      <c r="MI55" vm="27744">
        <f ca="1"/>
        <v>131.28</v>
      </c>
      <c r="MJ55" vm="27745">
        <f ca="1"/>
        <v>131.74</v>
      </c>
      <c r="MK55" vm="27746">
        <f ca="1"/>
        <v>132.46</v>
      </c>
      <c r="ML55" vm="7413">
        <f ca="1"/>
        <v>133.22</v>
      </c>
      <c r="MM55" vm="27747">
        <f ca="1"/>
        <v>134.1</v>
      </c>
      <c r="MN55" vm="27748">
        <f ca="1"/>
        <v>135.12</v>
      </c>
      <c r="MO55" vm="24015">
        <f ca="1"/>
        <v>136.38</v>
      </c>
      <c r="MP55" vm="1185">
        <f ca="1"/>
        <v>135.35</v>
      </c>
      <c r="MQ55" vm="27749">
        <f ca="1"/>
        <v>137.94</v>
      </c>
      <c r="MR55" vm="27750">
        <f ca="1"/>
        <v>137.37</v>
      </c>
      <c r="MS55" vm="7646">
        <f ca="1"/>
        <v>138.6</v>
      </c>
      <c r="MT55" vm="9223">
        <f ca="1"/>
        <v>139.63</v>
      </c>
      <c r="MU55" vm="27751">
        <f ca="1"/>
        <v>139.49</v>
      </c>
      <c r="MV55" vm="1955">
        <f ca="1"/>
        <v>143.01</v>
      </c>
      <c r="MW55" vm="7403">
        <f ca="1"/>
        <v>140.80000000000001</v>
      </c>
      <c r="MX55" vm="23662">
        <f ca="1"/>
        <v>136.57</v>
      </c>
      <c r="MY55" vm="17579">
        <f ca="1"/>
        <v>134.75</v>
      </c>
      <c r="MZ55" vm="27734">
        <f ca="1"/>
        <v>135.08000000000001</v>
      </c>
      <c r="NA55" vm="7618">
        <f ca="1"/>
        <v>137.27000000000001</v>
      </c>
      <c r="NB55" vm="1943">
        <f ca="1"/>
        <v>138.44999999999999</v>
      </c>
      <c r="NC55" vm="27752">
        <f ca="1"/>
        <v>139.12</v>
      </c>
      <c r="ND55" vm="1968">
        <f ca="1"/>
        <v>139.97999999999999</v>
      </c>
      <c r="NE55" vm="26367">
        <f ca="1"/>
        <v>140.32</v>
      </c>
      <c r="NF55" vm="9281">
        <f ca="1"/>
        <v>139.13</v>
      </c>
      <c r="NG55" vm="27753">
        <f ca="1"/>
        <v>139.96</v>
      </c>
      <c r="NH55" vm="17586">
        <f ca="1"/>
        <v>139.59</v>
      </c>
      <c r="NI55" vm="24055">
        <f ca="1"/>
        <v>138.94</v>
      </c>
      <c r="NJ55" vm="27754">
        <f ca="1"/>
        <v>141.09</v>
      </c>
      <c r="NK55" vm="27677">
        <f ca="1"/>
        <v>141.91999999999999</v>
      </c>
      <c r="NL55" vm="27755">
        <f ca="1"/>
        <v>143.65</v>
      </c>
      <c r="NM55" vm="1177">
        <f ca="1"/>
        <v>142.63999999999999</v>
      </c>
      <c r="NN55" vm="1257">
        <f ca="1"/>
        <v>140.41999999999999</v>
      </c>
      <c r="NO55" vm="27756">
        <f ca="1"/>
        <v>141.04</v>
      </c>
      <c r="NP55" vm="7402">
        <f ca="1"/>
        <v>142.57</v>
      </c>
      <c r="NQ55" vm="1827">
        <f ca="1"/>
        <v>143.19999999999999</v>
      </c>
      <c r="NR55" vm="24033">
        <f ca="1"/>
        <v>143.80000000000001</v>
      </c>
      <c r="NS55" vm="18687">
        <f ca="1"/>
        <v>141.82</v>
      </c>
      <c r="NT55" vm="1947">
        <f ca="1"/>
        <v>142.24</v>
      </c>
      <c r="NU55" vm="9223">
        <f ca="1"/>
        <v>139.63</v>
      </c>
      <c r="NV55" vm="7604">
        <f ca="1"/>
        <v>138.56</v>
      </c>
      <c r="NW55" vm="27757">
        <f ca="1"/>
        <v>139.66999999999999</v>
      </c>
      <c r="NX55" vm="18754">
        <f ca="1"/>
        <v>140.93</v>
      </c>
      <c r="NY55" vm="1297">
        <f ca="1"/>
        <v>142.16</v>
      </c>
      <c r="NZ55" vm="2080">
        <f ca="1"/>
        <v>143.35</v>
      </c>
      <c r="OA55" vm="1932">
        <f ca="1"/>
        <v>142.55000000000001</v>
      </c>
      <c r="OB55" vm="26349">
        <f ca="1"/>
        <v>141.07</v>
      </c>
      <c r="OC55" vm="27758">
        <f ca="1"/>
        <v>143.66</v>
      </c>
      <c r="OD55" vm="24031">
        <f ca="1"/>
        <v>142.82</v>
      </c>
      <c r="OE55" vm="1823">
        <f ca="1"/>
        <v>138.62</v>
      </c>
      <c r="OF55" vm="27759">
        <f ca="1"/>
        <v>137.80000000000001</v>
      </c>
      <c r="OG55" vm="27760">
        <f ca="1"/>
        <v>130.34</v>
      </c>
      <c r="OH55" vm="20162">
        <f ca="1"/>
        <v>133.65</v>
      </c>
      <c r="OI55" vm="23993">
        <f ca="1"/>
        <v>131.25</v>
      </c>
      <c r="OJ55" vm="24467">
        <f ca="1"/>
        <v>134.62</v>
      </c>
      <c r="OK55" vm="7633">
        <f ca="1"/>
        <v>128.26</v>
      </c>
      <c r="OL55" vm="7416">
        <f ca="1"/>
        <v>130.75</v>
      </c>
      <c r="OM55" vm="27761">
        <f ca="1"/>
        <v>125.81</v>
      </c>
      <c r="ON55" vm="9213">
        <f ca="1"/>
        <v>127.14</v>
      </c>
      <c r="OO55" vm="27762">
        <f ca="1"/>
        <v>130.55000000000001</v>
      </c>
      <c r="OP55" vm="18433">
        <f ca="1"/>
        <v>127.18</v>
      </c>
      <c r="OQ55" vm="2405">
        <f ca="1"/>
        <v>126.84</v>
      </c>
      <c r="OR55" vm="27763">
        <f ca="1"/>
        <v>124.91</v>
      </c>
      <c r="OS55" vm="2355">
        <f ca="1"/>
        <v>128.49</v>
      </c>
      <c r="OT55" vm="27764">
        <f ca="1"/>
        <v>128.88</v>
      </c>
      <c r="OU55" vm="27765">
        <f ca="1"/>
        <v>129.13999999999999</v>
      </c>
      <c r="OV55" vm="27766">
        <f ca="1"/>
        <v>128.75</v>
      </c>
      <c r="OW55" vm="26258">
        <f ca="1"/>
        <v>130.31</v>
      </c>
      <c r="OX55" vm="27697">
        <f ca="1"/>
        <v>130.16</v>
      </c>
      <c r="OY55" vm="27767">
        <f ca="1"/>
        <v>128.41999999999999</v>
      </c>
      <c r="OZ55" vm="27768">
        <f ca="1"/>
        <v>127.61</v>
      </c>
      <c r="PA55" vm="27769">
        <f ca="1"/>
        <v>127.47</v>
      </c>
      <c r="PB55" vm="27770">
        <f ca="1"/>
        <v>127.89</v>
      </c>
      <c r="PC55" vm="27771">
        <f ca="1"/>
        <v>128.52000000000001</v>
      </c>
      <c r="PD55" vm="27772">
        <f ca="1"/>
        <v>128.5</v>
      </c>
      <c r="PE55" vm="27773">
        <f ca="1"/>
        <v>128.99</v>
      </c>
      <c r="PF55" vm="2175">
        <f ca="1"/>
        <v>138.72999999999999</v>
      </c>
      <c r="PG55" vm="27774">
        <f ca="1"/>
        <v>139.83000000000001</v>
      </c>
      <c r="PH55" vm="27775">
        <f ca="1"/>
        <v>141.4</v>
      </c>
      <c r="PI55" vm="27776">
        <f ca="1"/>
        <v>141.22</v>
      </c>
      <c r="PJ55" vm="27777">
        <f ca="1"/>
        <v>140.81</v>
      </c>
      <c r="PK55" vm="27678">
        <f ca="1"/>
        <v>140.54</v>
      </c>
      <c r="PL55" vm="1824">
        <f ca="1"/>
        <v>140.72999999999999</v>
      </c>
      <c r="PM55" vm="7607">
        <f ca="1"/>
        <v>137.66999999999999</v>
      </c>
      <c r="PN55" vm="1808">
        <f ca="1"/>
        <v>135.22999999999999</v>
      </c>
      <c r="PO55" vm="27778">
        <f ca="1"/>
        <v>137.05000000000001</v>
      </c>
      <c r="PP55" vm="27779">
        <f ca="1"/>
        <v>138.24</v>
      </c>
      <c r="PQ55" vm="1925">
        <f ca="1"/>
        <v>141.19999999999999</v>
      </c>
      <c r="PR55" vm="1276">
        <f ca="1"/>
        <v>138.91999999999999</v>
      </c>
      <c r="PS55" vm="26297">
        <f ca="1"/>
        <v>135.97999999999999</v>
      </c>
      <c r="PT55" vm="15831">
        <f ca="1"/>
        <v>134.12</v>
      </c>
      <c r="PU55" vm="8726">
        <f ca="1"/>
        <v>136.74</v>
      </c>
      <c r="PV55" vm="27780">
        <f ca="1"/>
        <v>137.07</v>
      </c>
      <c r="PW55" vm="16159">
        <f ca="1"/>
        <v>136.41</v>
      </c>
      <c r="PX55" vm="8688">
        <f ca="1"/>
        <v>136.47999999999999</v>
      </c>
      <c r="PY55" vm="27781">
        <f ca="1"/>
        <v>136.05000000000001</v>
      </c>
      <c r="PZ55" vm="27747">
        <f ca="1"/>
        <v>134.1</v>
      </c>
      <c r="QA55" vm="1808">
        <f ca="1"/>
        <v>135.22999999999999</v>
      </c>
      <c r="QB55" vm="27782">
        <f ca="1"/>
        <v>134.32</v>
      </c>
      <c r="QC55" vm="1943">
        <f ca="1"/>
        <v>138.44999999999999</v>
      </c>
      <c r="QD55" vm="1277">
        <f ca="1"/>
        <v>139.5</v>
      </c>
      <c r="QE55" vm="8686">
        <f ca="1"/>
        <v>139.18</v>
      </c>
      <c r="QF55" vm="27783">
        <f ca="1"/>
        <v>138.03</v>
      </c>
      <c r="QG55" vm="27784">
        <f ca="1"/>
        <v>136.59</v>
      </c>
      <c r="QH55" vm="24448">
        <f ca="1"/>
        <v>135.34</v>
      </c>
      <c r="QI55" vm="26235">
        <f ca="1"/>
        <v>135.66999999999999</v>
      </c>
      <c r="QJ55" vm="5777">
        <f ca="1"/>
        <v>136.94</v>
      </c>
      <c r="QK55" vm="20149">
        <f ca="1"/>
        <v>137.46</v>
      </c>
      <c r="QL55" vm="1940">
        <f ca="1"/>
        <v>135.71</v>
      </c>
      <c r="QM55" vm="24456">
        <f ca="1"/>
        <v>137.58000000000001</v>
      </c>
      <c r="QN55" vm="2426">
        <f ca="1"/>
        <v>140.47</v>
      </c>
      <c r="QO55" vm="2178">
        <f ca="1"/>
        <v>139.09</v>
      </c>
      <c r="QP55" vm="27785">
        <f ca="1"/>
        <v>139.34</v>
      </c>
      <c r="QQ55" vm="27676">
        <f ca="1"/>
        <v>140.69</v>
      </c>
      <c r="QR55" vm="1824">
        <f ca="1"/>
        <v>140.72999999999999</v>
      </c>
      <c r="QS55" vm="27786">
        <f ca="1"/>
        <v>141.01</v>
      </c>
      <c r="QT55" vm="2428">
        <f ca="1"/>
        <v>141</v>
      </c>
      <c r="QU55" vm="20155">
        <f ca="1"/>
        <v>142.02000000000001</v>
      </c>
      <c r="QV55" vm="24478">
        <f ca="1"/>
        <v>141.49</v>
      </c>
      <c r="QW55" vm="24235">
        <f ca="1"/>
        <v>143.09</v>
      </c>
      <c r="QX55" vm="2169">
        <f ca="1"/>
        <v>143.26</v>
      </c>
      <c r="QY55" vm="1325">
        <f ca="1"/>
        <v>142.53</v>
      </c>
      <c r="QZ55" vm="26163">
        <f ca="1"/>
        <v>142.32</v>
      </c>
      <c r="RA55" vm="18508">
        <f ca="1"/>
        <v>139.58000000000001</v>
      </c>
      <c r="RB55" vm="27787">
        <f ca="1"/>
        <v>138.85</v>
      </c>
      <c r="RC55" vm="27788">
        <f ca="1"/>
        <v>139.19</v>
      </c>
      <c r="RD55" vm="24000">
        <f ca="1"/>
        <v>139.19999999999999</v>
      </c>
      <c r="RE55" vm="2171">
        <f ca="1"/>
        <v>138.59</v>
      </c>
      <c r="RF55" vm="1004">
        <f ca="1"/>
        <v>143.43</v>
      </c>
      <c r="RG55" vm="17553">
        <f ca="1"/>
        <v>145.44</v>
      </c>
      <c r="RH55" vm="27670">
        <f ca="1"/>
        <v>146.61000000000001</v>
      </c>
      <c r="RI55" vm="26369">
        <f ca="1"/>
        <v>144.63999999999999</v>
      </c>
      <c r="RJ55" vm="1300">
        <f ca="1"/>
        <v>143.21</v>
      </c>
      <c r="RK55" vm="24057">
        <f ca="1"/>
        <v>144.34</v>
      </c>
      <c r="RL55" vm="5247">
        <f ca="1"/>
        <v>145.15</v>
      </c>
      <c r="RM55" vm="7658">
        <f ca="1"/>
        <v>147.41999999999999</v>
      </c>
      <c r="RN55" vm="27789">
        <f ca="1"/>
        <v>148.15</v>
      </c>
      <c r="RO55" vm="2074">
        <f ca="1"/>
        <v>148.87</v>
      </c>
      <c r="RP55" vm="18680">
        <f ca="1"/>
        <v>149.77000000000001</v>
      </c>
      <c r="RQ55" vm="7664">
        <f ca="1"/>
        <v>153.38</v>
      </c>
      <c r="RR55" vm="9260">
        <f ca="1"/>
        <v>153.66</v>
      </c>
      <c r="RS55" vm="27790">
        <f ca="1"/>
        <v>154.25</v>
      </c>
      <c r="RT55" vm="27791">
        <f ca="1"/>
        <v>156.15</v>
      </c>
      <c r="RU55" vm="27792">
        <f ca="1"/>
        <v>154.94999999999999</v>
      </c>
      <c r="RV55" vm="2062">
        <f ca="1"/>
        <v>158</v>
      </c>
      <c r="RW55" vm="8577">
        <f ca="1"/>
        <v>156.82</v>
      </c>
      <c r="RX55" vm="27793">
        <f ca="1"/>
        <v>157.76</v>
      </c>
      <c r="RY55" vm="7671">
        <f ca="1"/>
        <v>156.02000000000001</v>
      </c>
      <c r="RZ55" vm="8899">
        <f ca="1"/>
        <v>156.91</v>
      </c>
      <c r="SA55" vm="1152">
        <f ca="1"/>
        <v>157.96</v>
      </c>
      <c r="SB55" vm="27794">
        <f ca="1"/>
        <v>157.18</v>
      </c>
      <c r="SC55" vm="27590">
        <f ca="1"/>
        <v>155.4</v>
      </c>
      <c r="SD55" vm="1869">
        <f ca="1"/>
        <v>156.35</v>
      </c>
      <c r="SE55" vm="7671">
        <f ca="1"/>
        <v>156.02000000000001</v>
      </c>
      <c r="SF55" vm="20144">
        <f ca="1"/>
        <v>156.76</v>
      </c>
      <c r="SG55" vm="1847">
        <f ca="1"/>
        <v>155.88</v>
      </c>
      <c r="SH55" vm="7662">
        <f ca="1"/>
        <v>153.79</v>
      </c>
      <c r="SI55" vm="27795">
        <f ca="1"/>
        <v>153.56</v>
      </c>
      <c r="SJ55" vm="18697">
        <f ca="1"/>
        <v>154.44999999999999</v>
      </c>
      <c r="SK55" vm="8753">
        <f ca="1"/>
        <v>154.77000000000001</v>
      </c>
      <c r="SL55" vm="27796">
        <f ca="1"/>
        <v>150.83000000000001</v>
      </c>
      <c r="SM55" vm="980">
        <f ca="1"/>
        <v>150.19</v>
      </c>
      <c r="SN55" vm="27797">
        <f ca="1"/>
        <v>148.63</v>
      </c>
      <c r="SO55" vm="997">
        <f ca="1"/>
        <v>148.97</v>
      </c>
      <c r="SP55" vm="1026">
        <f ca="1"/>
        <v>149.47999999999999</v>
      </c>
      <c r="SQ55" vm="2185">
        <f ca="1"/>
        <v>146.38</v>
      </c>
      <c r="SR55" vm="1891">
        <f ca="1"/>
        <v>147.37</v>
      </c>
      <c r="SS55" vm="2158">
        <f ca="1"/>
        <v>147.22999999999999</v>
      </c>
      <c r="ST55" vm="26283">
        <f ca="1"/>
        <v>147.05000000000001</v>
      </c>
      <c r="SU55" vm="1904">
        <f ca="1"/>
        <v>147.56</v>
      </c>
      <c r="SV55" vm="1024">
        <f ca="1"/>
        <v>148.76</v>
      </c>
      <c r="SW55" vm="27798">
        <f ca="1"/>
        <v>148.16</v>
      </c>
      <c r="SX55" vm="17559">
        <f ca="1"/>
        <v>146.33000000000001</v>
      </c>
      <c r="SY55" vm="27614">
        <f ca="1"/>
        <v>146.82</v>
      </c>
      <c r="SZ55" vm="2032">
        <f ca="1"/>
        <v>145.19999999999999</v>
      </c>
      <c r="TA55" vm="27799">
        <f ca="1"/>
        <v>144.96</v>
      </c>
      <c r="TB55" vm="27800">
        <f ca="1"/>
        <v>143.72</v>
      </c>
      <c r="TC55" vm="27801">
        <f ca="1"/>
        <v>143.83000000000001</v>
      </c>
      <c r="TD55" vm="18662">
        <f ca="1"/>
        <v>144.46</v>
      </c>
      <c r="TE55" vm="27802">
        <f ca="1"/>
        <v>146.34</v>
      </c>
      <c r="TF55" vm="16195">
        <f ca="1"/>
        <v>146.41</v>
      </c>
      <c r="TG55" vm="1897">
        <f ca="1"/>
        <v>149.25</v>
      </c>
      <c r="TH55" vm="8814">
        <f ca="1"/>
        <v>148.81</v>
      </c>
      <c r="TI55" vm="27613">
        <f ca="1"/>
        <v>149.12</v>
      </c>
      <c r="TJ55" vm="8691">
        <f ca="1"/>
        <v>148.93</v>
      </c>
      <c r="TK55" vm="2157">
        <f ca="1"/>
        <v>148.30000000000001</v>
      </c>
      <c r="TL55" vm="24046">
        <f ca="1"/>
        <v>147.13999999999999</v>
      </c>
      <c r="TM55" vm="18657">
        <f ca="1"/>
        <v>145.72999999999999</v>
      </c>
      <c r="TN55" vm="8895">
        <f ca="1"/>
        <v>146.44999999999999</v>
      </c>
      <c r="TO55" vm="24040">
        <f ca="1"/>
        <v>144.93</v>
      </c>
      <c r="TP55" vm="18532">
        <f ca="1"/>
        <v>145.78</v>
      </c>
      <c r="TQ55" vm="2138">
        <f ca="1"/>
        <v>147.59</v>
      </c>
      <c r="TR55" vm="2033">
        <f ca="1"/>
        <v>145.02000000000001</v>
      </c>
      <c r="TS55" vm="16214">
        <f ca="1"/>
        <v>143.77000000000001</v>
      </c>
      <c r="TT55" vm="1828">
        <f ca="1"/>
        <v>142.71</v>
      </c>
      <c r="TU55" vm="2080">
        <f ca="1"/>
        <v>143.35</v>
      </c>
      <c r="TV55" vm="1017">
        <f ca="1"/>
        <v>142.9</v>
      </c>
      <c r="TW55" vm="15799">
        <f ca="1"/>
        <v>145.1</v>
      </c>
      <c r="TX55" vm="18502">
        <f ca="1"/>
        <v>144.77000000000001</v>
      </c>
      <c r="TY55" vm="2030">
        <f ca="1"/>
        <v>145.65</v>
      </c>
      <c r="TZ55" vm="8679">
        <f ca="1"/>
        <v>146.15</v>
      </c>
      <c r="UA55" vm="27803">
        <f ca="1"/>
        <v>145.81</v>
      </c>
      <c r="UB55" vm="24234">
        <f ca="1"/>
        <v>148</v>
      </c>
      <c r="UC55" vm="27804">
        <f ca="1"/>
        <v>147.85</v>
      </c>
      <c r="UD55" vm="24493">
        <f ca="1"/>
        <v>147.53</v>
      </c>
      <c r="UE55" vm="1349">
        <f ca="1"/>
        <v>145.91</v>
      </c>
      <c r="UF55" vm="24048">
        <f ca="1"/>
        <v>145.29</v>
      </c>
      <c r="UG55" vm="18661">
        <f ca="1"/>
        <v>142.94999999999999</v>
      </c>
      <c r="UH55" vm="2428">
        <f ca="1"/>
        <v>141</v>
      </c>
      <c r="UI55" vm="1290">
        <f ca="1"/>
        <v>141.16999999999999</v>
      </c>
      <c r="UJ55" vm="8681">
        <f ca="1"/>
        <v>140.4</v>
      </c>
      <c r="UK55" vm="26162">
        <f ca="1"/>
        <v>140.76</v>
      </c>
      <c r="UL55" vm="15846">
        <f ca="1"/>
        <v>135.69</v>
      </c>
      <c r="UM55" vm="27805">
        <f ca="1"/>
        <v>137.41999999999999</v>
      </c>
      <c r="UN55" vm="5233">
        <f ca="1"/>
        <v>139.06</v>
      </c>
      <c r="UO55" vm="24055">
        <f ca="1"/>
        <v>138.94</v>
      </c>
      <c r="UP55" vm="1946">
        <f ca="1"/>
        <v>141.41999999999999</v>
      </c>
      <c r="UQ55" vm="1329">
        <f ca="1"/>
        <v>143</v>
      </c>
      <c r="UR55" vm="15796">
        <f ca="1"/>
        <v>144.08000000000001</v>
      </c>
      <c r="US55" vm="5232">
        <f ca="1"/>
        <v>144.01</v>
      </c>
      <c r="UT55" vm="7621">
        <f ca="1"/>
        <v>144.72</v>
      </c>
      <c r="UU55" vm="1330">
        <f ca="1"/>
        <v>144.29</v>
      </c>
      <c r="UV55" vm="8764">
        <f ca="1"/>
        <v>146.43</v>
      </c>
      <c r="UW55" vm="18532">
        <f ca="1"/>
        <v>145.78</v>
      </c>
      <c r="UX55" vm="27806">
        <f ca="1"/>
        <v>148.44</v>
      </c>
      <c r="UY55" vm="1918">
        <f ca="1"/>
        <v>149.74</v>
      </c>
      <c r="UZ55" vm="27807">
        <f ca="1"/>
        <v>151.44999999999999</v>
      </c>
      <c r="VA55" vm="8523">
        <f ca="1"/>
        <v>152.82</v>
      </c>
      <c r="VB55" vm="27808">
        <f ca="1"/>
        <v>153.29</v>
      </c>
      <c r="VC55" vm="27809">
        <f ca="1"/>
        <v>152.97</v>
      </c>
      <c r="VD55" vm="8695">
        <f ca="1"/>
        <v>153.33000000000001</v>
      </c>
      <c r="VE55" vm="27810">
        <f ca="1"/>
        <v>153.54</v>
      </c>
      <c r="VF55" vm="18724">
        <f ca="1"/>
        <v>153.19</v>
      </c>
      <c r="VG55" vm="27810">
        <f ca="1"/>
        <v>153.54</v>
      </c>
      <c r="VH55" vm="27811">
        <f ca="1"/>
        <v>154.32</v>
      </c>
      <c r="VI55" vm="8751">
        <f ca="1"/>
        <v>156.08000000000001</v>
      </c>
      <c r="VJ55" vm="27812">
        <f ca="1"/>
        <v>156.84</v>
      </c>
      <c r="VK55" vm="8869">
        <f ca="1"/>
        <v>157.99</v>
      </c>
      <c r="VL55" vm="27813">
        <f ca="1"/>
        <v>157.97</v>
      </c>
      <c r="VM55" vm="1875">
        <f ca="1"/>
        <v>156.31</v>
      </c>
      <c r="VN55" vm="1207">
        <f ca="1"/>
        <v>156.79</v>
      </c>
      <c r="VO55" vm="1117">
        <f ca="1"/>
        <v>158.52000000000001</v>
      </c>
      <c r="VP55" vm="27814">
        <f ca="1"/>
        <v>159.1</v>
      </c>
      <c r="VQ55" vm="8501">
        <f ca="1"/>
        <v>160.52000000000001</v>
      </c>
      <c r="VR55" vm="8502">
        <f ca="1"/>
        <v>161.06</v>
      </c>
      <c r="VS55" vm="27571">
        <f ca="1"/>
        <v>163.99</v>
      </c>
      <c r="VT55" vm="1376">
        <f ca="1"/>
        <v>165.23</v>
      </c>
      <c r="VU55" vm="1085">
        <f ca="1"/>
        <v>166.23</v>
      </c>
      <c r="VV55" vm="1605">
        <f ca="1"/>
        <v>168.45</v>
      </c>
      <c r="VW55" vm="2018">
        <f ca="1"/>
        <v>166.55</v>
      </c>
      <c r="VX55" vm="2209">
        <f ca="1"/>
        <v>167.5</v>
      </c>
      <c r="VY55" vm="1143">
        <f ca="1"/>
        <v>167.4</v>
      </c>
      <c r="VZ55" vm="8912">
        <f ca="1"/>
        <v>168.39</v>
      </c>
      <c r="WA55" vm="27815">
        <f ca="1"/>
        <v>169.4</v>
      </c>
      <c r="WB55" vm="27816">
        <f ca="1"/>
        <v>170.3</v>
      </c>
      <c r="WC55" vm="7779">
        <f ca="1"/>
        <v>170.1</v>
      </c>
      <c r="WD55" vm="8840">
        <f ca="1"/>
        <v>172.08</v>
      </c>
      <c r="WE55" vm="27817">
        <f ca="1"/>
        <v>171.33</v>
      </c>
      <c r="WF55" vm="25882">
        <f ca="1"/>
        <v>171.41</v>
      </c>
      <c r="WG55" vm="27818">
        <f ca="1"/>
        <v>172.27</v>
      </c>
      <c r="WH55" vm="7088">
        <f ca="1"/>
        <v>172.02</v>
      </c>
      <c r="WI55" vm="27819">
        <f ca="1"/>
        <v>170.66</v>
      </c>
      <c r="WJ55" vm="27820">
        <f ca="1"/>
        <v>171.02</v>
      </c>
      <c r="WK55" vm="27816">
        <f ca="1"/>
        <v>170.3</v>
      </c>
      <c r="WL55" vm="17598">
        <f ca="1"/>
        <v>169.05</v>
      </c>
      <c r="WM55" vm="27821">
        <f ca="1"/>
        <v>167.99</v>
      </c>
      <c r="WN55" vm="27822">
        <f ca="1"/>
        <v>167.09</v>
      </c>
      <c r="WO55" vm="27823">
        <f ca="1"/>
        <v>167.42</v>
      </c>
      <c r="WP55" vm="7679">
        <f ca="1"/>
        <v>170.31</v>
      </c>
      <c r="WQ55" vm="27824">
        <f ca="1"/>
        <v>170.11</v>
      </c>
      <c r="WR55" vm="2294">
        <f ca="1"/>
        <v>168.99</v>
      </c>
      <c r="WS55" vm="5705">
        <f ca="1"/>
        <v>170.5</v>
      </c>
      <c r="WT55" vm="9295">
        <f ca="1"/>
        <v>172.94</v>
      </c>
      <c r="WU55" vm="1597">
        <f ca="1"/>
        <v>172.28</v>
      </c>
      <c r="WV55" vm="17518">
        <f ca="1"/>
        <v>172.73</v>
      </c>
      <c r="WW55" vm="2237">
        <f ca="1"/>
        <v>176.27</v>
      </c>
      <c r="WX55" vm="17520">
        <f ca="1"/>
        <v>174.36</v>
      </c>
      <c r="WY55" vm="27825">
        <f ca="1"/>
        <v>173.73</v>
      </c>
      <c r="WZ55" vm="7689">
        <f ca="1"/>
        <v>174.73</v>
      </c>
      <c r="XA55" vm="27826">
        <f ca="1"/>
        <v>174.5</v>
      </c>
      <c r="XB55" vm="1585">
        <f ca="1"/>
        <v>175.1</v>
      </c>
      <c r="XC55" vm="1402">
        <f ca="1"/>
        <v>175.43</v>
      </c>
      <c r="XD55" vm="27827">
        <f ca="1"/>
        <v>174.8</v>
      </c>
      <c r="XE55" vm="1476">
        <f ca="1"/>
        <v>175.01</v>
      </c>
      <c r="XF55" vm="27828">
        <f ca="1"/>
        <v>175.79</v>
      </c>
      <c r="XG55" vm="27829">
        <f ca="1"/>
        <v>174.26</v>
      </c>
      <c r="XH55" vm="27830">
        <f ca="1"/>
        <v>176.03</v>
      </c>
      <c r="XI55" vm="27831">
        <f ca="1"/>
        <v>179.87</v>
      </c>
      <c r="XJ55" vm="27832">
        <f ca="1"/>
        <v>179.03</v>
      </c>
      <c r="XK55" vm="5691">
        <f ca="1"/>
        <v>179.73</v>
      </c>
      <c r="XL55" vm="18546">
        <f ca="1"/>
        <v>180.9</v>
      </c>
      <c r="XM55" vm="27833">
        <f ca="1"/>
        <v>183.07</v>
      </c>
      <c r="XN55" vm="26029">
        <f ca="1"/>
        <v>183.99</v>
      </c>
      <c r="XO55" vm="27449">
        <f ca="1"/>
        <v>183.36</v>
      </c>
      <c r="XP55" vm="27834">
        <f ca="1"/>
        <v>183.45</v>
      </c>
      <c r="XQ55" vm="27835">
        <f ca="1"/>
        <v>184.38</v>
      </c>
      <c r="XR55" vm="27836">
        <f ca="1"/>
        <v>186.06</v>
      </c>
      <c r="XS55" vm="27837">
        <f ca="1"/>
        <v>185.29</v>
      </c>
      <c r="XT55" vm="1420">
        <f ca="1"/>
        <v>186.68</v>
      </c>
      <c r="XU55" vm="27838">
        <f ca="1"/>
        <v>188.55</v>
      </c>
      <c r="XV55" vm="25809">
        <f ca="1"/>
        <v>189.53</v>
      </c>
      <c r="XW55" vm="1467">
        <f ca="1"/>
        <v>187.87</v>
      </c>
      <c r="XX55" vm="7056">
        <f ca="1"/>
        <v>188.22</v>
      </c>
      <c r="XY55" vm="9307">
        <f ca="1"/>
        <v>188.29</v>
      </c>
      <c r="XZ55" vm="1628">
        <f ca="1"/>
        <v>189.84</v>
      </c>
      <c r="YA55" vm="27839">
        <f ca="1"/>
        <v>191.38</v>
      </c>
      <c r="YB55" vm="27840">
        <f ca="1"/>
        <v>187.97</v>
      </c>
      <c r="YC55" vm="7079">
        <f ca="1"/>
        <v>190.3</v>
      </c>
      <c r="YD55" vm="24097">
        <f ca="1"/>
        <v>192.66</v>
      </c>
      <c r="YE55" vm="27841">
        <f ca="1"/>
        <v>193.79</v>
      </c>
      <c r="YF55" vm="6848">
        <f ca="1"/>
        <v>196.33</v>
      </c>
      <c r="YG55" vm="25837">
        <f ca="1"/>
        <v>199.06</v>
      </c>
      <c r="YH55" vm="13769">
        <f ca="1"/>
        <v>196.62</v>
      </c>
      <c r="YI55" vm="25843">
        <f ca="1"/>
        <v>194.82</v>
      </c>
      <c r="YJ55" vm="6837">
        <f ca="1"/>
        <v>195.73</v>
      </c>
      <c r="YK55" vm="9138">
        <f ca="1"/>
        <v>199.52</v>
      </c>
      <c r="YL55" vm="27842">
        <f ca="1"/>
        <v>200.3</v>
      </c>
      <c r="YM55" vm="26066">
        <f ca="1"/>
        <v>198.94</v>
      </c>
      <c r="YN55" vm="7058">
        <f ca="1"/>
        <v>198.86</v>
      </c>
      <c r="YO55" vm="27843">
        <f ca="1"/>
        <v>198.3</v>
      </c>
      <c r="YP55" vm="7045">
        <f ca="1"/>
        <v>195.65</v>
      </c>
      <c r="YQ55" vm="27844">
        <f ca="1"/>
        <v>197.45</v>
      </c>
      <c r="YR55" vm="22066">
        <f ca="1"/>
        <v>198.48</v>
      </c>
      <c r="YS55" vm="26082">
        <f ca="1"/>
        <v>197.15</v>
      </c>
      <c r="YT55" vm="27845">
        <f ca="1"/>
        <v>195.47</v>
      </c>
      <c r="YU55" vm="6928">
        <f ca="1"/>
        <v>195.43</v>
      </c>
      <c r="YV55" vm="9472">
        <f ca="1"/>
        <v>182.79</v>
      </c>
      <c r="YW55" vm="1508">
        <f ca="1"/>
        <v>182.89</v>
      </c>
      <c r="YX55" vm="13946">
        <f ca="1"/>
        <v>180.8</v>
      </c>
      <c r="YY55" vm="27846">
        <f ca="1"/>
        <v>180.08</v>
      </c>
      <c r="YZ55" vm="9570">
        <f ca="1"/>
        <v>181.25</v>
      </c>
      <c r="ZA55" vm="27847">
        <f ca="1"/>
        <v>185.8</v>
      </c>
      <c r="ZB55" vm="1568">
        <f ca="1"/>
        <v>189.41</v>
      </c>
      <c r="ZC55" vm="26445">
        <f ca="1"/>
        <v>192.14</v>
      </c>
      <c r="ZD55" vm="27848">
        <f ca="1"/>
        <v>193.08</v>
      </c>
      <c r="ZE55" vm="22096">
        <f ca="1"/>
        <v>193.37</v>
      </c>
      <c r="ZF55" vm="27849">
        <f ca="1"/>
        <v>193.49</v>
      </c>
      <c r="ZG55" vm="25954">
        <f ca="1"/>
        <v>193.28</v>
      </c>
      <c r="ZH55" vm="25803">
        <f ca="1"/>
        <v>191.74</v>
      </c>
      <c r="ZI55" vm="13775">
        <f ca="1"/>
        <v>191.86</v>
      </c>
      <c r="ZJ55" vm="27850">
        <f ca="1"/>
        <v>191.66</v>
      </c>
      <c r="ZK55" vm="25997">
        <f ca="1"/>
        <v>190.51</v>
      </c>
      <c r="ZL55" vm="27851">
        <f ca="1"/>
        <v>192</v>
      </c>
      <c r="ZM55" vm="25806">
        <f ca="1"/>
        <v>191.75</v>
      </c>
      <c r="ZN55" vm="7045">
        <f ca="1"/>
        <v>195.65</v>
      </c>
      <c r="ZO55" vm="27852">
        <f ca="1"/>
        <v>197.5</v>
      </c>
      <c r="ZP55" vm="27853">
        <f ca="1"/>
        <v>198.77</v>
      </c>
      <c r="ZQ55" vm="13800">
        <f ca="1"/>
        <v>198.73</v>
      </c>
      <c r="ZR55" vm="26040">
        <f ca="1"/>
        <v>201.51</v>
      </c>
      <c r="ZS55" vm="21778">
        <f ca="1"/>
        <v>202.11</v>
      </c>
      <c r="ZT55" vm="27854">
        <f ca="1"/>
        <v>202.47</v>
      </c>
      <c r="ZU55" vm="27855">
        <f ca="1"/>
        <v>204.79</v>
      </c>
      <c r="ZV55" vm="26086">
        <f ca="1"/>
        <v>195.58</v>
      </c>
      <c r="ZW55" vm="9138">
        <f ca="1"/>
        <v>199.52</v>
      </c>
      <c r="ZX55" vm="13814">
        <f ca="1"/>
        <v>198.31</v>
      </c>
      <c r="ZY55" vm="6766">
        <f ca="1"/>
        <v>196.92</v>
      </c>
      <c r="ZZ55" vm="27856">
        <f ca="1"/>
        <v>200.71</v>
      </c>
      <c r="AAA55" vm="6881">
        <f ca="1"/>
        <v>199.5</v>
      </c>
      <c r="AAB55" vm="1533">
        <f ca="1"/>
        <v>198.11</v>
      </c>
      <c r="AAC55" vm="27857">
        <f ca="1"/>
        <v>199.33</v>
      </c>
      <c r="AAD55" vm="27858">
        <f ca="1"/>
        <v>202.63</v>
      </c>
      <c r="AAE55" vm="27859">
        <f ca="1"/>
        <v>201.82</v>
      </c>
      <c r="AAF55" vm="27860">
        <f ca="1"/>
        <v>199.16</v>
      </c>
      <c r="AAG55" vm="9381">
        <f ca="1"/>
        <v>197.26</v>
      </c>
      <c r="AAH55" vm="27861">
        <f ca="1"/>
        <v>196.91</v>
      </c>
      <c r="AAI55" vm="9455">
        <f ca="1"/>
        <v>199.95</v>
      </c>
      <c r="AAJ55" vm="27862">
        <f ca="1"/>
        <v>199.61</v>
      </c>
      <c r="AAK55" vm="27863">
        <f ca="1"/>
        <v>194.36</v>
      </c>
      <c r="AAL55" vm="27864">
        <f ca="1"/>
        <v>191.53</v>
      </c>
      <c r="AAM55" vm="27865">
        <f ca="1"/>
        <v>193.66</v>
      </c>
      <c r="AAN55" vm="26450">
        <f ca="1"/>
        <v>193.78</v>
      </c>
      <c r="AAO55" vm="27866">
        <f ca="1"/>
        <v>194.98</v>
      </c>
      <c r="AAP55" vm="19951">
        <f ca="1"/>
        <v>197</v>
      </c>
      <c r="AAQ55" vm="26070">
        <f ca="1"/>
        <v>198.67</v>
      </c>
      <c r="AAR55" vm="27867">
        <f ca="1"/>
        <v>196.3</v>
      </c>
      <c r="AAS55" vm="5857">
        <f ca="1"/>
        <v>198.88</v>
      </c>
      <c r="AAT55" vm="27868">
        <f ca="1"/>
        <v>198.07</v>
      </c>
      <c r="AAU55" vm="27869">
        <f ca="1"/>
        <v>197.43</v>
      </c>
      <c r="AAV55" vm="27870">
        <f ca="1"/>
        <v>199.17</v>
      </c>
      <c r="AAW55" vm="7040">
        <f ca="1"/>
        <v>202.26</v>
      </c>
      <c r="AAX55" vm="27871">
        <f ca="1"/>
        <v>205.45</v>
      </c>
      <c r="AAY55" vm="6871">
        <f ca="1"/>
        <v>208.83</v>
      </c>
      <c r="AAZ55" vm="6801">
        <f ca="1"/>
        <v>208.69</v>
      </c>
      <c r="ABA55" vm="27855">
        <f ca="1"/>
        <v>204.79</v>
      </c>
      <c r="ABB55" vm="25783">
        <f ca="1"/>
        <v>205.17</v>
      </c>
      <c r="ABC55" vm="5833">
        <f ca="1"/>
        <v>207.63</v>
      </c>
      <c r="ABD55" vm="27872">
        <f ca="1"/>
        <v>207.8</v>
      </c>
      <c r="ABE55" vm="27873">
        <f ca="1"/>
        <v>207.45</v>
      </c>
      <c r="ABF55" vm="13750">
        <f ca="1"/>
        <v>204.94</v>
      </c>
      <c r="ABG55" vm="27874">
        <f ca="1"/>
        <v>210.05</v>
      </c>
      <c r="ABH55" vm="13880">
        <f ca="1"/>
        <v>213.62</v>
      </c>
      <c r="ABI55" vm="19934">
        <f ca="1"/>
        <v>216.87</v>
      </c>
      <c r="ABJ55" vm="5821">
        <f ca="1"/>
        <v>209.98</v>
      </c>
      <c r="ABK55" vm="13850">
        <f ca="1"/>
        <v>209.78</v>
      </c>
      <c r="ABL55" vm="27875">
        <f ca="1"/>
        <v>210.28</v>
      </c>
      <c r="ABM55" vm="27876">
        <f ca="1"/>
        <v>210.33</v>
      </c>
      <c r="ABN55" vm="27877">
        <f ca="1"/>
        <v>208.59</v>
      </c>
      <c r="ABO55" vm="27878">
        <f ca="1"/>
        <v>208.67</v>
      </c>
      <c r="ABP55" vm="25921">
        <f ca="1"/>
        <v>212.24</v>
      </c>
      <c r="ABQ55" vm="27879">
        <f ca="1"/>
        <v>210.85</v>
      </c>
      <c r="ABR55" vm="6828">
        <f ca="1"/>
        <v>215.19</v>
      </c>
      <c r="ABS55" vm="27880">
        <f ca="1"/>
        <v>212.8</v>
      </c>
      <c r="ABT55" vm="9396">
        <f ca="1"/>
        <v>207.96</v>
      </c>
      <c r="ABU55" vm="27881">
        <f ca="1"/>
        <v>199.14</v>
      </c>
      <c r="ABV55" vm="27882">
        <f ca="1"/>
        <v>194.9</v>
      </c>
      <c r="ABW55" vm="6878">
        <f ca="1"/>
        <v>200.34</v>
      </c>
      <c r="ABX55" vm="25980">
        <f ca="1"/>
        <v>200.4</v>
      </c>
      <c r="ABY55" vm="21787">
        <f ca="1"/>
        <v>204.06</v>
      </c>
      <c r="ABZ55" vm="27883">
        <f ca="1"/>
        <v>205.8</v>
      </c>
      <c r="ACA55" vm="27884">
        <f ca="1"/>
        <v>206.19</v>
      </c>
      <c r="ACB55" vm="13887">
        <f ca="1"/>
        <v>207.94</v>
      </c>
      <c r="ACC55" vm="27885">
        <f ca="1"/>
        <v>210.24</v>
      </c>
      <c r="ACD55" vm="27886">
        <f ca="1"/>
        <v>211.55</v>
      </c>
      <c r="ACE55" vm="27887">
        <f ca="1"/>
        <v>213.97</v>
      </c>
      <c r="ACF55" vm="27888">
        <f ca="1"/>
        <v>215.45</v>
      </c>
      <c r="ACG55" vm="27889">
        <f ca="1"/>
        <v>214.52</v>
      </c>
      <c r="ACH55" vm="27890">
        <f ca="1"/>
        <v>214.6</v>
      </c>
      <c r="ACI55" vm="13829">
        <f ca="1"/>
        <v>216.63</v>
      </c>
      <c r="ACJ55" vm="27891">
        <f ca="1"/>
        <v>218.31</v>
      </c>
      <c r="ACK55" vm="27892">
        <f ca="1"/>
        <v>219.17</v>
      </c>
      <c r="ACL55" vm="27893">
        <f ca="1"/>
        <v>220.18</v>
      </c>
      <c r="ACM55" vm="17483">
        <f ca="1"/>
        <v>221.29</v>
      </c>
      <c r="ACN55" vm="13859">
        <f ca="1"/>
        <v>222.21</v>
      </c>
      <c r="ACO55" vm="27894">
        <f ca="1"/>
        <v>224.8</v>
      </c>
      <c r="ACP55" vm="27895">
        <f ca="1"/>
        <v>220.3</v>
      </c>
      <c r="ACQ55" vm="22360">
        <f ca="1"/>
        <v>219.33</v>
      </c>
      <c r="ACR55" vm="22194">
        <f ca="1"/>
        <v>217.63</v>
      </c>
      <c r="ACS55" vm="26114">
        <f ca="1"/>
        <v>212.46</v>
      </c>
      <c r="ACT55" vm="27896">
        <f ca="1"/>
        <v>216.81</v>
      </c>
      <c r="ACU55" vm="27897">
        <f ca="1"/>
        <v>205.56</v>
      </c>
      <c r="ACV55" vm="1683">
        <f ca="1"/>
        <v>207.23</v>
      </c>
      <c r="ACW55" vm="9489">
        <f ca="1"/>
        <v>206.6</v>
      </c>
      <c r="ACX55" vm="105">
        <f ca="1"/>
        <v>204.32</v>
      </c>
      <c r="ACZ55" s="9"/>
      <c r="ADA55" s="9" cm="1">
        <f t="array" ref="ADA55">_FV(B55,"Price")</f>
        <v>204.32</v>
      </c>
      <c r="ADB55" t="s">
        <v>107</v>
      </c>
      <c r="ADC55" s="5">
        <f t="shared" ref="ADC55:AFN55" ca="1" si="650">IFERROR(D50/ADC$3," ")</f>
        <v>1.1230490823907277E-2</v>
      </c>
      <c r="ADD55" s="5">
        <f t="shared" ca="1" si="650"/>
        <v>1.119978309051765E-2</v>
      </c>
      <c r="ADE55" s="5">
        <f t="shared" ca="1" si="650"/>
        <v>1.1161451277157444E-2</v>
      </c>
      <c r="ADF55" s="5">
        <f t="shared" ca="1" si="650"/>
        <v>1.1121260766637199E-2</v>
      </c>
      <c r="ADG55" s="5">
        <f t="shared" ca="1" si="650"/>
        <v>1.1053006427699436E-2</v>
      </c>
      <c r="ADH55" s="5">
        <f t="shared" ca="1" si="650"/>
        <v>1.102523024642158E-2</v>
      </c>
      <c r="ADI55" s="5">
        <f t="shared" ca="1" si="650"/>
        <v>1.1032511937509214E-2</v>
      </c>
      <c r="ADJ55" s="5">
        <f t="shared" ca="1" si="650"/>
        <v>1.1005663154688266E-2</v>
      </c>
      <c r="ADK55" s="5">
        <f t="shared" ca="1" si="650"/>
        <v>1.1051453885341138E-2</v>
      </c>
      <c r="ADL55" s="5">
        <f t="shared" ca="1" si="650"/>
        <v>1.0963191504288332E-2</v>
      </c>
      <c r="ADM55" s="5">
        <f t="shared" ca="1" si="650"/>
        <v>1.0986916358094095E-2</v>
      </c>
      <c r="ADN55" s="5">
        <f t="shared" ca="1" si="650"/>
        <v>1.0992986814758207E-2</v>
      </c>
      <c r="ADO55" s="5">
        <f t="shared" ca="1" si="650"/>
        <v>1.0896801861678294E-2</v>
      </c>
      <c r="ADP55" s="5">
        <f t="shared" ca="1" si="650"/>
        <v>1.0913942432221191E-2</v>
      </c>
      <c r="ADQ55" s="5">
        <f t="shared" ca="1" si="650"/>
        <v>1.0805148201720703E-2</v>
      </c>
      <c r="ADR55" s="5">
        <f t="shared" ca="1" si="650"/>
        <v>1.0583297795755855E-2</v>
      </c>
      <c r="ADS55" s="5">
        <f t="shared" ca="1" si="650"/>
        <v>1.0665332429143814E-2</v>
      </c>
      <c r="ADT55" s="5">
        <f t="shared" ca="1" si="650"/>
        <v>1.0651790479830739E-2</v>
      </c>
      <c r="ADU55" s="5">
        <f t="shared" ca="1" si="650"/>
        <v>1.0674668012880377E-2</v>
      </c>
      <c r="ADV55" s="5">
        <f t="shared" ca="1" si="650"/>
        <v>1.0721638739762666E-2</v>
      </c>
      <c r="ADW55" s="5">
        <f t="shared" ca="1" si="650"/>
        <v>1.0632874186230074E-2</v>
      </c>
      <c r="ADX55" s="5">
        <f t="shared" ca="1" si="650"/>
        <v>1.06125455089662E-2</v>
      </c>
      <c r="ADY55" s="5">
        <f t="shared" ca="1" si="650"/>
        <v>1.0550634567952119E-2</v>
      </c>
      <c r="ADZ55" s="5">
        <f t="shared" ca="1" si="650"/>
        <v>1.0560827043118367E-2</v>
      </c>
      <c r="AEA55" s="5">
        <f t="shared" ca="1" si="650"/>
        <v>1.0571862074409482E-2</v>
      </c>
      <c r="AEB55" s="5">
        <f t="shared" ca="1" si="650"/>
        <v>1.0551151242298391E-2</v>
      </c>
      <c r="AEC55" s="5">
        <f t="shared" ca="1" si="650"/>
        <v>1.0554702583976207E-2</v>
      </c>
      <c r="AED55" s="5">
        <f t="shared" ca="1" si="650"/>
        <v>1.0531986808832735E-2</v>
      </c>
      <c r="AEE55" s="5">
        <f t="shared" ca="1" si="650"/>
        <v>1.0489480939480392E-2</v>
      </c>
      <c r="AEF55" s="5">
        <f t="shared" ca="1" si="650"/>
        <v>1.0461469234953042E-2</v>
      </c>
      <c r="AEG55" s="5">
        <f t="shared" ca="1" si="650"/>
        <v>1.0521279295941073E-2</v>
      </c>
      <c r="AEH55" s="5">
        <f t="shared" ca="1" si="650"/>
        <v>1.0519677862128924E-2</v>
      </c>
      <c r="AEI55" s="5">
        <f t="shared" ca="1" si="650"/>
        <v>1.0514137718790013E-2</v>
      </c>
      <c r="AEJ55" s="5">
        <f t="shared" ca="1" si="650"/>
        <v>1.0538187044898695E-2</v>
      </c>
      <c r="AEK55" s="5">
        <f t="shared" ca="1" si="650"/>
        <v>1.058093831490292E-2</v>
      </c>
      <c r="AEL55" s="5">
        <f t="shared" ca="1" si="650"/>
        <v>1.0564091693475561E-2</v>
      </c>
      <c r="AEM55" s="5">
        <f t="shared" ca="1" si="650"/>
        <v>1.0580532331825401E-2</v>
      </c>
      <c r="AEN55" s="5">
        <f t="shared" ca="1" si="650"/>
        <v>1.058035051625153E-2</v>
      </c>
      <c r="AEO55" s="5">
        <f t="shared" ca="1" si="650"/>
        <v>1.057114051253201E-2</v>
      </c>
      <c r="AEP55" s="5">
        <f t="shared" ca="1" si="650"/>
        <v>1.0530472052756191E-2</v>
      </c>
      <c r="AEQ55" s="5">
        <f t="shared" ca="1" si="650"/>
        <v>1.0502263795717953E-2</v>
      </c>
      <c r="AER55" s="5">
        <f t="shared" ca="1" si="650"/>
        <v>1.0517985103190058E-2</v>
      </c>
      <c r="AES55" s="5">
        <f t="shared" ca="1" si="650"/>
        <v>1.0503235180466839E-2</v>
      </c>
      <c r="AET55" s="5">
        <f t="shared" ca="1" si="650"/>
        <v>1.0502878408235671E-2</v>
      </c>
      <c r="AEU55" s="5">
        <f t="shared" ca="1" si="650"/>
        <v>1.0481137911342798E-2</v>
      </c>
      <c r="AEV55" s="5">
        <f t="shared" ca="1" si="650"/>
        <v>1.0479232036062242E-2</v>
      </c>
      <c r="AEW55" s="5">
        <f t="shared" ca="1" si="650"/>
        <v>1.0575451083963639E-2</v>
      </c>
      <c r="AEX55" s="5">
        <f t="shared" ca="1" si="650"/>
        <v>1.0580859047843992E-2</v>
      </c>
      <c r="AEY55" s="5">
        <f t="shared" ca="1" si="650"/>
        <v>1.021479232079729E-2</v>
      </c>
      <c r="AEZ55" s="5">
        <f t="shared" ca="1" si="650"/>
        <v>1.0153308565091482E-2</v>
      </c>
      <c r="AFA55" s="5">
        <f t="shared" ca="1" si="650"/>
        <v>1.0195924220390432E-2</v>
      </c>
      <c r="AFB55" s="5">
        <f t="shared" ca="1" si="650"/>
        <v>1.0155253402924343E-2</v>
      </c>
      <c r="AFC55" s="5">
        <f t="shared" ca="1" si="650"/>
        <v>1.0222384924044679E-2</v>
      </c>
      <c r="AFD55" s="5">
        <f t="shared" ca="1" si="650"/>
        <v>1.0213802373389227E-2</v>
      </c>
      <c r="AFE55" s="5">
        <f t="shared" ca="1" si="650"/>
        <v>1.0224639460490409E-2</v>
      </c>
      <c r="AFF55" s="5">
        <f t="shared" ca="1" si="650"/>
        <v>1.0270020756362441E-2</v>
      </c>
      <c r="AFG55" s="5">
        <f t="shared" ca="1" si="650"/>
        <v>1.0286675518686453E-2</v>
      </c>
      <c r="AFH55" s="5">
        <f t="shared" ca="1" si="650"/>
        <v>1.0246634026316166E-2</v>
      </c>
      <c r="AFI55" s="5">
        <f t="shared" ca="1" si="650"/>
        <v>1.0325968809380259E-2</v>
      </c>
      <c r="AFJ55" s="5">
        <f t="shared" ca="1" si="650"/>
        <v>1.0274811913771179E-2</v>
      </c>
      <c r="AFK55" s="5">
        <f t="shared" ca="1" si="650"/>
        <v>1.0408904311018078E-2</v>
      </c>
      <c r="AFL55" s="5">
        <f t="shared" ca="1" si="650"/>
        <v>1.038610077356983E-2</v>
      </c>
      <c r="AFM55" s="5">
        <f t="shared" ca="1" si="650"/>
        <v>1.0225681214700442E-2</v>
      </c>
      <c r="AFN55" s="5">
        <f t="shared" ca="1" si="650"/>
        <v>1.0228875916633472E-2</v>
      </c>
      <c r="AFO55" s="5">
        <f t="shared" ref="AFO55:AHZ55" ca="1" si="651">IFERROR(BP50/AFO$3," ")</f>
        <v>1.0269807845141617E-2</v>
      </c>
      <c r="AFP55" s="5">
        <f t="shared" ca="1" si="651"/>
        <v>1.0185775720878179E-2</v>
      </c>
      <c r="AFQ55" s="5">
        <f t="shared" ca="1" si="651"/>
        <v>1.0198744618675121E-2</v>
      </c>
      <c r="AFR55" s="5">
        <f t="shared" ca="1" si="651"/>
        <v>1.0220593330403855E-2</v>
      </c>
      <c r="AFS55" s="5">
        <f t="shared" ca="1" si="651"/>
        <v>1.0139058564119232E-2</v>
      </c>
      <c r="AFT55" s="5">
        <f t="shared" ca="1" si="651"/>
        <v>1.0182008513249479E-2</v>
      </c>
      <c r="AFU55" s="5">
        <f t="shared" ca="1" si="651"/>
        <v>1.002811311873162E-2</v>
      </c>
      <c r="AFV55" s="5">
        <f t="shared" ca="1" si="651"/>
        <v>9.837051816333214E-3</v>
      </c>
      <c r="AFW55" s="5">
        <f t="shared" ca="1" si="651"/>
        <v>9.8960351661771737E-3</v>
      </c>
      <c r="AFX55" s="5">
        <f t="shared" ca="1" si="651"/>
        <v>9.7665613585910475E-3</v>
      </c>
      <c r="AFY55" s="5">
        <f t="shared" ca="1" si="651"/>
        <v>9.7562392715558749E-3</v>
      </c>
      <c r="AFZ55" s="5">
        <f t="shared" ca="1" si="651"/>
        <v>9.7452550645321361E-3</v>
      </c>
      <c r="AGA55" s="5">
        <f t="shared" ca="1" si="651"/>
        <v>9.7674983008383329E-3</v>
      </c>
      <c r="AGB55" s="5">
        <f t="shared" ca="1" si="651"/>
        <v>9.8387080398441087E-3</v>
      </c>
      <c r="AGC55" s="5">
        <f t="shared" ca="1" si="651"/>
        <v>9.8298309236672429E-3</v>
      </c>
      <c r="AGD55" s="5">
        <f t="shared" ca="1" si="651"/>
        <v>9.7217830316069388E-3</v>
      </c>
      <c r="AGE55" s="5">
        <f t="shared" ca="1" si="651"/>
        <v>9.5687506457971545E-3</v>
      </c>
      <c r="AGF55" s="5">
        <f t="shared" ca="1" si="651"/>
        <v>9.7121046018935966E-3</v>
      </c>
      <c r="AGG55" s="5">
        <f t="shared" ca="1" si="651"/>
        <v>9.8214137340166801E-3</v>
      </c>
      <c r="AGH55" s="5">
        <f t="shared" ca="1" si="651"/>
        <v>9.8991598611460549E-3</v>
      </c>
      <c r="AGI55" s="5">
        <f t="shared" ca="1" si="651"/>
        <v>9.8655919071367684E-3</v>
      </c>
      <c r="AGJ55" s="5">
        <f t="shared" ca="1" si="651"/>
        <v>9.8819244295941053E-3</v>
      </c>
      <c r="AGK55" s="5">
        <f t="shared" ca="1" si="651"/>
        <v>9.8966062671669731E-3</v>
      </c>
      <c r="AGL55" s="5">
        <f t="shared" ca="1" si="651"/>
        <v>9.7668254561659E-3</v>
      </c>
      <c r="AGM55" s="5">
        <f t="shared" ca="1" si="651"/>
        <v>9.6199219616141945E-3</v>
      </c>
      <c r="AGN55" s="5">
        <f t="shared" ca="1" si="651"/>
        <v>9.5111190036897466E-3</v>
      </c>
      <c r="AGO55" s="5">
        <f t="shared" ca="1" si="651"/>
        <v>9.4429067699812221E-3</v>
      </c>
      <c r="AGP55" s="5">
        <f t="shared" ca="1" si="651"/>
        <v>9.5368425580404838E-3</v>
      </c>
      <c r="AGQ55" s="5">
        <f t="shared" ca="1" si="651"/>
        <v>9.4920717152572626E-3</v>
      </c>
      <c r="AGR55" s="5">
        <f t="shared" ca="1" si="651"/>
        <v>9.5268161331250115E-3</v>
      </c>
      <c r="AGS55" s="5">
        <f t="shared" ca="1" si="651"/>
        <v>9.5427396261446775E-3</v>
      </c>
      <c r="AGT55" s="5">
        <f t="shared" ca="1" si="651"/>
        <v>9.5307367294925546E-3</v>
      </c>
      <c r="AGU55" s="5">
        <f t="shared" ca="1" si="651"/>
        <v>9.6086933702813019E-3</v>
      </c>
      <c r="AGV55" s="5">
        <f t="shared" ca="1" si="651"/>
        <v>9.4794192640061583E-3</v>
      </c>
      <c r="AGW55" s="5">
        <f t="shared" ca="1" si="651"/>
        <v>9.5639568749195242E-3</v>
      </c>
      <c r="AGX55" s="5">
        <f t="shared" ca="1" si="651"/>
        <v>9.8371762298474462E-3</v>
      </c>
      <c r="AGY55" s="5">
        <f t="shared" ca="1" si="651"/>
        <v>9.8328048647692463E-3</v>
      </c>
      <c r="AGZ55" s="5">
        <f t="shared" ca="1" si="651"/>
        <v>1.0120008905420213E-2</v>
      </c>
      <c r="AHA55" s="5">
        <f t="shared" ca="1" si="651"/>
        <v>1.0036236474512829E-2</v>
      </c>
      <c r="AHB55" s="5">
        <f t="shared" ca="1" si="651"/>
        <v>1.0087870383079588E-2</v>
      </c>
      <c r="AHC55" s="5">
        <f t="shared" ca="1" si="651"/>
        <v>1.0185167797244401E-2</v>
      </c>
      <c r="AHD55" s="5">
        <f t="shared" ca="1" si="651"/>
        <v>1.0340659290427098E-2</v>
      </c>
      <c r="AHE55" s="5">
        <f t="shared" ca="1" si="651"/>
        <v>1.0298503678754218E-2</v>
      </c>
      <c r="AHF55" s="5">
        <f t="shared" ca="1" si="651"/>
        <v>1.0293676384809968E-2</v>
      </c>
      <c r="AHG55" s="5">
        <f t="shared" ca="1" si="651"/>
        <v>1.0225349417095153E-2</v>
      </c>
      <c r="AHH55" s="5">
        <f t="shared" ca="1" si="651"/>
        <v>1.0194086387650833E-2</v>
      </c>
      <c r="AHI55" s="5">
        <f t="shared" ca="1" si="651"/>
        <v>1.0239447507969087E-2</v>
      </c>
      <c r="AHJ55" s="5">
        <f t="shared" ca="1" si="651"/>
        <v>1.0185667049171806E-2</v>
      </c>
      <c r="AHK55" s="5">
        <f t="shared" ca="1" si="651"/>
        <v>1.016226066023781E-2</v>
      </c>
      <c r="AHL55" s="5">
        <f t="shared" ca="1" si="651"/>
        <v>1.0094588076259481E-2</v>
      </c>
      <c r="AHM55" s="5">
        <f t="shared" ca="1" si="651"/>
        <v>1.0113187204490115E-2</v>
      </c>
      <c r="AHN55" s="5">
        <f t="shared" ca="1" si="651"/>
        <v>9.9589662879943763E-3</v>
      </c>
      <c r="AHO55" s="5">
        <f t="shared" ca="1" si="651"/>
        <v>9.9056075722944326E-3</v>
      </c>
      <c r="AHP55" s="5">
        <f t="shared" ca="1" si="651"/>
        <v>9.8507019004087874E-3</v>
      </c>
      <c r="AHQ55" s="5">
        <f t="shared" ca="1" si="651"/>
        <v>9.9318980446234193E-3</v>
      </c>
      <c r="AHR55" s="5">
        <f t="shared" ca="1" si="651"/>
        <v>9.3556801076620476E-3</v>
      </c>
      <c r="AHS55" s="5">
        <f t="shared" ca="1" si="651"/>
        <v>9.338782409646966E-3</v>
      </c>
      <c r="AHT55" s="5">
        <f t="shared" ca="1" si="651"/>
        <v>9.3901916920698571E-3</v>
      </c>
      <c r="AHU55" s="5">
        <f t="shared" ca="1" si="651"/>
        <v>9.4075121663390899E-3</v>
      </c>
      <c r="AHV55" s="5">
        <f t="shared" ca="1" si="651"/>
        <v>9.3675972809040952E-3</v>
      </c>
      <c r="AHW55" s="5">
        <f t="shared" ca="1" si="651"/>
        <v>9.2940549011043712E-3</v>
      </c>
      <c r="AHX55" s="5">
        <f t="shared" ca="1" si="651"/>
        <v>9.2513497934070543E-3</v>
      </c>
      <c r="AHY55" s="5">
        <f t="shared" ca="1" si="651"/>
        <v>9.2706395701466267E-3</v>
      </c>
      <c r="AHZ55" s="5">
        <f t="shared" ca="1" si="651"/>
        <v>9.2706554782398219E-3</v>
      </c>
      <c r="AIA55" s="5">
        <f t="shared" ref="AIA55:AKL55" ca="1" si="652">IFERROR(EB50/AIA$3," ")</f>
        <v>9.2224484717764836E-3</v>
      </c>
      <c r="AIB55" s="5">
        <f t="shared" ca="1" si="652"/>
        <v>9.2054985955667568E-3</v>
      </c>
      <c r="AIC55" s="5">
        <f t="shared" ca="1" si="652"/>
        <v>9.1432955012350475E-3</v>
      </c>
      <c r="AID55" s="5">
        <f t="shared" ca="1" si="652"/>
        <v>9.3051817333696211E-3</v>
      </c>
      <c r="AIE55" s="5">
        <f t="shared" ca="1" si="652"/>
        <v>9.2816534919241637E-3</v>
      </c>
      <c r="AIF55" s="5">
        <f t="shared" ca="1" si="652"/>
        <v>9.4352014616541826E-3</v>
      </c>
      <c r="AIG55" s="5">
        <f t="shared" ca="1" si="652"/>
        <v>9.575577118829403E-3</v>
      </c>
      <c r="AIH55" s="5">
        <f t="shared" ca="1" si="652"/>
        <v>9.7029237304888938E-3</v>
      </c>
      <c r="AII55" s="5">
        <f t="shared" ca="1" si="652"/>
        <v>9.5602502042448981E-3</v>
      </c>
      <c r="AIJ55" s="5">
        <f t="shared" ca="1" si="652"/>
        <v>9.5249073875945944E-3</v>
      </c>
      <c r="AIK55" s="5">
        <f t="shared" ca="1" si="652"/>
        <v>9.6533793329488127E-3</v>
      </c>
      <c r="AIL55" s="5">
        <f t="shared" ca="1" si="652"/>
        <v>9.7847774432976414E-3</v>
      </c>
      <c r="AIM55" s="5">
        <f t="shared" ca="1" si="652"/>
        <v>9.8218740381535146E-3</v>
      </c>
      <c r="AIN55" s="5">
        <f t="shared" ca="1" si="652"/>
        <v>9.9082355930555956E-3</v>
      </c>
      <c r="AIO55" s="5">
        <f t="shared" ca="1" si="652"/>
        <v>9.7360116670818422E-3</v>
      </c>
      <c r="AIP55" s="5">
        <f t="shared" ca="1" si="652"/>
        <v>9.7144941981769442E-3</v>
      </c>
      <c r="AIQ55" s="5">
        <f t="shared" ca="1" si="652"/>
        <v>9.7049029975135107E-3</v>
      </c>
      <c r="AIR55" s="5">
        <f t="shared" ca="1" si="652"/>
        <v>9.7739500883635491E-3</v>
      </c>
      <c r="AIS55" s="5">
        <f t="shared" ca="1" si="652"/>
        <v>9.8074389604693377E-3</v>
      </c>
      <c r="AIT55" s="5">
        <f t="shared" ca="1" si="652"/>
        <v>9.7577602683851464E-3</v>
      </c>
      <c r="AIU55" s="5">
        <f t="shared" ca="1" si="652"/>
        <v>9.6978992464515495E-3</v>
      </c>
      <c r="AIV55" s="5">
        <f t="shared" ca="1" si="652"/>
        <v>9.7527838094773264E-3</v>
      </c>
      <c r="AIW55" s="5">
        <f t="shared" ca="1" si="652"/>
        <v>9.7053536197783674E-3</v>
      </c>
      <c r="AIX55" s="5">
        <f t="shared" ca="1" si="652"/>
        <v>9.6952294698706403E-3</v>
      </c>
      <c r="AIY55" s="5">
        <f t="shared" ca="1" si="652"/>
        <v>9.7182917627937852E-3</v>
      </c>
      <c r="AIZ55" s="5">
        <f t="shared" ca="1" si="652"/>
        <v>9.6993177133549383E-3</v>
      </c>
      <c r="AJA55" s="5">
        <f t="shared" ca="1" si="652"/>
        <v>9.8288430642209084E-3</v>
      </c>
      <c r="AJB55" s="5">
        <f t="shared" ca="1" si="652"/>
        <v>9.7129340398103663E-3</v>
      </c>
      <c r="AJC55" s="5">
        <f t="shared" ca="1" si="652"/>
        <v>9.5901017023149026E-3</v>
      </c>
      <c r="AJD55" s="5">
        <f t="shared" ca="1" si="652"/>
        <v>9.5975069569839439E-3</v>
      </c>
      <c r="AJE55" s="5">
        <f t="shared" ca="1" si="652"/>
        <v>9.6175070300773529E-3</v>
      </c>
      <c r="AJF55" s="5">
        <f t="shared" ca="1" si="652"/>
        <v>9.6503861473799645E-3</v>
      </c>
      <c r="AJG55" s="5">
        <f t="shared" ca="1" si="652"/>
        <v>9.5923436434532279E-3</v>
      </c>
      <c r="AJH55" s="5">
        <f t="shared" ca="1" si="652"/>
        <v>9.6026669536572861E-3</v>
      </c>
      <c r="AJI55" s="5">
        <f t="shared" ca="1" si="652"/>
        <v>9.6932391684360318E-3</v>
      </c>
      <c r="AJJ55" s="5">
        <f t="shared" ca="1" si="652"/>
        <v>9.5965905579678424E-3</v>
      </c>
      <c r="AJK55" s="5">
        <f t="shared" ca="1" si="652"/>
        <v>9.5022779182831665E-3</v>
      </c>
      <c r="AJL55" s="5">
        <f t="shared" ca="1" si="652"/>
        <v>9.569994903283743E-3</v>
      </c>
      <c r="AJM55" s="5">
        <f t="shared" ca="1" si="652"/>
        <v>9.7007765283934309E-3</v>
      </c>
      <c r="AJN55" s="5">
        <f t="shared" ca="1" si="652"/>
        <v>9.7784471362243035E-3</v>
      </c>
      <c r="AJO55" s="5">
        <f t="shared" ca="1" si="652"/>
        <v>9.8816102696250921E-3</v>
      </c>
      <c r="AJP55" s="5">
        <f t="shared" ca="1" si="652"/>
        <v>9.7609229947485526E-3</v>
      </c>
      <c r="AJQ55" s="5">
        <f t="shared" ca="1" si="652"/>
        <v>9.8584618827770466E-3</v>
      </c>
      <c r="AJR55" s="5">
        <f t="shared" ca="1" si="652"/>
        <v>9.8587960206717763E-3</v>
      </c>
      <c r="AJS55" s="5">
        <f t="shared" ca="1" si="652"/>
        <v>9.9780046970665316E-3</v>
      </c>
      <c r="AJT55" s="5">
        <f t="shared" ca="1" si="652"/>
        <v>9.9639230509999642E-3</v>
      </c>
      <c r="AJU55" s="5">
        <f t="shared" ca="1" si="652"/>
        <v>9.9892110583909705E-3</v>
      </c>
      <c r="AJV55" s="5">
        <f t="shared" ca="1" si="652"/>
        <v>1.0065996938975761E-2</v>
      </c>
      <c r="AJW55" s="5">
        <f t="shared" ca="1" si="652"/>
        <v>9.9404900441284662E-3</v>
      </c>
      <c r="AJX55" s="5">
        <f t="shared" ca="1" si="652"/>
        <v>9.9051292850414873E-3</v>
      </c>
      <c r="AJY55" s="5">
        <f t="shared" ca="1" si="652"/>
        <v>1.0462536741002797E-2</v>
      </c>
      <c r="AJZ55" s="5">
        <f t="shared" ca="1" si="652"/>
        <v>1.0610270623394875E-2</v>
      </c>
      <c r="AKA55" s="5">
        <f t="shared" ca="1" si="652"/>
        <v>1.0637552797507135E-2</v>
      </c>
      <c r="AKB55" s="5">
        <f t="shared" ca="1" si="652"/>
        <v>1.0805604735157201E-2</v>
      </c>
      <c r="AKC55" s="5">
        <f t="shared" ca="1" si="652"/>
        <v>1.0656743251544762E-2</v>
      </c>
      <c r="AKD55" s="5">
        <f t="shared" ca="1" si="652"/>
        <v>1.0567952298286831E-2</v>
      </c>
      <c r="AKE55" s="5">
        <f t="shared" ca="1" si="652"/>
        <v>1.0855203075239409E-2</v>
      </c>
      <c r="AKF55" s="5">
        <f t="shared" ca="1" si="652"/>
        <v>1.0878107512899023E-2</v>
      </c>
      <c r="AKG55" s="5">
        <f t="shared" ca="1" si="652"/>
        <v>1.0843458737163745E-2</v>
      </c>
      <c r="AKH55" s="5">
        <f t="shared" ca="1" si="652"/>
        <v>1.0893723209138841E-2</v>
      </c>
      <c r="AKI55" s="5">
        <f t="shared" ca="1" si="652"/>
        <v>1.0702162565135993E-2</v>
      </c>
      <c r="AKJ55" s="5">
        <f t="shared" ca="1" si="652"/>
        <v>1.0791940359050461E-2</v>
      </c>
      <c r="AKK55" s="5">
        <f t="shared" ca="1" si="652"/>
        <v>1.0834762555683285E-2</v>
      </c>
      <c r="AKL55" s="5">
        <f t="shared" ca="1" si="652"/>
        <v>1.0995149254571467E-2</v>
      </c>
      <c r="AKM55" s="5">
        <f t="shared" ref="AKM55:AMX55" ca="1" si="653">IFERROR(GN50/AKM$3," ")</f>
        <v>1.0946752490039575E-2</v>
      </c>
      <c r="AKN55" s="5">
        <f t="shared" ca="1" si="653"/>
        <v>1.0776367876746296E-2</v>
      </c>
      <c r="AKO55" s="5">
        <f t="shared" ca="1" si="653"/>
        <v>1.0610899388462824E-2</v>
      </c>
      <c r="AKP55" s="5">
        <f t="shared" ca="1" si="653"/>
        <v>1.0694442341074003E-2</v>
      </c>
      <c r="AKQ55" s="5">
        <f t="shared" ca="1" si="653"/>
        <v>1.0576859436631619E-2</v>
      </c>
      <c r="AKR55" s="5">
        <f t="shared" ca="1" si="653"/>
        <v>1.0495159905093318E-2</v>
      </c>
      <c r="AKS55" s="5">
        <f t="shared" ca="1" si="653"/>
        <v>1.0434260254523681E-2</v>
      </c>
      <c r="AKT55" s="5">
        <f t="shared" ca="1" si="653"/>
        <v>1.0370702701664465E-2</v>
      </c>
      <c r="AKU55" s="5">
        <f t="shared" ca="1" si="653"/>
        <v>1.0366089432327913E-2</v>
      </c>
      <c r="AKV55" s="5">
        <f t="shared" ca="1" si="653"/>
        <v>1.0374879779158699E-2</v>
      </c>
      <c r="AKW55" s="5">
        <f t="shared" ca="1" si="653"/>
        <v>1.0399977519564039E-2</v>
      </c>
      <c r="AKX55" s="5">
        <f t="shared" ca="1" si="653"/>
        <v>1.0403790738604011E-2</v>
      </c>
      <c r="AKY55" s="5">
        <f t="shared" ca="1" si="653"/>
        <v>1.0464472290514759E-2</v>
      </c>
      <c r="AKZ55" s="5">
        <f t="shared" ca="1" si="653"/>
        <v>1.0393760332646501E-2</v>
      </c>
      <c r="ALA55" s="5">
        <f t="shared" ca="1" si="653"/>
        <v>1.0482975426248063E-2</v>
      </c>
      <c r="ALB55" s="5">
        <f t="shared" ca="1" si="653"/>
        <v>1.0547791284690973E-2</v>
      </c>
      <c r="ALC55" s="5">
        <f t="shared" ca="1" si="653"/>
        <v>1.0842956432669446E-2</v>
      </c>
      <c r="ALD55" s="5">
        <f t="shared" ca="1" si="653"/>
        <v>1.0822864297609303E-2</v>
      </c>
      <c r="ALE55" s="5">
        <f t="shared" ca="1" si="653"/>
        <v>1.0783391438811529E-2</v>
      </c>
      <c r="ALF55" s="5">
        <f t="shared" ca="1" si="653"/>
        <v>1.0858647555446964E-2</v>
      </c>
      <c r="ALG55" s="5">
        <f t="shared" ca="1" si="653"/>
        <v>1.0787431212717259E-2</v>
      </c>
      <c r="ALH55" s="5">
        <f t="shared" ca="1" si="653"/>
        <v>1.0597762225351822E-2</v>
      </c>
      <c r="ALI55" s="5">
        <f t="shared" ca="1" si="653"/>
        <v>1.0462701540415431E-2</v>
      </c>
      <c r="ALJ55" s="5">
        <f t="shared" ca="1" si="653"/>
        <v>1.0224783701925543E-2</v>
      </c>
      <c r="ALK55" s="5">
        <f t="shared" ca="1" si="653"/>
        <v>1.0212312629421008E-2</v>
      </c>
      <c r="ALL55" s="5">
        <f t="shared" ca="1" si="653"/>
        <v>1.0174933176387457E-2</v>
      </c>
      <c r="ALM55" s="5">
        <f t="shared" ca="1" si="653"/>
        <v>1.0243964780812425E-2</v>
      </c>
      <c r="ALN55" s="5">
        <f t="shared" ca="1" si="653"/>
        <v>1.0109502429727271E-2</v>
      </c>
      <c r="ALO55" s="5">
        <f t="shared" ca="1" si="653"/>
        <v>1.0227370973765578E-2</v>
      </c>
      <c r="ALP55" s="5">
        <f t="shared" ca="1" si="653"/>
        <v>1.0201134673066046E-2</v>
      </c>
      <c r="ALQ55" s="5">
        <f t="shared" ca="1" si="653"/>
        <v>1.003653253518531E-2</v>
      </c>
      <c r="ALR55" s="5">
        <f t="shared" ca="1" si="653"/>
        <v>1.0101317362012025E-2</v>
      </c>
      <c r="ALS55" s="5">
        <f t="shared" ca="1" si="653"/>
        <v>1.0011322950848126E-2</v>
      </c>
      <c r="ALT55" s="5">
        <f t="shared" ca="1" si="653"/>
        <v>1.0003726956750546E-2</v>
      </c>
      <c r="ALU55" s="5">
        <f t="shared" ca="1" si="653"/>
        <v>1.008544055671445E-2</v>
      </c>
      <c r="ALV55" s="5">
        <f t="shared" ca="1" si="653"/>
        <v>1.0206184263371307E-2</v>
      </c>
      <c r="ALW55" s="5">
        <f t="shared" ca="1" si="653"/>
        <v>1.0094936476281454E-2</v>
      </c>
      <c r="ALX55" s="5">
        <f t="shared" ca="1" si="653"/>
        <v>1.0081182931750253E-2</v>
      </c>
      <c r="ALY55" s="5">
        <f t="shared" ca="1" si="653"/>
        <v>1.0074474033457114E-2</v>
      </c>
      <c r="ALZ55" s="5">
        <f t="shared" ca="1" si="653"/>
        <v>1.0022662709046755E-2</v>
      </c>
      <c r="AMA55" s="5">
        <f t="shared" ca="1" si="653"/>
        <v>1.008227352508919E-2</v>
      </c>
      <c r="AMB55" s="5">
        <f t="shared" ca="1" si="653"/>
        <v>1.0089963178087084E-2</v>
      </c>
      <c r="AMC55" s="5">
        <f t="shared" ca="1" si="653"/>
        <v>1.0076346557522792E-2</v>
      </c>
      <c r="AMD55" s="5">
        <f t="shared" ca="1" si="653"/>
        <v>1.022790127845046E-2</v>
      </c>
      <c r="AME55" s="5">
        <f t="shared" ca="1" si="653"/>
        <v>1.018458129234347E-2</v>
      </c>
      <c r="AMF55" s="5">
        <f t="shared" ca="1" si="653"/>
        <v>1.0318356151980025E-2</v>
      </c>
      <c r="AMG55" s="5">
        <f t="shared" ca="1" si="653"/>
        <v>1.0218711642796438E-2</v>
      </c>
      <c r="AMH55" s="5">
        <f t="shared" ca="1" si="653"/>
        <v>1.0467948635286545E-2</v>
      </c>
      <c r="AMI55" s="5">
        <f t="shared" ca="1" si="653"/>
        <v>1.0463838540372491E-2</v>
      </c>
      <c r="AMJ55" s="5">
        <f t="shared" ca="1" si="653"/>
        <v>1.0468025764527239E-2</v>
      </c>
      <c r="AMK55" s="5">
        <f t="shared" ca="1" si="653"/>
        <v>1.0351673588436109E-2</v>
      </c>
      <c r="AML55" s="5">
        <f t="shared" ca="1" si="653"/>
        <v>1.0328459354039057E-2</v>
      </c>
      <c r="AMM55" s="5">
        <f t="shared" ca="1" si="653"/>
        <v>1.0382255113966048E-2</v>
      </c>
      <c r="AMN55" s="5">
        <f t="shared" ca="1" si="653"/>
        <v>1.0395113692115911E-2</v>
      </c>
      <c r="AMO55" s="5">
        <f t="shared" ca="1" si="653"/>
        <v>1.0474307442377484E-2</v>
      </c>
      <c r="AMP55" s="5">
        <f t="shared" ca="1" si="653"/>
        <v>1.0525901913171744E-2</v>
      </c>
      <c r="AMQ55" s="5">
        <f t="shared" ca="1" si="653"/>
        <v>1.0462684379680637E-2</v>
      </c>
      <c r="AMR55" s="5">
        <f t="shared" ca="1" si="653"/>
        <v>1.0509333016717458E-2</v>
      </c>
      <c r="AMS55" s="5">
        <f t="shared" ca="1" si="653"/>
        <v>1.0448872742868315E-2</v>
      </c>
      <c r="AMT55" s="5">
        <f t="shared" ca="1" si="653"/>
        <v>1.0466069251876677E-2</v>
      </c>
      <c r="AMU55" s="5">
        <f t="shared" ca="1" si="653"/>
        <v>1.049720590169646E-2</v>
      </c>
      <c r="AMV55" s="5">
        <f t="shared" ca="1" si="653"/>
        <v>1.0546324303029713E-2</v>
      </c>
      <c r="AMW55" s="5">
        <f t="shared" ca="1" si="653"/>
        <v>1.0569505907714098E-2</v>
      </c>
      <c r="AMX55" s="5">
        <f t="shared" ca="1" si="653"/>
        <v>1.0604387534301492E-2</v>
      </c>
      <c r="AMY55" s="5">
        <f t="shared" ref="AMY55:APJ55" ca="1" si="654">IFERROR(IZ50/AMY$3," ")</f>
        <v>1.0676144158575842E-2</v>
      </c>
      <c r="AMZ55" s="5">
        <f t="shared" ca="1" si="654"/>
        <v>1.0680063807907411E-2</v>
      </c>
      <c r="ANA55" s="5">
        <f t="shared" ca="1" si="654"/>
        <v>1.0663029940363743E-2</v>
      </c>
      <c r="ANB55" s="5">
        <f t="shared" ca="1" si="654"/>
        <v>1.0672860855799542E-2</v>
      </c>
      <c r="ANC55" s="5">
        <f t="shared" ca="1" si="654"/>
        <v>1.0648660865534801E-2</v>
      </c>
      <c r="AND55" s="5">
        <f t="shared" ca="1" si="654"/>
        <v>1.0681774796034282E-2</v>
      </c>
      <c r="ANE55" s="5">
        <f t="shared" ca="1" si="654"/>
        <v>1.0698374036766252E-2</v>
      </c>
      <c r="ANF55" s="5">
        <f t="shared" ca="1" si="654"/>
        <v>1.0695767197156951E-2</v>
      </c>
      <c r="ANG55" s="5">
        <f t="shared" ca="1" si="654"/>
        <v>1.0740070660238592E-2</v>
      </c>
      <c r="ANH55" s="5">
        <f t="shared" ca="1" si="654"/>
        <v>1.0648026870881799E-2</v>
      </c>
      <c r="ANI55" s="5">
        <f t="shared" ca="1" si="654"/>
        <v>1.06176839345123E-2</v>
      </c>
      <c r="ANJ55" s="5">
        <f t="shared" ca="1" si="654"/>
        <v>1.0617592907292958E-2</v>
      </c>
      <c r="ANK55" s="5">
        <f t="shared" ca="1" si="654"/>
        <v>1.0455324366140118E-2</v>
      </c>
      <c r="ANL55" s="5">
        <f t="shared" ca="1" si="654"/>
        <v>1.0501625259224117E-2</v>
      </c>
      <c r="ANM55" s="5">
        <f t="shared" ca="1" si="654"/>
        <v>1.0428157739757988E-2</v>
      </c>
      <c r="ANN55" s="5">
        <f t="shared" ca="1" si="654"/>
        <v>1.0502496361286424E-2</v>
      </c>
      <c r="ANO55" s="5">
        <f t="shared" ca="1" si="654"/>
        <v>1.0164399346322435E-2</v>
      </c>
      <c r="ANP55" s="5">
        <f t="shared" ca="1" si="654"/>
        <v>1.0104982460262124E-2</v>
      </c>
      <c r="ANQ55" s="5">
        <f t="shared" ca="1" si="654"/>
        <v>1.0255867440458517E-2</v>
      </c>
      <c r="ANR55" s="5">
        <f t="shared" ca="1" si="654"/>
        <v>1.0259045994066235E-2</v>
      </c>
      <c r="ANS55" s="5">
        <f t="shared" ca="1" si="654"/>
        <v>1.0285849755735623E-2</v>
      </c>
      <c r="ANT55" s="5">
        <f t="shared" ca="1" si="654"/>
        <v>1.0335432825601485E-2</v>
      </c>
      <c r="ANU55" s="5">
        <f t="shared" ca="1" si="654"/>
        <v>1.0405378907623679E-2</v>
      </c>
      <c r="ANV55" s="5">
        <f t="shared" ca="1" si="654"/>
        <v>1.0495675001674665E-2</v>
      </c>
      <c r="ANW55" s="5">
        <f t="shared" ca="1" si="654"/>
        <v>1.0525502955746526E-2</v>
      </c>
      <c r="ANX55" s="5">
        <f t="shared" ca="1" si="654"/>
        <v>1.0552523608688818E-2</v>
      </c>
      <c r="ANY55" s="5">
        <f t="shared" ca="1" si="654"/>
        <v>1.0536692043386992E-2</v>
      </c>
      <c r="ANZ55" s="5">
        <f t="shared" ca="1" si="654"/>
        <v>1.0518812745372089E-2</v>
      </c>
      <c r="AOA55" s="5">
        <f t="shared" ca="1" si="654"/>
        <v>1.0506236892844962E-2</v>
      </c>
      <c r="AOB55" s="5">
        <f t="shared" ca="1" si="654"/>
        <v>1.0627294677138532E-2</v>
      </c>
      <c r="AOC55" s="5">
        <f t="shared" ca="1" si="654"/>
        <v>1.0605177467994383E-2</v>
      </c>
      <c r="AOD55" s="5">
        <f t="shared" ca="1" si="654"/>
        <v>1.0626557258885857E-2</v>
      </c>
      <c r="AOE55" s="5">
        <f t="shared" ca="1" si="654"/>
        <v>1.0569665031168407E-2</v>
      </c>
      <c r="AOF55" s="5">
        <f t="shared" ca="1" si="654"/>
        <v>1.0603111882507447E-2</v>
      </c>
      <c r="AOG55" s="5">
        <f t="shared" ca="1" si="654"/>
        <v>1.0696089947215551E-2</v>
      </c>
      <c r="AOH55" s="5">
        <f t="shared" ca="1" si="654"/>
        <v>1.0882625220658831E-2</v>
      </c>
      <c r="AOI55" s="5">
        <f t="shared" ca="1" si="654"/>
        <v>1.083808185458341E-2</v>
      </c>
      <c r="AOJ55" s="5">
        <f t="shared" ca="1" si="654"/>
        <v>1.0852819441768254E-2</v>
      </c>
      <c r="AOK55" s="5">
        <f t="shared" ca="1" si="654"/>
        <v>1.0853974727290142E-2</v>
      </c>
      <c r="AOL55" s="5">
        <f t="shared" ca="1" si="654"/>
        <v>1.0750029771461798E-2</v>
      </c>
      <c r="AOM55" s="5">
        <f t="shared" ca="1" si="654"/>
        <v>1.0773473594999616E-2</v>
      </c>
      <c r="AON55" s="5">
        <f t="shared" ca="1" si="654"/>
        <v>1.0789774024167914E-2</v>
      </c>
      <c r="AOO55" s="5">
        <f t="shared" ca="1" si="654"/>
        <v>1.0779107703352673E-2</v>
      </c>
      <c r="AOP55" s="5">
        <f t="shared" ca="1" si="654"/>
        <v>1.0815020948933994E-2</v>
      </c>
      <c r="AOQ55" s="5">
        <f t="shared" ca="1" si="654"/>
        <v>1.094797598547116E-2</v>
      </c>
      <c r="AOR55" s="5">
        <f t="shared" ca="1" si="654"/>
        <v>1.0907741374455472E-2</v>
      </c>
      <c r="AOS55" s="5">
        <f t="shared" ca="1" si="654"/>
        <v>1.095665757713825E-2</v>
      </c>
      <c r="AOT55" s="5">
        <f t="shared" ca="1" si="654"/>
        <v>1.1325080074840625E-2</v>
      </c>
      <c r="AOU55" s="5">
        <f t="shared" ca="1" si="654"/>
        <v>1.1548360672079989E-2</v>
      </c>
      <c r="AOV55" s="5">
        <f t="shared" ca="1" si="654"/>
        <v>1.1566241695062032E-2</v>
      </c>
      <c r="AOW55" s="5">
        <f t="shared" ca="1" si="654"/>
        <v>1.1540511582298345E-2</v>
      </c>
      <c r="AOX55" s="5">
        <f t="shared" ca="1" si="654"/>
        <v>1.1689172955299247E-2</v>
      </c>
      <c r="AOY55" s="5">
        <f t="shared" ca="1" si="654"/>
        <v>1.1963669428273038E-2</v>
      </c>
      <c r="AOZ55" s="5">
        <f t="shared" ca="1" si="654"/>
        <v>1.2007637122955349E-2</v>
      </c>
      <c r="APA55" s="5">
        <f t="shared" ca="1" si="654"/>
        <v>1.2012821380409992E-2</v>
      </c>
      <c r="APB55" s="5">
        <f t="shared" ca="1" si="654"/>
        <v>1.1999011602991994E-2</v>
      </c>
      <c r="APC55" s="5">
        <f t="shared" ca="1" si="654"/>
        <v>1.2038080355072076E-2</v>
      </c>
      <c r="APD55" s="5">
        <f t="shared" ca="1" si="654"/>
        <v>1.1789130846163717E-2</v>
      </c>
      <c r="APE55" s="5">
        <f t="shared" ca="1" si="654"/>
        <v>1.155482528591417E-2</v>
      </c>
      <c r="APF55" s="5">
        <f t="shared" ca="1" si="654"/>
        <v>1.1675870084468284E-2</v>
      </c>
      <c r="APG55" s="5">
        <f t="shared" ca="1" si="654"/>
        <v>1.1711797152521412E-2</v>
      </c>
      <c r="APH55" s="5">
        <f t="shared" ca="1" si="654"/>
        <v>1.1719953507273036E-2</v>
      </c>
      <c r="API55" s="5">
        <f t="shared" ca="1" si="654"/>
        <v>1.1829848929669162E-2</v>
      </c>
      <c r="APJ55" s="5">
        <f t="shared" ca="1" si="654"/>
        <v>1.1795919021106644E-2</v>
      </c>
      <c r="APK55" s="5">
        <f t="shared" ref="APK55:ARV55" ca="1" si="655">IFERROR(LL50/APK$3," ")</f>
        <v>1.1951098176842203E-2</v>
      </c>
      <c r="APL55" s="5">
        <f t="shared" ca="1" si="655"/>
        <v>1.1914165723017102E-2</v>
      </c>
      <c r="APM55" s="5">
        <f t="shared" ca="1" si="655"/>
        <v>1.1840740754924219E-2</v>
      </c>
      <c r="APN55" s="5">
        <f t="shared" ca="1" si="655"/>
        <v>1.1867199581316788E-2</v>
      </c>
      <c r="APO55" s="5">
        <f t="shared" ca="1" si="655"/>
        <v>1.1784075947755077E-2</v>
      </c>
      <c r="APP55" s="5">
        <f t="shared" ca="1" si="655"/>
        <v>1.1822972911415269E-2</v>
      </c>
      <c r="APQ55" s="5">
        <f t="shared" ca="1" si="655"/>
        <v>1.1671812905692851E-2</v>
      </c>
      <c r="APR55" s="5">
        <f t="shared" ca="1" si="655"/>
        <v>1.1591146773910427E-2</v>
      </c>
      <c r="APS55" s="5">
        <f t="shared" ca="1" si="655"/>
        <v>1.1668729147033477E-2</v>
      </c>
      <c r="APT55" s="5">
        <f t="shared" ca="1" si="655"/>
        <v>1.1673648241076296E-2</v>
      </c>
      <c r="APU55" s="5">
        <f t="shared" ca="1" si="655"/>
        <v>1.1685743322436886E-2</v>
      </c>
      <c r="APV55" s="5">
        <f t="shared" ca="1" si="655"/>
        <v>1.1751217007949002E-2</v>
      </c>
      <c r="APW55" s="5">
        <f t="shared" ca="1" si="655"/>
        <v>1.1647006808506629E-2</v>
      </c>
      <c r="APX55" s="5">
        <f t="shared" ca="1" si="655"/>
        <v>1.1607743568901161E-2</v>
      </c>
      <c r="APY55" s="5">
        <f t="shared" ca="1" si="655"/>
        <v>1.1594840091830488E-2</v>
      </c>
      <c r="APZ55" s="5">
        <f t="shared" ca="1" si="655"/>
        <v>1.15762707710413E-2</v>
      </c>
      <c r="AQA55" s="5">
        <f t="shared" ca="1" si="655"/>
        <v>1.1678637805252827E-2</v>
      </c>
      <c r="AQB55" s="5">
        <f t="shared" ca="1" si="655"/>
        <v>1.1650962325051925E-2</v>
      </c>
      <c r="AQC55" s="5">
        <f t="shared" ca="1" si="655"/>
        <v>1.1806650986986821E-2</v>
      </c>
      <c r="AQD55" s="5">
        <f t="shared" ca="1" si="655"/>
        <v>1.1871574967570148E-2</v>
      </c>
      <c r="AQE55" s="5">
        <f t="shared" ca="1" si="655"/>
        <v>1.1955399987185917E-2</v>
      </c>
      <c r="AQF55" s="5">
        <f t="shared" ca="1" si="655"/>
        <v>1.1982378049709488E-2</v>
      </c>
      <c r="AQG55" s="5">
        <f t="shared" ca="1" si="655"/>
        <v>1.196495905268768E-2</v>
      </c>
      <c r="AQH55" s="5">
        <f t="shared" ca="1" si="655"/>
        <v>1.1963749620486443E-2</v>
      </c>
      <c r="AQI55" s="5">
        <f t="shared" ca="1" si="655"/>
        <v>1.2019168182169361E-2</v>
      </c>
      <c r="AQJ55" s="5">
        <f t="shared" ca="1" si="655"/>
        <v>1.2000209634653258E-2</v>
      </c>
      <c r="AQK55" s="5">
        <f t="shared" ca="1" si="655"/>
        <v>1.1949450491373362E-2</v>
      </c>
      <c r="AQL55" s="5">
        <f t="shared" ca="1" si="655"/>
        <v>1.1946129589194457E-2</v>
      </c>
      <c r="AQM55" s="5">
        <f t="shared" ca="1" si="655"/>
        <v>1.19454971835773E-2</v>
      </c>
      <c r="AQN55" s="5">
        <f t="shared" ca="1" si="655"/>
        <v>1.1560946769545957E-2</v>
      </c>
      <c r="AQO55" s="5">
        <f t="shared" ca="1" si="655"/>
        <v>1.1352823982068057E-2</v>
      </c>
      <c r="AQP55" s="5">
        <f t="shared" ca="1" si="655"/>
        <v>1.143573782116492E-2</v>
      </c>
      <c r="AQQ55" s="5">
        <f t="shared" ca="1" si="655"/>
        <v>1.1442211798278741E-2</v>
      </c>
      <c r="AQR55" s="5">
        <f t="shared" ca="1" si="655"/>
        <v>1.1396878648717386E-2</v>
      </c>
      <c r="AQS55" s="5">
        <f t="shared" ca="1" si="655"/>
        <v>1.1346835971935016E-2</v>
      </c>
      <c r="AQT55" s="5">
        <f t="shared" ca="1" si="655"/>
        <v>1.1488317732464164E-2</v>
      </c>
      <c r="AQU55" s="5">
        <f t="shared" ca="1" si="655"/>
        <v>1.1478309928792136E-2</v>
      </c>
      <c r="AQV55" s="5">
        <f t="shared" ca="1" si="655"/>
        <v>1.1278611385698675E-2</v>
      </c>
      <c r="AQW55" s="5">
        <f t="shared" ca="1" si="655"/>
        <v>1.1030948004067861E-2</v>
      </c>
      <c r="AQX55" s="5">
        <f t="shared" ca="1" si="655"/>
        <v>1.0921291369935795E-2</v>
      </c>
      <c r="AQY55" s="5">
        <f t="shared" ca="1" si="655"/>
        <v>1.0825328093495169E-2</v>
      </c>
      <c r="AQZ55" s="5">
        <f t="shared" ca="1" si="655"/>
        <v>1.0830033503979373E-2</v>
      </c>
      <c r="ARA55" s="5">
        <f t="shared" ca="1" si="655"/>
        <v>1.0970347108822885E-2</v>
      </c>
      <c r="ARB55" s="5">
        <f t="shared" ca="1" si="655"/>
        <v>1.0960172873220535E-2</v>
      </c>
      <c r="ARC55" s="5">
        <f t="shared" ca="1" si="655"/>
        <v>1.0998168793075616E-2</v>
      </c>
      <c r="ARD55" s="5">
        <f t="shared" ca="1" si="655"/>
        <v>1.0909745389931483E-2</v>
      </c>
      <c r="ARE55" s="5">
        <f t="shared" ca="1" si="655"/>
        <v>1.0893531578385643E-2</v>
      </c>
      <c r="ARF55" s="5">
        <f t="shared" ca="1" si="655"/>
        <v>1.0913783710448065E-2</v>
      </c>
      <c r="ARG55" s="5">
        <f t="shared" ca="1" si="655"/>
        <v>1.0723203567855496E-2</v>
      </c>
      <c r="ARH55" s="5">
        <f t="shared" ca="1" si="655"/>
        <v>1.0681980038975679E-2</v>
      </c>
      <c r="ARI55" s="5">
        <f t="shared" ca="1" si="655"/>
        <v>1.0524896239887999E-2</v>
      </c>
      <c r="ARJ55" s="5">
        <f t="shared" ca="1" si="655"/>
        <v>1.062895048563531E-2</v>
      </c>
      <c r="ARK55" s="5">
        <f t="shared" ca="1" si="655"/>
        <v>1.0620262948965061E-2</v>
      </c>
      <c r="ARL55" s="5">
        <f t="shared" ca="1" si="655"/>
        <v>1.0571317281119298E-2</v>
      </c>
      <c r="ARM55" s="5">
        <f t="shared" ca="1" si="655"/>
        <v>1.0482974117735808E-2</v>
      </c>
      <c r="ARN55" s="5">
        <f t="shared" ca="1" si="655"/>
        <v>1.0565046647524187E-2</v>
      </c>
      <c r="ARO55" s="5">
        <f t="shared" ca="1" si="655"/>
        <v>1.058136127940724E-2</v>
      </c>
      <c r="ARP55" s="5">
        <f t="shared" ca="1" si="655"/>
        <v>1.0458971297627188E-2</v>
      </c>
      <c r="ARQ55" s="5">
        <f t="shared" ca="1" si="655"/>
        <v>1.0465310122222172E-2</v>
      </c>
      <c r="ARR55" s="5">
        <f t="shared" ca="1" si="655"/>
        <v>1.0491205271982206E-2</v>
      </c>
      <c r="ARS55" s="5">
        <f t="shared" ca="1" si="655"/>
        <v>1.0602722113881479E-2</v>
      </c>
      <c r="ART55" s="5">
        <f t="shared" ca="1" si="655"/>
        <v>1.0558845690417814E-2</v>
      </c>
      <c r="ARU55" s="5">
        <f t="shared" ca="1" si="655"/>
        <v>1.0502922524557227E-2</v>
      </c>
      <c r="ARV55" s="5">
        <f t="shared" ca="1" si="655"/>
        <v>1.0459571204348882E-2</v>
      </c>
      <c r="ARW55" s="5">
        <f t="shared" ref="ARW55:AUH55" ca="1" si="656">IFERROR(NX50/ARW$3," ")</f>
        <v>1.0367958322578367E-2</v>
      </c>
      <c r="ARX55" s="5">
        <f t="shared" ca="1" si="656"/>
        <v>1.033180424241115E-2</v>
      </c>
      <c r="ARY55" s="5">
        <f t="shared" ca="1" si="656"/>
        <v>1.0315227824369229E-2</v>
      </c>
      <c r="ARZ55" s="5">
        <f t="shared" ca="1" si="656"/>
        <v>1.0415994729791796E-2</v>
      </c>
      <c r="ASA55" s="5">
        <f t="shared" ca="1" si="656"/>
        <v>1.0412210219274015E-2</v>
      </c>
      <c r="ASB55" s="5">
        <f t="shared" ca="1" si="656"/>
        <v>1.0395067931626327E-2</v>
      </c>
      <c r="ASC55" s="5">
        <f t="shared" ca="1" si="656"/>
        <v>1.0406122539159172E-2</v>
      </c>
      <c r="ASD55" s="5">
        <f t="shared" ca="1" si="656"/>
        <v>1.0496115742334835E-2</v>
      </c>
      <c r="ASE55" s="5">
        <f t="shared" ca="1" si="656"/>
        <v>1.0476605798713724E-2</v>
      </c>
      <c r="ASF55" s="5">
        <f t="shared" ca="1" si="656"/>
        <v>1.0542784445463997E-2</v>
      </c>
      <c r="ASG55" s="5">
        <f t="shared" ca="1" si="656"/>
        <v>1.0730079480900583E-2</v>
      </c>
      <c r="ASH55" s="5">
        <f t="shared" ca="1" si="656"/>
        <v>1.0769189919839692E-2</v>
      </c>
      <c r="ASI55" s="5">
        <f t="shared" ca="1" si="656"/>
        <v>1.0603546830091737E-2</v>
      </c>
      <c r="ASJ55" s="5">
        <f t="shared" ca="1" si="656"/>
        <v>1.0439534421404151E-2</v>
      </c>
      <c r="ASK55" s="5">
        <f t="shared" ca="1" si="656"/>
        <v>1.0354024483244318E-2</v>
      </c>
      <c r="ASL55" s="5">
        <f t="shared" ca="1" si="656"/>
        <v>1.0200514638724638E-2</v>
      </c>
      <c r="ASM55" s="5">
        <f t="shared" ca="1" si="656"/>
        <v>1.0368527828879147E-2</v>
      </c>
      <c r="ASN55" s="5">
        <f t="shared" ca="1" si="656"/>
        <v>1.0285048649097918E-2</v>
      </c>
      <c r="ASO55" s="5">
        <f t="shared" ca="1" si="656"/>
        <v>1.0224864414014748E-2</v>
      </c>
      <c r="ASP55" s="5">
        <f t="shared" ca="1" si="656"/>
        <v>1.0178464498256941E-2</v>
      </c>
      <c r="ASQ55" s="5">
        <f t="shared" ca="1" si="656"/>
        <v>1.0225081675393981E-2</v>
      </c>
      <c r="ASR55" s="5">
        <f t="shared" ca="1" si="656"/>
        <v>1.0176115380248664E-2</v>
      </c>
      <c r="ASS55" s="5">
        <f t="shared" ca="1" si="656"/>
        <v>1.0173213357554728E-2</v>
      </c>
      <c r="AST55" s="5">
        <f t="shared" ca="1" si="656"/>
        <v>1.0115983195664926E-2</v>
      </c>
      <c r="ASU55" s="5">
        <f t="shared" ca="1" si="656"/>
        <v>1.0054149291910799E-2</v>
      </c>
      <c r="ASV55" s="5">
        <f t="shared" ca="1" si="656"/>
        <v>1.0015325092856749E-2</v>
      </c>
      <c r="ASW55" s="5">
        <f t="shared" ca="1" si="656"/>
        <v>1.0085162644849764E-2</v>
      </c>
      <c r="ASX55" s="5">
        <f t="shared" ca="1" si="656"/>
        <v>1.0021930255049565E-2</v>
      </c>
      <c r="ASY55" s="5">
        <f t="shared" ca="1" si="656"/>
        <v>9.9664172828061396E-3</v>
      </c>
      <c r="ASZ55" s="5">
        <f t="shared" ca="1" si="656"/>
        <v>1.0030729867209697E-2</v>
      </c>
      <c r="ATA55" s="5">
        <f t="shared" ca="1" si="656"/>
        <v>1.0077225891122915E-2</v>
      </c>
      <c r="ATB55" s="5">
        <f t="shared" ca="1" si="656"/>
        <v>1.0088530463677022E-2</v>
      </c>
      <c r="ATC55" s="5">
        <f t="shared" ca="1" si="656"/>
        <v>1.0190818931266462E-2</v>
      </c>
      <c r="ATD55" s="5">
        <f t="shared" ca="1" si="656"/>
        <v>1.0182584817189078E-2</v>
      </c>
      <c r="ATE55" s="5">
        <f t="shared" ca="1" si="656"/>
        <v>1.0222204301365232E-2</v>
      </c>
      <c r="ATF55" s="5">
        <f t="shared" ca="1" si="656"/>
        <v>1.0247531118511396E-2</v>
      </c>
      <c r="ATG55" s="5">
        <f t="shared" ca="1" si="656"/>
        <v>1.0181190658426438E-2</v>
      </c>
      <c r="ATH55" s="5">
        <f t="shared" ca="1" si="656"/>
        <v>1.0254306755702247E-2</v>
      </c>
      <c r="ATI55" s="5">
        <f t="shared" ca="1" si="656"/>
        <v>1.025276828391411E-2</v>
      </c>
      <c r="ATJ55" s="5">
        <f t="shared" ca="1" si="656"/>
        <v>1.0204591813387036E-2</v>
      </c>
      <c r="ATK55" s="5">
        <f t="shared" ca="1" si="656"/>
        <v>1.0234347735862501E-2</v>
      </c>
      <c r="ATL55" s="5">
        <f t="shared" ca="1" si="656"/>
        <v>1.0366021708552714E-2</v>
      </c>
      <c r="ATM55" s="5">
        <f t="shared" ca="1" si="656"/>
        <v>1.0223088954042352E-2</v>
      </c>
      <c r="ATN55" s="5">
        <f t="shared" ca="1" si="656"/>
        <v>1.0452186941581478E-2</v>
      </c>
      <c r="ATO55" s="5">
        <f t="shared" ca="1" si="656"/>
        <v>1.038890478277644E-2</v>
      </c>
      <c r="ATP55" s="5">
        <f t="shared" ca="1" si="656"/>
        <v>1.0430104027177204E-2</v>
      </c>
      <c r="ATQ55" s="5">
        <f t="shared" ca="1" si="656"/>
        <v>1.0408403471759567E-2</v>
      </c>
      <c r="ATR55" s="5">
        <f t="shared" ca="1" si="656"/>
        <v>1.0502353912487857E-2</v>
      </c>
      <c r="ATS55" s="5">
        <f t="shared" ca="1" si="656"/>
        <v>1.0516685250145805E-2</v>
      </c>
      <c r="ATT55" s="5">
        <f t="shared" ca="1" si="656"/>
        <v>1.0515665511572229E-2</v>
      </c>
      <c r="ATU55" s="5">
        <f t="shared" ca="1" si="656"/>
        <v>1.0406773428801514E-2</v>
      </c>
      <c r="ATV55" s="5">
        <f t="shared" ca="1" si="656"/>
        <v>1.0457891120764493E-2</v>
      </c>
      <c r="ATW55" s="5">
        <f t="shared" ca="1" si="656"/>
        <v>1.0456803949142841E-2</v>
      </c>
      <c r="ATX55" s="5">
        <f t="shared" ca="1" si="656"/>
        <v>1.0291352497153076E-2</v>
      </c>
      <c r="ATY55" s="5">
        <f t="shared" ca="1" si="656"/>
        <v>1.0295957243094248E-2</v>
      </c>
      <c r="ATZ55" s="5">
        <f t="shared" ca="1" si="656"/>
        <v>1.0308467644613503E-2</v>
      </c>
      <c r="AUA55" s="5">
        <f t="shared" ca="1" si="656"/>
        <v>1.0245827950566245E-2</v>
      </c>
      <c r="AUB55" s="5">
        <f t="shared" ca="1" si="656"/>
        <v>1.0329008045845156E-2</v>
      </c>
      <c r="AUC55" s="5">
        <f t="shared" ca="1" si="656"/>
        <v>1.0325977488931555E-2</v>
      </c>
      <c r="AUD55" s="5">
        <f t="shared" ca="1" si="656"/>
        <v>1.0302755138921342E-2</v>
      </c>
      <c r="AUE55" s="5">
        <f t="shared" ca="1" si="656"/>
        <v>1.032312578902023E-2</v>
      </c>
      <c r="AUF55" s="5">
        <f t="shared" ca="1" si="656"/>
        <v>1.0340391835669562E-2</v>
      </c>
      <c r="AUG55" s="5">
        <f t="shared" ca="1" si="656"/>
        <v>1.0269939795221275E-2</v>
      </c>
      <c r="AUH55" s="5">
        <f t="shared" ca="1" si="656"/>
        <v>1.0286551700857811E-2</v>
      </c>
      <c r="AUI55" s="5">
        <f t="shared" ref="AUI55:AWT55" ca="1" si="657">IFERROR(QJ50/AUI$3," ")</f>
        <v>1.0242114819144919E-2</v>
      </c>
      <c r="AUJ55" s="5">
        <f t="shared" ca="1" si="657"/>
        <v>1.0330171392915219E-2</v>
      </c>
      <c r="AUK55" s="5">
        <f t="shared" ca="1" si="657"/>
        <v>1.0224350369404547E-2</v>
      </c>
      <c r="AUL55" s="5">
        <f t="shared" ca="1" si="657"/>
        <v>1.0246555617105121E-2</v>
      </c>
      <c r="AUM55" s="5">
        <f t="shared" ca="1" si="657"/>
        <v>1.0324865922127096E-2</v>
      </c>
      <c r="AUN55" s="5">
        <f t="shared" ca="1" si="657"/>
        <v>1.0238903773673182E-2</v>
      </c>
      <c r="AUO55" s="5">
        <f t="shared" ca="1" si="657"/>
        <v>1.0149042467255481E-2</v>
      </c>
      <c r="AUP55" s="5">
        <f t="shared" ca="1" si="657"/>
        <v>1.0292260457741266E-2</v>
      </c>
      <c r="AUQ55" s="5">
        <f t="shared" ca="1" si="657"/>
        <v>1.0230124732712498E-2</v>
      </c>
      <c r="AUR55" s="5">
        <f t="shared" ca="1" si="657"/>
        <v>1.0218596638591365E-2</v>
      </c>
      <c r="AUS55" s="5">
        <f t="shared" ca="1" si="657"/>
        <v>1.0176902559372565E-2</v>
      </c>
      <c r="AUT55" s="5">
        <f t="shared" ca="1" si="657"/>
        <v>1.024779124582216E-2</v>
      </c>
      <c r="AUU55" s="5">
        <f t="shared" ca="1" si="657"/>
        <v>1.0230860708658028E-2</v>
      </c>
      <c r="AUV55" s="5">
        <f t="shared" ca="1" si="657"/>
        <v>1.0233076872693756E-2</v>
      </c>
      <c r="AUW55" s="5">
        <f t="shared" ca="1" si="657"/>
        <v>1.0244926167128366E-2</v>
      </c>
      <c r="AUX55" s="5">
        <f t="shared" ca="1" si="657"/>
        <v>1.0176888335341994E-2</v>
      </c>
      <c r="AUY55" s="5">
        <f t="shared" ca="1" si="657"/>
        <v>1.0280147519607484E-2</v>
      </c>
      <c r="AUZ55" s="5">
        <f t="shared" ca="1" si="657"/>
        <v>1.0208238085274185E-2</v>
      </c>
      <c r="AVA55" s="5">
        <f t="shared" ca="1" si="657"/>
        <v>1.0260088237271613E-2</v>
      </c>
      <c r="AVB55" s="5">
        <f t="shared" ca="1" si="657"/>
        <v>1.0407574285063276E-2</v>
      </c>
      <c r="AVC55" s="5">
        <f t="shared" ca="1" si="657"/>
        <v>1.0318558889787615E-2</v>
      </c>
      <c r="AVD55" s="5">
        <f t="shared" ca="1" si="657"/>
        <v>1.0297198558398302E-2</v>
      </c>
      <c r="AVE55" s="5">
        <f t="shared" ca="1" si="657"/>
        <v>1.0449415086057463E-2</v>
      </c>
      <c r="AVF55" s="5">
        <f t="shared" ca="1" si="657"/>
        <v>1.0395987783997905E-2</v>
      </c>
      <c r="AVG55" s="5">
        <f t="shared" ca="1" si="657"/>
        <v>1.0408776384424221E-2</v>
      </c>
      <c r="AVH55" s="5">
        <f t="shared" ca="1" si="657"/>
        <v>1.0346828363289491E-2</v>
      </c>
      <c r="AVI55" s="5">
        <f t="shared" ca="1" si="657"/>
        <v>1.0334117033001603E-2</v>
      </c>
      <c r="AVJ55" s="5">
        <f t="shared" ca="1" si="657"/>
        <v>1.032739068195806E-2</v>
      </c>
      <c r="AVK55" s="5">
        <f t="shared" ca="1" si="657"/>
        <v>1.0441121186229583E-2</v>
      </c>
      <c r="AVL55" s="5">
        <f t="shared" ca="1" si="657"/>
        <v>1.038800753426913E-2</v>
      </c>
      <c r="AVM55" s="5">
        <f t="shared" ca="1" si="657"/>
        <v>1.0310639054071161E-2</v>
      </c>
      <c r="AVN55" s="5">
        <f t="shared" ca="1" si="657"/>
        <v>1.0247340234374368E-2</v>
      </c>
      <c r="AVO55" s="5">
        <f t="shared" ca="1" si="657"/>
        <v>1.0109136003913952E-2</v>
      </c>
      <c r="AVP55" s="5">
        <f t="shared" ca="1" si="657"/>
        <v>1.0145351347816281E-2</v>
      </c>
      <c r="AVQ55" s="5">
        <f t="shared" ca="1" si="657"/>
        <v>9.9101773871537544E-3</v>
      </c>
      <c r="AVR55" s="5">
        <f t="shared" ca="1" si="657"/>
        <v>9.9033583882620936E-3</v>
      </c>
      <c r="AVS55" s="5">
        <f t="shared" ca="1" si="657"/>
        <v>1.005819163967909E-2</v>
      </c>
      <c r="AVT55" s="5">
        <f t="shared" ca="1" si="657"/>
        <v>1.0068844298968467E-2</v>
      </c>
      <c r="AVU55" s="5">
        <f t="shared" ca="1" si="657"/>
        <v>1.0069586945658949E-2</v>
      </c>
      <c r="AVV55" s="5">
        <f t="shared" ca="1" si="657"/>
        <v>1.006915615347536E-2</v>
      </c>
      <c r="AVW55" s="5">
        <f t="shared" ca="1" si="657"/>
        <v>9.9837372848709249E-3</v>
      </c>
      <c r="AVX55" s="5">
        <f t="shared" ca="1" si="657"/>
        <v>9.4655516570349169E-3</v>
      </c>
      <c r="AVY55" s="5">
        <f t="shared" ca="1" si="657"/>
        <v>9.3187842662198379E-3</v>
      </c>
      <c r="AVZ55" s="5">
        <f t="shared" ca="1" si="657"/>
        <v>9.2663902911943423E-3</v>
      </c>
      <c r="AWA55" s="5">
        <f t="shared" ca="1" si="657"/>
        <v>9.2644950070438752E-3</v>
      </c>
      <c r="AWB55" s="5">
        <f t="shared" ca="1" si="657"/>
        <v>9.3310195436196921E-3</v>
      </c>
      <c r="AWC55" s="5">
        <f t="shared" ca="1" si="657"/>
        <v>9.2680479922496953E-3</v>
      </c>
      <c r="AWD55" s="5">
        <f t="shared" ca="1" si="657"/>
        <v>9.1352195428480512E-3</v>
      </c>
      <c r="AWE55" s="5">
        <f t="shared" ca="1" si="657"/>
        <v>8.99363803990888E-3</v>
      </c>
      <c r="AWF55" s="5">
        <f t="shared" ca="1" si="657"/>
        <v>8.9194962205791616E-3</v>
      </c>
      <c r="AWG55" s="5">
        <f t="shared" ca="1" si="657"/>
        <v>9.044474972600967E-3</v>
      </c>
      <c r="AWH55" s="5">
        <f t="shared" ca="1" si="657"/>
        <v>8.9994250934182698E-3</v>
      </c>
      <c r="AWI55" s="5">
        <f t="shared" ca="1" si="657"/>
        <v>9.1016170748112017E-3</v>
      </c>
      <c r="AWJ55" s="5">
        <f t="shared" ca="1" si="657"/>
        <v>9.0092533032359989E-3</v>
      </c>
      <c r="AWK55" s="5">
        <f t="shared" ca="1" si="657"/>
        <v>9.0272773606021473E-3</v>
      </c>
      <c r="AWL55" s="5">
        <f t="shared" ca="1" si="657"/>
        <v>9.0187701842678533E-3</v>
      </c>
      <c r="AWM55" s="5">
        <f t="shared" ca="1" si="657"/>
        <v>9.0873139743446775E-3</v>
      </c>
      <c r="AWN55" s="5">
        <f t="shared" ca="1" si="657"/>
        <v>9.1528688730022241E-3</v>
      </c>
      <c r="AWO55" s="5">
        <f t="shared" ca="1" si="657"/>
        <v>9.1607210957039761E-3</v>
      </c>
      <c r="AWP55" s="5">
        <f t="shared" ca="1" si="657"/>
        <v>9.1319161076724858E-3</v>
      </c>
      <c r="AWQ55" s="5">
        <f t="shared" ca="1" si="657"/>
        <v>9.0930742348315097E-3</v>
      </c>
      <c r="AWR55" s="5">
        <f t="shared" ca="1" si="657"/>
        <v>9.1281656724799647E-3</v>
      </c>
      <c r="AWS55" s="5">
        <f t="shared" ca="1" si="657"/>
        <v>9.1091581667089219E-3</v>
      </c>
      <c r="AWT55" s="5">
        <f t="shared" ca="1" si="657"/>
        <v>9.1246276692474159E-3</v>
      </c>
      <c r="AWU55" s="5">
        <f t="shared" ref="AWU55:AZF55" ca="1" si="658">IFERROR(SV50/AWU$3," ")</f>
        <v>9.0804042002599807E-3</v>
      </c>
      <c r="AWV55" s="5">
        <f t="shared" ca="1" si="658"/>
        <v>9.0089544736145465E-3</v>
      </c>
      <c r="AWW55" s="5">
        <f t="shared" ca="1" si="658"/>
        <v>9.0018803746947235E-3</v>
      </c>
      <c r="AWX55" s="5">
        <f t="shared" ca="1" si="658"/>
        <v>9.0005096259683625E-3</v>
      </c>
      <c r="AWY55" s="5">
        <f t="shared" ca="1" si="658"/>
        <v>8.9041119634972257E-3</v>
      </c>
      <c r="AWZ55" s="5">
        <f t="shared" ca="1" si="658"/>
        <v>8.886735980381694E-3</v>
      </c>
      <c r="AXA55" s="5">
        <f t="shared" ca="1" si="658"/>
        <v>8.8793763155397311E-3</v>
      </c>
      <c r="AXB55" s="5">
        <f t="shared" ca="1" si="658"/>
        <v>8.8827930809627486E-3</v>
      </c>
      <c r="AXC55" s="5">
        <f t="shared" ca="1" si="658"/>
        <v>8.8989756796791601E-3</v>
      </c>
      <c r="AXD55" s="5">
        <f t="shared" ca="1" si="658"/>
        <v>9.0808004498348551E-3</v>
      </c>
      <c r="AXE55" s="5">
        <f t="shared" ca="1" si="658"/>
        <v>9.2188470418801405E-3</v>
      </c>
      <c r="AXF55" s="5">
        <f t="shared" ca="1" si="658"/>
        <v>9.2071413149065941E-3</v>
      </c>
      <c r="AXG55" s="5">
        <f t="shared" ca="1" si="658"/>
        <v>9.2803857902140317E-3</v>
      </c>
      <c r="AXH55" s="5">
        <f t="shared" ca="1" si="658"/>
        <v>9.3554462225512013E-3</v>
      </c>
      <c r="AXI55" s="5">
        <f t="shared" ca="1" si="658"/>
        <v>9.4387830080124371E-3</v>
      </c>
      <c r="AXJ55" s="5">
        <f t="shared" ca="1" si="658"/>
        <v>9.4627201432929513E-3</v>
      </c>
      <c r="AXK55" s="5">
        <f t="shared" ca="1" si="658"/>
        <v>9.4618197212101001E-3</v>
      </c>
      <c r="AXL55" s="5">
        <f t="shared" ca="1" si="658"/>
        <v>9.4004732988219337E-3</v>
      </c>
      <c r="AXM55" s="5">
        <f t="shared" ca="1" si="658"/>
        <v>9.4653900253526494E-3</v>
      </c>
      <c r="AXN55" s="5">
        <f t="shared" ca="1" si="658"/>
        <v>9.3904505090747128E-3</v>
      </c>
      <c r="AXO55" s="5">
        <f t="shared" ca="1" si="658"/>
        <v>9.3840475138080425E-3</v>
      </c>
      <c r="AXP55" s="5">
        <f t="shared" ca="1" si="658"/>
        <v>9.298637668328464E-3</v>
      </c>
      <c r="AXQ55" s="5">
        <f t="shared" ca="1" si="658"/>
        <v>9.2154172164166364E-3</v>
      </c>
      <c r="AXR55" s="5">
        <f t="shared" ca="1" si="658"/>
        <v>9.1219447560619161E-3</v>
      </c>
      <c r="AXS55" s="5">
        <f t="shared" ca="1" si="658"/>
        <v>9.1880180129383735E-3</v>
      </c>
      <c r="AXT55" s="5">
        <f t="shared" ca="1" si="658"/>
        <v>9.1880317353105721E-3</v>
      </c>
      <c r="AXU55" s="5">
        <f t="shared" ca="1" si="658"/>
        <v>9.0959937836800151E-3</v>
      </c>
      <c r="AXV55" s="5">
        <f t="shared" ca="1" si="658"/>
        <v>9.2357872220468051E-3</v>
      </c>
      <c r="AXW55" s="5">
        <f t="shared" ca="1" si="658"/>
        <v>9.282679729478667E-3</v>
      </c>
      <c r="AXX55" s="5">
        <f t="shared" ca="1" si="658"/>
        <v>9.2111078605357204E-3</v>
      </c>
      <c r="AXY55" s="5">
        <f t="shared" ca="1" si="658"/>
        <v>9.2292464695041872E-3</v>
      </c>
      <c r="AXZ55" s="5">
        <f t="shared" ca="1" si="658"/>
        <v>9.1207122648529482E-3</v>
      </c>
      <c r="AYA55" s="5">
        <f t="shared" ca="1" si="658"/>
        <v>9.1717483070602075E-3</v>
      </c>
      <c r="AYB55" s="5">
        <f t="shared" ca="1" si="658"/>
        <v>9.216663983855124E-3</v>
      </c>
      <c r="AYC55" s="5">
        <f t="shared" ca="1" si="658"/>
        <v>9.2089571995723277E-3</v>
      </c>
      <c r="AYD55" s="5">
        <f t="shared" ca="1" si="658"/>
        <v>9.233492354366879E-3</v>
      </c>
      <c r="AYE55" s="5">
        <f t="shared" ca="1" si="658"/>
        <v>9.2433372765216414E-3</v>
      </c>
      <c r="AYF55" s="5">
        <f t="shared" ca="1" si="658"/>
        <v>9.3021040515957505E-3</v>
      </c>
      <c r="AYG55" s="5">
        <f t="shared" ca="1" si="658"/>
        <v>9.2638239453879043E-3</v>
      </c>
      <c r="AYH55" s="5">
        <f t="shared" ca="1" si="658"/>
        <v>9.2607085426999781E-3</v>
      </c>
      <c r="AYI55" s="5">
        <f t="shared" ca="1" si="658"/>
        <v>9.1925450436642821E-3</v>
      </c>
      <c r="AYJ55" s="5">
        <f t="shared" ca="1" si="658"/>
        <v>9.1917879983378567E-3</v>
      </c>
      <c r="AYK55" s="5">
        <f t="shared" ca="1" si="658"/>
        <v>9.3305072193402682E-3</v>
      </c>
      <c r="AYL55" s="5">
        <f t="shared" ca="1" si="658"/>
        <v>9.3304508927546694E-3</v>
      </c>
      <c r="AYM55" s="5">
        <f t="shared" ca="1" si="658"/>
        <v>9.4494829512192392E-3</v>
      </c>
      <c r="AYN55" s="5">
        <f t="shared" ca="1" si="658"/>
        <v>9.4386830236716148E-3</v>
      </c>
      <c r="AYO55" s="5">
        <f t="shared" ca="1" si="658"/>
        <v>9.371626440063157E-3</v>
      </c>
      <c r="AYP55" s="5">
        <f t="shared" ca="1" si="658"/>
        <v>9.4234297987588374E-3</v>
      </c>
      <c r="AYQ55" s="5">
        <f t="shared" ca="1" si="658"/>
        <v>9.2926478116810568E-3</v>
      </c>
      <c r="AYR55" s="5">
        <f t="shared" ca="1" si="658"/>
        <v>9.2187694818507606E-3</v>
      </c>
      <c r="AYS55" s="5">
        <f t="shared" ca="1" si="658"/>
        <v>9.1084374126812057E-3</v>
      </c>
      <c r="AYT55" s="5">
        <f t="shared" ca="1" si="658"/>
        <v>9.1486821073887611E-3</v>
      </c>
      <c r="AYU55" s="5">
        <f t="shared" ca="1" si="658"/>
        <v>9.1544295039060128E-3</v>
      </c>
      <c r="AYV55" s="5">
        <f t="shared" ca="1" si="658"/>
        <v>9.125093420779759E-3</v>
      </c>
      <c r="AYW55" s="5">
        <f t="shared" ca="1" si="658"/>
        <v>9.12938838275827E-3</v>
      </c>
      <c r="AYX55" s="5">
        <f t="shared" ca="1" si="658"/>
        <v>9.0794684511774776E-3</v>
      </c>
      <c r="AYY55" s="5">
        <f t="shared" ca="1" si="658"/>
        <v>9.1297828577538761E-3</v>
      </c>
      <c r="AYZ55" s="5">
        <f t="shared" ca="1" si="658"/>
        <v>9.140044909594653E-3</v>
      </c>
      <c r="AZA55" s="5">
        <f t="shared" ca="1" si="658"/>
        <v>9.1123980760696513E-3</v>
      </c>
      <c r="AZB55" s="5">
        <f t="shared" ca="1" si="658"/>
        <v>9.0940407170598814E-3</v>
      </c>
      <c r="AZC55" s="5">
        <f t="shared" ca="1" si="658"/>
        <v>9.1167526827612786E-3</v>
      </c>
      <c r="AZD55" s="5">
        <f t="shared" ca="1" si="658"/>
        <v>9.1558175719751774E-3</v>
      </c>
      <c r="AZE55" s="5">
        <f t="shared" ca="1" si="658"/>
        <v>9.1604103877145505E-3</v>
      </c>
      <c r="AZF55" s="5">
        <f t="shared" ca="1" si="658"/>
        <v>9.1992595076728842E-3</v>
      </c>
      <c r="AZG55" s="5">
        <f t="shared" ref="AZG55:BBR55" ca="1" si="659">IFERROR(VH50/AZG$3," ")</f>
        <v>9.1951075003728882E-3</v>
      </c>
      <c r="AZH55" s="5">
        <f t="shared" ca="1" si="659"/>
        <v>9.2265864314070422E-3</v>
      </c>
      <c r="AZI55" s="5">
        <f t="shared" ca="1" si="659"/>
        <v>9.2541767976928625E-3</v>
      </c>
      <c r="AZJ55" s="5">
        <f t="shared" ca="1" si="659"/>
        <v>9.3146055790702675E-3</v>
      </c>
      <c r="AZK55" s="5">
        <f t="shared" ca="1" si="659"/>
        <v>9.2768243237721475E-3</v>
      </c>
      <c r="AZL55" s="5">
        <f t="shared" ca="1" si="659"/>
        <v>9.330981945382592E-3</v>
      </c>
      <c r="AZM55" s="5">
        <f t="shared" ca="1" si="659"/>
        <v>9.2510824746373892E-3</v>
      </c>
      <c r="AZN55" s="5">
        <f t="shared" ca="1" si="659"/>
        <v>9.0617551981430934E-3</v>
      </c>
      <c r="AZO55" s="5">
        <f t="shared" ca="1" si="659"/>
        <v>9.2466166041982115E-3</v>
      </c>
      <c r="AZP55" s="5">
        <f t="shared" ca="1" si="659"/>
        <v>9.2373448501614462E-3</v>
      </c>
      <c r="AZQ55" s="5">
        <f t="shared" ca="1" si="659"/>
        <v>9.1845013087145516E-3</v>
      </c>
      <c r="AZR55" s="5">
        <f t="shared" ca="1" si="659"/>
        <v>9.1742473352275297E-3</v>
      </c>
      <c r="AZS55" s="5">
        <f t="shared" ca="1" si="659"/>
        <v>9.1427481542099565E-3</v>
      </c>
      <c r="AZT55" s="5">
        <f t="shared" ca="1" si="659"/>
        <v>9.1911000252672334E-3</v>
      </c>
      <c r="AZU55" s="5">
        <f t="shared" ca="1" si="659"/>
        <v>9.0987524694263241E-3</v>
      </c>
      <c r="AZV55" s="5">
        <f t="shared" ca="1" si="659"/>
        <v>9.1657235962257257E-3</v>
      </c>
      <c r="AZW55" s="5">
        <f t="shared" ca="1" si="659"/>
        <v>9.1661927298747996E-3</v>
      </c>
      <c r="AZX55" s="5">
        <f t="shared" ca="1" si="659"/>
        <v>9.1723912486430959E-3</v>
      </c>
      <c r="AZY55" s="5">
        <f t="shared" ca="1" si="659"/>
        <v>9.2302748507336711E-3</v>
      </c>
      <c r="AZZ55" s="5">
        <f t="shared" ca="1" si="659"/>
        <v>9.2675115720967736E-3</v>
      </c>
      <c r="BAA55" s="5">
        <f t="shared" ca="1" si="659"/>
        <v>9.2642483404253087E-3</v>
      </c>
      <c r="BAB55" s="5">
        <f t="shared" ca="1" si="659"/>
        <v>9.3070028159685948E-3</v>
      </c>
      <c r="BAC55" s="5">
        <f t="shared" ca="1" si="659"/>
        <v>9.3239178953099643E-3</v>
      </c>
      <c r="BAD55" s="5">
        <f t="shared" ca="1" si="659"/>
        <v>9.2184699032845357E-3</v>
      </c>
      <c r="BAE55" s="5">
        <f t="shared" ca="1" si="659"/>
        <v>9.2389524515891757E-3</v>
      </c>
      <c r="BAF55" s="5">
        <f t="shared" ca="1" si="659"/>
        <v>9.1716986372067065E-3</v>
      </c>
      <c r="BAG55" s="5">
        <f t="shared" ca="1" si="659"/>
        <v>9.0308400245778259E-3</v>
      </c>
      <c r="BAH55" s="5">
        <f t="shared" ca="1" si="659"/>
        <v>8.9953501494585229E-3</v>
      </c>
      <c r="BAI55" s="5">
        <f t="shared" ca="1" si="659"/>
        <v>8.9930027818014603E-3</v>
      </c>
      <c r="BAJ55" s="5">
        <f t="shared" ca="1" si="659"/>
        <v>8.9524430219084881E-3</v>
      </c>
      <c r="BAK55" s="5">
        <f t="shared" ca="1" si="659"/>
        <v>8.9363919618296352E-3</v>
      </c>
      <c r="BAL55" s="5">
        <f t="shared" ca="1" si="659"/>
        <v>8.8332150539173118E-3</v>
      </c>
      <c r="BAM55" s="5">
        <f t="shared" ca="1" si="659"/>
        <v>8.8833674438337923E-3</v>
      </c>
      <c r="BAN55" s="5">
        <f t="shared" ca="1" si="659"/>
        <v>8.9213332454439603E-3</v>
      </c>
      <c r="BAO55" s="5">
        <f t="shared" ca="1" si="659"/>
        <v>8.8342042542558646E-3</v>
      </c>
      <c r="BAP55" s="5">
        <f t="shared" ca="1" si="659"/>
        <v>8.8806875737182326E-3</v>
      </c>
      <c r="BAQ55" s="5">
        <f t="shared" ca="1" si="659"/>
        <v>8.9691543295788243E-3</v>
      </c>
      <c r="BAR55" s="5">
        <f t="shared" ca="1" si="659"/>
        <v>8.8259941021587088E-3</v>
      </c>
      <c r="BAS55" s="5">
        <f t="shared" ca="1" si="659"/>
        <v>8.9049392721036857E-3</v>
      </c>
      <c r="BAT55" s="5">
        <f t="shared" ca="1" si="659"/>
        <v>8.8466581906504315E-3</v>
      </c>
      <c r="BAU55" s="5">
        <f t="shared" ca="1" si="659"/>
        <v>8.8359895175094544E-3</v>
      </c>
      <c r="BAV55" s="5">
        <f t="shared" ca="1" si="659"/>
        <v>8.9566779537918889E-3</v>
      </c>
      <c r="BAW55" s="5">
        <f t="shared" ca="1" si="659"/>
        <v>8.9070194888017304E-3</v>
      </c>
      <c r="BAX55" s="5">
        <f t="shared" ca="1" si="659"/>
        <v>8.588111695176124E-3</v>
      </c>
      <c r="BAY55" s="5">
        <f t="shared" ca="1" si="659"/>
        <v>8.5092847400108258E-3</v>
      </c>
      <c r="BAZ55" s="5">
        <f t="shared" ca="1" si="659"/>
        <v>8.3898390142858482E-3</v>
      </c>
      <c r="BBA55" s="5">
        <f t="shared" ca="1" si="659"/>
        <v>8.3952055953724503E-3</v>
      </c>
      <c r="BBB55" s="5">
        <f t="shared" ca="1" si="659"/>
        <v>8.3461327434998199E-3</v>
      </c>
      <c r="BBC55" s="5">
        <f t="shared" ca="1" si="659"/>
        <v>8.2683332542443748E-3</v>
      </c>
      <c r="BBD55" s="5">
        <f t="shared" ca="1" si="659"/>
        <v>8.338581359858023E-3</v>
      </c>
      <c r="BBE55" s="5">
        <f t="shared" ca="1" si="659"/>
        <v>8.4241225515480946E-3</v>
      </c>
      <c r="BBF55" s="5">
        <f t="shared" ca="1" si="659"/>
        <v>8.3950164316187528E-3</v>
      </c>
      <c r="BBG55" s="5">
        <f t="shared" ca="1" si="659"/>
        <v>8.3706972760332673E-3</v>
      </c>
      <c r="BBH55" s="5">
        <f t="shared" ca="1" si="659"/>
        <v>8.4466411448243291E-3</v>
      </c>
      <c r="BBI55" s="5">
        <f t="shared" ca="1" si="659"/>
        <v>8.4608812868023318E-3</v>
      </c>
      <c r="BBJ55" s="5">
        <f t="shared" ca="1" si="659"/>
        <v>8.580009616131817E-3</v>
      </c>
      <c r="BBK55" s="5">
        <f t="shared" ca="1" si="659"/>
        <v>8.5780094857316781E-3</v>
      </c>
      <c r="BBL55" s="5">
        <f t="shared" ca="1" si="659"/>
        <v>8.4678720034402841E-3</v>
      </c>
      <c r="BBM55" s="5">
        <f t="shared" ca="1" si="659"/>
        <v>8.5818045127125878E-3</v>
      </c>
      <c r="BBN55" s="5">
        <f t="shared" ca="1" si="659"/>
        <v>8.5408416108191075E-3</v>
      </c>
      <c r="BBO55" s="5">
        <f t="shared" ca="1" si="659"/>
        <v>8.5012719177679497E-3</v>
      </c>
      <c r="BBP55" s="5">
        <f t="shared" ca="1" si="659"/>
        <v>8.4645057892022771E-3</v>
      </c>
      <c r="BBQ55" s="5">
        <f t="shared" ca="1" si="659"/>
        <v>8.504792512420558E-3</v>
      </c>
      <c r="BBR55" s="5">
        <f t="shared" ca="1" si="659"/>
        <v>8.4360409750998417E-3</v>
      </c>
      <c r="BBS55" s="5">
        <f t="shared" ref="BBS55:BED55" ca="1" si="660">IFERROR(XT50/BBS$3," ")</f>
        <v>8.4711840603472789E-3</v>
      </c>
      <c r="BBT55" s="5">
        <f t="shared" ca="1" si="660"/>
        <v>8.4631018237784992E-3</v>
      </c>
      <c r="BBU55" s="5">
        <f t="shared" ca="1" si="660"/>
        <v>8.5642073855323984E-3</v>
      </c>
      <c r="BBV55" s="5">
        <f t="shared" ca="1" si="660"/>
        <v>8.5882349091347711E-3</v>
      </c>
      <c r="BBW55" s="5">
        <f t="shared" ca="1" si="660"/>
        <v>8.5509181726753924E-3</v>
      </c>
      <c r="BBX55" s="5">
        <f t="shared" ca="1" si="660"/>
        <v>8.5329292445238212E-3</v>
      </c>
      <c r="BBY55" s="5">
        <f t="shared" ca="1" si="660"/>
        <v>8.420909936809896E-3</v>
      </c>
      <c r="BBZ55" s="5">
        <f t="shared" ca="1" si="660"/>
        <v>8.4515653644247242E-3</v>
      </c>
      <c r="BCA55" s="5">
        <f t="shared" ca="1" si="660"/>
        <v>8.3359458078528549E-3</v>
      </c>
      <c r="BCB55" s="5">
        <f t="shared" ca="1" si="660"/>
        <v>8.5005947943877919E-3</v>
      </c>
      <c r="BCC55" s="5">
        <f t="shared" ca="1" si="660"/>
        <v>8.4054045008002051E-3</v>
      </c>
      <c r="BCD55" s="5">
        <f t="shared" ca="1" si="660"/>
        <v>8.440405822209238E-3</v>
      </c>
      <c r="BCE55" s="5">
        <f t="shared" ca="1" si="660"/>
        <v>8.4463455742648068E-3</v>
      </c>
      <c r="BCF55" s="5">
        <f t="shared" ca="1" si="660"/>
        <v>8.4041684374973231E-3</v>
      </c>
      <c r="BCG55" s="5">
        <f t="shared" ca="1" si="660"/>
        <v>8.4197024308624233E-3</v>
      </c>
      <c r="BCH55" s="5">
        <f t="shared" ca="1" si="660"/>
        <v>8.3504239419949153E-3</v>
      </c>
      <c r="BCI55" s="5">
        <f t="shared" ca="1" si="660"/>
        <v>8.4511312410984075E-3</v>
      </c>
      <c r="BCJ55" s="5">
        <f t="shared" ca="1" si="660"/>
        <v>8.5494772938440756E-3</v>
      </c>
      <c r="BCK55" s="5">
        <f t="shared" ca="1" si="660"/>
        <v>8.5607973689752117E-3</v>
      </c>
      <c r="BCL55" s="5">
        <f t="shared" ca="1" si="660"/>
        <v>8.4902359491670024E-3</v>
      </c>
      <c r="BCM55" s="5">
        <f t="shared" ca="1" si="660"/>
        <v>8.4735046716632248E-3</v>
      </c>
      <c r="BCN55" s="5">
        <f t="shared" ca="1" si="660"/>
        <v>8.3473583880579235E-3</v>
      </c>
      <c r="BCO55" s="5">
        <f t="shared" ca="1" si="660"/>
        <v>8.3879175481182192E-3</v>
      </c>
      <c r="BCP55" s="5">
        <f t="shared" ca="1" si="660"/>
        <v>8.3365114124790401E-3</v>
      </c>
      <c r="BCQ55" s="5">
        <f t="shared" ca="1" si="660"/>
        <v>8.3636556026279035E-3</v>
      </c>
      <c r="BCR55" s="5">
        <f t="shared" ca="1" si="660"/>
        <v>8.3951009269602923E-3</v>
      </c>
      <c r="BCS55" s="5">
        <f t="shared" ca="1" si="660"/>
        <v>8.3596513873688567E-3</v>
      </c>
      <c r="BCT55" s="5">
        <f t="shared" ca="1" si="660"/>
        <v>8.3783338423233916E-3</v>
      </c>
      <c r="BCU55" s="5">
        <f t="shared" ca="1" si="660"/>
        <v>8.4892564123725499E-3</v>
      </c>
      <c r="BCV55" s="5">
        <f t="shared" ca="1" si="660"/>
        <v>8.4748908864349815E-3</v>
      </c>
      <c r="BCW55" s="5">
        <f t="shared" ca="1" si="660"/>
        <v>8.343292540938109E-3</v>
      </c>
      <c r="BCX55" s="5">
        <f t="shared" ca="1" si="660"/>
        <v>8.3420218438620374E-3</v>
      </c>
      <c r="BCY55" s="5">
        <f t="shared" ca="1" si="660"/>
        <v>8.3852952779834219E-3</v>
      </c>
      <c r="BCZ55" s="5">
        <f t="shared" ca="1" si="660"/>
        <v>8.550081599010502E-3</v>
      </c>
      <c r="BDA55" s="5">
        <f t="shared" ca="1" si="660"/>
        <v>8.5415386141919191E-3</v>
      </c>
      <c r="BDB55" s="5">
        <f t="shared" ca="1" si="660"/>
        <v>8.4531494876743281E-3</v>
      </c>
      <c r="BDC55" s="5">
        <f t="shared" ca="1" si="660"/>
        <v>8.416407496707903E-3</v>
      </c>
      <c r="BDD55" s="5">
        <f t="shared" ca="1" si="660"/>
        <v>8.396494822292027E-3</v>
      </c>
      <c r="BDE55" s="5">
        <f t="shared" ca="1" si="660"/>
        <v>8.3770111430486877E-3</v>
      </c>
      <c r="BDF55" s="5">
        <f t="shared" ca="1" si="660"/>
        <v>8.3690776638918433E-3</v>
      </c>
      <c r="BDG55" s="5">
        <f t="shared" ca="1" si="660"/>
        <v>8.4230247290268852E-3</v>
      </c>
      <c r="BDH55" s="5">
        <f t="shared" ca="1" si="660"/>
        <v>8.5695115733820694E-3</v>
      </c>
      <c r="BDI55" s="5">
        <f t="shared" ca="1" si="660"/>
        <v>8.4381992976824468E-3</v>
      </c>
      <c r="BDJ55" s="5">
        <f t="shared" ca="1" si="660"/>
        <v>8.4321120457636171E-3</v>
      </c>
      <c r="BDK55" s="5">
        <f t="shared" ca="1" si="660"/>
        <v>8.3239916092457122E-3</v>
      </c>
      <c r="BDL55" s="5">
        <f t="shared" ca="1" si="660"/>
        <v>8.3693357910595411E-3</v>
      </c>
      <c r="BDM55" s="5">
        <f t="shared" ca="1" si="660"/>
        <v>8.3950798770338064E-3</v>
      </c>
      <c r="BDN55" s="5">
        <f t="shared" ca="1" si="660"/>
        <v>8.422886943975267E-3</v>
      </c>
      <c r="BDO55" s="5">
        <f t="shared" ca="1" si="660"/>
        <v>8.4861519566535454E-3</v>
      </c>
      <c r="BDP55" s="5">
        <f t="shared" ca="1" si="660"/>
        <v>8.5591735819721456E-3</v>
      </c>
      <c r="BDQ55" s="5">
        <f t="shared" ca="1" si="660"/>
        <v>8.4976291234211097E-3</v>
      </c>
      <c r="BDR55" s="5">
        <f t="shared" ca="1" si="660"/>
        <v>8.4968720149226004E-3</v>
      </c>
      <c r="BDS55" s="5">
        <f t="shared" ca="1" si="660"/>
        <v>8.6026458611039441E-3</v>
      </c>
      <c r="BDT55" s="5">
        <f t="shared" ca="1" si="660"/>
        <v>8.5633161124631929E-3</v>
      </c>
      <c r="BDU55" s="5">
        <f t="shared" ca="1" si="660"/>
        <v>8.4925309348387306E-3</v>
      </c>
      <c r="BDV55" s="5">
        <f t="shared" ca="1" si="660"/>
        <v>8.4155424578197368E-3</v>
      </c>
      <c r="BDW55" s="5">
        <f t="shared" ca="1" si="660"/>
        <v>8.4113344972054291E-3</v>
      </c>
      <c r="BDX55" s="5">
        <f t="shared" ca="1" si="660"/>
        <v>8.3770366431387844E-3</v>
      </c>
      <c r="BDY55" s="5">
        <f t="shared" ca="1" si="660"/>
        <v>8.3723521110515391E-3</v>
      </c>
      <c r="BDZ55" s="5">
        <f t="shared" ca="1" si="660"/>
        <v>8.3868914545584834E-3</v>
      </c>
      <c r="BEA55" s="5">
        <f t="shared" ca="1" si="660"/>
        <v>8.3789041922242291E-3</v>
      </c>
      <c r="BEB55" s="5">
        <f t="shared" ca="1" si="660"/>
        <v>8.5655860155201217E-3</v>
      </c>
      <c r="BEC55" s="5">
        <f t="shared" ca="1" si="660"/>
        <v>8.5269285032712212E-3</v>
      </c>
      <c r="BED55" s="5">
        <f t="shared" ca="1" si="660"/>
        <v>8.5596269379230473E-3</v>
      </c>
      <c r="BEE55" s="5">
        <f t="shared" ref="BEE55:BGP55" ca="1" si="661">IFERROR(AAF50/BEE$3," ")</f>
        <v>8.7299327500712023E-3</v>
      </c>
      <c r="BEF55" s="5">
        <f t="shared" ca="1" si="661"/>
        <v>8.7555178024608417E-3</v>
      </c>
      <c r="BEG55" s="5">
        <f t="shared" ca="1" si="661"/>
        <v>8.718417693975378E-3</v>
      </c>
      <c r="BEH55" s="5">
        <f t="shared" ca="1" si="661"/>
        <v>8.7394365336409315E-3</v>
      </c>
      <c r="BEI55" s="5">
        <f t="shared" ca="1" si="661"/>
        <v>8.8206781742878795E-3</v>
      </c>
      <c r="BEJ55" s="5">
        <f t="shared" ca="1" si="661"/>
        <v>8.7944149335781961E-3</v>
      </c>
      <c r="BEK55" s="5">
        <f t="shared" ca="1" si="661"/>
        <v>8.7005577245283239E-3</v>
      </c>
      <c r="BEL55" s="5">
        <f t="shared" ca="1" si="661"/>
        <v>8.7136919235649302E-3</v>
      </c>
      <c r="BEM55" s="5">
        <f t="shared" ca="1" si="661"/>
        <v>8.6861915546624993E-3</v>
      </c>
      <c r="BEN55" s="5">
        <f t="shared" ca="1" si="661"/>
        <v>8.7450287533822214E-3</v>
      </c>
      <c r="BEO55" s="5">
        <f t="shared" ca="1" si="661"/>
        <v>8.7603591751377156E-3</v>
      </c>
      <c r="BEP55" s="5">
        <f t="shared" ca="1" si="661"/>
        <v>8.7918869941575519E-3</v>
      </c>
      <c r="BEQ55" s="5">
        <f t="shared" ca="1" si="661"/>
        <v>8.8104904025704776E-3</v>
      </c>
      <c r="BER55" s="5">
        <f t="shared" ca="1" si="661"/>
        <v>8.8302284787363898E-3</v>
      </c>
      <c r="BES55" s="5">
        <f t="shared" ca="1" si="661"/>
        <v>8.7806974842329286E-3</v>
      </c>
      <c r="BET55" s="5">
        <f t="shared" ca="1" si="661"/>
        <v>8.7342517058861587E-3</v>
      </c>
      <c r="BEU55" s="5">
        <f t="shared" ca="1" si="661"/>
        <v>8.7545452640985112E-3</v>
      </c>
      <c r="BEV55" s="5">
        <f t="shared" ca="1" si="661"/>
        <v>8.7361923955524105E-3</v>
      </c>
      <c r="BEW55" s="5">
        <f t="shared" ca="1" si="661"/>
        <v>8.6773490544383765E-3</v>
      </c>
      <c r="BEX55" s="5">
        <f t="shared" ca="1" si="661"/>
        <v>8.7189815372509371E-3</v>
      </c>
      <c r="BEY55" s="5">
        <f t="shared" ca="1" si="661"/>
        <v>8.6769501145205537E-3</v>
      </c>
      <c r="BEZ55" s="5">
        <f t="shared" ca="1" si="661"/>
        <v>8.6202796465181687E-3</v>
      </c>
      <c r="BFA55" s="5">
        <f t="shared" ca="1" si="661"/>
        <v>8.59096276020818E-3</v>
      </c>
      <c r="BFB55" s="5">
        <f t="shared" ca="1" si="661"/>
        <v>8.5534510067789542E-3</v>
      </c>
      <c r="BFC55" s="5">
        <f t="shared" ca="1" si="661"/>
        <v>8.6664135444136422E-3</v>
      </c>
      <c r="BFD55" s="5">
        <f t="shared" ca="1" si="661"/>
        <v>8.7126647513808553E-3</v>
      </c>
      <c r="BFE55" s="5">
        <f t="shared" ca="1" si="661"/>
        <v>8.6475175602575491E-3</v>
      </c>
      <c r="BFF55" s="5">
        <f t="shared" ca="1" si="661"/>
        <v>8.6081061129045771E-3</v>
      </c>
      <c r="BFG55" s="5">
        <f t="shared" ca="1" si="661"/>
        <v>8.6217357957129644E-3</v>
      </c>
      <c r="BFH55" s="5">
        <f t="shared" ca="1" si="661"/>
        <v>8.75694071359066E-3</v>
      </c>
      <c r="BFI55" s="5">
        <f t="shared" ca="1" si="661"/>
        <v>8.7687212016374846E-3</v>
      </c>
      <c r="BFJ55" s="5">
        <f t="shared" ca="1" si="661"/>
        <v>8.6773131988075545E-3</v>
      </c>
      <c r="BFK55" s="5">
        <f t="shared" ca="1" si="661"/>
        <v>8.7326806395459974E-3</v>
      </c>
      <c r="BFL55" s="5">
        <f t="shared" ca="1" si="661"/>
        <v>8.7512535291046217E-3</v>
      </c>
      <c r="BFM55" s="5">
        <f t="shared" ca="1" si="661"/>
        <v>8.7501156989321319E-3</v>
      </c>
      <c r="BFN55" s="5">
        <f t="shared" ca="1" si="661"/>
        <v>8.3378052853736867E-3</v>
      </c>
      <c r="BFO55" s="5">
        <f t="shared" ca="1" si="661"/>
        <v>8.2354073772579455E-3</v>
      </c>
      <c r="BFP55" s="5">
        <f t="shared" ca="1" si="661"/>
        <v>8.1627160850089794E-3</v>
      </c>
      <c r="BFQ55" s="5">
        <f t="shared" ca="1" si="661"/>
        <v>8.2069027244697657E-3</v>
      </c>
      <c r="BFR55" s="5">
        <f t="shared" ca="1" si="661"/>
        <v>8.2284234461240252E-3</v>
      </c>
      <c r="BFS55" s="5">
        <f t="shared" ca="1" si="661"/>
        <v>8.2918968169946178E-3</v>
      </c>
      <c r="BFT55" s="5">
        <f t="shared" ca="1" si="661"/>
        <v>8.4796848083380592E-3</v>
      </c>
      <c r="BFU55" s="5">
        <f t="shared" ca="1" si="661"/>
        <v>8.4868676867113045E-3</v>
      </c>
      <c r="BFV55" s="5">
        <f t="shared" ca="1" si="661"/>
        <v>8.3656759849131696E-3</v>
      </c>
      <c r="BFW55" s="5">
        <f t="shared" ca="1" si="661"/>
        <v>8.4200387733596293E-3</v>
      </c>
      <c r="BFX55" s="5">
        <f t="shared" ca="1" si="661"/>
        <v>8.3081128210288138E-3</v>
      </c>
      <c r="BFY55" s="5">
        <f t="shared" ca="1" si="661"/>
        <v>8.1941022140155813E-3</v>
      </c>
      <c r="BFZ55" s="5">
        <f t="shared" ca="1" si="661"/>
        <v>8.1618314620582003E-3</v>
      </c>
      <c r="BGA55" s="5">
        <f t="shared" ca="1" si="661"/>
        <v>8.0206000548758566E-3</v>
      </c>
      <c r="BGB55" s="5">
        <f t="shared" ca="1" si="661"/>
        <v>8.0267612871252926E-3</v>
      </c>
      <c r="BGC55" s="5">
        <f t="shared" ca="1" si="661"/>
        <v>7.9532566834847485E-3</v>
      </c>
      <c r="BGD55" s="5">
        <f t="shared" ca="1" si="661"/>
        <v>7.9476870028691755E-3</v>
      </c>
      <c r="BGE55" s="5">
        <f t="shared" ca="1" si="661"/>
        <v>7.8997011020448208E-3</v>
      </c>
      <c r="BGF55" s="5">
        <f t="shared" ca="1" si="661"/>
        <v>7.9373108357563386E-3</v>
      </c>
      <c r="BGG55" s="5">
        <f t="shared" ca="1" si="661"/>
        <v>7.9605065288247279E-3</v>
      </c>
      <c r="BGH55" s="5">
        <f t="shared" ca="1" si="661"/>
        <v>7.9344847996378077E-3</v>
      </c>
      <c r="BGI55" s="5">
        <f t="shared" ca="1" si="661"/>
        <v>7.959382306648494E-3</v>
      </c>
      <c r="BGJ55" s="5">
        <f t="shared" ca="1" si="661"/>
        <v>8.0159398645253052E-3</v>
      </c>
      <c r="BGK55" s="5">
        <f t="shared" ca="1" si="661"/>
        <v>8.0556433864266072E-3</v>
      </c>
      <c r="BGL55" s="5">
        <f t="shared" ca="1" si="661"/>
        <v>8.0377666618634928E-3</v>
      </c>
      <c r="BGM55" s="5">
        <f t="shared" ca="1" si="661"/>
        <v>8.1166297622274619E-3</v>
      </c>
      <c r="BGN55" s="5">
        <f t="shared" ca="1" si="661"/>
        <v>8.0705077692854125E-3</v>
      </c>
      <c r="BGO55" s="5">
        <f t="shared" ca="1" si="661"/>
        <v>8.0753213119342214E-3</v>
      </c>
      <c r="BGP55" s="5">
        <f t="shared" ca="1" si="661"/>
        <v>8.092603893930737E-3</v>
      </c>
      <c r="BGQ55" s="5">
        <f t="shared" ref="BGQ55:BGX55" ca="1" si="662">IFERROR(ACR50/BGQ$3," ")</f>
        <v>8.0490509114961271E-3</v>
      </c>
      <c r="BGR55" s="5">
        <f t="shared" ca="1" si="662"/>
        <v>7.9585191362156766E-3</v>
      </c>
      <c r="BGS55" s="5">
        <f t="shared" ca="1" si="662"/>
        <v>7.9770000991375069E-3</v>
      </c>
      <c r="BGT55" s="5">
        <f t="shared" ca="1" si="662"/>
        <v>7.9461080283173263E-3</v>
      </c>
      <c r="BGU55" s="5">
        <f t="shared" ca="1" si="662"/>
        <v>8.0447484202462415E-3</v>
      </c>
      <c r="BGV55" s="5">
        <f t="shared" ca="1" si="662"/>
        <v>8.0094483862724469E-3</v>
      </c>
      <c r="BGW55" s="5">
        <f t="shared" ca="1" si="662"/>
        <v>7.9514105136225654E-3</v>
      </c>
      <c r="BGX55" s="5" t="str">
        <f t="shared" si="662"/>
        <v xml:space="preserve"> </v>
      </c>
      <c r="BGY55" s="5"/>
    </row>
    <row r="56" spans="2:1559" x14ac:dyDescent="0.55000000000000004">
      <c r="B56" t="e" vm="27898">
        <v>#VALUE!</v>
      </c>
      <c r="D56" cm="1" vm="15623">
        <f t="array" aca="1" ref="D56:ACX56" ca="1">TRANSPOSE(_xlfn.STOCKHISTORY(B56,EDATE(TODAY(),-PI()*12),TODAY(),0,0,1))</f>
        <v>38.01</v>
      </c>
      <c r="E56" vm="10191">
        <f ca="1"/>
        <v>37.909999999999997</v>
      </c>
      <c r="F56" vm="10194">
        <f ca="1"/>
        <v>36.950000000000003</v>
      </c>
      <c r="G56" vm="26618">
        <f ca="1"/>
        <v>36.83</v>
      </c>
      <c r="H56" vm="27899">
        <f ca="1"/>
        <v>36.6</v>
      </c>
      <c r="I56" vm="9856">
        <f ca="1"/>
        <v>36.64</v>
      </c>
      <c r="J56" vm="9920">
        <f ca="1"/>
        <v>36.549999999999997</v>
      </c>
      <c r="K56" vm="10171">
        <f ca="1"/>
        <v>36.75</v>
      </c>
      <c r="L56" vm="27900">
        <f ca="1"/>
        <v>36.07</v>
      </c>
      <c r="M56" vm="27901">
        <f ca="1"/>
        <v>36.380000000000003</v>
      </c>
      <c r="N56" vm="23470">
        <f ca="1"/>
        <v>36.119999999999997</v>
      </c>
      <c r="O56" vm="9800">
        <f ca="1"/>
        <v>35.99</v>
      </c>
      <c r="P56" vm="27902">
        <f ca="1"/>
        <v>36.1</v>
      </c>
      <c r="Q56" vm="27900">
        <f ca="1"/>
        <v>36.07</v>
      </c>
      <c r="R56" vm="23469">
        <f ca="1"/>
        <v>35.83</v>
      </c>
      <c r="S56" vm="26492">
        <f ca="1"/>
        <v>35.659999999999997</v>
      </c>
      <c r="T56" vm="27903">
        <f ca="1"/>
        <v>37.06</v>
      </c>
      <c r="U56" vm="26627">
        <f ca="1"/>
        <v>36.56</v>
      </c>
      <c r="V56" vm="27904">
        <f ca="1"/>
        <v>36.33</v>
      </c>
      <c r="W56" vm="9856">
        <f ca="1"/>
        <v>36.64</v>
      </c>
      <c r="X56" vm="27905">
        <f ca="1"/>
        <v>36.21</v>
      </c>
      <c r="Y56" vm="23572">
        <f ca="1"/>
        <v>36.22</v>
      </c>
      <c r="Z56" vm="23626">
        <f ca="1"/>
        <v>36.54</v>
      </c>
      <c r="AA56" vm="9920">
        <f ca="1"/>
        <v>36.549999999999997</v>
      </c>
      <c r="AB56" vm="27905">
        <f ca="1"/>
        <v>36.21</v>
      </c>
      <c r="AC56" vm="27906">
        <f ca="1"/>
        <v>35.94</v>
      </c>
      <c r="AD56" vm="9955">
        <f ca="1"/>
        <v>36.130000000000003</v>
      </c>
      <c r="AE56" vm="23627">
        <f ca="1"/>
        <v>36.31</v>
      </c>
      <c r="AF56" vm="27907">
        <f ca="1"/>
        <v>36.39</v>
      </c>
      <c r="AG56" vm="23584">
        <f ca="1"/>
        <v>36.840000000000003</v>
      </c>
      <c r="AH56" vm="23501">
        <f ca="1"/>
        <v>36.619999999999997</v>
      </c>
      <c r="AI56" vm="27908">
        <f ca="1"/>
        <v>37.53</v>
      </c>
      <c r="AJ56" vm="27909">
        <f ca="1"/>
        <v>36.82</v>
      </c>
      <c r="AK56" vm="23549">
        <f ca="1"/>
        <v>36.68</v>
      </c>
      <c r="AL56" vm="27910">
        <f ca="1"/>
        <v>36.89</v>
      </c>
      <c r="AM56" vm="27911">
        <f ca="1"/>
        <v>37.07</v>
      </c>
      <c r="AN56" vm="15624">
        <f ca="1"/>
        <v>37.35</v>
      </c>
      <c r="AO56" vm="15627">
        <f ca="1"/>
        <v>37.08</v>
      </c>
      <c r="AP56" vm="27912">
        <f ca="1"/>
        <v>36.78</v>
      </c>
      <c r="AQ56" vm="27912">
        <f ca="1"/>
        <v>36.78</v>
      </c>
      <c r="AR56" vm="27912">
        <f ca="1"/>
        <v>36.78</v>
      </c>
      <c r="AS56" vm="15553">
        <f ca="1"/>
        <v>36.799999999999997</v>
      </c>
      <c r="AT56" vm="27913">
        <f ca="1"/>
        <v>37.26</v>
      </c>
      <c r="AU56" vm="15605">
        <f ca="1"/>
        <v>36.979999999999997</v>
      </c>
      <c r="AV56" vm="10195">
        <f ca="1"/>
        <v>36.880000000000003</v>
      </c>
      <c r="AW56" vm="9787">
        <f ca="1"/>
        <v>36.81</v>
      </c>
      <c r="AX56" vm="10180">
        <f ca="1"/>
        <v>36.92</v>
      </c>
      <c r="AY56" vm="27901">
        <f ca="1"/>
        <v>36.380000000000003</v>
      </c>
      <c r="AZ56" vm="27901">
        <f ca="1"/>
        <v>36.380000000000003</v>
      </c>
      <c r="BA56" vm="23572">
        <f ca="1"/>
        <v>36.22</v>
      </c>
      <c r="BB56" vm="23535">
        <f ca="1"/>
        <v>36.44</v>
      </c>
      <c r="BC56" vm="15635">
        <f ca="1"/>
        <v>36.4</v>
      </c>
      <c r="BD56" vm="23538">
        <f ca="1"/>
        <v>36.479999999999997</v>
      </c>
      <c r="BE56" vm="9814">
        <f ca="1"/>
        <v>35.89</v>
      </c>
      <c r="BF56" vm="27914">
        <f ca="1"/>
        <v>36.729999999999997</v>
      </c>
      <c r="BG56" vm="15627">
        <f ca="1"/>
        <v>37.08</v>
      </c>
      <c r="BH56" vm="23475">
        <f ca="1"/>
        <v>37.42</v>
      </c>
      <c r="BI56" vm="9913">
        <f ca="1"/>
        <v>37.19</v>
      </c>
      <c r="BJ56" vm="10198">
        <f ca="1"/>
        <v>37.840000000000003</v>
      </c>
      <c r="BK56" vm="9809">
        <f ca="1"/>
        <v>37.200000000000003</v>
      </c>
      <c r="BL56" vm="15624">
        <f ca="1"/>
        <v>37.35</v>
      </c>
      <c r="BM56" vm="9915">
        <f ca="1"/>
        <v>37.49</v>
      </c>
      <c r="BN56" vm="27915">
        <f ca="1"/>
        <v>37.28</v>
      </c>
      <c r="BO56" vm="27916">
        <f ca="1"/>
        <v>37.22</v>
      </c>
      <c r="BP56" vm="15550">
        <f ca="1"/>
        <v>37.619999999999997</v>
      </c>
      <c r="BQ56" vm="27917">
        <f ca="1"/>
        <v>37.04</v>
      </c>
      <c r="BR56" vm="26627">
        <f ca="1"/>
        <v>36.56</v>
      </c>
      <c r="BS56" vm="26494">
        <f ca="1"/>
        <v>35.369999999999997</v>
      </c>
      <c r="BT56" vm="9951">
        <f ca="1"/>
        <v>35.340000000000003</v>
      </c>
      <c r="BU56" vm="15629">
        <f ca="1"/>
        <v>35.47</v>
      </c>
      <c r="BV56" vm="26612">
        <f ca="1"/>
        <v>35.82</v>
      </c>
      <c r="BW56" vm="27918">
        <f ca="1"/>
        <v>35.19</v>
      </c>
      <c r="BX56" vm="27919">
        <f ca="1"/>
        <v>34.83</v>
      </c>
      <c r="BY56" vm="27920">
        <f ca="1"/>
        <v>34.78</v>
      </c>
      <c r="BZ56" vm="9867">
        <f ca="1"/>
        <v>33.61</v>
      </c>
      <c r="CA56" vm="23591">
        <f ca="1"/>
        <v>32.880000000000003</v>
      </c>
      <c r="CB56" vm="26622">
        <f ca="1"/>
        <v>33.25</v>
      </c>
      <c r="CC56" vm="9849">
        <f ca="1"/>
        <v>33.64</v>
      </c>
      <c r="CD56" vm="27921">
        <f ca="1"/>
        <v>34.270000000000003</v>
      </c>
      <c r="CE56" vm="9815">
        <f ca="1"/>
        <v>34.51</v>
      </c>
      <c r="CF56" vm="9879">
        <f ca="1"/>
        <v>33.15</v>
      </c>
      <c r="CG56" vm="9868">
        <f ca="1"/>
        <v>33.47</v>
      </c>
      <c r="CH56" vm="27922">
        <f ca="1"/>
        <v>34.15</v>
      </c>
      <c r="CI56" vm="27923">
        <f ca="1"/>
        <v>34.479999999999997</v>
      </c>
      <c r="CJ56" vm="27920">
        <f ca="1"/>
        <v>34.78</v>
      </c>
      <c r="CK56" vm="9801">
        <f ca="1"/>
        <v>34.880000000000003</v>
      </c>
      <c r="CL56" vm="23472">
        <f ca="1"/>
        <v>36</v>
      </c>
      <c r="CM56" vm="15631">
        <f ca="1"/>
        <v>35.51</v>
      </c>
      <c r="CN56" vm="9873">
        <f ca="1"/>
        <v>35.270000000000003</v>
      </c>
      <c r="CO56" vm="15602">
        <f ca="1"/>
        <v>35</v>
      </c>
      <c r="CP56" vm="26648">
        <f ca="1"/>
        <v>35.11</v>
      </c>
      <c r="CQ56" vm="23513">
        <f ca="1"/>
        <v>35.25</v>
      </c>
      <c r="CR56" vm="15559">
        <f ca="1"/>
        <v>35.43</v>
      </c>
      <c r="CS56" vm="15592">
        <f ca="1"/>
        <v>35.86</v>
      </c>
      <c r="CT56" vm="27924">
        <f ca="1"/>
        <v>35.81</v>
      </c>
      <c r="CU56" vm="26492">
        <f ca="1"/>
        <v>35.659999999999997</v>
      </c>
      <c r="CV56" vm="15628">
        <f ca="1"/>
        <v>35.9</v>
      </c>
      <c r="CW56" vm="9789">
        <f ca="1"/>
        <v>36.14</v>
      </c>
      <c r="CX56" vm="27925">
        <f ca="1"/>
        <v>36.909999999999997</v>
      </c>
      <c r="CY56" vm="27926">
        <f ca="1"/>
        <v>36.76</v>
      </c>
      <c r="CZ56" vm="26618">
        <f ca="1"/>
        <v>36.83</v>
      </c>
      <c r="DA56" vm="15624">
        <f ca="1"/>
        <v>37.35</v>
      </c>
      <c r="DB56" vm="9911">
        <f ca="1"/>
        <v>37.36</v>
      </c>
      <c r="DC56" vm="27927">
        <f ca="1"/>
        <v>37.590000000000003</v>
      </c>
      <c r="DD56" vm="10178">
        <f ca="1"/>
        <v>37.299999999999997</v>
      </c>
      <c r="DE56" vm="23574">
        <f ca="1"/>
        <v>37.65</v>
      </c>
      <c r="DF56" vm="23526">
        <f ca="1"/>
        <v>38.020000000000003</v>
      </c>
      <c r="DG56" vm="15731">
        <f ca="1"/>
        <v>37.43</v>
      </c>
      <c r="DH56" vm="27916">
        <f ca="1"/>
        <v>37.22</v>
      </c>
      <c r="DI56" vm="27903">
        <f ca="1"/>
        <v>37.06</v>
      </c>
      <c r="DJ56" vm="9918">
        <f ca="1"/>
        <v>37</v>
      </c>
      <c r="DK56" vm="27907">
        <f ca="1"/>
        <v>36.39</v>
      </c>
      <c r="DL56" vm="27905">
        <f ca="1"/>
        <v>36.21</v>
      </c>
      <c r="DM56" vm="9900">
        <f ca="1"/>
        <v>36.04</v>
      </c>
      <c r="DN56" vm="9902">
        <f ca="1"/>
        <v>36.090000000000003</v>
      </c>
      <c r="DO56" vm="23624">
        <f ca="1"/>
        <v>36.049999999999997</v>
      </c>
      <c r="DP56" vm="23516">
        <f ca="1"/>
        <v>35.799999999999997</v>
      </c>
      <c r="DQ56" vm="9955">
        <f ca="1"/>
        <v>36.130000000000003</v>
      </c>
      <c r="DR56" vm="27901">
        <f ca="1"/>
        <v>36.380000000000003</v>
      </c>
      <c r="DS56" vm="9806">
        <f ca="1"/>
        <v>35.840000000000003</v>
      </c>
      <c r="DT56" vm="27928">
        <f ca="1"/>
        <v>34.75</v>
      </c>
      <c r="DU56" vm="9860">
        <f ca="1"/>
        <v>34.72</v>
      </c>
      <c r="DV56" vm="9872">
        <f ca="1"/>
        <v>34.94</v>
      </c>
      <c r="DW56" vm="9896">
        <f ca="1"/>
        <v>34.950000000000003</v>
      </c>
      <c r="DX56" vm="9965">
        <f ca="1"/>
        <v>34.29</v>
      </c>
      <c r="DY56" vm="27929">
        <f ca="1"/>
        <v>34.729999999999997</v>
      </c>
      <c r="DZ56" vm="23552">
        <f ca="1"/>
        <v>34.590000000000003</v>
      </c>
      <c r="EA56" vm="10186">
        <f ca="1"/>
        <v>34.68</v>
      </c>
      <c r="EB56" vm="23501">
        <f ca="1"/>
        <v>36.619999999999997</v>
      </c>
      <c r="EC56" vm="23634">
        <f ca="1"/>
        <v>37.79</v>
      </c>
      <c r="ED56" vm="10247">
        <f ca="1"/>
        <v>38.46</v>
      </c>
      <c r="EE56" vm="27930">
        <f ca="1"/>
        <v>40.4</v>
      </c>
      <c r="EF56" vm="15612">
        <f ca="1"/>
        <v>40.1</v>
      </c>
      <c r="EG56" vm="27931">
        <f ca="1"/>
        <v>38.979999999999997</v>
      </c>
      <c r="EH56" vm="26644">
        <f ca="1"/>
        <v>39.729999999999997</v>
      </c>
      <c r="EI56" vm="10204">
        <f ca="1"/>
        <v>39.22</v>
      </c>
      <c r="EJ56" vm="15549">
        <f ca="1"/>
        <v>38.68</v>
      </c>
      <c r="EK56" vm="15725">
        <f ca="1"/>
        <v>39.07</v>
      </c>
      <c r="EL56" vm="10254">
        <f ca="1"/>
        <v>39.950000000000003</v>
      </c>
      <c r="EM56" vm="9645">
        <f ca="1"/>
        <v>39.840000000000003</v>
      </c>
      <c r="EN56" vm="10552">
        <f ca="1"/>
        <v>40.15</v>
      </c>
      <c r="EO56" vm="23463">
        <f ca="1"/>
        <v>38.659999999999997</v>
      </c>
      <c r="EP56" vm="26623">
        <f ca="1"/>
        <v>38.18</v>
      </c>
      <c r="EQ56" vm="9792">
        <f ca="1"/>
        <v>37.54</v>
      </c>
      <c r="ER56" vm="9911">
        <f ca="1"/>
        <v>37.36</v>
      </c>
      <c r="ES56" vm="10197">
        <f ca="1"/>
        <v>37.69</v>
      </c>
      <c r="ET56" vm="23531">
        <f ca="1"/>
        <v>37.82</v>
      </c>
      <c r="EU56" vm="15544">
        <f ca="1"/>
        <v>37.68</v>
      </c>
      <c r="EV56" vm="15732">
        <f ca="1"/>
        <v>37.75</v>
      </c>
      <c r="EW56" vm="15550">
        <f ca="1"/>
        <v>37.619999999999997</v>
      </c>
      <c r="EX56" vm="15550">
        <f ca="1"/>
        <v>37.619999999999997</v>
      </c>
      <c r="EY56" vm="15608">
        <f ca="1"/>
        <v>37.950000000000003</v>
      </c>
      <c r="EZ56" vm="10200">
        <f ca="1"/>
        <v>38.28</v>
      </c>
      <c r="FA56" vm="10210">
        <f ca="1"/>
        <v>38.630000000000003</v>
      </c>
      <c r="FB56" vm="10205">
        <f ca="1"/>
        <v>39.29</v>
      </c>
      <c r="FC56" vm="9773">
        <f ca="1"/>
        <v>39.39</v>
      </c>
      <c r="FD56" vm="15610">
        <f ca="1"/>
        <v>39.369999999999997</v>
      </c>
      <c r="FE56" vm="15548">
        <f ca="1"/>
        <v>39.4</v>
      </c>
      <c r="FF56" vm="9773">
        <f ca="1"/>
        <v>39.39</v>
      </c>
      <c r="FG56" vm="15746">
        <f ca="1"/>
        <v>39.93</v>
      </c>
      <c r="FH56" vm="17961">
        <f ca="1"/>
        <v>39.89</v>
      </c>
      <c r="FI56" vm="9775">
        <f ca="1"/>
        <v>39.590000000000003</v>
      </c>
      <c r="FJ56" vm="23460">
        <f ca="1"/>
        <v>40.04</v>
      </c>
      <c r="FK56" vm="10243">
        <f ca="1"/>
        <v>40.31</v>
      </c>
      <c r="FL56" vm="9644">
        <f ca="1"/>
        <v>40.94</v>
      </c>
      <c r="FM56" vm="10556">
        <f ca="1"/>
        <v>41.25</v>
      </c>
      <c r="FN56" vm="10445">
        <f ca="1"/>
        <v>41.12</v>
      </c>
      <c r="FO56" vm="10411">
        <f ca="1"/>
        <v>42</v>
      </c>
      <c r="FP56" vm="10418">
        <f ca="1"/>
        <v>42.29</v>
      </c>
      <c r="FQ56" vm="27932">
        <f ca="1"/>
        <v>42.16</v>
      </c>
      <c r="FR56" vm="15700">
        <f ca="1"/>
        <v>42.61</v>
      </c>
      <c r="FS56" vm="15694">
        <f ca="1"/>
        <v>43.35</v>
      </c>
      <c r="FT56" vm="10565">
        <f ca="1"/>
        <v>44</v>
      </c>
      <c r="FU56" vm="15684">
        <f ca="1"/>
        <v>43.18</v>
      </c>
      <c r="FV56" vm="15691">
        <f ca="1"/>
        <v>43.04</v>
      </c>
      <c r="FW56" vm="27933">
        <f ca="1"/>
        <v>42.31</v>
      </c>
      <c r="FX56" vm="10429">
        <f ca="1"/>
        <v>42.88</v>
      </c>
      <c r="FY56" vm="23457">
        <f ca="1"/>
        <v>43.61</v>
      </c>
      <c r="FZ56" vm="15529">
        <f ca="1"/>
        <v>42.63</v>
      </c>
      <c r="GA56" vm="27934">
        <f ca="1"/>
        <v>41.98</v>
      </c>
      <c r="GB56" vm="27935">
        <f ca="1"/>
        <v>42.38</v>
      </c>
      <c r="GC56" vm="10392">
        <f ca="1"/>
        <v>43.32</v>
      </c>
      <c r="GD56" vm="9665">
        <f ca="1"/>
        <v>43.14</v>
      </c>
      <c r="GE56" vm="13558">
        <f ca="1"/>
        <v>43.59</v>
      </c>
      <c r="GF56" vm="9706">
        <f ca="1"/>
        <v>44.19</v>
      </c>
      <c r="GG56" vm="10378">
        <f ca="1"/>
        <v>43.46</v>
      </c>
      <c r="GH56" vm="10432">
        <f ca="1"/>
        <v>43.5</v>
      </c>
      <c r="GI56" vm="26641">
        <f ca="1"/>
        <v>43.05</v>
      </c>
      <c r="GJ56" vm="10486">
        <f ca="1"/>
        <v>44.29</v>
      </c>
      <c r="GK56" vm="26633">
        <f ca="1"/>
        <v>44.08</v>
      </c>
      <c r="GL56" vm="9654">
        <f ca="1"/>
        <v>43.16</v>
      </c>
      <c r="GM56" vm="15654">
        <f ca="1"/>
        <v>39.04</v>
      </c>
      <c r="GN56" vm="23503">
        <f ca="1"/>
        <v>38.56</v>
      </c>
      <c r="GO56" vm="10189">
        <f ca="1"/>
        <v>38.369999999999997</v>
      </c>
      <c r="GP56" vm="15710">
        <f ca="1"/>
        <v>38.99</v>
      </c>
      <c r="GQ56" vm="15734">
        <f ca="1"/>
        <v>39.61</v>
      </c>
      <c r="GR56" vm="10212">
        <f ca="1"/>
        <v>39.880000000000003</v>
      </c>
      <c r="GS56" vm="27911">
        <f ca="1"/>
        <v>37.07</v>
      </c>
      <c r="GT56" vm="10192">
        <f ca="1"/>
        <v>37.83</v>
      </c>
      <c r="GU56" vm="10192">
        <f ca="1"/>
        <v>37.83</v>
      </c>
      <c r="GV56" vm="10196">
        <f ca="1"/>
        <v>37.25</v>
      </c>
      <c r="GW56" vm="27907">
        <f ca="1"/>
        <v>36.39</v>
      </c>
      <c r="GX56" vm="9855">
        <f ca="1"/>
        <v>36.299999999999997</v>
      </c>
      <c r="GY56" vm="26487">
        <f ca="1"/>
        <v>36.69</v>
      </c>
      <c r="GZ56" vm="15627">
        <f ca="1"/>
        <v>37.08</v>
      </c>
      <c r="HA56" vm="27936">
        <f ca="1"/>
        <v>37.4</v>
      </c>
      <c r="HB56" vm="23466">
        <f ca="1"/>
        <v>37.270000000000003</v>
      </c>
      <c r="HC56" vm="9793">
        <f ca="1"/>
        <v>37.450000000000003</v>
      </c>
      <c r="HD56" vm="9900">
        <f ca="1"/>
        <v>36.04</v>
      </c>
      <c r="HE56" vm="9789">
        <f ca="1"/>
        <v>36.14</v>
      </c>
      <c r="HF56" vm="9899">
        <f ca="1"/>
        <v>36.18</v>
      </c>
      <c r="HG56" vm="10170">
        <f ca="1"/>
        <v>36.03</v>
      </c>
      <c r="HH56" vm="9960">
        <f ca="1"/>
        <v>35.58</v>
      </c>
      <c r="HI56" vm="23534">
        <f ca="1"/>
        <v>36.61</v>
      </c>
      <c r="HJ56" vm="10173">
        <f ca="1"/>
        <v>37.049999999999997</v>
      </c>
      <c r="HK56" vm="9919">
        <f ca="1"/>
        <v>37.85</v>
      </c>
      <c r="HL56" vm="15727">
        <f ca="1"/>
        <v>38.4</v>
      </c>
      <c r="HM56" vm="23463">
        <f ca="1"/>
        <v>38.659999999999997</v>
      </c>
      <c r="HN56" vm="10182">
        <f ca="1"/>
        <v>37.729999999999997</v>
      </c>
      <c r="HO56" vm="26645">
        <f ca="1"/>
        <v>37.979999999999997</v>
      </c>
      <c r="HP56" vm="15609">
        <f ca="1"/>
        <v>38.14</v>
      </c>
      <c r="HQ56" vm="23525">
        <f ca="1"/>
        <v>38.64</v>
      </c>
      <c r="HR56" vm="23581">
        <f ca="1"/>
        <v>38.119999999999997</v>
      </c>
      <c r="HS56" vm="15715">
        <f ca="1"/>
        <v>38.200000000000003</v>
      </c>
      <c r="HT56" vm="27937">
        <f ca="1"/>
        <v>38.08</v>
      </c>
      <c r="HU56" vm="10189">
        <f ca="1"/>
        <v>38.369999999999997</v>
      </c>
      <c r="HV56" vm="13662">
        <f ca="1"/>
        <v>38.61</v>
      </c>
      <c r="HW56" vm="23633">
        <f ca="1"/>
        <v>38.799999999999997</v>
      </c>
      <c r="HX56" vm="15739">
        <f ca="1"/>
        <v>39.18</v>
      </c>
      <c r="HY56" vm="10258">
        <f ca="1"/>
        <v>38.76</v>
      </c>
      <c r="HZ56" vm="15623">
        <f ca="1"/>
        <v>38.01</v>
      </c>
      <c r="IA56" vm="27938">
        <f ca="1"/>
        <v>38.43</v>
      </c>
      <c r="IB56" vm="23542">
        <f ca="1"/>
        <v>38.74</v>
      </c>
      <c r="IC56" vm="23464">
        <f ca="1"/>
        <v>38.26</v>
      </c>
      <c r="ID56" vm="15608">
        <f ca="1"/>
        <v>37.950000000000003</v>
      </c>
      <c r="IE56" vm="10190">
        <f ca="1"/>
        <v>38.32</v>
      </c>
      <c r="IF56" vm="15639">
        <f ca="1"/>
        <v>38.380000000000003</v>
      </c>
      <c r="IG56" vm="23525">
        <f ca="1"/>
        <v>38.64</v>
      </c>
      <c r="IH56" vm="26486">
        <f ca="1"/>
        <v>36.340000000000003</v>
      </c>
      <c r="II56" vm="9913">
        <f ca="1"/>
        <v>37.19</v>
      </c>
      <c r="IJ56" vm="26618">
        <f ca="1"/>
        <v>36.83</v>
      </c>
      <c r="IK56" vm="15731">
        <f ca="1"/>
        <v>37.43</v>
      </c>
      <c r="IL56" vm="10174">
        <f ca="1"/>
        <v>37.090000000000003</v>
      </c>
      <c r="IM56" vm="26483">
        <f ca="1"/>
        <v>37.340000000000003</v>
      </c>
      <c r="IN56" vm="27939">
        <f ca="1"/>
        <v>37.03</v>
      </c>
      <c r="IO56" vm="9778">
        <f ca="1"/>
        <v>37.57</v>
      </c>
      <c r="IP56" vm="23634">
        <f ca="1"/>
        <v>37.79</v>
      </c>
      <c r="IQ56" vm="15727">
        <f ca="1"/>
        <v>38.4</v>
      </c>
      <c r="IR56" vm="10210">
        <f ca="1"/>
        <v>38.630000000000003</v>
      </c>
      <c r="IS56" vm="27940">
        <f ca="1"/>
        <v>38.729999999999997</v>
      </c>
      <c r="IT56" vm="15747">
        <f ca="1"/>
        <v>38.67</v>
      </c>
      <c r="IU56" vm="23503">
        <f ca="1"/>
        <v>38.56</v>
      </c>
      <c r="IV56" vm="27941">
        <f ca="1"/>
        <v>38.83</v>
      </c>
      <c r="IW56" vm="15715">
        <f ca="1"/>
        <v>38.200000000000003</v>
      </c>
      <c r="IX56" vm="23464">
        <f ca="1"/>
        <v>38.26</v>
      </c>
      <c r="IY56" vm="15742">
        <f ca="1"/>
        <v>38.53</v>
      </c>
      <c r="IZ56" vm="9908">
        <f ca="1"/>
        <v>38.409999999999997</v>
      </c>
      <c r="JA56" vm="10209">
        <f ca="1"/>
        <v>38.72</v>
      </c>
      <c r="JB56" vm="9782">
        <f ca="1"/>
        <v>38.909999999999997</v>
      </c>
      <c r="JC56" vm="13662">
        <f ca="1"/>
        <v>38.61</v>
      </c>
      <c r="JD56" vm="15714">
        <f ca="1"/>
        <v>38.11</v>
      </c>
      <c r="JE56" vm="15643">
        <f ca="1"/>
        <v>38.090000000000003</v>
      </c>
      <c r="JF56" vm="26484">
        <f ca="1"/>
        <v>37.409999999999997</v>
      </c>
      <c r="JG56" vm="27936">
        <f ca="1"/>
        <v>37.4</v>
      </c>
      <c r="JH56" vm="9910">
        <f ca="1"/>
        <v>37.700000000000003</v>
      </c>
      <c r="JI56" vm="9914">
        <f ca="1"/>
        <v>37.31</v>
      </c>
      <c r="JJ56" vm="15731">
        <f ca="1"/>
        <v>37.43</v>
      </c>
      <c r="JK56" vm="23576">
        <f ca="1"/>
        <v>37.32</v>
      </c>
      <c r="JL56" vm="23500">
        <f ca="1"/>
        <v>36.06</v>
      </c>
      <c r="JM56" vm="27942">
        <f ca="1"/>
        <v>36.46</v>
      </c>
      <c r="JN56" vm="27914">
        <f ca="1"/>
        <v>36.729999999999997</v>
      </c>
      <c r="JO56" vm="27943">
        <f ca="1"/>
        <v>35.06</v>
      </c>
      <c r="JP56" vm="27944">
        <f ca="1"/>
        <v>34.96</v>
      </c>
      <c r="JQ56" vm="15598">
        <f ca="1"/>
        <v>34.61</v>
      </c>
      <c r="JR56" vm="23512">
        <f ca="1"/>
        <v>34.71</v>
      </c>
      <c r="JS56" vm="15598">
        <f ca="1"/>
        <v>34.61</v>
      </c>
      <c r="JT56" vm="10135">
        <f ca="1"/>
        <v>33.94</v>
      </c>
      <c r="JU56" vm="27945">
        <f ca="1"/>
        <v>34.44</v>
      </c>
      <c r="JV56" vm="9966">
        <f ca="1"/>
        <v>34.26</v>
      </c>
      <c r="JW56" vm="9853">
        <f ca="1"/>
        <v>33.92</v>
      </c>
      <c r="JX56" vm="27946">
        <f ca="1"/>
        <v>34.06</v>
      </c>
      <c r="JY56" vm="23592">
        <f ca="1"/>
        <v>32.950000000000003</v>
      </c>
      <c r="JZ56" vm="9894">
        <f ca="1"/>
        <v>33.619999999999997</v>
      </c>
      <c r="KA56" vm="23590">
        <f ca="1"/>
        <v>33.56</v>
      </c>
      <c r="KB56" vm="9838">
        <f ca="1"/>
        <v>33.35</v>
      </c>
      <c r="KC56" vm="9851">
        <f ca="1"/>
        <v>33.96</v>
      </c>
      <c r="KD56" vm="23544">
        <f ca="1"/>
        <v>34.33</v>
      </c>
      <c r="KE56" vm="9942">
        <f ca="1"/>
        <v>33.89</v>
      </c>
      <c r="KF56" vm="23568">
        <f ca="1"/>
        <v>33.42</v>
      </c>
      <c r="KG56" vm="27947">
        <f ca="1"/>
        <v>33.03</v>
      </c>
      <c r="KH56" vm="9941">
        <f ca="1"/>
        <v>34.07</v>
      </c>
      <c r="KI56" vm="9872">
        <f ca="1"/>
        <v>34.94</v>
      </c>
      <c r="KJ56" vm="9953">
        <f ca="1"/>
        <v>35.299999999999997</v>
      </c>
      <c r="KK56" vm="26496">
        <f ca="1"/>
        <v>35.78</v>
      </c>
      <c r="KL56" vm="23536">
        <f ca="1"/>
        <v>35.729999999999997</v>
      </c>
      <c r="KM56" vm="23625">
        <f ca="1"/>
        <v>35.49</v>
      </c>
      <c r="KN56" vm="27900">
        <f ca="1"/>
        <v>36.07</v>
      </c>
      <c r="KO56" vm="15554">
        <f ca="1"/>
        <v>36.29</v>
      </c>
      <c r="KP56" vm="9951">
        <f ca="1"/>
        <v>35.340000000000003</v>
      </c>
      <c r="KQ56" vm="23473">
        <f ca="1"/>
        <v>35.21</v>
      </c>
      <c r="KR56" vm="9906">
        <f ca="1"/>
        <v>36.520000000000003</v>
      </c>
      <c r="KS56" vm="27903">
        <f ca="1"/>
        <v>37.06</v>
      </c>
      <c r="KT56" vm="27925">
        <f ca="1"/>
        <v>36.909999999999997</v>
      </c>
      <c r="KU56" vm="23526">
        <f ca="1"/>
        <v>38.020000000000003</v>
      </c>
      <c r="KV56" vm="10453">
        <f ca="1"/>
        <v>38.94</v>
      </c>
      <c r="KW56" vm="23506">
        <f ca="1"/>
        <v>38.47</v>
      </c>
      <c r="KX56" vm="15728">
        <f ca="1"/>
        <v>38.22</v>
      </c>
      <c r="KY56" vm="23581">
        <f ca="1"/>
        <v>38.119999999999997</v>
      </c>
      <c r="KZ56" vm="26488">
        <f ca="1"/>
        <v>37.99</v>
      </c>
      <c r="LA56" vm="23526">
        <f ca="1"/>
        <v>38.020000000000003</v>
      </c>
      <c r="LB56" vm="10246">
        <f ca="1"/>
        <v>38.17</v>
      </c>
      <c r="LC56" vm="23468">
        <f ca="1"/>
        <v>38.1</v>
      </c>
      <c r="LD56" vm="10182">
        <f ca="1"/>
        <v>37.729999999999997</v>
      </c>
      <c r="LE56" vm="15712">
        <f ca="1"/>
        <v>37.869999999999997</v>
      </c>
      <c r="LF56" vm="15633">
        <f ca="1"/>
        <v>36.99</v>
      </c>
      <c r="LG56" vm="27909">
        <f ca="1"/>
        <v>36.82</v>
      </c>
      <c r="LH56" vm="27917">
        <f ca="1"/>
        <v>37.04</v>
      </c>
      <c r="LI56" vm="10197">
        <f ca="1"/>
        <v>37.69</v>
      </c>
      <c r="LJ56" vm="15732">
        <f ca="1"/>
        <v>37.75</v>
      </c>
      <c r="LK56" vm="23468">
        <f ca="1"/>
        <v>38.1</v>
      </c>
      <c r="LL56" vm="27948">
        <f ca="1"/>
        <v>38.44</v>
      </c>
      <c r="LM56" vm="15547">
        <f ca="1"/>
        <v>38.96</v>
      </c>
      <c r="LN56" vm="15533">
        <f ca="1"/>
        <v>38.9</v>
      </c>
      <c r="LO56" vm="15533">
        <f ca="1"/>
        <v>38.9</v>
      </c>
      <c r="LP56" vm="15721">
        <f ca="1"/>
        <v>38.869999999999997</v>
      </c>
      <c r="LQ56" vm="15654">
        <f ca="1"/>
        <v>39.04</v>
      </c>
      <c r="LR56" vm="15613">
        <f ca="1"/>
        <v>39.35</v>
      </c>
      <c r="LS56" vm="10221">
        <f ca="1"/>
        <v>39.49</v>
      </c>
      <c r="LT56" vm="15534">
        <f ca="1"/>
        <v>39.83</v>
      </c>
      <c r="LU56" vm="15649">
        <f ca="1"/>
        <v>39.619999999999997</v>
      </c>
      <c r="LV56" vm="15620">
        <f ca="1"/>
        <v>39.42</v>
      </c>
      <c r="LW56" vm="17961">
        <f ca="1"/>
        <v>39.89</v>
      </c>
      <c r="LX56" vm="9646">
        <f ca="1"/>
        <v>40.14</v>
      </c>
      <c r="LY56" vm="15537">
        <f ca="1"/>
        <v>39.94</v>
      </c>
      <c r="LZ56" vm="27949">
        <f ca="1"/>
        <v>40.28</v>
      </c>
      <c r="MA56" vm="15614">
        <f ca="1"/>
        <v>39.97</v>
      </c>
      <c r="MB56" vm="27950">
        <f ca="1"/>
        <v>40.159999999999997</v>
      </c>
      <c r="MC56" vm="15534">
        <f ca="1"/>
        <v>39.83</v>
      </c>
      <c r="MD56" vm="10253">
        <f ca="1"/>
        <v>39.92</v>
      </c>
      <c r="ME56" vm="23507">
        <f ca="1"/>
        <v>40.11</v>
      </c>
      <c r="MF56" vm="15656">
        <f ca="1"/>
        <v>39.79</v>
      </c>
      <c r="MG56" vm="23637">
        <f ca="1"/>
        <v>40.18</v>
      </c>
      <c r="MH56" vm="10461">
        <f ca="1"/>
        <v>40.36</v>
      </c>
      <c r="MI56" vm="17958">
        <f ca="1"/>
        <v>40.520000000000003</v>
      </c>
      <c r="MJ56" vm="27951">
        <f ca="1"/>
        <v>40.96</v>
      </c>
      <c r="MK56" vm="10421">
        <f ca="1"/>
        <v>40.44</v>
      </c>
      <c r="ML56" vm="10457">
        <f ca="1"/>
        <v>40.68</v>
      </c>
      <c r="MM56" vm="15708">
        <f ca="1"/>
        <v>40.71</v>
      </c>
      <c r="MN56" vm="9641">
        <f ca="1"/>
        <v>40.78</v>
      </c>
      <c r="MO56" vm="10599">
        <f ca="1"/>
        <v>41.24</v>
      </c>
      <c r="MP56" vm="27952">
        <f ca="1"/>
        <v>41.33</v>
      </c>
      <c r="MQ56" vm="10547">
        <f ca="1"/>
        <v>42.59</v>
      </c>
      <c r="MR56" vm="26480">
        <f ca="1"/>
        <v>42.2</v>
      </c>
      <c r="MS56" vm="17949">
        <f ca="1"/>
        <v>42.33</v>
      </c>
      <c r="MT56" vm="13555">
        <f ca="1"/>
        <v>42.56</v>
      </c>
      <c r="MU56" vm="10387">
        <f ca="1"/>
        <v>42.43</v>
      </c>
      <c r="MV56" vm="10415">
        <f ca="1"/>
        <v>42.42</v>
      </c>
      <c r="MW56" vm="17949">
        <f ca="1"/>
        <v>42.33</v>
      </c>
      <c r="MX56" vm="9781">
        <f ca="1"/>
        <v>39.659999999999997</v>
      </c>
      <c r="MY56" vm="23460">
        <f ca="1"/>
        <v>40.04</v>
      </c>
      <c r="MZ56" vm="10212">
        <f ca="1"/>
        <v>39.880000000000003</v>
      </c>
      <c r="NA56" vm="15611">
        <f ca="1"/>
        <v>40.26</v>
      </c>
      <c r="NB56" vm="15745">
        <f ca="1"/>
        <v>39.82</v>
      </c>
      <c r="NC56" vm="10254">
        <f ca="1"/>
        <v>39.950000000000003</v>
      </c>
      <c r="ND56" vm="9781">
        <f ca="1"/>
        <v>39.659999999999997</v>
      </c>
      <c r="NE56" vm="15737">
        <f ca="1"/>
        <v>39.69</v>
      </c>
      <c r="NF56" vm="9629">
        <f ca="1"/>
        <v>40.369999999999997</v>
      </c>
      <c r="NG56" vm="23509">
        <f ca="1"/>
        <v>40.53</v>
      </c>
      <c r="NH56" vm="15540">
        <f ca="1"/>
        <v>40.54</v>
      </c>
      <c r="NI56" vm="10211">
        <f ca="1"/>
        <v>39.99</v>
      </c>
      <c r="NJ56" vm="10223">
        <f ca="1"/>
        <v>39.380000000000003</v>
      </c>
      <c r="NK56" vm="15746">
        <f ca="1"/>
        <v>39.93</v>
      </c>
      <c r="NL56" vm="27953">
        <f ca="1"/>
        <v>39.54</v>
      </c>
      <c r="NM56" vm="15725">
        <f ca="1"/>
        <v>39.07</v>
      </c>
      <c r="NN56" vm="13660">
        <f ca="1"/>
        <v>38.89</v>
      </c>
      <c r="NO56" vm="23636">
        <f ca="1"/>
        <v>39.630000000000003</v>
      </c>
      <c r="NP56" vm="9757">
        <f ca="1"/>
        <v>40.33</v>
      </c>
      <c r="NQ56" vm="10212">
        <f ca="1"/>
        <v>39.880000000000003</v>
      </c>
      <c r="NR56" vm="15531">
        <f ca="1"/>
        <v>40.130000000000003</v>
      </c>
      <c r="NS56" vm="10215">
        <f ca="1"/>
        <v>39.78</v>
      </c>
      <c r="NT56" vm="15521">
        <f ca="1"/>
        <v>40</v>
      </c>
      <c r="NU56" vm="27954">
        <f ca="1"/>
        <v>39.869999999999997</v>
      </c>
      <c r="NV56" vm="15539">
        <f ca="1"/>
        <v>39.58</v>
      </c>
      <c r="NW56" vm="15538">
        <f ca="1"/>
        <v>39.75</v>
      </c>
      <c r="NX56" vm="15734">
        <f ca="1"/>
        <v>39.61</v>
      </c>
      <c r="NY56" vm="9781">
        <f ca="1"/>
        <v>39.659999999999997</v>
      </c>
      <c r="NZ56" vm="10453">
        <f ca="1"/>
        <v>38.94</v>
      </c>
      <c r="OA56" vm="15727">
        <f ca="1"/>
        <v>38.4</v>
      </c>
      <c r="OB56" vm="23463">
        <f ca="1"/>
        <v>38.659999999999997</v>
      </c>
      <c r="OC56" vm="15654">
        <f ca="1"/>
        <v>39.04</v>
      </c>
      <c r="OD56" vm="15710">
        <f ca="1"/>
        <v>38.99</v>
      </c>
      <c r="OE56" vm="23525">
        <f ca="1"/>
        <v>38.64</v>
      </c>
      <c r="OF56" vm="10190">
        <f ca="1"/>
        <v>38.32</v>
      </c>
      <c r="OG56" vm="23634">
        <f ca="1"/>
        <v>37.79</v>
      </c>
      <c r="OH56" vm="15720">
        <f ca="1"/>
        <v>37.94</v>
      </c>
      <c r="OI56" vm="23581">
        <f ca="1"/>
        <v>38.119999999999997</v>
      </c>
      <c r="OJ56" vm="15609">
        <f ca="1"/>
        <v>38.14</v>
      </c>
      <c r="OK56" vm="15714">
        <f ca="1"/>
        <v>38.11</v>
      </c>
      <c r="OL56" vm="26623">
        <f ca="1"/>
        <v>38.18</v>
      </c>
      <c r="OM56" vm="26646">
        <f ca="1"/>
        <v>37.630000000000003</v>
      </c>
      <c r="ON56" vm="15720">
        <f ca="1"/>
        <v>37.94</v>
      </c>
      <c r="OO56" vm="23462">
        <f ca="1"/>
        <v>38.04</v>
      </c>
      <c r="OP56" vm="9778">
        <f ca="1"/>
        <v>37.57</v>
      </c>
      <c r="OQ56" vm="23475">
        <f ca="1"/>
        <v>37.42</v>
      </c>
      <c r="OR56" vm="26623">
        <f ca="1"/>
        <v>38.18</v>
      </c>
      <c r="OS56" vm="27955">
        <f ca="1"/>
        <v>38.6</v>
      </c>
      <c r="OT56" vm="27956">
        <f ca="1"/>
        <v>38.39</v>
      </c>
      <c r="OU56" vm="15747">
        <f ca="1"/>
        <v>38.67</v>
      </c>
      <c r="OV56" vm="27957">
        <f ca="1"/>
        <v>38.840000000000003</v>
      </c>
      <c r="OW56" vm="15747">
        <f ca="1"/>
        <v>38.67</v>
      </c>
      <c r="OX56" vm="9779">
        <f ca="1"/>
        <v>38.85</v>
      </c>
      <c r="OY56" vm="13662">
        <f ca="1"/>
        <v>38.61</v>
      </c>
      <c r="OZ56" vm="10462">
        <f ca="1"/>
        <v>39.020000000000003</v>
      </c>
      <c r="PA56" vm="15724">
        <f ca="1"/>
        <v>39.14</v>
      </c>
      <c r="PB56" vm="27958">
        <f ca="1"/>
        <v>39.1</v>
      </c>
      <c r="PC56" vm="10225">
        <f ca="1"/>
        <v>39.25</v>
      </c>
      <c r="PD56" vm="10260">
        <f ca="1"/>
        <v>39.28</v>
      </c>
      <c r="PE56" vm="9776">
        <f ca="1"/>
        <v>39.17</v>
      </c>
      <c r="PF56" vm="27958">
        <f ca="1"/>
        <v>39.1</v>
      </c>
      <c r="PG56" vm="27953">
        <f ca="1"/>
        <v>39.54</v>
      </c>
      <c r="PH56" vm="15657">
        <f ca="1"/>
        <v>39.46</v>
      </c>
      <c r="PI56" vm="10259">
        <f ca="1"/>
        <v>39.47</v>
      </c>
      <c r="PJ56" vm="10217">
        <f ca="1"/>
        <v>39.409999999999997</v>
      </c>
      <c r="PK56" vm="10204">
        <f ca="1"/>
        <v>39.22</v>
      </c>
      <c r="PL56" vm="15739">
        <f ca="1"/>
        <v>39.18</v>
      </c>
      <c r="PM56" vm="27959">
        <f ca="1"/>
        <v>39.44</v>
      </c>
      <c r="PN56" vm="27960">
        <f ca="1"/>
        <v>39.36</v>
      </c>
      <c r="PO56" vm="10213">
        <f ca="1"/>
        <v>39.68</v>
      </c>
      <c r="PP56" vm="15719">
        <f ca="1"/>
        <v>39.270000000000003</v>
      </c>
      <c r="PQ56" vm="10207">
        <f ca="1"/>
        <v>39.76</v>
      </c>
      <c r="PR56" vm="27961">
        <f ca="1"/>
        <v>39.450000000000003</v>
      </c>
      <c r="PS56" vm="12701">
        <f ca="1"/>
        <v>40.25</v>
      </c>
      <c r="PT56" vm="10465">
        <f ca="1"/>
        <v>40.840000000000003</v>
      </c>
      <c r="PU56" vm="9640">
        <f ca="1"/>
        <v>41.32</v>
      </c>
      <c r="PV56" vm="10554">
        <f ca="1"/>
        <v>41.08</v>
      </c>
      <c r="PW56" vm="12702">
        <f ca="1"/>
        <v>40.880000000000003</v>
      </c>
      <c r="PX56" vm="10457">
        <f ca="1"/>
        <v>40.68</v>
      </c>
      <c r="PY56" vm="23640">
        <f ca="1"/>
        <v>40.65</v>
      </c>
      <c r="PZ56" vm="10553">
        <f ca="1"/>
        <v>40.659999999999997</v>
      </c>
      <c r="QA56" vm="10255">
        <f ca="1"/>
        <v>40.17</v>
      </c>
      <c r="QB56" vm="10224">
        <f ca="1"/>
        <v>39</v>
      </c>
      <c r="QC56" vm="9782">
        <f ca="1"/>
        <v>38.909999999999997</v>
      </c>
      <c r="QD56" vm="9782">
        <f ca="1"/>
        <v>38.909999999999997</v>
      </c>
      <c r="QE56" vm="15725">
        <f ca="1"/>
        <v>39.07</v>
      </c>
      <c r="QF56" vm="23542">
        <f ca="1"/>
        <v>38.74</v>
      </c>
      <c r="QG56" vm="10251">
        <f ca="1"/>
        <v>38.69</v>
      </c>
      <c r="QH56" vm="10209">
        <f ca="1"/>
        <v>38.72</v>
      </c>
      <c r="QI56" vm="23464">
        <f ca="1"/>
        <v>38.26</v>
      </c>
      <c r="QJ56" vm="9753">
        <f ca="1"/>
        <v>38.340000000000003</v>
      </c>
      <c r="QK56" vm="9919">
        <f ca="1"/>
        <v>37.85</v>
      </c>
      <c r="QL56" vm="15728">
        <f ca="1"/>
        <v>38.22</v>
      </c>
      <c r="QM56" vm="23579">
        <f ca="1"/>
        <v>38.19</v>
      </c>
      <c r="QN56" vm="15736">
        <f ca="1"/>
        <v>38.51</v>
      </c>
      <c r="QO56" vm="23524">
        <f ca="1"/>
        <v>38.06</v>
      </c>
      <c r="QP56" vm="23634">
        <f ca="1"/>
        <v>37.79</v>
      </c>
      <c r="QQ56" vm="10194">
        <f ca="1"/>
        <v>36.950000000000003</v>
      </c>
      <c r="QR56" vm="9913">
        <f ca="1"/>
        <v>37.19</v>
      </c>
      <c r="QS56" vm="10195">
        <f ca="1"/>
        <v>36.880000000000003</v>
      </c>
      <c r="QT56" vm="27962">
        <f ca="1"/>
        <v>36.58</v>
      </c>
      <c r="QU56" vm="15553">
        <f ca="1"/>
        <v>36.799999999999997</v>
      </c>
      <c r="QV56" vm="9807">
        <f ca="1"/>
        <v>36.67</v>
      </c>
      <c r="QW56" vm="27963">
        <f ca="1"/>
        <v>36.869999999999997</v>
      </c>
      <c r="QX56" vm="15633">
        <f ca="1"/>
        <v>36.99</v>
      </c>
      <c r="QY56" vm="23501">
        <f ca="1"/>
        <v>36.619999999999997</v>
      </c>
      <c r="QZ56" vm="27900">
        <f ca="1"/>
        <v>36.07</v>
      </c>
      <c r="RA56" vm="27900">
        <f ca="1"/>
        <v>36.07</v>
      </c>
      <c r="RB56" vm="9854">
        <f ca="1"/>
        <v>35.909999999999997</v>
      </c>
      <c r="RC56" vm="26624">
        <f ca="1"/>
        <v>35.549999999999997</v>
      </c>
      <c r="RD56" vm="9960">
        <f ca="1"/>
        <v>35.58</v>
      </c>
      <c r="RE56" vm="26620">
        <f ca="1"/>
        <v>35.020000000000003</v>
      </c>
      <c r="RF56" vm="26620">
        <f ca="1"/>
        <v>35.020000000000003</v>
      </c>
      <c r="RG56" vm="27964">
        <f ca="1"/>
        <v>35.5</v>
      </c>
      <c r="RH56" vm="27924">
        <f ca="1"/>
        <v>35.81</v>
      </c>
      <c r="RI56" vm="23573">
        <f ca="1"/>
        <v>35.85</v>
      </c>
      <c r="RJ56" vm="26492">
        <f ca="1"/>
        <v>35.659999999999997</v>
      </c>
      <c r="RK56" vm="26625">
        <f ca="1"/>
        <v>35.46</v>
      </c>
      <c r="RL56" vm="23471">
        <f ca="1"/>
        <v>35.4</v>
      </c>
      <c r="RM56" vm="10164">
        <f ca="1"/>
        <v>35.630000000000003</v>
      </c>
      <c r="RN56" vm="9795">
        <f ca="1"/>
        <v>35.76</v>
      </c>
      <c r="RO56" vm="26628">
        <f ca="1"/>
        <v>35.64</v>
      </c>
      <c r="RP56" vm="23573">
        <f ca="1"/>
        <v>35.85</v>
      </c>
      <c r="RQ56" vm="15631">
        <f ca="1"/>
        <v>35.51</v>
      </c>
      <c r="RR56" vm="15631">
        <f ca="1"/>
        <v>35.51</v>
      </c>
      <c r="RS56" vm="9789">
        <f ca="1"/>
        <v>36.14</v>
      </c>
      <c r="RT56" vm="15635">
        <f ca="1"/>
        <v>36.4</v>
      </c>
      <c r="RU56" vm="23537">
        <f ca="1"/>
        <v>36.32</v>
      </c>
      <c r="RV56" vm="9813">
        <f ca="1"/>
        <v>36.35</v>
      </c>
      <c r="RW56" vm="9920">
        <f ca="1"/>
        <v>36.549999999999997</v>
      </c>
      <c r="RX56" vm="27965">
        <f ca="1"/>
        <v>36.36</v>
      </c>
      <c r="RY56" vm="9901">
        <f ca="1"/>
        <v>36.200000000000003</v>
      </c>
      <c r="RZ56" vm="27966">
        <f ca="1"/>
        <v>36.159999999999997</v>
      </c>
      <c r="SA56" vm="9899">
        <f ca="1"/>
        <v>36.18</v>
      </c>
      <c r="SB56" vm="27967">
        <f ca="1"/>
        <v>35.880000000000003</v>
      </c>
      <c r="SC56" vm="23537">
        <f ca="1"/>
        <v>36.32</v>
      </c>
      <c r="SD56" vm="9796">
        <f ca="1"/>
        <v>35.57</v>
      </c>
      <c r="SE56" vm="9963">
        <f ca="1"/>
        <v>35.28</v>
      </c>
      <c r="SF56" vm="15602">
        <f ca="1"/>
        <v>35</v>
      </c>
      <c r="SG56" vm="15561">
        <f ca="1"/>
        <v>34.46</v>
      </c>
      <c r="SH56" vm="9862">
        <f ca="1"/>
        <v>34.520000000000003</v>
      </c>
      <c r="SI56" vm="26619">
        <f ca="1"/>
        <v>34.39</v>
      </c>
      <c r="SJ56" vm="26617">
        <f ca="1"/>
        <v>34.549999999999997</v>
      </c>
      <c r="SK56" vm="27968">
        <f ca="1"/>
        <v>34.24</v>
      </c>
      <c r="SL56" vm="27969">
        <f ca="1"/>
        <v>33.76</v>
      </c>
      <c r="SM56" vm="23590">
        <f ca="1"/>
        <v>33.56</v>
      </c>
      <c r="SN56" vm="9852">
        <f ca="1"/>
        <v>33.49</v>
      </c>
      <c r="SO56" vm="23562">
        <f ca="1"/>
        <v>33.659999999999997</v>
      </c>
      <c r="SP56" vm="23559">
        <f ca="1"/>
        <v>33.479999999999997</v>
      </c>
      <c r="SQ56" vm="23585">
        <f ca="1"/>
        <v>33.299999999999997</v>
      </c>
      <c r="SR56" vm="9852">
        <f ca="1"/>
        <v>33.49</v>
      </c>
      <c r="SS56" vm="27970">
        <f ca="1"/>
        <v>33.520000000000003</v>
      </c>
      <c r="ST56" vm="9947">
        <f ca="1"/>
        <v>33.85</v>
      </c>
      <c r="SU56" vm="10139">
        <f ca="1"/>
        <v>33.840000000000003</v>
      </c>
      <c r="SV56" vm="27969">
        <f ca="1"/>
        <v>33.76</v>
      </c>
      <c r="SW56" vm="10141">
        <f ca="1"/>
        <v>33.67</v>
      </c>
      <c r="SX56" vm="27971">
        <f ca="1"/>
        <v>33.090000000000003</v>
      </c>
      <c r="SY56" vm="23596">
        <f ca="1"/>
        <v>32.58</v>
      </c>
      <c r="SZ56" vm="10150">
        <f ca="1"/>
        <v>32.549999999999997</v>
      </c>
      <c r="TA56" vm="23593">
        <f ca="1"/>
        <v>32.57</v>
      </c>
      <c r="TB56" vm="9932">
        <f ca="1"/>
        <v>32.68</v>
      </c>
      <c r="TC56" vm="27972">
        <f ca="1"/>
        <v>32.96</v>
      </c>
      <c r="TD56" vm="10145">
        <f ca="1"/>
        <v>33.630000000000003</v>
      </c>
      <c r="TE56" vm="23590">
        <f ca="1"/>
        <v>33.56</v>
      </c>
      <c r="TF56" vm="27973">
        <f ca="1"/>
        <v>33.19</v>
      </c>
      <c r="TG56" vm="27974">
        <f ca="1"/>
        <v>33.770000000000003</v>
      </c>
      <c r="TH56" vm="23483">
        <f ca="1"/>
        <v>33.450000000000003</v>
      </c>
      <c r="TI56" vm="23568">
        <f ca="1"/>
        <v>33.42</v>
      </c>
      <c r="TJ56" vm="10135">
        <f ca="1"/>
        <v>33.94</v>
      </c>
      <c r="TK56" vm="15586">
        <f ca="1"/>
        <v>34.020000000000003</v>
      </c>
      <c r="TL56" vm="15599">
        <f ca="1"/>
        <v>34.49</v>
      </c>
      <c r="TM56" vm="9969">
        <f ca="1"/>
        <v>34.159999999999997</v>
      </c>
      <c r="TN56" vm="9948">
        <f ca="1"/>
        <v>34.32</v>
      </c>
      <c r="TO56" vm="15589">
        <f ca="1"/>
        <v>34.5</v>
      </c>
      <c r="TP56" vm="9864">
        <f ca="1"/>
        <v>34.03</v>
      </c>
      <c r="TQ56" vm="23620">
        <f ca="1"/>
        <v>33.75</v>
      </c>
      <c r="TR56" vm="9849">
        <f ca="1"/>
        <v>33.64</v>
      </c>
      <c r="TS56" vm="27971">
        <f ca="1"/>
        <v>33.090000000000003</v>
      </c>
      <c r="TT56" vm="27975">
        <f ca="1"/>
        <v>33.11</v>
      </c>
      <c r="TU56" vm="23563">
        <f ca="1"/>
        <v>33.28</v>
      </c>
      <c r="TV56" vm="27976">
        <f ca="1"/>
        <v>32.32</v>
      </c>
      <c r="TW56" vm="26655">
        <f ca="1"/>
        <v>32.03</v>
      </c>
      <c r="TX56" vm="27977">
        <f ca="1"/>
        <v>32.49</v>
      </c>
      <c r="TY56" vm="9934">
        <f ca="1"/>
        <v>32.47</v>
      </c>
      <c r="TZ56" vm="9925">
        <f ca="1"/>
        <v>32.44</v>
      </c>
      <c r="UA56" vm="27978">
        <f ca="1"/>
        <v>30.81</v>
      </c>
      <c r="UB56" vm="27979">
        <f ca="1"/>
        <v>31.43</v>
      </c>
      <c r="UC56" vm="27980">
        <f ca="1"/>
        <v>31.58</v>
      </c>
      <c r="UD56" vm="27981">
        <f ca="1"/>
        <v>31.51</v>
      </c>
      <c r="UE56" vm="9881">
        <f ca="1"/>
        <v>31.73</v>
      </c>
      <c r="UF56" vm="27982">
        <f ca="1"/>
        <v>31.45</v>
      </c>
      <c r="UG56" vm="26607">
        <f ca="1"/>
        <v>31.31</v>
      </c>
      <c r="UH56" vm="27983">
        <f ca="1"/>
        <v>31.12</v>
      </c>
      <c r="UI56" vm="27984">
        <f ca="1"/>
        <v>31.71</v>
      </c>
      <c r="UJ56" vm="9824">
        <f ca="1"/>
        <v>32.08</v>
      </c>
      <c r="UK56" vm="9828">
        <f ca="1"/>
        <v>31.86</v>
      </c>
      <c r="UL56" vm="26606">
        <f ca="1"/>
        <v>31.44</v>
      </c>
      <c r="UM56" vm="10059">
        <f ca="1"/>
        <v>31.62</v>
      </c>
      <c r="UN56" vm="9818">
        <f ca="1"/>
        <v>31.46</v>
      </c>
      <c r="UO56" vm="23519">
        <f ca="1"/>
        <v>32.200000000000003</v>
      </c>
      <c r="UP56" vm="9939">
        <f ca="1"/>
        <v>33.51</v>
      </c>
      <c r="UQ56" vm="23588">
        <f ca="1"/>
        <v>33.270000000000003</v>
      </c>
      <c r="UR56" vm="23569">
        <f ca="1"/>
        <v>33.29</v>
      </c>
      <c r="US56" vm="27971">
        <f ca="1"/>
        <v>33.090000000000003</v>
      </c>
      <c r="UT56" vm="9816">
        <f ca="1"/>
        <v>33.17</v>
      </c>
      <c r="UU56" vm="23592">
        <f ca="1"/>
        <v>32.950000000000003</v>
      </c>
      <c r="UV56" vm="23521">
        <f ca="1"/>
        <v>32.89</v>
      </c>
      <c r="UW56" vm="27985">
        <f ca="1"/>
        <v>33.24</v>
      </c>
      <c r="UX56" vm="23621">
        <f ca="1"/>
        <v>33.58</v>
      </c>
      <c r="UY56" vm="23590">
        <f ca="1"/>
        <v>33.56</v>
      </c>
      <c r="UZ56" vm="9846">
        <f ca="1"/>
        <v>33.81</v>
      </c>
      <c r="VA56" vm="23562">
        <f ca="1"/>
        <v>33.659999999999997</v>
      </c>
      <c r="VB56" vm="27986">
        <f ca="1"/>
        <v>33.79</v>
      </c>
      <c r="VC56" vm="27922">
        <f ca="1"/>
        <v>34.15</v>
      </c>
      <c r="VD56" vm="10186">
        <f ca="1"/>
        <v>34.68</v>
      </c>
      <c r="VE56" vm="9872">
        <f ca="1"/>
        <v>34.94</v>
      </c>
      <c r="VF56" vm="26497">
        <f ca="1"/>
        <v>34.89</v>
      </c>
      <c r="VG56" vm="27987">
        <f ca="1"/>
        <v>35.119999999999997</v>
      </c>
      <c r="VH56" vm="15600">
        <f ca="1"/>
        <v>35.08</v>
      </c>
      <c r="VI56" vm="26648">
        <f ca="1"/>
        <v>35.11</v>
      </c>
      <c r="VJ56" vm="27988">
        <f ca="1"/>
        <v>35.520000000000003</v>
      </c>
      <c r="VK56" vm="26612">
        <f ca="1"/>
        <v>35.82</v>
      </c>
      <c r="VL56" vm="9806">
        <f ca="1"/>
        <v>35.840000000000003</v>
      </c>
      <c r="VM56" vm="9901">
        <f ca="1"/>
        <v>36.200000000000003</v>
      </c>
      <c r="VN56" vm="9958">
        <f ca="1"/>
        <v>36.5</v>
      </c>
      <c r="VO56" vm="23499">
        <f ca="1"/>
        <v>36.229999999999997</v>
      </c>
      <c r="VP56" vm="27912">
        <f ca="1"/>
        <v>36.78</v>
      </c>
      <c r="VQ56" vm="27913">
        <f ca="1"/>
        <v>37.26</v>
      </c>
      <c r="VR56" vm="27989">
        <f ca="1"/>
        <v>37.659999999999997</v>
      </c>
      <c r="VS56" vm="9918">
        <f ca="1"/>
        <v>37</v>
      </c>
      <c r="VT56" vm="15604">
        <f ca="1"/>
        <v>36.590000000000003</v>
      </c>
      <c r="VU56" vm="15597">
        <f ca="1"/>
        <v>36.71</v>
      </c>
      <c r="VV56" vm="27990">
        <f ca="1"/>
        <v>36.49</v>
      </c>
      <c r="VW56" vm="27991">
        <f ca="1"/>
        <v>35.75</v>
      </c>
      <c r="VX56" vm="10166">
        <f ca="1"/>
        <v>35.96</v>
      </c>
      <c r="VY56" vm="27965">
        <f ca="1"/>
        <v>36.36</v>
      </c>
      <c r="VZ56" vm="9958">
        <f ca="1"/>
        <v>36.5</v>
      </c>
      <c r="WA56" vm="9906">
        <f ca="1"/>
        <v>36.520000000000003</v>
      </c>
      <c r="WB56" vm="27992">
        <f ca="1"/>
        <v>36.74</v>
      </c>
      <c r="WC56" vm="15605">
        <f ca="1"/>
        <v>36.979999999999997</v>
      </c>
      <c r="WD56" vm="23581">
        <f ca="1"/>
        <v>38.119999999999997</v>
      </c>
      <c r="WE56" vm="27937">
        <f ca="1"/>
        <v>38.08</v>
      </c>
      <c r="WF56" vm="26485">
        <f ca="1"/>
        <v>37.78</v>
      </c>
      <c r="WG56" vm="15720">
        <f ca="1"/>
        <v>37.94</v>
      </c>
      <c r="WH56" vm="15644">
        <f ca="1"/>
        <v>38.25</v>
      </c>
      <c r="WI56" vm="23502">
        <f ca="1"/>
        <v>38.549999999999997</v>
      </c>
      <c r="WJ56" vm="15606">
        <f ca="1"/>
        <v>37.89</v>
      </c>
      <c r="WK56" vm="10245">
        <f ca="1"/>
        <v>37.58</v>
      </c>
      <c r="WL56" vm="15544">
        <f ca="1"/>
        <v>37.68</v>
      </c>
      <c r="WM56" vm="9916">
        <f ca="1"/>
        <v>37.61</v>
      </c>
      <c r="WN56" vm="23634">
        <f ca="1"/>
        <v>37.79</v>
      </c>
      <c r="WO56" vm="9904">
        <f ca="1"/>
        <v>37.01</v>
      </c>
      <c r="WP56" vm="15627">
        <f ca="1"/>
        <v>37.08</v>
      </c>
      <c r="WQ56" vm="27926">
        <f ca="1"/>
        <v>36.76</v>
      </c>
      <c r="WR56" vm="15636">
        <f ca="1"/>
        <v>37.15</v>
      </c>
      <c r="WS56" vm="27909">
        <f ca="1"/>
        <v>36.82</v>
      </c>
      <c r="WT56" vm="27913">
        <f ca="1"/>
        <v>37.26</v>
      </c>
      <c r="WU56" vm="15646">
        <f ca="1"/>
        <v>37.21</v>
      </c>
      <c r="WV56" vm="9914">
        <f ca="1"/>
        <v>37.31</v>
      </c>
      <c r="WW56" vm="15624">
        <f ca="1"/>
        <v>37.35</v>
      </c>
      <c r="WX56" vm="9790">
        <f ca="1"/>
        <v>37.130000000000003</v>
      </c>
      <c r="WY56" vm="9909">
        <f ca="1"/>
        <v>37.76</v>
      </c>
      <c r="WZ56" vm="23574">
        <f ca="1"/>
        <v>37.65</v>
      </c>
      <c r="XA56" vm="27916">
        <f ca="1"/>
        <v>37.22</v>
      </c>
      <c r="XB56" vm="15646">
        <f ca="1"/>
        <v>37.21</v>
      </c>
      <c r="XC56" vm="15635">
        <f ca="1"/>
        <v>36.4</v>
      </c>
      <c r="XD56" vm="27993">
        <f ca="1"/>
        <v>36.47</v>
      </c>
      <c r="XE56" vm="15634">
        <f ca="1"/>
        <v>35.97</v>
      </c>
      <c r="XF56" vm="27965">
        <f ca="1"/>
        <v>36.36</v>
      </c>
      <c r="XG56" vm="9955">
        <f ca="1"/>
        <v>36.130000000000003</v>
      </c>
      <c r="XH56" vm="9969">
        <f ca="1"/>
        <v>34.159999999999997</v>
      </c>
      <c r="XI56" vm="15595">
        <f ca="1"/>
        <v>34.97</v>
      </c>
      <c r="XJ56" vm="9799">
        <f ca="1"/>
        <v>34.81</v>
      </c>
      <c r="XK56" vm="9961">
        <f ca="1"/>
        <v>35.619999999999997</v>
      </c>
      <c r="XL56" vm="27907">
        <f ca="1"/>
        <v>36.39</v>
      </c>
      <c r="XM56" vm="9857">
        <f ca="1"/>
        <v>36.409999999999997</v>
      </c>
      <c r="XN56" vm="23624">
        <f ca="1"/>
        <v>36.049999999999997</v>
      </c>
      <c r="XO56" vm="10166">
        <f ca="1"/>
        <v>35.96</v>
      </c>
      <c r="XP56" vm="23516">
        <f ca="1"/>
        <v>35.799999999999997</v>
      </c>
      <c r="XQ56" vm="26631">
        <f ca="1"/>
        <v>35.54</v>
      </c>
      <c r="XR56" vm="9963">
        <f ca="1"/>
        <v>35.28</v>
      </c>
      <c r="XS56" vm="23494">
        <f ca="1"/>
        <v>35.130000000000003</v>
      </c>
      <c r="XT56" vm="23511">
        <f ca="1"/>
        <v>35.04</v>
      </c>
      <c r="XU56" vm="23494">
        <f ca="1"/>
        <v>35.130000000000003</v>
      </c>
      <c r="XV56" vm="9964">
        <f ca="1"/>
        <v>35.35</v>
      </c>
      <c r="XW56" vm="15589">
        <f ca="1"/>
        <v>34.5</v>
      </c>
      <c r="XX56" vm="23517">
        <f ca="1"/>
        <v>34.840000000000003</v>
      </c>
      <c r="XY56" vm="15557">
        <f ca="1"/>
        <v>34.979999999999997</v>
      </c>
      <c r="XZ56" vm="27994">
        <f ca="1"/>
        <v>34.6</v>
      </c>
      <c r="YA56" vm="23553">
        <f ca="1"/>
        <v>34.53</v>
      </c>
      <c r="YB56" vm="9948">
        <f ca="1"/>
        <v>34.32</v>
      </c>
      <c r="YC56" vm="15558">
        <f ca="1"/>
        <v>34.369999999999997</v>
      </c>
      <c r="YD56" vm="26630">
        <f ca="1"/>
        <v>34.92</v>
      </c>
      <c r="YE56" vm="9873">
        <f ca="1"/>
        <v>35.270000000000003</v>
      </c>
      <c r="YF56" vm="9964">
        <f ca="1"/>
        <v>35.35</v>
      </c>
      <c r="YG56" vm="10165">
        <f ca="1"/>
        <v>35.6</v>
      </c>
      <c r="YH56" vm="23573">
        <f ca="1"/>
        <v>35.85</v>
      </c>
      <c r="YI56" vm="9899">
        <f ca="1"/>
        <v>36.18</v>
      </c>
      <c r="YJ56" vm="9794">
        <f ca="1"/>
        <v>36.369999999999997</v>
      </c>
      <c r="YK56" vm="27995">
        <f ca="1"/>
        <v>36.53</v>
      </c>
      <c r="YL56" vm="15555">
        <f ca="1"/>
        <v>36.9</v>
      </c>
      <c r="YM56" vm="27903">
        <f ca="1"/>
        <v>37.06</v>
      </c>
      <c r="YN56" vm="23582">
        <f ca="1"/>
        <v>37.39</v>
      </c>
      <c r="YO56" vm="27996">
        <f ca="1"/>
        <v>37.369999999999997</v>
      </c>
      <c r="YP56" vm="10196">
        <f ca="1"/>
        <v>37.25</v>
      </c>
      <c r="YQ56" vm="27903">
        <f ca="1"/>
        <v>37.06</v>
      </c>
      <c r="YR56" vm="10173">
        <f ca="1"/>
        <v>37.049999999999997</v>
      </c>
      <c r="YS56" vm="27997">
        <f ca="1"/>
        <v>37.159999999999997</v>
      </c>
      <c r="YT56" vm="27909">
        <f ca="1"/>
        <v>36.82</v>
      </c>
      <c r="YU56" vm="27962">
        <f ca="1"/>
        <v>36.58</v>
      </c>
      <c r="YV56" vm="27906">
        <f ca="1"/>
        <v>35.94</v>
      </c>
      <c r="YW56" vm="23627">
        <f ca="1"/>
        <v>36.31</v>
      </c>
      <c r="YX56" vm="15604">
        <f ca="1"/>
        <v>36.590000000000003</v>
      </c>
      <c r="YY56" vm="15555">
        <f ca="1"/>
        <v>36.9</v>
      </c>
      <c r="YZ56" vm="9905">
        <f ca="1"/>
        <v>37.11</v>
      </c>
      <c r="ZA56" vm="26485">
        <f ca="1"/>
        <v>37.78</v>
      </c>
      <c r="ZB56" vm="23632">
        <f ca="1"/>
        <v>38.15</v>
      </c>
      <c r="ZC56" vm="27998">
        <f ca="1"/>
        <v>38.07</v>
      </c>
      <c r="ZD56" vm="15713">
        <f ca="1"/>
        <v>38.57</v>
      </c>
      <c r="ZE56" vm="10189">
        <f ca="1"/>
        <v>38.369999999999997</v>
      </c>
      <c r="ZF56" vm="15546">
        <f ca="1"/>
        <v>38.159999999999997</v>
      </c>
      <c r="ZG56" vm="27">
        <f ca="1"/>
        <v>38.65</v>
      </c>
      <c r="ZH56" vm="13662">
        <f ca="1"/>
        <v>38.61</v>
      </c>
      <c r="ZI56" vm="9858">
        <f ca="1"/>
        <v>36.28</v>
      </c>
      <c r="ZJ56" vm="27999">
        <f ca="1"/>
        <v>36.72</v>
      </c>
      <c r="ZK56" vm="9813">
        <f ca="1"/>
        <v>36.35</v>
      </c>
      <c r="ZL56" vm="23497">
        <f ca="1"/>
        <v>35.74</v>
      </c>
      <c r="ZM56" vm="27924">
        <f ca="1"/>
        <v>35.81</v>
      </c>
      <c r="ZN56" vm="9814">
        <f ca="1"/>
        <v>35.89</v>
      </c>
      <c r="ZO56" vm="28000">
        <f ca="1"/>
        <v>35.71</v>
      </c>
      <c r="ZP56" vm="15632">
        <f ca="1"/>
        <v>36.24</v>
      </c>
      <c r="ZQ56" vm="27990">
        <f ca="1"/>
        <v>36.49</v>
      </c>
      <c r="ZR56" vm="9811">
        <f ca="1"/>
        <v>36.19</v>
      </c>
      <c r="ZS56" vm="23573">
        <f ca="1"/>
        <v>35.85</v>
      </c>
      <c r="ZT56" vm="27900">
        <f ca="1"/>
        <v>36.07</v>
      </c>
      <c r="ZU56" vm="23472">
        <f ca="1"/>
        <v>36</v>
      </c>
      <c r="ZV56" vm="26496">
        <f ca="1"/>
        <v>35.78</v>
      </c>
      <c r="ZW56" vm="9954">
        <f ca="1"/>
        <v>35.92</v>
      </c>
      <c r="ZX56" vm="27901">
        <f ca="1"/>
        <v>36.380000000000003</v>
      </c>
      <c r="ZY56" vm="23516">
        <f ca="1"/>
        <v>35.799999999999997</v>
      </c>
      <c r="ZZ56" vm="23573">
        <f ca="1"/>
        <v>35.85</v>
      </c>
      <c r="AAA56" vm="15603">
        <f ca="1"/>
        <v>35.049999999999997</v>
      </c>
      <c r="AAB56" vm="28001">
        <f ca="1"/>
        <v>34.659999999999997</v>
      </c>
      <c r="AAC56" vm="9871">
        <f ca="1"/>
        <v>34.65</v>
      </c>
      <c r="AAD56" vm="26494">
        <f ca="1"/>
        <v>35.369999999999997</v>
      </c>
      <c r="AAE56" vm="15590">
        <f ca="1"/>
        <v>35.1</v>
      </c>
      <c r="AAF56" vm="10164">
        <f ca="1"/>
        <v>35.630000000000003</v>
      </c>
      <c r="AAG56" vm="23495">
        <f ca="1"/>
        <v>34.67</v>
      </c>
      <c r="AAH56" vm="9949">
        <f ca="1"/>
        <v>34.57</v>
      </c>
      <c r="AAI56" vm="26619">
        <f ca="1"/>
        <v>34.39</v>
      </c>
      <c r="AAJ56" vm="10154">
        <f ca="1"/>
        <v>33.549999999999997</v>
      </c>
      <c r="AAK56" vm="9840">
        <f ca="1"/>
        <v>33.65</v>
      </c>
      <c r="AAL56" vm="23587">
        <f ca="1"/>
        <v>32.92</v>
      </c>
      <c r="AAM56" vm="28002">
        <f ca="1"/>
        <v>32.54</v>
      </c>
      <c r="AAN56" vm="9888">
        <f ca="1"/>
        <v>32.380000000000003</v>
      </c>
      <c r="AAO56" vm="23587">
        <f ca="1"/>
        <v>32.92</v>
      </c>
      <c r="AAP56" vm="26582">
        <f ca="1"/>
        <v>32.67</v>
      </c>
      <c r="AAQ56" vm="23479">
        <f ca="1"/>
        <v>32.64</v>
      </c>
      <c r="AAR56" vm="23592">
        <f ca="1"/>
        <v>32.950000000000003</v>
      </c>
      <c r="AAS56" vm="28003">
        <f ca="1"/>
        <v>33.21</v>
      </c>
      <c r="AAT56" vm="10146">
        <f ca="1"/>
        <v>32.799999999999997</v>
      </c>
      <c r="AAU56" vm="27976">
        <f ca="1"/>
        <v>32.32</v>
      </c>
      <c r="AAV56" vm="28004">
        <f ca="1"/>
        <v>32.270000000000003</v>
      </c>
      <c r="AAW56" vm="10149">
        <f ca="1"/>
        <v>32.22</v>
      </c>
      <c r="AAX56" vm="9828">
        <f ca="1"/>
        <v>31.86</v>
      </c>
      <c r="AAY56" vm="10058">
        <f ca="1"/>
        <v>32</v>
      </c>
      <c r="AAZ56" vm="23515">
        <f ca="1"/>
        <v>32.090000000000003</v>
      </c>
      <c r="ABA56" vm="23515">
        <f ca="1"/>
        <v>32.090000000000003</v>
      </c>
      <c r="ABB56" vm="26656">
        <f ca="1"/>
        <v>32.1</v>
      </c>
      <c r="ABC56" vm="28005">
        <f ca="1"/>
        <v>31.93</v>
      </c>
      <c r="ABD56" vm="9821">
        <f ca="1"/>
        <v>31.92</v>
      </c>
      <c r="ABE56" vm="28006">
        <f ca="1"/>
        <v>32.18</v>
      </c>
      <c r="ABF56" vm="28007">
        <f ca="1"/>
        <v>32.07</v>
      </c>
      <c r="ABG56" vm="23518">
        <f ca="1"/>
        <v>32.29</v>
      </c>
      <c r="ABH56" vm="28008">
        <f ca="1"/>
        <v>32.840000000000003</v>
      </c>
      <c r="ABI56" vm="9865">
        <f ca="1"/>
        <v>33.9</v>
      </c>
      <c r="ABJ56" vm="27974">
        <f ca="1"/>
        <v>33.770000000000003</v>
      </c>
      <c r="ABK56" vm="9938">
        <f ca="1"/>
        <v>33.119999999999997</v>
      </c>
      <c r="ABL56" vm="23586">
        <f ca="1"/>
        <v>32.82</v>
      </c>
      <c r="ABM56" vm="10146">
        <f ca="1"/>
        <v>32.799999999999997</v>
      </c>
      <c r="ABN56" vm="9843">
        <f ca="1"/>
        <v>33.049999999999997</v>
      </c>
      <c r="ABO56" vm="23569">
        <f ca="1"/>
        <v>33.29</v>
      </c>
      <c r="ABP56" vm="9839">
        <f ca="1"/>
        <v>33.36</v>
      </c>
      <c r="ABQ56" vm="23568">
        <f ca="1"/>
        <v>33.42</v>
      </c>
      <c r="ABR56" vm="10139">
        <f ca="1"/>
        <v>33.840000000000003</v>
      </c>
      <c r="ABS56" vm="23473">
        <f ca="1"/>
        <v>35.21</v>
      </c>
      <c r="ABT56" vm="23471">
        <f ca="1"/>
        <v>35.4</v>
      </c>
      <c r="ABU56" vm="23500">
        <f ca="1"/>
        <v>36.06</v>
      </c>
      <c r="ABV56" vm="23528">
        <f ca="1"/>
        <v>35.200000000000003</v>
      </c>
      <c r="ABW56" vm="15601">
        <f ca="1"/>
        <v>34.82</v>
      </c>
      <c r="ABX56" vm="23495">
        <f ca="1"/>
        <v>34.67</v>
      </c>
      <c r="ABY56" vm="23473">
        <f ca="1"/>
        <v>35.21</v>
      </c>
      <c r="ABZ56" vm="9873">
        <f ca="1"/>
        <v>35.270000000000003</v>
      </c>
      <c r="ACA56" vm="9878">
        <f ca="1"/>
        <v>34.17</v>
      </c>
      <c r="ACB56" vm="9949">
        <f ca="1"/>
        <v>34.57</v>
      </c>
      <c r="ACC56" vm="15599">
        <f ca="1"/>
        <v>34.49</v>
      </c>
      <c r="ACD56" vm="28009">
        <f ca="1"/>
        <v>34.19</v>
      </c>
      <c r="ACE56" vm="15594">
        <f ca="1"/>
        <v>34.619999999999997</v>
      </c>
      <c r="ACF56" vm="28010">
        <f ca="1"/>
        <v>35.36</v>
      </c>
      <c r="ACG56" vm="28011">
        <f ca="1"/>
        <v>35.29</v>
      </c>
      <c r="ACH56" vm="23622">
        <f ca="1"/>
        <v>35.44</v>
      </c>
      <c r="ACI56" vm="27988">
        <f ca="1"/>
        <v>35.520000000000003</v>
      </c>
      <c r="ACJ56" vm="9854">
        <f ca="1"/>
        <v>35.909999999999997</v>
      </c>
      <c r="ACK56" vm="26626">
        <f ca="1"/>
        <v>35.93</v>
      </c>
      <c r="ACL56" vm="23497">
        <f ca="1"/>
        <v>35.74</v>
      </c>
      <c r="ACM56" vm="9897">
        <f ca="1"/>
        <v>35.39</v>
      </c>
      <c r="ACN56" vm="23628">
        <f ca="1"/>
        <v>35.26</v>
      </c>
      <c r="ACO56" vm="15559">
        <f ca="1"/>
        <v>35.43</v>
      </c>
      <c r="ACP56" vm="107">
        <f ca="1"/>
        <v>35.590000000000003</v>
      </c>
      <c r="ACQ56" vm="27900">
        <f ca="1"/>
        <v>36.07</v>
      </c>
      <c r="ACR56" vm="9955">
        <f ca="1"/>
        <v>36.130000000000003</v>
      </c>
      <c r="ACS56" vm="9806">
        <f ca="1"/>
        <v>35.840000000000003</v>
      </c>
      <c r="ACT56" vm="23624">
        <f ca="1"/>
        <v>36.049999999999997</v>
      </c>
      <c r="ACU56" vm="27988">
        <f ca="1"/>
        <v>35.520000000000003</v>
      </c>
      <c r="ACV56" vm="23630">
        <f ca="1"/>
        <v>35.159999999999997</v>
      </c>
      <c r="ACW56" vm="23528">
        <f ca="1"/>
        <v>35.200000000000003</v>
      </c>
      <c r="ACX56" vm="107">
        <f ca="1"/>
        <v>35.590000000000003</v>
      </c>
      <c r="ACZ56" s="9"/>
      <c r="ADA56" s="9" cm="1">
        <f t="array" ref="ADA56">_FV(B56,"Price")</f>
        <v>35.590000000000003</v>
      </c>
      <c r="ADB56" t="s">
        <v>109</v>
      </c>
      <c r="ADC56" s="5">
        <f t="shared" ref="ADC56:AFN56" ca="1" si="663">IFERROR(D51/ADC$3," ")</f>
        <v>6.8990595422471377E-3</v>
      </c>
      <c r="ADD56" s="5">
        <f t="shared" ca="1" si="663"/>
        <v>6.8916530903068637E-3</v>
      </c>
      <c r="ADE56" s="5">
        <f t="shared" ca="1" si="663"/>
        <v>6.8150232450098448E-3</v>
      </c>
      <c r="ADF56" s="5">
        <f t="shared" ca="1" si="663"/>
        <v>6.7402468318239423E-3</v>
      </c>
      <c r="ADG56" s="5">
        <f t="shared" ca="1" si="663"/>
        <v>6.7526733603744784E-3</v>
      </c>
      <c r="ADH56" s="5">
        <f t="shared" ca="1" si="663"/>
        <v>6.7187929248194358E-3</v>
      </c>
      <c r="ADI56" s="5">
        <f t="shared" ca="1" si="663"/>
        <v>6.6949595093789647E-3</v>
      </c>
      <c r="ADJ56" s="5">
        <f t="shared" ca="1" si="663"/>
        <v>6.6732508836152829E-3</v>
      </c>
      <c r="ADK56" s="5">
        <f t="shared" ca="1" si="663"/>
        <v>6.6429347288965834E-3</v>
      </c>
      <c r="ADL56" s="5">
        <f t="shared" ca="1" si="663"/>
        <v>6.6123497776794868E-3</v>
      </c>
      <c r="ADM56" s="5">
        <f t="shared" ca="1" si="663"/>
        <v>6.5849474545406324E-3</v>
      </c>
      <c r="ADN56" s="5">
        <f t="shared" ca="1" si="663"/>
        <v>6.652390020193898E-3</v>
      </c>
      <c r="ADO56" s="5">
        <f t="shared" ca="1" si="663"/>
        <v>6.6054155758563373E-3</v>
      </c>
      <c r="ADP56" s="5">
        <f t="shared" ca="1" si="663"/>
        <v>6.6158422303125453E-3</v>
      </c>
      <c r="ADQ56" s="5">
        <f t="shared" ca="1" si="663"/>
        <v>6.604407891032474E-3</v>
      </c>
      <c r="ADR56" s="5">
        <f t="shared" ca="1" si="663"/>
        <v>6.5542102618851364E-3</v>
      </c>
      <c r="ADS56" s="5">
        <f t="shared" ca="1" si="663"/>
        <v>6.5907381815925696E-3</v>
      </c>
      <c r="ADT56" s="5">
        <f t="shared" ca="1" si="663"/>
        <v>6.5813377324356794E-3</v>
      </c>
      <c r="ADU56" s="5">
        <f t="shared" ca="1" si="663"/>
        <v>6.577519499594682E-3</v>
      </c>
      <c r="ADV56" s="5">
        <f t="shared" ca="1" si="663"/>
        <v>6.624304078256764E-3</v>
      </c>
      <c r="ADW56" s="5">
        <f t="shared" ca="1" si="663"/>
        <v>6.5780013699453226E-3</v>
      </c>
      <c r="ADX56" s="5">
        <f t="shared" ca="1" si="663"/>
        <v>6.567915755470082E-3</v>
      </c>
      <c r="ADY56" s="5">
        <f t="shared" ca="1" si="663"/>
        <v>6.5532577924229804E-3</v>
      </c>
      <c r="ADZ56" s="5">
        <f t="shared" ca="1" si="663"/>
        <v>6.5364119229296379E-3</v>
      </c>
      <c r="AEA56" s="5">
        <f t="shared" ca="1" si="663"/>
        <v>6.5818699078196699E-3</v>
      </c>
      <c r="AEB56" s="5">
        <f t="shared" ca="1" si="663"/>
        <v>6.5285555173960775E-3</v>
      </c>
      <c r="AEC56" s="5">
        <f t="shared" ca="1" si="663"/>
        <v>6.5476896547816636E-3</v>
      </c>
      <c r="AED56" s="5">
        <f t="shared" ca="1" si="663"/>
        <v>6.5545678487560306E-3</v>
      </c>
      <c r="AEE56" s="5">
        <f t="shared" ca="1" si="663"/>
        <v>6.5796739557879421E-3</v>
      </c>
      <c r="AEF56" s="5">
        <f t="shared" ca="1" si="663"/>
        <v>6.6523229793258075E-3</v>
      </c>
      <c r="AEG56" s="5">
        <f t="shared" ca="1" si="663"/>
        <v>6.7281958636694391E-3</v>
      </c>
      <c r="AEH56" s="5">
        <f t="shared" ca="1" si="663"/>
        <v>6.8124360918067357E-3</v>
      </c>
      <c r="AEI56" s="5">
        <f t="shared" ca="1" si="663"/>
        <v>6.8811435522493723E-3</v>
      </c>
      <c r="AEJ56" s="5">
        <f t="shared" ca="1" si="663"/>
        <v>7.0036307316247663E-3</v>
      </c>
      <c r="AEK56" s="5">
        <f t="shared" ca="1" si="663"/>
        <v>7.1183372417751734E-3</v>
      </c>
      <c r="AEL56" s="5">
        <f t="shared" ca="1" si="663"/>
        <v>7.0102434911970459E-3</v>
      </c>
      <c r="AEM56" s="5">
        <f t="shared" ca="1" si="663"/>
        <v>6.9457003724000006E-3</v>
      </c>
      <c r="AEN56" s="5">
        <f t="shared" ca="1" si="663"/>
        <v>6.8709049169282839E-3</v>
      </c>
      <c r="AEO56" s="5">
        <f t="shared" ca="1" si="663"/>
        <v>6.9545188066368136E-3</v>
      </c>
      <c r="AEP56" s="5">
        <f t="shared" ca="1" si="663"/>
        <v>6.9666734844816966E-3</v>
      </c>
      <c r="AEQ56" s="5">
        <f t="shared" ca="1" si="663"/>
        <v>6.8830914728899399E-3</v>
      </c>
      <c r="AER56" s="5">
        <f t="shared" ca="1" si="663"/>
        <v>6.8675739081780884E-3</v>
      </c>
      <c r="AES56" s="5">
        <f t="shared" ca="1" si="663"/>
        <v>6.8898801067164093E-3</v>
      </c>
      <c r="AET56" s="5">
        <f t="shared" ca="1" si="663"/>
        <v>6.8812126069905787E-3</v>
      </c>
      <c r="AEU56" s="5">
        <f t="shared" ca="1" si="663"/>
        <v>6.7609824028568499E-3</v>
      </c>
      <c r="AEV56" s="5">
        <f t="shared" ca="1" si="663"/>
        <v>6.7086363264501616E-3</v>
      </c>
      <c r="AEW56" s="5">
        <f t="shared" ca="1" si="663"/>
        <v>6.7101435736650001E-3</v>
      </c>
      <c r="AEX56" s="5">
        <f t="shared" ca="1" si="663"/>
        <v>6.0477536148664688E-3</v>
      </c>
      <c r="AEY56" s="5">
        <f t="shared" ca="1" si="663"/>
        <v>6.0085908094919841E-3</v>
      </c>
      <c r="AEZ56" s="5">
        <f t="shared" ca="1" si="663"/>
        <v>5.9573793566621161E-3</v>
      </c>
      <c r="AFA56" s="5">
        <f t="shared" ca="1" si="663"/>
        <v>5.9371924062762713E-3</v>
      </c>
      <c r="AFB56" s="5">
        <f t="shared" ca="1" si="663"/>
        <v>5.8925137606343405E-3</v>
      </c>
      <c r="AFC56" s="5">
        <f t="shared" ca="1" si="663"/>
        <v>5.8878841030839549E-3</v>
      </c>
      <c r="AFD56" s="5">
        <f t="shared" ca="1" si="663"/>
        <v>5.8446010287759222E-3</v>
      </c>
      <c r="AFE56" s="5">
        <f t="shared" ca="1" si="663"/>
        <v>5.8753525258041905E-3</v>
      </c>
      <c r="AFF56" s="5">
        <f t="shared" ca="1" si="663"/>
        <v>5.8586338398562898E-3</v>
      </c>
      <c r="AFG56" s="5">
        <f t="shared" ca="1" si="663"/>
        <v>5.8695918253617984E-3</v>
      </c>
      <c r="AFH56" s="5">
        <f t="shared" ca="1" si="663"/>
        <v>5.5656691180741092E-3</v>
      </c>
      <c r="AFI56" s="5">
        <f t="shared" ca="1" si="663"/>
        <v>5.6462576507453491E-3</v>
      </c>
      <c r="AFJ56" s="5">
        <f t="shared" ca="1" si="663"/>
        <v>5.6688303537016016E-3</v>
      </c>
      <c r="AFK56" s="5">
        <f t="shared" ca="1" si="663"/>
        <v>5.5232319911593178E-3</v>
      </c>
      <c r="AFL56" s="5">
        <f t="shared" ca="1" si="663"/>
        <v>5.5393151812189569E-3</v>
      </c>
      <c r="AFM56" s="5">
        <f t="shared" ca="1" si="663"/>
        <v>5.5646472091399578E-3</v>
      </c>
      <c r="AFN56" s="5">
        <f t="shared" ca="1" si="663"/>
        <v>5.4715908046347305E-3</v>
      </c>
      <c r="AFO56" s="5">
        <f t="shared" ref="AFO56:AHZ56" ca="1" si="664">IFERROR(BP51/AFO$3," ")</f>
        <v>5.4873558616981349E-3</v>
      </c>
      <c r="AFP56" s="5">
        <f t="shared" ca="1" si="664"/>
        <v>5.4506346474013151E-3</v>
      </c>
      <c r="AFQ56" s="5">
        <f t="shared" ca="1" si="664"/>
        <v>5.4608544137184668E-3</v>
      </c>
      <c r="AFR56" s="5">
        <f t="shared" ca="1" si="664"/>
        <v>5.4025120884681182E-3</v>
      </c>
      <c r="AFS56" s="5">
        <f t="shared" ca="1" si="664"/>
        <v>5.3853162449816324E-3</v>
      </c>
      <c r="AFT56" s="5">
        <f t="shared" ca="1" si="664"/>
        <v>5.4364102481808327E-3</v>
      </c>
      <c r="AFU56" s="5">
        <f t="shared" ca="1" si="664"/>
        <v>5.422145051558639E-3</v>
      </c>
      <c r="AFV56" s="5">
        <f t="shared" ca="1" si="664"/>
        <v>5.4110506503961923E-3</v>
      </c>
      <c r="AFW56" s="5">
        <f t="shared" ca="1" si="664"/>
        <v>5.5043457691512348E-3</v>
      </c>
      <c r="AFX56" s="5">
        <f t="shared" ca="1" si="664"/>
        <v>5.5732327891410919E-3</v>
      </c>
      <c r="AFY56" s="5">
        <f t="shared" ca="1" si="664"/>
        <v>5.6490091905616732E-3</v>
      </c>
      <c r="AFZ56" s="5">
        <f t="shared" ca="1" si="664"/>
        <v>5.713645683206787E-3</v>
      </c>
      <c r="AGA56" s="5">
        <f t="shared" ca="1" si="664"/>
        <v>5.5971595655294176E-3</v>
      </c>
      <c r="AGB56" s="5">
        <f t="shared" ca="1" si="664"/>
        <v>5.7456121054303387E-3</v>
      </c>
      <c r="AGC56" s="5">
        <f t="shared" ca="1" si="664"/>
        <v>5.7148849748215229E-3</v>
      </c>
      <c r="AGD56" s="5">
        <f t="shared" ca="1" si="664"/>
        <v>5.7058864638318682E-3</v>
      </c>
      <c r="AGE56" s="5">
        <f t="shared" ca="1" si="664"/>
        <v>5.7520044194769894E-3</v>
      </c>
      <c r="AGF56" s="5">
        <f t="shared" ca="1" si="664"/>
        <v>5.8258483769708337E-3</v>
      </c>
      <c r="AGG56" s="5">
        <f t="shared" ca="1" si="664"/>
        <v>5.8087757030366987E-3</v>
      </c>
      <c r="AGH56" s="5">
        <f t="shared" ca="1" si="664"/>
        <v>5.7995460296290371E-3</v>
      </c>
      <c r="AGI56" s="5">
        <f t="shared" ca="1" si="664"/>
        <v>5.9075171977319837E-3</v>
      </c>
      <c r="AGJ56" s="5">
        <f t="shared" ca="1" si="664"/>
        <v>5.7997888850463879E-3</v>
      </c>
      <c r="AGK56" s="5">
        <f t="shared" ca="1" si="664"/>
        <v>5.9457069186791512E-3</v>
      </c>
      <c r="AGL56" s="5">
        <f t="shared" ca="1" si="664"/>
        <v>6.0646954384926443E-3</v>
      </c>
      <c r="AGM56" s="5">
        <f t="shared" ca="1" si="664"/>
        <v>6.1161235148496354E-3</v>
      </c>
      <c r="AGN56" s="5">
        <f t="shared" ca="1" si="664"/>
        <v>6.0824565771104618E-3</v>
      </c>
      <c r="AGO56" s="5">
        <f t="shared" ca="1" si="664"/>
        <v>6.0702395630453012E-3</v>
      </c>
      <c r="AGP56" s="5">
        <f t="shared" ca="1" si="664"/>
        <v>6.07054742889011E-3</v>
      </c>
      <c r="AGQ56" s="5">
        <f t="shared" ca="1" si="664"/>
        <v>6.0521555934804089E-3</v>
      </c>
      <c r="AGR56" s="5">
        <f t="shared" ca="1" si="664"/>
        <v>6.1025917591710707E-3</v>
      </c>
      <c r="AGS56" s="5">
        <f t="shared" ca="1" si="664"/>
        <v>6.1317608497392789E-3</v>
      </c>
      <c r="AGT56" s="5">
        <f t="shared" ca="1" si="664"/>
        <v>6.1622372432347441E-3</v>
      </c>
      <c r="AGU56" s="5">
        <f t="shared" ca="1" si="664"/>
        <v>6.1594070110392724E-3</v>
      </c>
      <c r="AGV56" s="5">
        <f t="shared" ca="1" si="664"/>
        <v>6.2358810284110135E-3</v>
      </c>
      <c r="AGW56" s="5">
        <f t="shared" ca="1" si="664"/>
        <v>6.315872382183698E-3</v>
      </c>
      <c r="AGX56" s="5">
        <f t="shared" ca="1" si="664"/>
        <v>6.4422178455866294E-3</v>
      </c>
      <c r="AGY56" s="5">
        <f t="shared" ca="1" si="664"/>
        <v>6.3123603566922967E-3</v>
      </c>
      <c r="AGZ56" s="5">
        <f t="shared" ca="1" si="664"/>
        <v>6.3243606058762791E-3</v>
      </c>
      <c r="AHA56" s="5">
        <f t="shared" ca="1" si="664"/>
        <v>6.3486977005221927E-3</v>
      </c>
      <c r="AHB56" s="5">
        <f t="shared" ca="1" si="664"/>
        <v>6.1965481845489565E-3</v>
      </c>
      <c r="AHC56" s="5">
        <f t="shared" ca="1" si="664"/>
        <v>6.2343027080590131E-3</v>
      </c>
      <c r="AHD56" s="5">
        <f t="shared" ca="1" si="664"/>
        <v>6.350577614628608E-3</v>
      </c>
      <c r="AHE56" s="5">
        <f t="shared" ca="1" si="664"/>
        <v>6.3503890591573801E-3</v>
      </c>
      <c r="AHF56" s="5">
        <f t="shared" ca="1" si="664"/>
        <v>6.4068605206078801E-3</v>
      </c>
      <c r="AHG56" s="5">
        <f t="shared" ca="1" si="664"/>
        <v>6.3847172984453108E-3</v>
      </c>
      <c r="AHH56" s="5">
        <f t="shared" ca="1" si="664"/>
        <v>6.3832585737721714E-3</v>
      </c>
      <c r="AHI56" s="5">
        <f t="shared" ca="1" si="664"/>
        <v>6.4576915414714846E-3</v>
      </c>
      <c r="AHJ56" s="5">
        <f t="shared" ca="1" si="664"/>
        <v>6.4177922683996682E-3</v>
      </c>
      <c r="AHK56" s="5">
        <f t="shared" ca="1" si="664"/>
        <v>6.836795234099682E-3</v>
      </c>
      <c r="AHL56" s="5">
        <f t="shared" ca="1" si="664"/>
        <v>6.7545447053007617E-3</v>
      </c>
      <c r="AHM56" s="5">
        <f t="shared" ca="1" si="664"/>
        <v>6.6792901487118372E-3</v>
      </c>
      <c r="AHN56" s="5">
        <f t="shared" ca="1" si="664"/>
        <v>6.6314221780050678E-3</v>
      </c>
      <c r="AHO56" s="5">
        <f t="shared" ca="1" si="664"/>
        <v>6.4705203610688931E-3</v>
      </c>
      <c r="AHP56" s="5">
        <f t="shared" ca="1" si="664"/>
        <v>6.5017319010538767E-3</v>
      </c>
      <c r="AHQ56" s="5">
        <f t="shared" ca="1" si="664"/>
        <v>6.5678294706073923E-3</v>
      </c>
      <c r="AHR56" s="5">
        <f t="shared" ca="1" si="664"/>
        <v>6.7227787902038013E-3</v>
      </c>
      <c r="AHS56" s="5">
        <f t="shared" ca="1" si="664"/>
        <v>6.6883237988672661E-3</v>
      </c>
      <c r="AHT56" s="5">
        <f t="shared" ca="1" si="664"/>
        <v>6.6952925385477318E-3</v>
      </c>
      <c r="AHU56" s="5">
        <f t="shared" ca="1" si="664"/>
        <v>6.6252945982307881E-3</v>
      </c>
      <c r="AHV56" s="5">
        <f t="shared" ca="1" si="664"/>
        <v>6.5647504289277556E-3</v>
      </c>
      <c r="AHW56" s="5">
        <f t="shared" ca="1" si="664"/>
        <v>6.4716673293113728E-3</v>
      </c>
      <c r="AHX56" s="5">
        <f t="shared" ca="1" si="664"/>
        <v>6.5648516181998073E-3</v>
      </c>
      <c r="AHY56" s="5">
        <f t="shared" ca="1" si="664"/>
        <v>6.4629800206469738E-3</v>
      </c>
      <c r="AHZ56" s="5">
        <f t="shared" ca="1" si="664"/>
        <v>6.3558749160686039E-3</v>
      </c>
      <c r="AIA56" s="5">
        <f t="shared" ref="AIA56:AKL56" ca="1" si="665">IFERROR(EB51/AIA$3," ")</f>
        <v>6.301469869798404E-3</v>
      </c>
      <c r="AIB56" s="5">
        <f t="shared" ca="1" si="665"/>
        <v>6.2322507150331958E-3</v>
      </c>
      <c r="AIC56" s="5">
        <f t="shared" ca="1" si="665"/>
        <v>6.2426222784745956E-3</v>
      </c>
      <c r="AID56" s="5">
        <f t="shared" ca="1" si="665"/>
        <v>6.3162692835186428E-3</v>
      </c>
      <c r="AIE56" s="5">
        <f t="shared" ca="1" si="665"/>
        <v>6.3310876271746898E-3</v>
      </c>
      <c r="AIF56" s="5">
        <f t="shared" ca="1" si="665"/>
        <v>6.3113497986067814E-3</v>
      </c>
      <c r="AIG56" s="5">
        <f t="shared" ca="1" si="665"/>
        <v>6.3061898950797371E-3</v>
      </c>
      <c r="AIH56" s="5">
        <f t="shared" ca="1" si="665"/>
        <v>6.2645859616452934E-3</v>
      </c>
      <c r="AII56" s="5">
        <f t="shared" ca="1" si="665"/>
        <v>6.3188255026422569E-3</v>
      </c>
      <c r="AIJ56" s="5">
        <f t="shared" ca="1" si="665"/>
        <v>6.3277999840563532E-3</v>
      </c>
      <c r="AIK56" s="5">
        <f t="shared" ca="1" si="665"/>
        <v>6.4827754874053111E-3</v>
      </c>
      <c r="AIL56" s="5">
        <f t="shared" ca="1" si="665"/>
        <v>6.6101932447865724E-3</v>
      </c>
      <c r="AIM56" s="5">
        <f t="shared" ca="1" si="665"/>
        <v>6.7975607157993723E-3</v>
      </c>
      <c r="AIN56" s="5">
        <f t="shared" ca="1" si="665"/>
        <v>6.795825416586047E-3</v>
      </c>
      <c r="AIO56" s="5">
        <f t="shared" ca="1" si="665"/>
        <v>6.6282599386141864E-3</v>
      </c>
      <c r="AIP56" s="5">
        <f t="shared" ca="1" si="665"/>
        <v>6.55238312835378E-3</v>
      </c>
      <c r="AIQ56" s="5">
        <f t="shared" ca="1" si="665"/>
        <v>6.6012937641120204E-3</v>
      </c>
      <c r="AIR56" s="5">
        <f t="shared" ca="1" si="665"/>
        <v>6.6123546613088332E-3</v>
      </c>
      <c r="AIS56" s="5">
        <f t="shared" ca="1" si="665"/>
        <v>6.5616200596057706E-3</v>
      </c>
      <c r="AIT56" s="5">
        <f t="shared" ca="1" si="665"/>
        <v>6.4891685310979894E-3</v>
      </c>
      <c r="AIU56" s="5">
        <f t="shared" ca="1" si="665"/>
        <v>6.4656030197256294E-3</v>
      </c>
      <c r="AIV56" s="5">
        <f t="shared" ca="1" si="665"/>
        <v>6.4490984146892997E-3</v>
      </c>
      <c r="AIW56" s="5">
        <f t="shared" ca="1" si="665"/>
        <v>6.4410724209595311E-3</v>
      </c>
      <c r="AIX56" s="5">
        <f t="shared" ca="1" si="665"/>
        <v>6.4157632947828792E-3</v>
      </c>
      <c r="AIY56" s="5">
        <f t="shared" ca="1" si="665"/>
        <v>6.4825664613000038E-3</v>
      </c>
      <c r="AIZ56" s="5">
        <f t="shared" ca="1" si="665"/>
        <v>6.4391433276035021E-3</v>
      </c>
      <c r="AJA56" s="5">
        <f t="shared" ca="1" si="665"/>
        <v>6.5272184462582348E-3</v>
      </c>
      <c r="AJB56" s="5">
        <f t="shared" ca="1" si="665"/>
        <v>6.478410218729992E-3</v>
      </c>
      <c r="AJC56" s="5">
        <f t="shared" ca="1" si="665"/>
        <v>6.4053762205296561E-3</v>
      </c>
      <c r="AJD56" s="5">
        <f t="shared" ca="1" si="665"/>
        <v>6.4522163133524406E-3</v>
      </c>
      <c r="AJE56" s="5">
        <f t="shared" ca="1" si="665"/>
        <v>6.4264994554972636E-3</v>
      </c>
      <c r="AJF56" s="5">
        <f t="shared" ca="1" si="665"/>
        <v>6.4071711323853611E-3</v>
      </c>
      <c r="AJG56" s="5">
        <f t="shared" ca="1" si="665"/>
        <v>6.3732065406877751E-3</v>
      </c>
      <c r="AJH56" s="5">
        <f t="shared" ca="1" si="665"/>
        <v>6.3920247051432498E-3</v>
      </c>
      <c r="AJI56" s="5">
        <f t="shared" ca="1" si="665"/>
        <v>6.4776790414416792E-3</v>
      </c>
      <c r="AJJ56" s="5">
        <f t="shared" ca="1" si="665"/>
        <v>6.4018770951051705E-3</v>
      </c>
      <c r="AJK56" s="5">
        <f t="shared" ca="1" si="665"/>
        <v>6.3826564919136986E-3</v>
      </c>
      <c r="AJL56" s="5">
        <f t="shared" ca="1" si="665"/>
        <v>6.3896035078351903E-3</v>
      </c>
      <c r="AJM56" s="5">
        <f t="shared" ca="1" si="665"/>
        <v>6.3987843711555813E-3</v>
      </c>
      <c r="AJN56" s="5">
        <f t="shared" ca="1" si="665"/>
        <v>6.3302710893678917E-3</v>
      </c>
      <c r="AJO56" s="5">
        <f t="shared" ca="1" si="665"/>
        <v>6.407175550610952E-3</v>
      </c>
      <c r="AJP56" s="5">
        <f t="shared" ca="1" si="665"/>
        <v>6.4119105234936476E-3</v>
      </c>
      <c r="AJQ56" s="5">
        <f t="shared" ca="1" si="665"/>
        <v>6.4564926580154957E-3</v>
      </c>
      <c r="AJR56" s="5">
        <f t="shared" ca="1" si="665"/>
        <v>6.9454449708633995E-3</v>
      </c>
      <c r="AJS56" s="5">
        <f t="shared" ca="1" si="665"/>
        <v>7.1216900933181292E-3</v>
      </c>
      <c r="AJT56" s="5">
        <f t="shared" ca="1" si="665"/>
        <v>7.2261048198119134E-3</v>
      </c>
      <c r="AJU56" s="5">
        <f t="shared" ca="1" si="665"/>
        <v>7.2437663341788344E-3</v>
      </c>
      <c r="AJV56" s="5">
        <f t="shared" ca="1" si="665"/>
        <v>7.3047803224762014E-3</v>
      </c>
      <c r="AJW56" s="5">
        <f t="shared" ca="1" si="665"/>
        <v>7.204521520579505E-3</v>
      </c>
      <c r="AJX56" s="5">
        <f t="shared" ca="1" si="665"/>
        <v>7.0794136960379726E-3</v>
      </c>
      <c r="AJY56" s="5">
        <f t="shared" ca="1" si="665"/>
        <v>7.1482196399564879E-3</v>
      </c>
      <c r="AJZ56" s="5">
        <f t="shared" ca="1" si="665"/>
        <v>7.1701651025369737E-3</v>
      </c>
      <c r="AKA56" s="5">
        <f t="shared" ca="1" si="665"/>
        <v>7.1543265160660049E-3</v>
      </c>
      <c r="AKB56" s="5">
        <f t="shared" ca="1" si="665"/>
        <v>7.2124852592207892E-3</v>
      </c>
      <c r="AKC56" s="5">
        <f t="shared" ca="1" si="665"/>
        <v>7.3202837355332484E-3</v>
      </c>
      <c r="AKD56" s="5">
        <f t="shared" ca="1" si="665"/>
        <v>7.4445581175108634E-3</v>
      </c>
      <c r="AKE56" s="5">
        <f t="shared" ca="1" si="665"/>
        <v>7.5240951816621261E-3</v>
      </c>
      <c r="AKF56" s="5">
        <f t="shared" ca="1" si="665"/>
        <v>7.212045094935826E-3</v>
      </c>
      <c r="AKG56" s="5">
        <f t="shared" ca="1" si="665"/>
        <v>7.3835133313413168E-3</v>
      </c>
      <c r="AKH56" s="5">
        <f t="shared" ca="1" si="665"/>
        <v>7.504539780709891E-3</v>
      </c>
      <c r="AKI56" s="5">
        <f t="shared" ca="1" si="665"/>
        <v>7.3880479445159334E-3</v>
      </c>
      <c r="AKJ56" s="5">
        <f t="shared" ca="1" si="665"/>
        <v>7.5130733485387902E-3</v>
      </c>
      <c r="AKK56" s="5">
        <f t="shared" ca="1" si="665"/>
        <v>7.5314281866266262E-3</v>
      </c>
      <c r="AKL56" s="5">
        <f t="shared" ca="1" si="665"/>
        <v>7.5395633254383386E-3</v>
      </c>
      <c r="AKM56" s="5">
        <f t="shared" ref="AKM56:AMX56" ca="1" si="666">IFERROR(GN51/AKM$3," ")</f>
        <v>7.3675366096990977E-3</v>
      </c>
      <c r="AKN56" s="5">
        <f t="shared" ca="1" si="666"/>
        <v>7.2966943072693751E-3</v>
      </c>
      <c r="AKO56" s="5">
        <f t="shared" ca="1" si="666"/>
        <v>7.3416587867109846E-3</v>
      </c>
      <c r="AKP56" s="5">
        <f t="shared" ca="1" si="666"/>
        <v>7.5327247064418904E-3</v>
      </c>
      <c r="AKQ56" s="5">
        <f t="shared" ca="1" si="666"/>
        <v>7.4638948733927908E-3</v>
      </c>
      <c r="AKR56" s="5">
        <f t="shared" ca="1" si="666"/>
        <v>7.4400954914977946E-3</v>
      </c>
      <c r="AKS56" s="5">
        <f t="shared" ca="1" si="666"/>
        <v>7.400964734644834E-3</v>
      </c>
      <c r="AKT56" s="5">
        <f t="shared" ca="1" si="666"/>
        <v>7.4365683457240693E-3</v>
      </c>
      <c r="AKU56" s="5">
        <f t="shared" ca="1" si="666"/>
        <v>7.5313628760850446E-3</v>
      </c>
      <c r="AKV56" s="5">
        <f t="shared" ca="1" si="666"/>
        <v>7.3794123073949031E-3</v>
      </c>
      <c r="AKW56" s="5">
        <f t="shared" ca="1" si="666"/>
        <v>7.5365405308081869E-3</v>
      </c>
      <c r="AKX56" s="5">
        <f t="shared" ca="1" si="666"/>
        <v>7.6156238574298946E-3</v>
      </c>
      <c r="AKY56" s="5">
        <f t="shared" ca="1" si="666"/>
        <v>7.5605574012736427E-3</v>
      </c>
      <c r="AKZ56" s="5">
        <f t="shared" ca="1" si="666"/>
        <v>7.524949967338098E-3</v>
      </c>
      <c r="ALA56" s="5">
        <f t="shared" ca="1" si="666"/>
        <v>7.5320623394884798E-3</v>
      </c>
      <c r="ALB56" s="5">
        <f t="shared" ca="1" si="666"/>
        <v>7.7115293915721679E-3</v>
      </c>
      <c r="ALC56" s="5">
        <f t="shared" ca="1" si="666"/>
        <v>7.9437796530634919E-3</v>
      </c>
      <c r="ALD56" s="5">
        <f t="shared" ca="1" si="666"/>
        <v>8.0143995115208137E-3</v>
      </c>
      <c r="ALE56" s="5">
        <f t="shared" ca="1" si="666"/>
        <v>7.9903315705439158E-3</v>
      </c>
      <c r="ALF56" s="5">
        <f t="shared" ca="1" si="666"/>
        <v>8.1898638750694322E-3</v>
      </c>
      <c r="ALG56" s="5">
        <f t="shared" ca="1" si="666"/>
        <v>8.1052808143632967E-3</v>
      </c>
      <c r="ALH56" s="5">
        <f t="shared" ca="1" si="666"/>
        <v>8.0931888691194321E-3</v>
      </c>
      <c r="ALI56" s="5">
        <f t="shared" ca="1" si="666"/>
        <v>8.0696963211621432E-3</v>
      </c>
      <c r="ALJ56" s="5">
        <f t="shared" ca="1" si="666"/>
        <v>8.1086043174346811E-3</v>
      </c>
      <c r="ALK56" s="5">
        <f t="shared" ca="1" si="666"/>
        <v>8.058888635349119E-3</v>
      </c>
      <c r="ALL56" s="5">
        <f t="shared" ca="1" si="666"/>
        <v>8.1495342284375397E-3</v>
      </c>
      <c r="ALM56" s="5">
        <f t="shared" ca="1" si="666"/>
        <v>8.2592147985566973E-3</v>
      </c>
      <c r="ALN56" s="5">
        <f t="shared" ca="1" si="666"/>
        <v>8.2130951898783163E-3</v>
      </c>
      <c r="ALO56" s="5">
        <f t="shared" ca="1" si="666"/>
        <v>8.3079368723661586E-3</v>
      </c>
      <c r="ALP56" s="5">
        <f t="shared" ca="1" si="666"/>
        <v>8.2210274973621173E-3</v>
      </c>
      <c r="ALQ56" s="5">
        <f t="shared" ca="1" si="666"/>
        <v>8.0261933144994031E-3</v>
      </c>
      <c r="ALR56" s="5">
        <f t="shared" ca="1" si="666"/>
        <v>8.0525945461960655E-3</v>
      </c>
      <c r="ALS56" s="5">
        <f t="shared" ca="1" si="666"/>
        <v>8.1126337025602263E-3</v>
      </c>
      <c r="ALT56" s="5">
        <f t="shared" ca="1" si="666"/>
        <v>8.1067470036618738E-3</v>
      </c>
      <c r="ALU56" s="5">
        <f t="shared" ca="1" si="666"/>
        <v>8.227534821203062E-3</v>
      </c>
      <c r="ALV56" s="5">
        <f t="shared" ca="1" si="666"/>
        <v>8.1821135059963052E-3</v>
      </c>
      <c r="ALW56" s="5">
        <f t="shared" ca="1" si="666"/>
        <v>8.1045437222232695E-3</v>
      </c>
      <c r="ALX56" s="5">
        <f t="shared" ca="1" si="666"/>
        <v>8.2702454043371496E-3</v>
      </c>
      <c r="ALY56" s="5">
        <f t="shared" ca="1" si="666"/>
        <v>8.1575255020909683E-3</v>
      </c>
      <c r="ALZ56" s="5">
        <f t="shared" ca="1" si="666"/>
        <v>8.0984521790033823E-3</v>
      </c>
      <c r="AMA56" s="5">
        <f t="shared" ca="1" si="666"/>
        <v>7.4455112507119175E-3</v>
      </c>
      <c r="AMB56" s="5">
        <f t="shared" ca="1" si="666"/>
        <v>7.31191205736166E-3</v>
      </c>
      <c r="AMC56" s="5">
        <f t="shared" ca="1" si="666"/>
        <v>7.1166331433040212E-3</v>
      </c>
      <c r="AMD56" s="5">
        <f t="shared" ca="1" si="666"/>
        <v>7.2283481509961504E-3</v>
      </c>
      <c r="AME56" s="5">
        <f t="shared" ca="1" si="666"/>
        <v>7.2223661001756022E-3</v>
      </c>
      <c r="AMF56" s="5">
        <f t="shared" ca="1" si="666"/>
        <v>7.2846161169970334E-3</v>
      </c>
      <c r="AMG56" s="5">
        <f t="shared" ca="1" si="666"/>
        <v>7.1841448726879887E-3</v>
      </c>
      <c r="AMH56" s="5">
        <f t="shared" ca="1" si="666"/>
        <v>7.1028582369865962E-3</v>
      </c>
      <c r="AMI56" s="5">
        <f t="shared" ca="1" si="666"/>
        <v>7.1109084625133427E-3</v>
      </c>
      <c r="AMJ56" s="5">
        <f t="shared" ca="1" si="666"/>
        <v>7.1993235165799079E-3</v>
      </c>
      <c r="AMK56" s="5">
        <f t="shared" ca="1" si="666"/>
        <v>7.2147530440554337E-3</v>
      </c>
      <c r="AML56" s="5">
        <f t="shared" ca="1" si="666"/>
        <v>7.1376935295745627E-3</v>
      </c>
      <c r="AMM56" s="5">
        <f t="shared" ca="1" si="666"/>
        <v>7.1020581126714326E-3</v>
      </c>
      <c r="AMN56" s="5">
        <f t="shared" ca="1" si="666"/>
        <v>7.1625561030400769E-3</v>
      </c>
      <c r="AMO56" s="5">
        <f t="shared" ca="1" si="666"/>
        <v>7.1608903950800551E-3</v>
      </c>
      <c r="AMP56" s="5">
        <f t="shared" ca="1" si="666"/>
        <v>7.0214257339293405E-3</v>
      </c>
      <c r="AMQ56" s="5">
        <f t="shared" ca="1" si="666"/>
        <v>6.975830228302002E-3</v>
      </c>
      <c r="AMR56" s="5">
        <f t="shared" ca="1" si="666"/>
        <v>7.0168102263650795E-3</v>
      </c>
      <c r="AMS56" s="5">
        <f t="shared" ca="1" si="666"/>
        <v>6.9709435767998347E-3</v>
      </c>
      <c r="AMT56" s="5">
        <f t="shared" ca="1" si="666"/>
        <v>6.9823818252445985E-3</v>
      </c>
      <c r="AMU56" s="5">
        <f t="shared" ca="1" si="666"/>
        <v>7.0383386749922356E-3</v>
      </c>
      <c r="AMV56" s="5">
        <f t="shared" ca="1" si="666"/>
        <v>7.166278852522261E-3</v>
      </c>
      <c r="AMW56" s="5">
        <f t="shared" ca="1" si="666"/>
        <v>7.2153013282240308E-3</v>
      </c>
      <c r="AMX56" s="5">
        <f t="shared" ca="1" si="666"/>
        <v>7.2798625874245758E-3</v>
      </c>
      <c r="AMY56" s="5">
        <f t="shared" ref="AMY56:APJ56" ca="1" si="667">IFERROR(IZ51/AMY$3," ")</f>
        <v>7.3147560690201953E-3</v>
      </c>
      <c r="AMZ56" s="5">
        <f t="shared" ca="1" si="667"/>
        <v>7.2843927991771435E-3</v>
      </c>
      <c r="ANA56" s="5">
        <f t="shared" ca="1" si="667"/>
        <v>7.1825445116267834E-3</v>
      </c>
      <c r="ANB56" s="5">
        <f t="shared" ca="1" si="667"/>
        <v>7.1344105047149746E-3</v>
      </c>
      <c r="ANC56" s="5">
        <f t="shared" ca="1" si="667"/>
        <v>7.191403727589492E-3</v>
      </c>
      <c r="AND56" s="5">
        <f t="shared" ca="1" si="667"/>
        <v>7.2338742005572561E-3</v>
      </c>
      <c r="ANE56" s="5">
        <f t="shared" ca="1" si="667"/>
        <v>7.26950869262806E-3</v>
      </c>
      <c r="ANF56" s="5">
        <f t="shared" ca="1" si="667"/>
        <v>7.2557237733024034E-3</v>
      </c>
      <c r="ANG56" s="5">
        <f t="shared" ca="1" si="667"/>
        <v>7.3011983526793684E-3</v>
      </c>
      <c r="ANH56" s="5">
        <f t="shared" ca="1" si="667"/>
        <v>7.2808141357482217E-3</v>
      </c>
      <c r="ANI56" s="5">
        <f t="shared" ca="1" si="667"/>
        <v>7.2493152380463293E-3</v>
      </c>
      <c r="ANJ56" s="5">
        <f t="shared" ca="1" si="667"/>
        <v>7.1710444242973374E-3</v>
      </c>
      <c r="ANK56" s="5">
        <f t="shared" ca="1" si="667"/>
        <v>7.1515042131722979E-3</v>
      </c>
      <c r="ANL56" s="5">
        <f t="shared" ca="1" si="667"/>
        <v>7.0775990778818064E-3</v>
      </c>
      <c r="ANM56" s="5">
        <f t="shared" ca="1" si="667"/>
        <v>7.0954699280153036E-3</v>
      </c>
      <c r="ANN56" s="5">
        <f t="shared" ca="1" si="667"/>
        <v>7.2247954480143669E-3</v>
      </c>
      <c r="ANO56" s="5">
        <f t="shared" ca="1" si="667"/>
        <v>7.2117139108290916E-3</v>
      </c>
      <c r="ANP56" s="5">
        <f t="shared" ca="1" si="667"/>
        <v>7.1699324264293436E-3</v>
      </c>
      <c r="ANQ56" s="5">
        <f t="shared" ca="1" si="667"/>
        <v>7.3598209706634077E-3</v>
      </c>
      <c r="ANR56" s="5">
        <f t="shared" ca="1" si="667"/>
        <v>7.3357663596376882E-3</v>
      </c>
      <c r="ANS56" s="5">
        <f t="shared" ca="1" si="667"/>
        <v>7.3391493370397673E-3</v>
      </c>
      <c r="ANT56" s="5">
        <f t="shared" ca="1" si="667"/>
        <v>7.407949643731461E-3</v>
      </c>
      <c r="ANU56" s="5">
        <f t="shared" ca="1" si="667"/>
        <v>7.5261069605444342E-3</v>
      </c>
      <c r="ANV56" s="5">
        <f t="shared" ca="1" si="667"/>
        <v>7.5150208860747941E-3</v>
      </c>
      <c r="ANW56" s="5">
        <f t="shared" ca="1" si="667"/>
        <v>7.5511061070772847E-3</v>
      </c>
      <c r="ANX56" s="5">
        <f t="shared" ca="1" si="667"/>
        <v>7.5537380144750782E-3</v>
      </c>
      <c r="ANY56" s="5">
        <f t="shared" ca="1" si="667"/>
        <v>7.4410879321531792E-3</v>
      </c>
      <c r="ANZ56" s="5">
        <f t="shared" ca="1" si="667"/>
        <v>7.5228035174904886E-3</v>
      </c>
      <c r="AOA56" s="5">
        <f t="shared" ca="1" si="667"/>
        <v>7.4758699481278666E-3</v>
      </c>
      <c r="AOB56" s="5">
        <f t="shared" ca="1" si="667"/>
        <v>7.4625668990932906E-3</v>
      </c>
      <c r="AOC56" s="5">
        <f t="shared" ca="1" si="667"/>
        <v>7.4692730918306024E-3</v>
      </c>
      <c r="AOD56" s="5">
        <f t="shared" ca="1" si="667"/>
        <v>7.5146690834728509E-3</v>
      </c>
      <c r="AOE56" s="5">
        <f t="shared" ca="1" si="667"/>
        <v>7.3807710052543095E-3</v>
      </c>
      <c r="AOF56" s="5">
        <f t="shared" ca="1" si="667"/>
        <v>7.3499898131937158E-3</v>
      </c>
      <c r="AOG56" s="5">
        <f t="shared" ca="1" si="667"/>
        <v>7.3271545248975002E-3</v>
      </c>
      <c r="AOH56" s="5">
        <f t="shared" ca="1" si="667"/>
        <v>7.3837878757839542E-3</v>
      </c>
      <c r="AOI56" s="5">
        <f t="shared" ca="1" si="667"/>
        <v>7.3744619691149468E-3</v>
      </c>
      <c r="AOJ56" s="5">
        <f t="shared" ca="1" si="667"/>
        <v>7.4444656705883157E-3</v>
      </c>
      <c r="AOK56" s="5">
        <f t="shared" ca="1" si="667"/>
        <v>7.4811157915934123E-3</v>
      </c>
      <c r="AOL56" s="5">
        <f t="shared" ca="1" si="667"/>
        <v>7.3788048905786136E-3</v>
      </c>
      <c r="AOM56" s="5">
        <f t="shared" ca="1" si="667"/>
        <v>7.3631912595577761E-3</v>
      </c>
      <c r="AON56" s="5">
        <f t="shared" ca="1" si="667"/>
        <v>7.3731326176975191E-3</v>
      </c>
      <c r="AOO56" s="5">
        <f t="shared" ca="1" si="667"/>
        <v>7.7851808057878185E-3</v>
      </c>
      <c r="AOP56" s="5">
        <f t="shared" ca="1" si="667"/>
        <v>7.6848707470407842E-3</v>
      </c>
      <c r="AOQ56" s="5">
        <f t="shared" ca="1" si="667"/>
        <v>7.772535759829685E-3</v>
      </c>
      <c r="AOR56" s="5">
        <f t="shared" ca="1" si="667"/>
        <v>7.6454841070728499E-3</v>
      </c>
      <c r="AOS56" s="5">
        <f t="shared" ca="1" si="667"/>
        <v>7.774522202603852E-3</v>
      </c>
      <c r="AOT56" s="5">
        <f t="shared" ca="1" si="667"/>
        <v>7.7677288497443684E-3</v>
      </c>
      <c r="AOU56" s="5">
        <f t="shared" ca="1" si="667"/>
        <v>7.805413734884103E-3</v>
      </c>
      <c r="AOV56" s="5">
        <f t="shared" ca="1" si="667"/>
        <v>7.8398959122151172E-3</v>
      </c>
      <c r="AOW56" s="5">
        <f t="shared" ca="1" si="667"/>
        <v>7.85277548337583E-3</v>
      </c>
      <c r="AOX56" s="5">
        <f t="shared" ca="1" si="667"/>
        <v>7.9783984410315562E-3</v>
      </c>
      <c r="AOY56" s="5">
        <f t="shared" ca="1" si="667"/>
        <v>7.8710045893628632E-3</v>
      </c>
      <c r="AOZ56" s="5">
        <f t="shared" ca="1" si="667"/>
        <v>7.9122731795042804E-3</v>
      </c>
      <c r="APA56" s="5">
        <f t="shared" ca="1" si="667"/>
        <v>7.9222658614955341E-3</v>
      </c>
      <c r="APB56" s="5">
        <f t="shared" ca="1" si="667"/>
        <v>7.9501399738976086E-3</v>
      </c>
      <c r="APC56" s="5">
        <f t="shared" ca="1" si="667"/>
        <v>7.9274881847450143E-3</v>
      </c>
      <c r="APD56" s="5">
        <f t="shared" ca="1" si="667"/>
        <v>7.7512986471308266E-3</v>
      </c>
      <c r="APE56" s="5">
        <f t="shared" ca="1" si="667"/>
        <v>7.7765446161064808E-3</v>
      </c>
      <c r="APF56" s="5">
        <f t="shared" ca="1" si="667"/>
        <v>7.9045092308935513E-3</v>
      </c>
      <c r="APG56" s="5">
        <f t="shared" ca="1" si="667"/>
        <v>7.8470073852060559E-3</v>
      </c>
      <c r="APH56" s="5">
        <f t="shared" ca="1" si="667"/>
        <v>7.9148022470612121E-3</v>
      </c>
      <c r="API56" s="5">
        <f t="shared" ca="1" si="667"/>
        <v>8.0566063593089741E-3</v>
      </c>
      <c r="APJ56" s="5">
        <f t="shared" ca="1" si="667"/>
        <v>8.1179764334880188E-3</v>
      </c>
      <c r="APK56" s="5">
        <f t="shared" ref="APK56:ARV56" ca="1" si="668">IFERROR(LL51/APK$3," ")</f>
        <v>8.0946946831326853E-3</v>
      </c>
      <c r="APL56" s="5">
        <f t="shared" ca="1" si="668"/>
        <v>8.1203241419905373E-3</v>
      </c>
      <c r="APM56" s="5">
        <f t="shared" ca="1" si="668"/>
        <v>8.0458187716183713E-3</v>
      </c>
      <c r="APN56" s="5">
        <f t="shared" ca="1" si="668"/>
        <v>8.0015287520107791E-3</v>
      </c>
      <c r="APO56" s="5">
        <f t="shared" ca="1" si="668"/>
        <v>7.9834834408992767E-3</v>
      </c>
      <c r="APP56" s="5">
        <f t="shared" ca="1" si="668"/>
        <v>7.9916357594740813E-3</v>
      </c>
      <c r="APQ56" s="5">
        <f t="shared" ca="1" si="668"/>
        <v>7.9158867759401754E-3</v>
      </c>
      <c r="APR56" s="5">
        <f t="shared" ca="1" si="668"/>
        <v>7.9531508017686159E-3</v>
      </c>
      <c r="APS56" s="5">
        <f t="shared" ca="1" si="668"/>
        <v>7.9185227418726804E-3</v>
      </c>
      <c r="APT56" s="5">
        <f t="shared" ca="1" si="668"/>
        <v>7.9815050427507282E-3</v>
      </c>
      <c r="APU56" s="5">
        <f t="shared" ca="1" si="668"/>
        <v>8.0850280972814895E-3</v>
      </c>
      <c r="APV56" s="5">
        <f t="shared" ca="1" si="668"/>
        <v>8.1077616714014967E-3</v>
      </c>
      <c r="APW56" s="5">
        <f t="shared" ca="1" si="668"/>
        <v>8.0674697265578146E-3</v>
      </c>
      <c r="APX56" s="5">
        <f t="shared" ca="1" si="668"/>
        <v>8.0655799830218582E-3</v>
      </c>
      <c r="APY56" s="5">
        <f t="shared" ca="1" si="668"/>
        <v>8.0655761776318273E-3</v>
      </c>
      <c r="APZ56" s="5">
        <f t="shared" ca="1" si="668"/>
        <v>8.1086671473561984E-3</v>
      </c>
      <c r="AQA56" s="5">
        <f t="shared" ca="1" si="668"/>
        <v>8.1508972685133598E-3</v>
      </c>
      <c r="AQB56" s="5">
        <f t="shared" ca="1" si="668"/>
        <v>7.9371727836263211E-3</v>
      </c>
      <c r="AQC56" s="5">
        <f t="shared" ca="1" si="668"/>
        <v>7.8898646053975046E-3</v>
      </c>
      <c r="AQD56" s="5">
        <f t="shared" ca="1" si="668"/>
        <v>7.8726212489683717E-3</v>
      </c>
      <c r="AQE56" s="5">
        <f t="shared" ca="1" si="668"/>
        <v>7.9864717489698152E-3</v>
      </c>
      <c r="AQF56" s="5">
        <f t="shared" ca="1" si="668"/>
        <v>7.9180623709237865E-3</v>
      </c>
      <c r="AQG56" s="5">
        <f t="shared" ca="1" si="668"/>
        <v>7.9394443565665301E-3</v>
      </c>
      <c r="AQH56" s="5">
        <f t="shared" ca="1" si="668"/>
        <v>7.9238094811890612E-3</v>
      </c>
      <c r="AQI56" s="5">
        <f t="shared" ca="1" si="668"/>
        <v>7.9657961399067449E-3</v>
      </c>
      <c r="AQJ56" s="5">
        <f t="shared" ca="1" si="668"/>
        <v>7.9187018853110382E-3</v>
      </c>
      <c r="AQK56" s="5">
        <f t="shared" ca="1" si="668"/>
        <v>7.8490779339377252E-3</v>
      </c>
      <c r="AQL56" s="5">
        <f t="shared" ca="1" si="668"/>
        <v>7.8538973300121637E-3</v>
      </c>
      <c r="AQM56" s="5">
        <f t="shared" ca="1" si="668"/>
        <v>7.8902712381491678E-3</v>
      </c>
      <c r="AQN56" s="5">
        <f t="shared" ca="1" si="668"/>
        <v>7.8489383419217944E-3</v>
      </c>
      <c r="AQO56" s="5">
        <f t="shared" ca="1" si="668"/>
        <v>7.8348754932734566E-3</v>
      </c>
      <c r="AQP56" s="5">
        <f t="shared" ca="1" si="668"/>
        <v>7.8152638269910063E-3</v>
      </c>
      <c r="AQQ56" s="5">
        <f t="shared" ca="1" si="668"/>
        <v>7.7966938987179641E-3</v>
      </c>
      <c r="AQR56" s="5">
        <f t="shared" ca="1" si="668"/>
        <v>7.8085929229406532E-3</v>
      </c>
      <c r="AQS56" s="5">
        <f t="shared" ca="1" si="668"/>
        <v>7.7637371327521449E-3</v>
      </c>
      <c r="AQT56" s="5">
        <f t="shared" ca="1" si="668"/>
        <v>7.7420346604322584E-3</v>
      </c>
      <c r="AQU56" s="5">
        <f t="shared" ca="1" si="668"/>
        <v>7.7308094525252039E-3</v>
      </c>
      <c r="AQV56" s="5">
        <f t="shared" ca="1" si="668"/>
        <v>7.7155182203618097E-3</v>
      </c>
      <c r="AQW56" s="5">
        <f t="shared" ca="1" si="668"/>
        <v>7.583506704128321E-3</v>
      </c>
      <c r="AQX56" s="5">
        <f t="shared" ca="1" si="668"/>
        <v>7.6535034009786286E-3</v>
      </c>
      <c r="AQY56" s="5">
        <f t="shared" ca="1" si="668"/>
        <v>7.5658878721057161E-3</v>
      </c>
      <c r="AQZ56" s="5">
        <f t="shared" ca="1" si="668"/>
        <v>7.5141766256212163E-3</v>
      </c>
      <c r="ARA56" s="5">
        <f t="shared" ca="1" si="668"/>
        <v>7.5010603219801382E-3</v>
      </c>
      <c r="ARB56" s="5">
        <f t="shared" ca="1" si="668"/>
        <v>7.4648179882640083E-3</v>
      </c>
      <c r="ARC56" s="5">
        <f t="shared" ca="1" si="668"/>
        <v>7.0633092630953747E-3</v>
      </c>
      <c r="ARD56" s="5">
        <f t="shared" ca="1" si="668"/>
        <v>7.0444466581121986E-3</v>
      </c>
      <c r="ARE56" s="5">
        <f t="shared" ca="1" si="668"/>
        <v>7.1624784845737074E-3</v>
      </c>
      <c r="ARF56" s="5">
        <f t="shared" ca="1" si="668"/>
        <v>7.0530222530154818E-3</v>
      </c>
      <c r="ARG56" s="5">
        <f t="shared" ca="1" si="668"/>
        <v>7.0075346845085082E-3</v>
      </c>
      <c r="ARH56" s="5">
        <f t="shared" ca="1" si="668"/>
        <v>7.0253411973955678E-3</v>
      </c>
      <c r="ARI56" s="5">
        <f t="shared" ca="1" si="668"/>
        <v>7.1107567768033085E-3</v>
      </c>
      <c r="ARJ56" s="5">
        <f t="shared" ca="1" si="668"/>
        <v>7.0939545046746549E-3</v>
      </c>
      <c r="ARK56" s="5">
        <f t="shared" ca="1" si="668"/>
        <v>7.0212513699684335E-3</v>
      </c>
      <c r="ARL56" s="5">
        <f t="shared" ca="1" si="668"/>
        <v>7.1085338932182877E-3</v>
      </c>
      <c r="ARM56" s="5">
        <f t="shared" ca="1" si="668"/>
        <v>7.0379368951268163E-3</v>
      </c>
      <c r="ARN56" s="5">
        <f t="shared" ca="1" si="668"/>
        <v>7.1463078036827438E-3</v>
      </c>
      <c r="ARO56" s="5">
        <f t="shared" ca="1" si="668"/>
        <v>7.1463341285665739E-3</v>
      </c>
      <c r="ARP56" s="5">
        <f t="shared" ca="1" si="668"/>
        <v>7.0772372447277295E-3</v>
      </c>
      <c r="ARQ56" s="5">
        <f t="shared" ca="1" si="668"/>
        <v>7.0768345678008243E-3</v>
      </c>
      <c r="ARR56" s="5">
        <f t="shared" ca="1" si="668"/>
        <v>7.1042973099799244E-3</v>
      </c>
      <c r="ARS56" s="5">
        <f t="shared" ca="1" si="668"/>
        <v>7.1074349112117841E-3</v>
      </c>
      <c r="ART56" s="5">
        <f t="shared" ca="1" si="668"/>
        <v>7.0680299140319699E-3</v>
      </c>
      <c r="ARU56" s="5">
        <f t="shared" ca="1" si="668"/>
        <v>7.0365121645161394E-3</v>
      </c>
      <c r="ARV56" s="5">
        <f t="shared" ca="1" si="668"/>
        <v>7.0147026859644652E-3</v>
      </c>
      <c r="ARW56" s="5">
        <f t="shared" ref="ARW56:AUH56" ca="1" si="669">IFERROR(NX51/ARW$3," ")</f>
        <v>7.0492830565458096E-3</v>
      </c>
      <c r="ARX56" s="5">
        <f t="shared" ca="1" si="669"/>
        <v>7.0054410786813777E-3</v>
      </c>
      <c r="ARY56" s="5">
        <f t="shared" ca="1" si="669"/>
        <v>6.9655262047782617E-3</v>
      </c>
      <c r="ARZ56" s="5">
        <f t="shared" ca="1" si="669"/>
        <v>6.9225755102240273E-3</v>
      </c>
      <c r="ASA56" s="5">
        <f t="shared" ca="1" si="669"/>
        <v>6.9038121037336029E-3</v>
      </c>
      <c r="ASB56" s="5">
        <f t="shared" ca="1" si="669"/>
        <v>6.8469495308202261E-3</v>
      </c>
      <c r="ASC56" s="5">
        <f t="shared" ca="1" si="669"/>
        <v>6.8756247126123254E-3</v>
      </c>
      <c r="ASD56" s="5">
        <f t="shared" ca="1" si="669"/>
        <v>6.8813354664883069E-3</v>
      </c>
      <c r="ASE56" s="5">
        <f t="shared" ca="1" si="669"/>
        <v>6.8595867082133898E-3</v>
      </c>
      <c r="ASF56" s="5">
        <f t="shared" ca="1" si="669"/>
        <v>6.8958818210272605E-3</v>
      </c>
      <c r="ASG56" s="5">
        <f t="shared" ca="1" si="669"/>
        <v>6.9626466191433202E-3</v>
      </c>
      <c r="ASH56" s="5">
        <f t="shared" ca="1" si="669"/>
        <v>7.003598498878656E-3</v>
      </c>
      <c r="ASI56" s="5">
        <f t="shared" ca="1" si="669"/>
        <v>6.849417590148392E-3</v>
      </c>
      <c r="ASJ56" s="5">
        <f t="shared" ca="1" si="669"/>
        <v>6.8413023786450342E-3</v>
      </c>
      <c r="ASK56" s="5">
        <f t="shared" ca="1" si="669"/>
        <v>6.8264082323176833E-3</v>
      </c>
      <c r="ASL56" s="5">
        <f t="shared" ca="1" si="669"/>
        <v>6.8333061940199884E-3</v>
      </c>
      <c r="ASM56" s="5">
        <f t="shared" ca="1" si="669"/>
        <v>6.8770402083897187E-3</v>
      </c>
      <c r="ASN56" s="5">
        <f t="shared" ca="1" si="669"/>
        <v>6.8098901837012104E-3</v>
      </c>
      <c r="ASO56" s="5">
        <f t="shared" ca="1" si="669"/>
        <v>6.7770593639588034E-3</v>
      </c>
      <c r="ASP56" s="5">
        <f t="shared" ca="1" si="669"/>
        <v>6.7179390388934241E-3</v>
      </c>
      <c r="ASQ56" s="5">
        <f t="shared" ca="1" si="669"/>
        <v>6.8085697444202377E-3</v>
      </c>
      <c r="ASR56" s="5">
        <f t="shared" ca="1" si="669"/>
        <v>6.9996993447521399E-3</v>
      </c>
      <c r="ASS56" s="5">
        <f t="shared" ca="1" si="669"/>
        <v>7.0019338849836551E-3</v>
      </c>
      <c r="AST56" s="5">
        <f t="shared" ca="1" si="669"/>
        <v>6.9399914333828612E-3</v>
      </c>
      <c r="ASU56" s="5">
        <f t="shared" ca="1" si="669"/>
        <v>6.8696973958371054E-3</v>
      </c>
      <c r="ASV56" s="5">
        <f t="shared" ca="1" si="669"/>
        <v>6.8695529846305517E-3</v>
      </c>
      <c r="ASW56" s="5">
        <f t="shared" ca="1" si="669"/>
        <v>6.8907625148947639E-3</v>
      </c>
      <c r="ASX56" s="5">
        <f t="shared" ca="1" si="669"/>
        <v>6.907332259162683E-3</v>
      </c>
      <c r="ASY56" s="5">
        <f t="shared" ca="1" si="669"/>
        <v>6.952237659029737E-3</v>
      </c>
      <c r="ASZ56" s="5">
        <f t="shared" ca="1" si="669"/>
        <v>6.8728879957516819E-3</v>
      </c>
      <c r="ATA56" s="5">
        <f t="shared" ca="1" si="669"/>
        <v>6.8886629200429648E-3</v>
      </c>
      <c r="ATB56" s="5">
        <f t="shared" ca="1" si="669"/>
        <v>6.8460697386583964E-3</v>
      </c>
      <c r="ATC56" s="5">
        <f t="shared" ca="1" si="669"/>
        <v>6.7791122777259806E-3</v>
      </c>
      <c r="ATD56" s="5">
        <f t="shared" ca="1" si="669"/>
        <v>6.6480479740606592E-3</v>
      </c>
      <c r="ATE56" s="5">
        <f t="shared" ca="1" si="669"/>
        <v>6.6643259179696799E-3</v>
      </c>
      <c r="ATF56" s="5">
        <f t="shared" ca="1" si="669"/>
        <v>6.620031474619056E-3</v>
      </c>
      <c r="ATG56" s="5">
        <f t="shared" ca="1" si="669"/>
        <v>6.6061673809664863E-3</v>
      </c>
      <c r="ATH56" s="5">
        <f t="shared" ca="1" si="669"/>
        <v>6.5483242979642474E-3</v>
      </c>
      <c r="ATI56" s="5">
        <f t="shared" ca="1" si="669"/>
        <v>6.584700383000696E-3</v>
      </c>
      <c r="ATJ56" s="5">
        <f t="shared" ca="1" si="669"/>
        <v>6.5433666294224396E-3</v>
      </c>
      <c r="ATK56" s="5">
        <f t="shared" ca="1" si="669"/>
        <v>6.5219392523486004E-3</v>
      </c>
      <c r="ATL56" s="5">
        <f t="shared" ca="1" si="669"/>
        <v>6.6594124968855951E-3</v>
      </c>
      <c r="ATM56" s="5">
        <f t="shared" ca="1" si="669"/>
        <v>6.7395272124998948E-3</v>
      </c>
      <c r="ATN56" s="5">
        <f t="shared" ca="1" si="669"/>
        <v>6.6820108553073878E-3</v>
      </c>
      <c r="ATO56" s="5">
        <f t="shared" ca="1" si="669"/>
        <v>6.571564519569504E-3</v>
      </c>
      <c r="ATP56" s="5">
        <f t="shared" ca="1" si="669"/>
        <v>6.559915287244482E-3</v>
      </c>
      <c r="ATQ56" s="5">
        <f t="shared" ca="1" si="669"/>
        <v>6.5707443686342558E-3</v>
      </c>
      <c r="ATR56" s="5">
        <f t="shared" ca="1" si="669"/>
        <v>6.5493816452648311E-3</v>
      </c>
      <c r="ATS56" s="5">
        <f t="shared" ca="1" si="669"/>
        <v>6.5693105244642299E-3</v>
      </c>
      <c r="ATT56" s="5">
        <f t="shared" ca="1" si="669"/>
        <v>6.5530795308230338E-3</v>
      </c>
      <c r="ATU56" s="5">
        <f t="shared" ca="1" si="669"/>
        <v>6.5204155425951111E-3</v>
      </c>
      <c r="ATV56" s="5">
        <f t="shared" ca="1" si="669"/>
        <v>6.4281573941208014E-3</v>
      </c>
      <c r="ATW56" s="5">
        <f t="shared" ca="1" si="669"/>
        <v>6.4656897632229112E-3</v>
      </c>
      <c r="ATX56" s="5">
        <f t="shared" ca="1" si="669"/>
        <v>6.4141896943283178E-3</v>
      </c>
      <c r="ATY56" s="5">
        <f t="shared" ca="1" si="669"/>
        <v>6.5321526068675617E-3</v>
      </c>
      <c r="ATZ56" s="5">
        <f t="shared" ca="1" si="669"/>
        <v>6.5444525173152272E-3</v>
      </c>
      <c r="AUA56" s="5">
        <f t="shared" ca="1" si="669"/>
        <v>6.6016905108131534E-3</v>
      </c>
      <c r="AUB56" s="5">
        <f t="shared" ca="1" si="669"/>
        <v>6.6241179545107366E-3</v>
      </c>
      <c r="AUC56" s="5">
        <f t="shared" ca="1" si="669"/>
        <v>6.5706030780767494E-3</v>
      </c>
      <c r="AUD56" s="5">
        <f t="shared" ca="1" si="669"/>
        <v>6.6436717455238409E-3</v>
      </c>
      <c r="AUE56" s="5">
        <f t="shared" ca="1" si="669"/>
        <v>6.6835857314785927E-3</v>
      </c>
      <c r="AUF56" s="5">
        <f t="shared" ca="1" si="669"/>
        <v>6.79813009948261E-3</v>
      </c>
      <c r="AUG56" s="5">
        <f t="shared" ca="1" si="669"/>
        <v>6.7274368469895226E-3</v>
      </c>
      <c r="AUH56" s="5">
        <f t="shared" ca="1" si="669"/>
        <v>6.7817303458716184E-3</v>
      </c>
      <c r="AUI56" s="5">
        <f t="shared" ref="AUI56:AWT56" ca="1" si="670">IFERROR(QJ51/AUI$3," ")</f>
        <v>6.8134512466559403E-3</v>
      </c>
      <c r="AUJ56" s="5">
        <f t="shared" ca="1" si="670"/>
        <v>6.87509941893941E-3</v>
      </c>
      <c r="AUK56" s="5">
        <f t="shared" ca="1" si="670"/>
        <v>6.861947881011121E-3</v>
      </c>
      <c r="AUL56" s="5">
        <f t="shared" ca="1" si="670"/>
        <v>6.8616932333260428E-3</v>
      </c>
      <c r="AUM56" s="5">
        <f t="shared" ca="1" si="670"/>
        <v>6.8756285914411365E-3</v>
      </c>
      <c r="AUN56" s="5">
        <f t="shared" ca="1" si="670"/>
        <v>6.8875555154681543E-3</v>
      </c>
      <c r="AUO56" s="5">
        <f t="shared" ca="1" si="670"/>
        <v>6.8589000966697046E-3</v>
      </c>
      <c r="AUP56" s="5">
        <f t="shared" ca="1" si="670"/>
        <v>6.9714902984589515E-3</v>
      </c>
      <c r="AUQ56" s="5">
        <f t="shared" ca="1" si="670"/>
        <v>6.9393442610339992E-3</v>
      </c>
      <c r="AUR56" s="5">
        <f t="shared" ca="1" si="670"/>
        <v>6.9865891414493501E-3</v>
      </c>
      <c r="AUS56" s="5">
        <f t="shared" ca="1" si="670"/>
        <v>6.9941211443305049E-3</v>
      </c>
      <c r="AUT56" s="5">
        <f t="shared" ca="1" si="670"/>
        <v>7.0115661848000064E-3</v>
      </c>
      <c r="AUU56" s="5">
        <f t="shared" ca="1" si="670"/>
        <v>7.0001700041286722E-3</v>
      </c>
      <c r="AUV56" s="5">
        <f t="shared" ca="1" si="670"/>
        <v>6.95164108958335E-3</v>
      </c>
      <c r="AUW56" s="5">
        <f t="shared" ca="1" si="670"/>
        <v>6.9393134426605305E-3</v>
      </c>
      <c r="AUX56" s="5">
        <f t="shared" ca="1" si="670"/>
        <v>6.9044398107440006E-3</v>
      </c>
      <c r="AUY56" s="5">
        <f t="shared" ca="1" si="670"/>
        <v>6.8104703760967509E-3</v>
      </c>
      <c r="AUZ56" s="5">
        <f t="shared" ca="1" si="670"/>
        <v>6.6733844487685753E-3</v>
      </c>
      <c r="AVA56" s="5">
        <f t="shared" ca="1" si="670"/>
        <v>6.6368295294620665E-3</v>
      </c>
      <c r="AVB56" s="5">
        <f t="shared" ca="1" si="670"/>
        <v>6.7476098657330962E-3</v>
      </c>
      <c r="AVC56" s="5">
        <f t="shared" ca="1" si="670"/>
        <v>6.7156392420305551E-3</v>
      </c>
      <c r="AVD56" s="5">
        <f t="shared" ca="1" si="670"/>
        <v>6.7000438619978283E-3</v>
      </c>
      <c r="AVE56" s="5">
        <f t="shared" ca="1" si="670"/>
        <v>6.7847560732157879E-3</v>
      </c>
      <c r="AVF56" s="5">
        <f t="shared" ca="1" si="670"/>
        <v>6.7040343391651077E-3</v>
      </c>
      <c r="AVG56" s="5">
        <f t="shared" ca="1" si="670"/>
        <v>6.6795061896590758E-3</v>
      </c>
      <c r="AVH56" s="5">
        <f t="shared" ca="1" si="670"/>
        <v>6.7284708593129934E-3</v>
      </c>
      <c r="AVI56" s="5">
        <f t="shared" ca="1" si="670"/>
        <v>6.694558634780118E-3</v>
      </c>
      <c r="AVJ56" s="5">
        <f t="shared" ca="1" si="670"/>
        <v>6.7108224012251338E-3</v>
      </c>
      <c r="AVK56" s="5">
        <f t="shared" ca="1" si="670"/>
        <v>6.6796235951184727E-3</v>
      </c>
      <c r="AVL56" s="5">
        <f t="shared" ca="1" si="670"/>
        <v>6.6907666981609821E-3</v>
      </c>
      <c r="AVM56" s="5">
        <f t="shared" ca="1" si="670"/>
        <v>6.568508018141247E-3</v>
      </c>
      <c r="AVN56" s="5">
        <f t="shared" ca="1" si="670"/>
        <v>6.5752661788482346E-3</v>
      </c>
      <c r="AVO56" s="5">
        <f t="shared" ca="1" si="670"/>
        <v>6.5419556753765467E-3</v>
      </c>
      <c r="AVP56" s="5">
        <f t="shared" ca="1" si="670"/>
        <v>6.5423066000425507E-3</v>
      </c>
      <c r="AVQ56" s="5">
        <f t="shared" ca="1" si="670"/>
        <v>6.5356473136425446E-3</v>
      </c>
      <c r="AVR56" s="5">
        <f t="shared" ca="1" si="670"/>
        <v>6.5394891769837132E-3</v>
      </c>
      <c r="AVS56" s="5">
        <f t="shared" ca="1" si="670"/>
        <v>6.6928859352702085E-3</v>
      </c>
      <c r="AVT56" s="5">
        <f t="shared" ca="1" si="670"/>
        <v>6.7064488346053634E-3</v>
      </c>
      <c r="AVU56" s="5">
        <f t="shared" ca="1" si="670"/>
        <v>6.7127372558630312E-3</v>
      </c>
      <c r="AVV56" s="5">
        <f t="shared" ca="1" si="670"/>
        <v>6.7388624714669852E-3</v>
      </c>
      <c r="AVW56" s="5">
        <f t="shared" ca="1" si="670"/>
        <v>6.7627284105288652E-3</v>
      </c>
      <c r="AVX56" s="5">
        <f t="shared" ca="1" si="670"/>
        <v>6.890127388657818E-3</v>
      </c>
      <c r="AVY56" s="5">
        <f t="shared" ca="1" si="670"/>
        <v>6.8486070136238308E-3</v>
      </c>
      <c r="AVZ56" s="5">
        <f t="shared" ca="1" si="670"/>
        <v>6.8821313150177737E-3</v>
      </c>
      <c r="AWA56" s="5">
        <f t="shared" ca="1" si="670"/>
        <v>6.8631386673537256E-3</v>
      </c>
      <c r="AWB56" s="5">
        <f t="shared" ca="1" si="670"/>
        <v>6.9738366386918136E-3</v>
      </c>
      <c r="AWC56" s="5">
        <f t="shared" ca="1" si="670"/>
        <v>7.0272927010680188E-3</v>
      </c>
      <c r="AWD56" s="5">
        <f t="shared" ca="1" si="670"/>
        <v>6.9640297387051579E-3</v>
      </c>
      <c r="AWE56" s="5">
        <f t="shared" ca="1" si="670"/>
        <v>6.9340190330900858E-3</v>
      </c>
      <c r="AWF56" s="5">
        <f t="shared" ca="1" si="670"/>
        <v>6.9354846445228106E-3</v>
      </c>
      <c r="AWG56" s="5">
        <f t="shared" ca="1" si="670"/>
        <v>6.8101206872009717E-3</v>
      </c>
      <c r="AWH56" s="5">
        <f t="shared" ca="1" si="670"/>
        <v>6.8303891312502226E-3</v>
      </c>
      <c r="AWI56" s="5">
        <f t="shared" ca="1" si="670"/>
        <v>6.8318216591334736E-3</v>
      </c>
      <c r="AWJ56" s="5">
        <f t="shared" ca="1" si="670"/>
        <v>6.7463623885927956E-3</v>
      </c>
      <c r="AWK56" s="5">
        <f t="shared" ca="1" si="670"/>
        <v>6.8194879613877879E-3</v>
      </c>
      <c r="AWL56" s="5">
        <f t="shared" ca="1" si="670"/>
        <v>6.8014362095309699E-3</v>
      </c>
      <c r="AWM56" s="5">
        <f t="shared" ca="1" si="670"/>
        <v>6.872898073079484E-3</v>
      </c>
      <c r="AWN56" s="5">
        <f t="shared" ca="1" si="670"/>
        <v>6.9370092578585289E-3</v>
      </c>
      <c r="AWO56" s="5">
        <f t="shared" ca="1" si="670"/>
        <v>6.971850213943631E-3</v>
      </c>
      <c r="AWP56" s="5">
        <f t="shared" ca="1" si="670"/>
        <v>6.9462653087177034E-3</v>
      </c>
      <c r="AWQ56" s="5">
        <f t="shared" ca="1" si="670"/>
        <v>6.9704820184797239E-3</v>
      </c>
      <c r="AWR56" s="5">
        <f t="shared" ca="1" si="670"/>
        <v>7.0768426349346464E-3</v>
      </c>
      <c r="AWS56" s="5">
        <f t="shared" ca="1" si="670"/>
        <v>7.1069035938332885E-3</v>
      </c>
      <c r="AWT56" s="5">
        <f t="shared" ca="1" si="670"/>
        <v>7.091644306277985E-3</v>
      </c>
      <c r="AWU56" s="5">
        <f t="shared" ref="AWU56:AZF56" ca="1" si="671">IFERROR(SV51/AWU$3," ")</f>
        <v>7.0168066437741343E-3</v>
      </c>
      <c r="AWV56" s="5">
        <f t="shared" ca="1" si="671"/>
        <v>7.0166262939914742E-3</v>
      </c>
      <c r="AWW56" s="5">
        <f t="shared" ca="1" si="671"/>
        <v>7.0328088507844323E-3</v>
      </c>
      <c r="AWX56" s="5">
        <f t="shared" ca="1" si="671"/>
        <v>7.0679727908368791E-3</v>
      </c>
      <c r="AWY56" s="5">
        <f t="shared" ca="1" si="671"/>
        <v>7.1026715409415412E-3</v>
      </c>
      <c r="AWZ56" s="5">
        <f t="shared" ca="1" si="671"/>
        <v>7.1311589033402718E-3</v>
      </c>
      <c r="AXA56" s="5">
        <f t="shared" ca="1" si="671"/>
        <v>7.1143036827526675E-3</v>
      </c>
      <c r="AXB56" s="5">
        <f t="shared" ca="1" si="671"/>
        <v>7.1093154248676495E-3</v>
      </c>
      <c r="AXC56" s="5">
        <f t="shared" ca="1" si="671"/>
        <v>7.0910800244390407E-3</v>
      </c>
      <c r="AXD56" s="5">
        <f t="shared" ca="1" si="671"/>
        <v>7.0214106326876987E-3</v>
      </c>
      <c r="AXE56" s="5">
        <f t="shared" ca="1" si="671"/>
        <v>7.0516312646147217E-3</v>
      </c>
      <c r="AXF56" s="5">
        <f t="shared" ca="1" si="671"/>
        <v>7.0090528660440516E-3</v>
      </c>
      <c r="AXG56" s="5">
        <f t="shared" ca="1" si="671"/>
        <v>7.0184600161279876E-3</v>
      </c>
      <c r="AXH56" s="5">
        <f t="shared" ca="1" si="671"/>
        <v>6.9802617115599808E-3</v>
      </c>
      <c r="AXI56" s="5">
        <f t="shared" ca="1" si="671"/>
        <v>7.0794496356999361E-3</v>
      </c>
      <c r="AXJ56" s="5">
        <f t="shared" ca="1" si="671"/>
        <v>7.2917062285002216E-3</v>
      </c>
      <c r="AXK56" s="5">
        <f t="shared" ca="1" si="671"/>
        <v>7.2845582746275108E-3</v>
      </c>
      <c r="AXL56" s="5">
        <f t="shared" ca="1" si="671"/>
        <v>7.2769708732739495E-3</v>
      </c>
      <c r="AXM56" s="5">
        <f t="shared" ca="1" si="671"/>
        <v>7.2265731831213167E-3</v>
      </c>
      <c r="AXN56" s="5">
        <f t="shared" ca="1" si="671"/>
        <v>7.1589128262273781E-3</v>
      </c>
      <c r="AXO56" s="5">
        <f t="shared" ca="1" si="671"/>
        <v>7.1509159173509546E-3</v>
      </c>
      <c r="AXP56" s="5">
        <f t="shared" ca="1" si="671"/>
        <v>7.0359741386454176E-3</v>
      </c>
      <c r="AXQ56" s="5">
        <f t="shared" ca="1" si="671"/>
        <v>6.9986090476521282E-3</v>
      </c>
      <c r="AXR56" s="5">
        <f t="shared" ca="1" si="671"/>
        <v>7.033403546648693E-3</v>
      </c>
      <c r="AXS56" s="5">
        <f t="shared" ca="1" si="671"/>
        <v>7.1210436614575368E-3</v>
      </c>
      <c r="AXT56" s="5">
        <f t="shared" ca="1" si="671"/>
        <v>7.1022226679466425E-3</v>
      </c>
      <c r="AXU56" s="5">
        <f t="shared" ca="1" si="671"/>
        <v>7.1506779261548484E-3</v>
      </c>
      <c r="AXV56" s="5">
        <f t="shared" ca="1" si="671"/>
        <v>7.1036437731360758E-3</v>
      </c>
      <c r="AXW56" s="5">
        <f t="shared" ca="1" si="671"/>
        <v>7.0769732872178123E-3</v>
      </c>
      <c r="AXX56" s="5">
        <f t="shared" ca="1" si="671"/>
        <v>7.0247426106081964E-3</v>
      </c>
      <c r="AXY56" s="5">
        <f t="shared" ca="1" si="671"/>
        <v>7.0539219414465565E-3</v>
      </c>
      <c r="AXZ56" s="5">
        <f t="shared" ca="1" si="671"/>
        <v>7.0034217695326218E-3</v>
      </c>
      <c r="AYA56" s="5">
        <f t="shared" ca="1" si="671"/>
        <v>6.9182843244473538E-3</v>
      </c>
      <c r="AYB56" s="5">
        <f t="shared" ca="1" si="671"/>
        <v>6.8896085120145629E-3</v>
      </c>
      <c r="AYC56" s="5">
        <f t="shared" ca="1" si="671"/>
        <v>6.9353846835765827E-3</v>
      </c>
      <c r="AYD56" s="5">
        <f t="shared" ca="1" si="671"/>
        <v>7.0442684081361093E-3</v>
      </c>
      <c r="AYE56" s="5">
        <f t="shared" ca="1" si="671"/>
        <v>6.9988093352320825E-3</v>
      </c>
      <c r="AYF56" s="5">
        <f t="shared" ca="1" si="671"/>
        <v>7.0366015426697173E-3</v>
      </c>
      <c r="AYG56" s="5">
        <f t="shared" ca="1" si="671"/>
        <v>6.9986722228672846E-3</v>
      </c>
      <c r="AYH56" s="5">
        <f t="shared" ca="1" si="671"/>
        <v>7.032034774047337E-3</v>
      </c>
      <c r="AYI56" s="5">
        <f t="shared" ca="1" si="671"/>
        <v>7.0757149451709809E-3</v>
      </c>
      <c r="AYJ56" s="5">
        <f t="shared" ca="1" si="671"/>
        <v>7.5054608806148478E-3</v>
      </c>
      <c r="AYK56" s="5">
        <f t="shared" ca="1" si="671"/>
        <v>7.5129033271207641E-3</v>
      </c>
      <c r="AYL56" s="5">
        <f t="shared" ca="1" si="671"/>
        <v>7.4036284330102837E-3</v>
      </c>
      <c r="AYM56" s="5">
        <f t="shared" ca="1" si="671"/>
        <v>7.4581098661156324E-3</v>
      </c>
      <c r="AYN56" s="5">
        <f t="shared" ca="1" si="671"/>
        <v>7.4590168576653768E-3</v>
      </c>
      <c r="AYO56" s="5">
        <f t="shared" ca="1" si="671"/>
        <v>7.3900273719556108E-3</v>
      </c>
      <c r="AYP56" s="5">
        <f t="shared" ca="1" si="671"/>
        <v>7.3745979535236369E-3</v>
      </c>
      <c r="AYQ56" s="5">
        <f t="shared" ca="1" si="671"/>
        <v>7.3830706373660109E-3</v>
      </c>
      <c r="AYR56" s="5">
        <f t="shared" ca="1" si="671"/>
        <v>7.3523898075336189E-3</v>
      </c>
      <c r="AYS56" s="5">
        <f t="shared" ca="1" si="671"/>
        <v>7.3032281995406715E-3</v>
      </c>
      <c r="AYT56" s="5">
        <f t="shared" ca="1" si="671"/>
        <v>7.3028079844585161E-3</v>
      </c>
      <c r="AYU56" s="5">
        <f t="shared" ca="1" si="671"/>
        <v>7.3064810919183446E-3</v>
      </c>
      <c r="AYV56" s="5">
        <f t="shared" ca="1" si="671"/>
        <v>7.2458652920351849E-3</v>
      </c>
      <c r="AYW56" s="5">
        <f t="shared" ca="1" si="671"/>
        <v>7.2179946733109297E-3</v>
      </c>
      <c r="AYX56" s="5">
        <f t="shared" ca="1" si="671"/>
        <v>7.3086008772390377E-3</v>
      </c>
      <c r="AYY56" s="5">
        <f t="shared" ca="1" si="671"/>
        <v>7.3273796036275405E-3</v>
      </c>
      <c r="AYZ56" s="5">
        <f t="shared" ca="1" si="671"/>
        <v>7.30830744327141E-3</v>
      </c>
      <c r="AZA56" s="5">
        <f t="shared" ca="1" si="671"/>
        <v>7.3331524663261243E-3</v>
      </c>
      <c r="AZB56" s="5">
        <f t="shared" ca="1" si="671"/>
        <v>7.3188862516350463E-3</v>
      </c>
      <c r="AZC56" s="5">
        <f t="shared" ca="1" si="671"/>
        <v>7.3541773369910921E-3</v>
      </c>
      <c r="AZD56" s="5">
        <f t="shared" ca="1" si="671"/>
        <v>7.346051242537139E-3</v>
      </c>
      <c r="AZE56" s="5">
        <f t="shared" ca="1" si="671"/>
        <v>7.3850082604381634E-3</v>
      </c>
      <c r="AZF56" s="5">
        <f t="shared" ca="1" si="671"/>
        <v>7.3704881987403329E-3</v>
      </c>
      <c r="AZG56" s="5">
        <f t="shared" ref="AZG56:BBR56" ca="1" si="672">IFERROR(VH51/AZG$3," ")</f>
        <v>7.4035146923366801E-3</v>
      </c>
      <c r="AZH56" s="5">
        <f t="shared" ca="1" si="672"/>
        <v>7.4671679489786685E-3</v>
      </c>
      <c r="AZI56" s="5">
        <f t="shared" ca="1" si="672"/>
        <v>7.5121755732105826E-3</v>
      </c>
      <c r="AZJ56" s="5">
        <f t="shared" ca="1" si="672"/>
        <v>7.5649473623120595E-3</v>
      </c>
      <c r="AZK56" s="5">
        <f t="shared" ca="1" si="672"/>
        <v>7.6018617802162316E-3</v>
      </c>
      <c r="AZL56" s="5">
        <f t="shared" ca="1" si="672"/>
        <v>7.5614024278574344E-3</v>
      </c>
      <c r="AZM56" s="5">
        <f t="shared" ca="1" si="672"/>
        <v>7.4938492041377348E-3</v>
      </c>
      <c r="AZN56" s="5">
        <f t="shared" ca="1" si="672"/>
        <v>7.541451476754819E-3</v>
      </c>
      <c r="AZO56" s="5">
        <f t="shared" ca="1" si="672"/>
        <v>7.544858929849043E-3</v>
      </c>
      <c r="AZP56" s="5">
        <f t="shared" ca="1" si="672"/>
        <v>7.5504097576799762E-3</v>
      </c>
      <c r="AZQ56" s="5">
        <f t="shared" ca="1" si="672"/>
        <v>7.3998823327352508E-3</v>
      </c>
      <c r="AZR56" s="5">
        <f t="shared" ca="1" si="672"/>
        <v>7.3476064764855069E-3</v>
      </c>
      <c r="AZS56" s="5">
        <f t="shared" ca="1" si="672"/>
        <v>7.2921732205382551E-3</v>
      </c>
      <c r="AZT56" s="5">
        <f t="shared" ca="1" si="672"/>
        <v>7.2928309025450501E-3</v>
      </c>
      <c r="AZU56" s="5">
        <f t="shared" ca="1" si="672"/>
        <v>7.1847236019575607E-3</v>
      </c>
      <c r="AZV56" s="5">
        <f t="shared" ca="1" si="672"/>
        <v>7.2300348032327631E-3</v>
      </c>
      <c r="AZW56" s="5">
        <f t="shared" ca="1" si="672"/>
        <v>7.1872249066533538E-3</v>
      </c>
      <c r="AZX56" s="5">
        <f t="shared" ca="1" si="672"/>
        <v>7.2321120261378694E-3</v>
      </c>
      <c r="AZY56" s="5">
        <f t="shared" ca="1" si="672"/>
        <v>7.2412668640080878E-3</v>
      </c>
      <c r="AZZ56" s="5">
        <f t="shared" ca="1" si="672"/>
        <v>7.2474760385366887E-3</v>
      </c>
      <c r="BAA56" s="5">
        <f t="shared" ca="1" si="672"/>
        <v>7.2525728629566589E-3</v>
      </c>
      <c r="BAB56" s="5">
        <f t="shared" ca="1" si="672"/>
        <v>7.2584059441689174E-3</v>
      </c>
      <c r="BAC56" s="5">
        <f t="shared" ca="1" si="672"/>
        <v>7.2048456463758822E-3</v>
      </c>
      <c r="BAD56" s="5">
        <f t="shared" ca="1" si="672"/>
        <v>7.2159440254038719E-3</v>
      </c>
      <c r="BAE56" s="5">
        <f t="shared" ca="1" si="672"/>
        <v>7.2531863902520009E-3</v>
      </c>
      <c r="BAF56" s="5">
        <f t="shared" ca="1" si="672"/>
        <v>7.172247605256323E-3</v>
      </c>
      <c r="BAG56" s="5">
        <f t="shared" ca="1" si="672"/>
        <v>7.1806452262926619E-3</v>
      </c>
      <c r="BAH56" s="5">
        <f t="shared" ca="1" si="672"/>
        <v>7.1416736196266446E-3</v>
      </c>
      <c r="BAI56" s="5">
        <f t="shared" ca="1" si="672"/>
        <v>7.1637442614122986E-3</v>
      </c>
      <c r="BAJ56" s="5">
        <f t="shared" ca="1" si="672"/>
        <v>7.198533051185999E-3</v>
      </c>
      <c r="BAK56" s="5">
        <f t="shared" ca="1" si="672"/>
        <v>7.3677463315333343E-3</v>
      </c>
      <c r="BAL56" s="5">
        <f t="shared" ca="1" si="672"/>
        <v>7.4571147565456559E-3</v>
      </c>
      <c r="BAM56" s="5">
        <f t="shared" ca="1" si="672"/>
        <v>7.4531430415353183E-3</v>
      </c>
      <c r="BAN56" s="5">
        <f t="shared" ca="1" si="672"/>
        <v>7.437341921100636E-3</v>
      </c>
      <c r="BAO56" s="5">
        <f t="shared" ca="1" si="672"/>
        <v>7.5450211451329593E-3</v>
      </c>
      <c r="BAP56" s="5">
        <f t="shared" ca="1" si="672"/>
        <v>7.634546524899137E-3</v>
      </c>
      <c r="BAQ56" s="5">
        <f t="shared" ca="1" si="672"/>
        <v>7.6874677445892417E-3</v>
      </c>
      <c r="BAR56" s="5">
        <f t="shared" ca="1" si="672"/>
        <v>7.6805181077123337E-3</v>
      </c>
      <c r="BAS56" s="5">
        <f t="shared" ca="1" si="672"/>
        <v>8.3716804185757551E-3</v>
      </c>
      <c r="BAT56" s="5">
        <f t="shared" ca="1" si="672"/>
        <v>8.2162570767676107E-3</v>
      </c>
      <c r="BAU56" s="5">
        <f t="shared" ca="1" si="672"/>
        <v>8.1436448082084171E-3</v>
      </c>
      <c r="BAV56" s="5">
        <f t="shared" ca="1" si="672"/>
        <v>8.1723705059683453E-3</v>
      </c>
      <c r="BAW56" s="5">
        <f t="shared" ca="1" si="672"/>
        <v>8.0879224726259549E-3</v>
      </c>
      <c r="BAX56" s="5">
        <f t="shared" ca="1" si="672"/>
        <v>8.1350062127029422E-3</v>
      </c>
      <c r="BAY56" s="5">
        <f t="shared" ca="1" si="672"/>
        <v>8.0614961595360315E-3</v>
      </c>
      <c r="BAZ56" s="5">
        <f t="shared" ca="1" si="672"/>
        <v>7.9729769027527594E-3</v>
      </c>
      <c r="BBA56" s="5">
        <f t="shared" ca="1" si="672"/>
        <v>7.951686935794575E-3</v>
      </c>
      <c r="BBB56" s="5">
        <f t="shared" ca="1" si="672"/>
        <v>7.9006616707401178E-3</v>
      </c>
      <c r="BBC56" s="5">
        <f t="shared" ca="1" si="672"/>
        <v>7.8794061757081202E-3</v>
      </c>
      <c r="BBD56" s="5">
        <f t="shared" ca="1" si="672"/>
        <v>7.9748062543417361E-3</v>
      </c>
      <c r="BBE56" s="5">
        <f t="shared" ca="1" si="672"/>
        <v>7.9464639178930489E-3</v>
      </c>
      <c r="BBF56" s="5">
        <f t="shared" ca="1" si="672"/>
        <v>7.948891904996468E-3</v>
      </c>
      <c r="BBG56" s="5">
        <f t="shared" ca="1" si="672"/>
        <v>7.8853025040356486E-3</v>
      </c>
      <c r="BBH56" s="5">
        <f t="shared" ca="1" si="672"/>
        <v>7.973851127725801E-3</v>
      </c>
      <c r="BBI56" s="5">
        <f t="shared" ca="1" si="672"/>
        <v>8.0519336849195593E-3</v>
      </c>
      <c r="BBJ56" s="5">
        <f t="shared" ca="1" si="672"/>
        <v>7.9115158539419961E-3</v>
      </c>
      <c r="BBK56" s="5">
        <f t="shared" ca="1" si="672"/>
        <v>7.7254964395628845E-3</v>
      </c>
      <c r="BBL56" s="5">
        <f t="shared" ca="1" si="672"/>
        <v>7.7678736206052233E-3</v>
      </c>
      <c r="BBM56" s="5">
        <f t="shared" ca="1" si="672"/>
        <v>7.9440399446791699E-3</v>
      </c>
      <c r="BBN56" s="5">
        <f t="shared" ca="1" si="672"/>
        <v>7.8951009880020191E-3</v>
      </c>
      <c r="BBO56" s="5">
        <f t="shared" ca="1" si="672"/>
        <v>7.9303165780490511E-3</v>
      </c>
      <c r="BBP56" s="5">
        <f t="shared" ca="1" si="672"/>
        <v>7.938821292398552E-3</v>
      </c>
      <c r="BBQ56" s="5">
        <f t="shared" ca="1" si="672"/>
        <v>7.9184912120624767E-3</v>
      </c>
      <c r="BBR56" s="5">
        <f t="shared" ca="1" si="672"/>
        <v>7.9914577516172064E-3</v>
      </c>
      <c r="BBS56" s="5">
        <f t="shared" ref="BBS56:BED56" ca="1" si="673">IFERROR(XT51/BBS$3," ")</f>
        <v>8.2084259922236766E-3</v>
      </c>
      <c r="BBT56" s="5">
        <f t="shared" ca="1" si="673"/>
        <v>8.231529744485851E-3</v>
      </c>
      <c r="BBU56" s="5">
        <f t="shared" ca="1" si="673"/>
        <v>8.3788275348929426E-3</v>
      </c>
      <c r="BBV56" s="5">
        <f t="shared" ca="1" si="673"/>
        <v>8.3309396823520437E-3</v>
      </c>
      <c r="BBW56" s="5">
        <f t="shared" ca="1" si="673"/>
        <v>8.3464628440136635E-3</v>
      </c>
      <c r="BBX56" s="5">
        <f t="shared" ca="1" si="673"/>
        <v>8.1682486597061867E-3</v>
      </c>
      <c r="BBY56" s="5">
        <f t="shared" ca="1" si="673"/>
        <v>8.3638204554927001E-3</v>
      </c>
      <c r="BBZ56" s="5">
        <f t="shared" ca="1" si="673"/>
        <v>8.3233510598425039E-3</v>
      </c>
      <c r="BCA56" s="5">
        <f t="shared" ca="1" si="673"/>
        <v>8.2119785974686926E-3</v>
      </c>
      <c r="BCB56" s="5">
        <f t="shared" ca="1" si="673"/>
        <v>8.2159373127809968E-3</v>
      </c>
      <c r="BCC56" s="5">
        <f t="shared" ca="1" si="673"/>
        <v>8.1888188084894859E-3</v>
      </c>
      <c r="BCD56" s="5">
        <f t="shared" ca="1" si="673"/>
        <v>8.1986940397203289E-3</v>
      </c>
      <c r="BCE56" s="5">
        <f t="shared" ca="1" si="673"/>
        <v>8.143220934408996E-3</v>
      </c>
      <c r="BCF56" s="5">
        <f t="shared" ca="1" si="673"/>
        <v>8.0085406850518241E-3</v>
      </c>
      <c r="BCG56" s="5">
        <f t="shared" ca="1" si="673"/>
        <v>8.0048623120897965E-3</v>
      </c>
      <c r="BCH56" s="5">
        <f t="shared" ca="1" si="673"/>
        <v>7.9427475615136047E-3</v>
      </c>
      <c r="BCI56" s="5">
        <f t="shared" ca="1" si="673"/>
        <v>7.9255633778460184E-3</v>
      </c>
      <c r="BCJ56" s="5">
        <f t="shared" ca="1" si="673"/>
        <v>7.9522267228852427E-3</v>
      </c>
      <c r="BCK56" s="5">
        <f t="shared" ca="1" si="673"/>
        <v>7.9647740101315787E-3</v>
      </c>
      <c r="BCL56" s="5">
        <f t="shared" ca="1" si="673"/>
        <v>7.9783252820670864E-3</v>
      </c>
      <c r="BCM56" s="5">
        <f t="shared" ca="1" si="673"/>
        <v>7.9931856484230634E-3</v>
      </c>
      <c r="BCN56" s="5">
        <f t="shared" ca="1" si="673"/>
        <v>8.0492535044716755E-3</v>
      </c>
      <c r="BCO56" s="5">
        <f t="shared" ca="1" si="673"/>
        <v>8.0409345778798165E-3</v>
      </c>
      <c r="BCP56" s="5">
        <f t="shared" ca="1" si="673"/>
        <v>7.9978076010970602E-3</v>
      </c>
      <c r="BCQ56" s="5">
        <f t="shared" ca="1" si="673"/>
        <v>8.0278575368670554E-3</v>
      </c>
      <c r="BCR56" s="5">
        <f t="shared" ca="1" si="673"/>
        <v>8.0100627815274088E-3</v>
      </c>
      <c r="BCS56" s="5">
        <f t="shared" ca="1" si="673"/>
        <v>7.949039325868143E-3</v>
      </c>
      <c r="BCT56" s="5">
        <f t="shared" ca="1" si="673"/>
        <v>7.9114759043425534E-3</v>
      </c>
      <c r="BCU56" s="5">
        <f t="shared" ca="1" si="673"/>
        <v>7.8881360434499628E-3</v>
      </c>
      <c r="BCV56" s="5">
        <f t="shared" ca="1" si="673"/>
        <v>7.9162748565571039E-3</v>
      </c>
      <c r="BCW56" s="5">
        <f t="shared" ca="1" si="673"/>
        <v>8.0383808955399403E-3</v>
      </c>
      <c r="BCX56" s="5">
        <f t="shared" ca="1" si="673"/>
        <v>8.0238716096403592E-3</v>
      </c>
      <c r="BCY56" s="5">
        <f t="shared" ca="1" si="673"/>
        <v>7.9635730275049808E-3</v>
      </c>
      <c r="BCZ56" s="5">
        <f t="shared" ca="1" si="673"/>
        <v>7.9919891730069349E-3</v>
      </c>
      <c r="BDA56" s="5">
        <f t="shared" ca="1" si="673"/>
        <v>7.9440938435500052E-3</v>
      </c>
      <c r="BDB56" s="5">
        <f t="shared" ca="1" si="673"/>
        <v>7.8511383827456465E-3</v>
      </c>
      <c r="BDC56" s="5">
        <f t="shared" ca="1" si="673"/>
        <v>7.954518302499743E-3</v>
      </c>
      <c r="BDD56" s="5">
        <f t="shared" ca="1" si="673"/>
        <v>7.3476942308224342E-3</v>
      </c>
      <c r="BDE56" s="5">
        <f t="shared" ca="1" si="673"/>
        <v>7.2372699526375142E-3</v>
      </c>
      <c r="BDF56" s="5">
        <f t="shared" ca="1" si="673"/>
        <v>7.2314324883388107E-3</v>
      </c>
      <c r="BDG56" s="5">
        <f t="shared" ca="1" si="673"/>
        <v>7.2635641050395284E-3</v>
      </c>
      <c r="BDH56" s="5">
        <f t="shared" ca="1" si="673"/>
        <v>7.214975873073291E-3</v>
      </c>
      <c r="BDI56" s="5">
        <f t="shared" ca="1" si="673"/>
        <v>7.176652769754815E-3</v>
      </c>
      <c r="BDJ56" s="5">
        <f t="shared" ca="1" si="673"/>
        <v>7.1359240442443652E-3</v>
      </c>
      <c r="BDK56" s="5">
        <f t="shared" ca="1" si="673"/>
        <v>7.1974780781277935E-3</v>
      </c>
      <c r="BDL56" s="5">
        <f t="shared" ca="1" si="673"/>
        <v>7.1588964211257589E-3</v>
      </c>
      <c r="BDM56" s="5">
        <f t="shared" ca="1" si="673"/>
        <v>7.2018382787581089E-3</v>
      </c>
      <c r="BDN56" s="5">
        <f t="shared" ca="1" si="673"/>
        <v>6.9803788674413988E-3</v>
      </c>
      <c r="BDO56" s="5">
        <f t="shared" ca="1" si="673"/>
        <v>6.9902439363031749E-3</v>
      </c>
      <c r="BDP56" s="5">
        <f t="shared" ca="1" si="673"/>
        <v>7.0371694082200821E-3</v>
      </c>
      <c r="BDQ56" s="5">
        <f t="shared" ca="1" si="673"/>
        <v>6.9984902814613295E-3</v>
      </c>
      <c r="BDR56" s="5">
        <f t="shared" ca="1" si="673"/>
        <v>6.9720261642001206E-3</v>
      </c>
      <c r="BDS56" s="5">
        <f t="shared" ca="1" si="673"/>
        <v>7.0350840729393738E-3</v>
      </c>
      <c r="BDT56" s="5">
        <f t="shared" ca="1" si="673"/>
        <v>7.0275152813014203E-3</v>
      </c>
      <c r="BDU56" s="5">
        <f t="shared" ca="1" si="673"/>
        <v>7.0523451101935147E-3</v>
      </c>
      <c r="BDV56" s="5">
        <f t="shared" ca="1" si="673"/>
        <v>7.1733288298264945E-3</v>
      </c>
      <c r="BDW56" s="5">
        <f t="shared" ca="1" si="673"/>
        <v>7.2039678935878248E-3</v>
      </c>
      <c r="BDX56" s="5">
        <f t="shared" ca="1" si="673"/>
        <v>7.1704139820677896E-3</v>
      </c>
      <c r="BDY56" s="5">
        <f t="shared" ca="1" si="673"/>
        <v>7.1648617970734504E-3</v>
      </c>
      <c r="BDZ56" s="5">
        <f t="shared" ca="1" si="673"/>
        <v>7.1438899697780509E-3</v>
      </c>
      <c r="BEA56" s="5">
        <f t="shared" ca="1" si="673"/>
        <v>7.1025318176843643E-3</v>
      </c>
      <c r="BEB56" s="5">
        <f t="shared" ca="1" si="673"/>
        <v>7.0614604138698805E-3</v>
      </c>
      <c r="BEC56" s="5">
        <f t="shared" ca="1" si="673"/>
        <v>7.0365399909530805E-3</v>
      </c>
      <c r="BED56" s="5">
        <f t="shared" ca="1" si="673"/>
        <v>6.9877266635380878E-3</v>
      </c>
      <c r="BEE56" s="5">
        <f t="shared" ref="BEE56:BGP56" ca="1" si="674">IFERROR(AAF51/BEE$3," ")</f>
        <v>6.9850414963533568E-3</v>
      </c>
      <c r="BEF56" s="5">
        <f t="shared" ca="1" si="674"/>
        <v>7.0029080602852564E-3</v>
      </c>
      <c r="BEG56" s="5">
        <f t="shared" ca="1" si="674"/>
        <v>7.0349621306148163E-3</v>
      </c>
      <c r="BEH56" s="5">
        <f t="shared" ca="1" si="674"/>
        <v>7.1165418387024362E-3</v>
      </c>
      <c r="BEI56" s="5">
        <f t="shared" ca="1" si="674"/>
        <v>7.1313805985345393E-3</v>
      </c>
      <c r="BEJ56" s="5">
        <f t="shared" ca="1" si="674"/>
        <v>7.1084129107955897E-3</v>
      </c>
      <c r="BEK56" s="5">
        <f t="shared" ca="1" si="674"/>
        <v>7.0522506256368665E-3</v>
      </c>
      <c r="BEL56" s="5">
        <f t="shared" ca="1" si="674"/>
        <v>7.0635075402065905E-3</v>
      </c>
      <c r="BEM56" s="5">
        <f t="shared" ca="1" si="674"/>
        <v>7.0483406366683042E-3</v>
      </c>
      <c r="BEN56" s="5">
        <f t="shared" ca="1" si="674"/>
        <v>6.993547410701989E-3</v>
      </c>
      <c r="BEO56" s="5">
        <f t="shared" ca="1" si="674"/>
        <v>7.0187403453738778E-3</v>
      </c>
      <c r="BEP56" s="5">
        <f t="shared" ca="1" si="674"/>
        <v>7.1405855329405134E-3</v>
      </c>
      <c r="BEQ56" s="5">
        <f t="shared" ca="1" si="674"/>
        <v>7.06428553083502E-3</v>
      </c>
      <c r="BER56" s="5">
        <f t="shared" ca="1" si="674"/>
        <v>7.1581744687741703E-3</v>
      </c>
      <c r="BES56" s="5">
        <f t="shared" ca="1" si="674"/>
        <v>7.067140992206125E-3</v>
      </c>
      <c r="BET56" s="5">
        <f t="shared" ca="1" si="674"/>
        <v>7.033480957178719E-3</v>
      </c>
      <c r="BEU56" s="5">
        <f t="shared" ca="1" si="674"/>
        <v>6.9769290902660262E-3</v>
      </c>
      <c r="BEV56" s="5">
        <f t="shared" ca="1" si="674"/>
        <v>7.0756039843157684E-3</v>
      </c>
      <c r="BEW56" s="5">
        <f t="shared" ca="1" si="674"/>
        <v>7.2026727633664831E-3</v>
      </c>
      <c r="BEX56" s="5">
        <f t="shared" ca="1" si="674"/>
        <v>7.2498026851502669E-3</v>
      </c>
      <c r="BEY56" s="5">
        <f t="shared" ca="1" si="674"/>
        <v>7.176882441987653E-3</v>
      </c>
      <c r="BEZ56" s="5">
        <f t="shared" ca="1" si="674"/>
        <v>7.1491783988886556E-3</v>
      </c>
      <c r="BFA56" s="5">
        <f t="shared" ca="1" si="674"/>
        <v>7.2111639404781038E-3</v>
      </c>
      <c r="BFB56" s="5">
        <f t="shared" ca="1" si="674"/>
        <v>7.1676782225847573E-3</v>
      </c>
      <c r="BFC56" s="5">
        <f t="shared" ca="1" si="674"/>
        <v>7.1855796761551693E-3</v>
      </c>
      <c r="BFD56" s="5">
        <f t="shared" ca="1" si="674"/>
        <v>7.2308831827727271E-3</v>
      </c>
      <c r="BFE56" s="5">
        <f t="shared" ca="1" si="674"/>
        <v>7.3498472202216895E-3</v>
      </c>
      <c r="BFF56" s="5">
        <f t="shared" ca="1" si="674"/>
        <v>7.2976564339328259E-3</v>
      </c>
      <c r="BFG56" s="5">
        <f t="shared" ca="1" si="674"/>
        <v>7.3328362164206806E-3</v>
      </c>
      <c r="BFH56" s="5">
        <f t="shared" ca="1" si="674"/>
        <v>7.4541961616755329E-3</v>
      </c>
      <c r="BFI56" s="5">
        <f t="shared" ca="1" si="674"/>
        <v>7.4614900581949509E-3</v>
      </c>
      <c r="BFJ56" s="5">
        <f t="shared" ca="1" si="674"/>
        <v>7.4093362083849038E-3</v>
      </c>
      <c r="BFK56" s="5">
        <f t="shared" ca="1" si="674"/>
        <v>7.411730376422526E-3</v>
      </c>
      <c r="BFL56" s="5">
        <f t="shared" ca="1" si="674"/>
        <v>7.4114719601994696E-3</v>
      </c>
      <c r="BFM56" s="5">
        <f t="shared" ca="1" si="674"/>
        <v>7.5366079612332829E-3</v>
      </c>
      <c r="BFN56" s="5">
        <f t="shared" ca="1" si="674"/>
        <v>7.9066034017586575E-3</v>
      </c>
      <c r="BFO56" s="5">
        <f t="shared" ca="1" si="674"/>
        <v>7.7889876915715256E-3</v>
      </c>
      <c r="BFP56" s="5">
        <f t="shared" ca="1" si="674"/>
        <v>7.7614703588839108E-3</v>
      </c>
      <c r="BFQ56" s="5">
        <f t="shared" ca="1" si="674"/>
        <v>7.7371037133966841E-3</v>
      </c>
      <c r="BFR56" s="5">
        <f t="shared" ca="1" si="674"/>
        <v>7.7216570497595617E-3</v>
      </c>
      <c r="BFS56" s="5">
        <f t="shared" ca="1" si="674"/>
        <v>7.6871695684387481E-3</v>
      </c>
      <c r="BFT56" s="5">
        <f t="shared" ca="1" si="674"/>
        <v>7.8731306934699489E-3</v>
      </c>
      <c r="BFU56" s="5">
        <f t="shared" ca="1" si="674"/>
        <v>7.789933982529914E-3</v>
      </c>
      <c r="BFV56" s="5">
        <f t="shared" ca="1" si="674"/>
        <v>7.8607056035300809E-3</v>
      </c>
      <c r="BFW56" s="5">
        <f t="shared" ca="1" si="674"/>
        <v>7.9469646466429813E-3</v>
      </c>
      <c r="BFX56" s="5">
        <f t="shared" ca="1" si="674"/>
        <v>8.0083355542906621E-3</v>
      </c>
      <c r="BFY56" s="5">
        <f t="shared" ca="1" si="674"/>
        <v>7.9138418446919392E-3</v>
      </c>
      <c r="BFZ56" s="5">
        <f t="shared" ca="1" si="674"/>
        <v>7.8586504671517236E-3</v>
      </c>
      <c r="BGA56" s="5">
        <f t="shared" ca="1" si="674"/>
        <v>7.786582648710111E-3</v>
      </c>
      <c r="BGB56" s="5">
        <f t="shared" ca="1" si="674"/>
        <v>7.8122810260118228E-3</v>
      </c>
      <c r="BGC56" s="5">
        <f t="shared" ca="1" si="674"/>
        <v>7.7725190656145653E-3</v>
      </c>
      <c r="BGD56" s="5">
        <f t="shared" ca="1" si="674"/>
        <v>7.7587042187203465E-3</v>
      </c>
      <c r="BGE56" s="5">
        <f t="shared" ca="1" si="674"/>
        <v>7.7286414569995377E-3</v>
      </c>
      <c r="BGF56" s="5">
        <f t="shared" ca="1" si="674"/>
        <v>7.7770332540276661E-3</v>
      </c>
      <c r="BGG56" s="5">
        <f t="shared" ca="1" si="674"/>
        <v>7.7941192163118109E-3</v>
      </c>
      <c r="BGH56" s="5">
        <f t="shared" ca="1" si="674"/>
        <v>7.7687700676377777E-3</v>
      </c>
      <c r="BGI56" s="5">
        <f t="shared" ca="1" si="674"/>
        <v>7.7085878621778433E-3</v>
      </c>
      <c r="BGJ56" s="5">
        <f t="shared" ca="1" si="674"/>
        <v>7.785115400435221E-3</v>
      </c>
      <c r="BGK56" s="5">
        <f t="shared" ca="1" si="674"/>
        <v>7.7672020289387186E-3</v>
      </c>
      <c r="BGL56" s="5">
        <f t="shared" ca="1" si="674"/>
        <v>7.7815320945068362E-3</v>
      </c>
      <c r="BGM56" s="5">
        <f t="shared" ca="1" si="674"/>
        <v>7.7798547525759825E-3</v>
      </c>
      <c r="BGN56" s="5">
        <f t="shared" ca="1" si="674"/>
        <v>7.8461436939332423E-3</v>
      </c>
      <c r="BGO56" s="5">
        <f t="shared" ca="1" si="674"/>
        <v>7.9342022535688755E-3</v>
      </c>
      <c r="BGP56" s="5">
        <f t="shared" ca="1" si="674"/>
        <v>8.0363013563793072E-3</v>
      </c>
      <c r="BGQ56" s="5">
        <f t="shared" ref="BGQ56:BGX56" ca="1" si="675">IFERROR(ACR51/BGQ$3," ")</f>
        <v>8.0335856939599982E-3</v>
      </c>
      <c r="BGR56" s="5">
        <f t="shared" ca="1" si="675"/>
        <v>8.063358054832357E-3</v>
      </c>
      <c r="BGS56" s="5">
        <f t="shared" ca="1" si="675"/>
        <v>8.0709824526618464E-3</v>
      </c>
      <c r="BGT56" s="5">
        <f t="shared" ca="1" si="675"/>
        <v>8.1189096808863565E-3</v>
      </c>
      <c r="BGU56" s="5">
        <f t="shared" ca="1" si="675"/>
        <v>8.2753981862648679E-3</v>
      </c>
      <c r="BGV56" s="5">
        <f t="shared" ca="1" si="675"/>
        <v>8.2810347047398859E-3</v>
      </c>
      <c r="BGW56" s="5">
        <f t="shared" ca="1" si="675"/>
        <v>8.3658264228312074E-3</v>
      </c>
      <c r="BGX56" s="5" t="str">
        <f t="shared" si="675"/>
        <v xml:space="preserve"> </v>
      </c>
      <c r="BGY56" s="5"/>
    </row>
    <row r="57" spans="2:1559" x14ac:dyDescent="0.55000000000000004">
      <c r="B57" t="e" vm="28012">
        <v>#VALUE!</v>
      </c>
      <c r="D57" cm="1" vm="4631">
        <f t="array" aca="1" ref="D57:ACX57" ca="1">TRANSPOSE(_xlfn.STOCKHISTORY(B57,EDATE(TODAY(),-PI()*12),TODAY(),0,0,1))</f>
        <v>57.48</v>
      </c>
      <c r="E57" vm="4777">
        <f ca="1"/>
        <v>57.28</v>
      </c>
      <c r="F57" vm="20536">
        <f ca="1"/>
        <v>56.5</v>
      </c>
      <c r="G57" vm="4594">
        <f ca="1"/>
        <v>56.86</v>
      </c>
      <c r="H57" vm="28013">
        <f ca="1"/>
        <v>56.64</v>
      </c>
      <c r="I57" vm="20537">
        <f ca="1"/>
        <v>56.44</v>
      </c>
      <c r="J57" vm="7912">
        <f ca="1"/>
        <v>56.01</v>
      </c>
      <c r="K57" vm="17933">
        <f ca="1"/>
        <v>56.07</v>
      </c>
      <c r="L57" vm="7859">
        <f ca="1"/>
        <v>55.54</v>
      </c>
      <c r="M57" vm="17904">
        <f ca="1"/>
        <v>55.65</v>
      </c>
      <c r="N57" vm="17908">
        <f ca="1"/>
        <v>56.18</v>
      </c>
      <c r="O57" vm="18364">
        <f ca="1"/>
        <v>56.31</v>
      </c>
      <c r="P57" vm="4728">
        <f ca="1"/>
        <v>56.69</v>
      </c>
      <c r="Q57" vm="10674">
        <f ca="1"/>
        <v>56.77</v>
      </c>
      <c r="R57" vm="4906">
        <f ca="1"/>
        <v>56.73</v>
      </c>
      <c r="S57" vm="4916">
        <f ca="1"/>
        <v>55.67</v>
      </c>
      <c r="T57" vm="4609">
        <f ca="1"/>
        <v>56.42</v>
      </c>
      <c r="U57" vm="28014">
        <f ca="1"/>
        <v>55.86</v>
      </c>
      <c r="V57" vm="10666">
        <f ca="1"/>
        <v>55.61</v>
      </c>
      <c r="W57" vm="17933">
        <f ca="1"/>
        <v>56.07</v>
      </c>
      <c r="X57" vm="17906">
        <f ca="1"/>
        <v>55.69</v>
      </c>
      <c r="Y57" vm="4687">
        <f ca="1"/>
        <v>55.88</v>
      </c>
      <c r="Z57" vm="28015">
        <f ca="1"/>
        <v>55.35</v>
      </c>
      <c r="AA57" vm="4524">
        <f ca="1"/>
        <v>54.44</v>
      </c>
      <c r="AB57" vm="10265">
        <f ca="1"/>
        <v>54.06</v>
      </c>
      <c r="AC57" vm="28016">
        <f ca="1"/>
        <v>54.05</v>
      </c>
      <c r="AD57" vm="28017">
        <f ca="1"/>
        <v>54.13</v>
      </c>
      <c r="AE57" vm="4731">
        <f ca="1"/>
        <v>54.04</v>
      </c>
      <c r="AF57" vm="10655">
        <f ca="1"/>
        <v>53.89</v>
      </c>
      <c r="AG57" vm="28018">
        <f ca="1"/>
        <v>53.61</v>
      </c>
      <c r="AH57" vm="15484">
        <f ca="1"/>
        <v>52.64</v>
      </c>
      <c r="AI57" vm="133">
        <f ca="1"/>
        <v>52.96</v>
      </c>
      <c r="AJ57" vm="20566">
        <f ca="1"/>
        <v>52.47</v>
      </c>
      <c r="AK57" vm="13682">
        <f ca="1"/>
        <v>53.02</v>
      </c>
      <c r="AL57" vm="12685">
        <f ca="1"/>
        <v>52.99</v>
      </c>
      <c r="AM57" vm="28019">
        <f ca="1"/>
        <v>53.08</v>
      </c>
      <c r="AN57" vm="4531">
        <f ca="1"/>
        <v>53.71</v>
      </c>
      <c r="AO57" vm="18003">
        <f ca="1"/>
        <v>53.88</v>
      </c>
      <c r="AP57" vm="28020">
        <f ca="1"/>
        <v>54.12</v>
      </c>
      <c r="AQ57" vm="4904">
        <f ca="1"/>
        <v>54.23</v>
      </c>
      <c r="AR57" vm="4904">
        <f ca="1"/>
        <v>54.23</v>
      </c>
      <c r="AS57" vm="15479">
        <f ca="1"/>
        <v>54.24</v>
      </c>
      <c r="AT57" vm="4508">
        <f ca="1"/>
        <v>54.61</v>
      </c>
      <c r="AU57" vm="10656">
        <f ca="1"/>
        <v>54.48</v>
      </c>
      <c r="AV57" vm="17900">
        <f ca="1"/>
        <v>53.94</v>
      </c>
      <c r="AW57" vm="20540">
        <f ca="1"/>
        <v>54.15</v>
      </c>
      <c r="AX57" vm="17937">
        <f ca="1"/>
        <v>54.63</v>
      </c>
      <c r="AY57" vm="4528">
        <f ca="1"/>
        <v>54.35</v>
      </c>
      <c r="AZ57" vm="4527">
        <f ca="1"/>
        <v>54.45</v>
      </c>
      <c r="BA57" vm="4904">
        <f ca="1"/>
        <v>54.23</v>
      </c>
      <c r="BB57" vm="20569">
        <f ca="1"/>
        <v>54.47</v>
      </c>
      <c r="BC57" vm="10291">
        <f ca="1"/>
        <v>55.52</v>
      </c>
      <c r="BD57" vm="10650">
        <f ca="1"/>
        <v>56.04</v>
      </c>
      <c r="BE57" vm="18007">
        <f ca="1"/>
        <v>56.37</v>
      </c>
      <c r="BF57" vm="13693">
        <f ca="1"/>
        <v>56.17</v>
      </c>
      <c r="BG57" vm="4730">
        <f ca="1"/>
        <v>56.1</v>
      </c>
      <c r="BH57" vm="10683">
        <f ca="1"/>
        <v>56.29</v>
      </c>
      <c r="BI57" vm="10686">
        <f ca="1"/>
        <v>56.6</v>
      </c>
      <c r="BJ57" vm="18006">
        <f ca="1"/>
        <v>56.84</v>
      </c>
      <c r="BK57" vm="4725">
        <f ca="1"/>
        <v>56.33</v>
      </c>
      <c r="BL57" vm="10685">
        <f ca="1"/>
        <v>56.49</v>
      </c>
      <c r="BM57" vm="20466">
        <f ca="1"/>
        <v>56.72</v>
      </c>
      <c r="BN57" vm="4593">
        <f ca="1"/>
        <v>56.74</v>
      </c>
      <c r="BO57" vm="10672">
        <f ca="1"/>
        <v>56.61</v>
      </c>
      <c r="BP57" vm="4910">
        <f ca="1"/>
        <v>56.62</v>
      </c>
      <c r="BQ57" vm="4909">
        <f ca="1"/>
        <v>56.22</v>
      </c>
      <c r="BR57" vm="26472">
        <f ca="1"/>
        <v>55.91</v>
      </c>
      <c r="BS57" vm="12317">
        <f ca="1"/>
        <v>55.41</v>
      </c>
      <c r="BT57" vm="16219">
        <f ca="1"/>
        <v>55.13</v>
      </c>
      <c r="BU57" vm="10665">
        <f ca="1"/>
        <v>55.47</v>
      </c>
      <c r="BV57" vm="4687">
        <f ca="1"/>
        <v>55.88</v>
      </c>
      <c r="BW57" vm="10318">
        <f ca="1"/>
        <v>55.43</v>
      </c>
      <c r="BX57" vm="13690">
        <f ca="1"/>
        <v>53.73</v>
      </c>
      <c r="BY57" vm="4518">
        <f ca="1"/>
        <v>54.58</v>
      </c>
      <c r="BZ57" vm="13529">
        <f ca="1"/>
        <v>52.45</v>
      </c>
      <c r="CA57" vm="10359">
        <f ca="1"/>
        <v>52.3</v>
      </c>
      <c r="CB57" vm="18012">
        <f ca="1"/>
        <v>53.07</v>
      </c>
      <c r="CC57" vm="20558">
        <f ca="1"/>
        <v>53.54</v>
      </c>
      <c r="CD57" vm="10646">
        <f ca="1"/>
        <v>54.91</v>
      </c>
      <c r="CE57" vm="13699">
        <f ca="1"/>
        <v>55.21</v>
      </c>
      <c r="CF57" vm="28021">
        <f ca="1"/>
        <v>55</v>
      </c>
      <c r="CG57" vm="10643">
        <f ca="1"/>
        <v>54.86</v>
      </c>
      <c r="CH57" vm="17892">
        <f ca="1"/>
        <v>56.28</v>
      </c>
      <c r="CI57" vm="10695">
        <f ca="1"/>
        <v>57.76</v>
      </c>
      <c r="CJ57" vm="20579">
        <f ca="1"/>
        <v>57.8</v>
      </c>
      <c r="CK57" vm="4942">
        <f ca="1"/>
        <v>58.06</v>
      </c>
      <c r="CL57" vm="4924">
        <f ca="1"/>
        <v>58.65</v>
      </c>
      <c r="CM57" vm="4680">
        <f ca="1"/>
        <v>57.73</v>
      </c>
      <c r="CN57" vm="4918">
        <f ca="1"/>
        <v>57.54</v>
      </c>
      <c r="CO57" vm="4546">
        <f ca="1"/>
        <v>57.77</v>
      </c>
      <c r="CP57" vm="28022">
        <f ca="1"/>
        <v>58.18</v>
      </c>
      <c r="CQ57" vm="17894">
        <f ca="1"/>
        <v>58.22</v>
      </c>
      <c r="CR57" vm="4924">
        <f ca="1"/>
        <v>58.65</v>
      </c>
      <c r="CS57" vm="17897">
        <f ca="1"/>
        <v>58.88</v>
      </c>
      <c r="CT57" vm="10690">
        <f ca="1"/>
        <v>58.95</v>
      </c>
      <c r="CU57" vm="4941">
        <f ca="1"/>
        <v>58.78</v>
      </c>
      <c r="CV57" vm="28023">
        <f ca="1"/>
        <v>59.21</v>
      </c>
      <c r="CW57" vm="15469">
        <f ca="1"/>
        <v>59.3</v>
      </c>
      <c r="CX57" vm="28024">
        <f ca="1"/>
        <v>60.29</v>
      </c>
      <c r="CY57" vm="28025">
        <f ca="1"/>
        <v>60.79</v>
      </c>
      <c r="CZ57" vm="10705">
        <f ca="1"/>
        <v>60.47</v>
      </c>
      <c r="DA57" vm="12291">
        <f ca="1"/>
        <v>60.33</v>
      </c>
      <c r="DB57" vm="13473">
        <f ca="1"/>
        <v>60.43</v>
      </c>
      <c r="DC57" vm="28026">
        <f ca="1"/>
        <v>60.45</v>
      </c>
      <c r="DD57" vm="4784">
        <f ca="1"/>
        <v>60.54</v>
      </c>
      <c r="DE57" vm="4605">
        <f ca="1"/>
        <v>60.9</v>
      </c>
      <c r="DF57" vm="28027">
        <f ca="1"/>
        <v>61.39</v>
      </c>
      <c r="DG57" vm="4605">
        <f ca="1"/>
        <v>60.9</v>
      </c>
      <c r="DH57" vm="4981">
        <f ca="1"/>
        <v>61</v>
      </c>
      <c r="DI57" vm="23259">
        <f ca="1"/>
        <v>60.75</v>
      </c>
      <c r="DJ57" vm="28026">
        <f ca="1"/>
        <v>60.45</v>
      </c>
      <c r="DK57" vm="4829">
        <f ca="1"/>
        <v>59.96</v>
      </c>
      <c r="DL57" vm="4787">
        <f ca="1"/>
        <v>59.82</v>
      </c>
      <c r="DM57" vm="13472">
        <f ca="1"/>
        <v>59.6</v>
      </c>
      <c r="DN57" vm="4954">
        <f ca="1"/>
        <v>59.65</v>
      </c>
      <c r="DO57" vm="4932">
        <f ca="1"/>
        <v>60.84</v>
      </c>
      <c r="DP57" vm="4967">
        <f ca="1"/>
        <v>61.01</v>
      </c>
      <c r="DQ57" vm="23246">
        <f ca="1"/>
        <v>60.56</v>
      </c>
      <c r="DR57" vm="4959">
        <f ca="1"/>
        <v>61.18</v>
      </c>
      <c r="DS57" vm="4625">
        <f ca="1"/>
        <v>61.61</v>
      </c>
      <c r="DT57" vm="4790">
        <f ca="1"/>
        <v>60.96</v>
      </c>
      <c r="DU57" vm="13707">
        <f ca="1"/>
        <v>61.6</v>
      </c>
      <c r="DV57" vm="12290">
        <f ca="1"/>
        <v>62</v>
      </c>
      <c r="DW57" vm="4629">
        <f ca="1"/>
        <v>61.04</v>
      </c>
      <c r="DX57" vm="4623">
        <f ca="1"/>
        <v>61.38</v>
      </c>
      <c r="DY57" vm="28024">
        <f ca="1"/>
        <v>60.29</v>
      </c>
      <c r="DZ57" vm="15466">
        <f ca="1"/>
        <v>60.68</v>
      </c>
      <c r="EA57" vm="13706">
        <f ca="1"/>
        <v>60.91</v>
      </c>
      <c r="EB57" vm="4605">
        <f ca="1"/>
        <v>60.9</v>
      </c>
      <c r="EC57" vm="167">
        <f ca="1"/>
        <v>62.12</v>
      </c>
      <c r="ED57" vm="4648">
        <f ca="1"/>
        <v>62.54</v>
      </c>
      <c r="EE57" vm="12601">
        <f ca="1"/>
        <v>62.28</v>
      </c>
      <c r="EF57" vm="23244">
        <f ca="1"/>
        <v>61.59</v>
      </c>
      <c r="EG57" vm="20525">
        <f ca="1"/>
        <v>60.51</v>
      </c>
      <c r="EH57" vm="4986">
        <f ca="1"/>
        <v>62.85</v>
      </c>
      <c r="EI57" vm="12340">
        <f ca="1"/>
        <v>62.24</v>
      </c>
      <c r="EJ57" vm="28028">
        <f ca="1"/>
        <v>61.97</v>
      </c>
      <c r="EK57" vm="28029">
        <f ca="1"/>
        <v>62.43</v>
      </c>
      <c r="EL57" vm="4821">
        <f ca="1"/>
        <v>62.47</v>
      </c>
      <c r="EM57" vm="4804">
        <f ca="1"/>
        <v>62.57</v>
      </c>
      <c r="EN57" vm="4559">
        <f ca="1"/>
        <v>61.08</v>
      </c>
      <c r="EO57" vm="28030">
        <f ca="1"/>
        <v>58.66</v>
      </c>
      <c r="EP57" vm="4561">
        <f ca="1"/>
        <v>58.96</v>
      </c>
      <c r="EQ57" vm="28031">
        <f ca="1"/>
        <v>57.88</v>
      </c>
      <c r="ER57" vm="4778">
        <f ca="1"/>
        <v>57.92</v>
      </c>
      <c r="ES57" vm="12621">
        <f ca="1"/>
        <v>58.54</v>
      </c>
      <c r="ET57" vm="12312">
        <f ca="1"/>
        <v>59.62</v>
      </c>
      <c r="EU57" vm="12309">
        <f ca="1"/>
        <v>59.46</v>
      </c>
      <c r="EV57" vm="10303">
        <f ca="1"/>
        <v>60.09</v>
      </c>
      <c r="EW57" vm="28032">
        <f ca="1"/>
        <v>60.1</v>
      </c>
      <c r="EX57" vm="28033">
        <f ca="1"/>
        <v>60.58</v>
      </c>
      <c r="EY57" vm="23258">
        <f ca="1"/>
        <v>60.8</v>
      </c>
      <c r="EZ57" vm="23236">
        <f ca="1"/>
        <v>60.4</v>
      </c>
      <c r="FA57" vm="23234">
        <f ca="1"/>
        <v>60.98</v>
      </c>
      <c r="FB57" vm="4795">
        <f ca="1"/>
        <v>61.53</v>
      </c>
      <c r="FC57" vm="13720">
        <f ca="1"/>
        <v>61.92</v>
      </c>
      <c r="FD57" vm="4837">
        <f ca="1"/>
        <v>62.16</v>
      </c>
      <c r="FE57" vm="4803">
        <f ca="1"/>
        <v>62.21</v>
      </c>
      <c r="FF57" vm="12290">
        <f ca="1"/>
        <v>62</v>
      </c>
      <c r="FG57" vm="23451">
        <f ca="1"/>
        <v>62.87</v>
      </c>
      <c r="FH57" vm="4648">
        <f ca="1"/>
        <v>62.54</v>
      </c>
      <c r="FI57" vm="4821">
        <f ca="1"/>
        <v>62.47</v>
      </c>
      <c r="FJ57" vm="4793">
        <f ca="1"/>
        <v>63.1</v>
      </c>
      <c r="FK57" vm="12598">
        <f ca="1"/>
        <v>63.44</v>
      </c>
      <c r="FL57" vm="28034">
        <f ca="1"/>
        <v>63.83</v>
      </c>
      <c r="FM57" vm="13465">
        <f ca="1"/>
        <v>63.81</v>
      </c>
      <c r="FN57" vm="12576">
        <f ca="1"/>
        <v>64.56</v>
      </c>
      <c r="FO57" vm="12597">
        <f ca="1"/>
        <v>64.73</v>
      </c>
      <c r="FP57" vm="10711">
        <f ca="1"/>
        <v>65.02</v>
      </c>
      <c r="FQ57" vm="12578">
        <f ca="1"/>
        <v>64.44</v>
      </c>
      <c r="FR57" vm="10718">
        <f ca="1"/>
        <v>65.069999999999993</v>
      </c>
      <c r="FS57" vm="23409">
        <f ca="1"/>
        <v>65.959999999999994</v>
      </c>
      <c r="FT57" vm="23262">
        <f ca="1"/>
        <v>66.209999999999994</v>
      </c>
      <c r="FU57" vm="4993">
        <f ca="1"/>
        <v>65.25</v>
      </c>
      <c r="FV57" vm="23403">
        <f ca="1"/>
        <v>65.94</v>
      </c>
      <c r="FW57" vm="5451">
        <f ca="1"/>
        <v>65.05</v>
      </c>
      <c r="FX57" vm="28035">
        <f ca="1"/>
        <v>65.56</v>
      </c>
      <c r="FY57" vm="12345">
        <f ca="1"/>
        <v>66.19</v>
      </c>
      <c r="FZ57" vm="23444">
        <f ca="1"/>
        <v>64.61</v>
      </c>
      <c r="GA57" vm="12598">
        <f ca="1"/>
        <v>63.44</v>
      </c>
      <c r="GB57" vm="5424">
        <f ca="1"/>
        <v>63.08</v>
      </c>
      <c r="GC57" vm="28036">
        <f ca="1"/>
        <v>65.03</v>
      </c>
      <c r="GD57" vm="28037">
        <f ca="1"/>
        <v>64.510000000000005</v>
      </c>
      <c r="GE57" vm="13716">
        <f ca="1"/>
        <v>64.739999999999995</v>
      </c>
      <c r="GF57" vm="23444">
        <f ca="1"/>
        <v>64.61</v>
      </c>
      <c r="GG57" vm="20482">
        <f ca="1"/>
        <v>64.010000000000005</v>
      </c>
      <c r="GH57" vm="28038">
        <f ca="1"/>
        <v>64.31</v>
      </c>
      <c r="GI57" vm="28037">
        <f ca="1"/>
        <v>64.510000000000005</v>
      </c>
      <c r="GJ57" vm="28039">
        <f ca="1"/>
        <v>65.72</v>
      </c>
      <c r="GK57" vm="23409">
        <f ca="1"/>
        <v>65.959999999999994</v>
      </c>
      <c r="GL57" vm="13475">
        <f ca="1"/>
        <v>65.78</v>
      </c>
      <c r="GM57" vm="4958">
        <f ca="1"/>
        <v>61.2</v>
      </c>
      <c r="GN57" vm="18367">
        <f ca="1"/>
        <v>60</v>
      </c>
      <c r="GO57" vm="23234">
        <f ca="1"/>
        <v>60.98</v>
      </c>
      <c r="GP57" vm="23269">
        <f ca="1"/>
        <v>62.86</v>
      </c>
      <c r="GQ57" vm="5457">
        <f ca="1"/>
        <v>64.02</v>
      </c>
      <c r="GR57" vm="12343">
        <f ca="1"/>
        <v>64.069999999999993</v>
      </c>
      <c r="GS57" vm="7896">
        <f ca="1"/>
        <v>64.3</v>
      </c>
      <c r="GT57" vm="12579">
        <f ca="1"/>
        <v>64.680000000000007</v>
      </c>
      <c r="GU57" vm="23231">
        <f ca="1"/>
        <v>63.38</v>
      </c>
      <c r="GV57" vm="10331">
        <f ca="1"/>
        <v>63.07</v>
      </c>
      <c r="GW57" vm="4643">
        <f ca="1"/>
        <v>63.73</v>
      </c>
      <c r="GX57" vm="23443">
        <f ca="1"/>
        <v>62.97</v>
      </c>
      <c r="GY57" vm="23451">
        <f ca="1"/>
        <v>62.87</v>
      </c>
      <c r="GZ57" vm="28040">
        <f ca="1"/>
        <v>63.25</v>
      </c>
      <c r="HA57" vm="4809">
        <f ca="1"/>
        <v>62.89</v>
      </c>
      <c r="HB57" vm="23445">
        <f ca="1"/>
        <v>61.8</v>
      </c>
      <c r="HC57" vm="4600">
        <f ca="1"/>
        <v>61.41</v>
      </c>
      <c r="HD57" vm="13725">
        <f ca="1"/>
        <v>61.34</v>
      </c>
      <c r="HE57" vm="4553">
        <f ca="1"/>
        <v>59.23</v>
      </c>
      <c r="HF57" vm="12618">
        <f ca="1"/>
        <v>59.67</v>
      </c>
      <c r="HG57" vm="28041">
        <f ca="1"/>
        <v>59.07</v>
      </c>
      <c r="HH57" vm="12311">
        <f ca="1"/>
        <v>59.43</v>
      </c>
      <c r="HI57" vm="10708">
        <f ca="1"/>
        <v>60.7</v>
      </c>
      <c r="HJ57" vm="28042">
        <f ca="1"/>
        <v>61.15</v>
      </c>
      <c r="HK57" vm="12328">
        <f ca="1"/>
        <v>61.88</v>
      </c>
      <c r="HL57" vm="28043">
        <f ca="1"/>
        <v>63.04</v>
      </c>
      <c r="HM57" vm="28044">
        <f ca="1"/>
        <v>62.91</v>
      </c>
      <c r="HN57" vm="12601">
        <f ca="1"/>
        <v>62.28</v>
      </c>
      <c r="HO57" vm="23256">
        <f ca="1"/>
        <v>62.73</v>
      </c>
      <c r="HP57" vm="28044">
        <f ca="1"/>
        <v>62.91</v>
      </c>
      <c r="HQ57" vm="28045">
        <f ca="1"/>
        <v>64.38</v>
      </c>
      <c r="HR57" vm="13738">
        <f ca="1"/>
        <v>63.28</v>
      </c>
      <c r="HS57" vm="10722">
        <f ca="1"/>
        <v>63.41</v>
      </c>
      <c r="HT57" vm="28044">
        <f ca="1"/>
        <v>62.91</v>
      </c>
      <c r="HU57" vm="4652">
        <f ca="1"/>
        <v>63.14</v>
      </c>
      <c r="HV57" vm="28046">
        <f ca="1"/>
        <v>62.94</v>
      </c>
      <c r="HW57" vm="13710">
        <f ca="1"/>
        <v>62.67</v>
      </c>
      <c r="HX57" vm="12615">
        <f ca="1"/>
        <v>62.38</v>
      </c>
      <c r="HY57" vm="28047">
        <f ca="1"/>
        <v>62.18</v>
      </c>
      <c r="HZ57" vm="10344">
        <f ca="1"/>
        <v>62.5</v>
      </c>
      <c r="IA57" vm="12616">
        <f ca="1"/>
        <v>61.65</v>
      </c>
      <c r="IB57" vm="28048">
        <f ca="1"/>
        <v>62.53</v>
      </c>
      <c r="IC57" vm="4938">
        <f ca="1"/>
        <v>61.5</v>
      </c>
      <c r="ID57" vm="17926">
        <f ca="1"/>
        <v>61.36</v>
      </c>
      <c r="IE57" vm="23244">
        <f ca="1"/>
        <v>61.59</v>
      </c>
      <c r="IF57" vm="5423">
        <f ca="1"/>
        <v>62.19</v>
      </c>
      <c r="IG57" vm="23448">
        <f ca="1"/>
        <v>63.21</v>
      </c>
      <c r="IH57" vm="28049">
        <f ca="1"/>
        <v>63.01</v>
      </c>
      <c r="II57" vm="23446">
        <f ca="1"/>
        <v>64.06</v>
      </c>
      <c r="IJ57" vm="28050">
        <f ca="1"/>
        <v>64.17</v>
      </c>
      <c r="IK57" vm="5453">
        <f ca="1"/>
        <v>64.52</v>
      </c>
      <c r="IL57" vm="28051">
        <f ca="1"/>
        <v>63.64</v>
      </c>
      <c r="IM57" vm="28052">
        <f ca="1"/>
        <v>63.92</v>
      </c>
      <c r="IN57" vm="28053">
        <f ca="1"/>
        <v>63.67</v>
      </c>
      <c r="IO57" vm="23231">
        <f ca="1"/>
        <v>63.38</v>
      </c>
      <c r="IP57" vm="23443">
        <f ca="1"/>
        <v>62.97</v>
      </c>
      <c r="IQ57" vm="4644">
        <f ca="1"/>
        <v>63.05</v>
      </c>
      <c r="IR57" vm="8179">
        <f ca="1"/>
        <v>63.65</v>
      </c>
      <c r="IS57" vm="4825">
        <f ca="1"/>
        <v>63.22</v>
      </c>
      <c r="IT57" vm="13464">
        <f ca="1"/>
        <v>63.7</v>
      </c>
      <c r="IU57" vm="13733">
        <f ca="1"/>
        <v>64.5</v>
      </c>
      <c r="IV57" vm="28036">
        <f ca="1"/>
        <v>65.03</v>
      </c>
      <c r="IW57" vm="13737">
        <f ca="1"/>
        <v>64.88</v>
      </c>
      <c r="IX57" vm="28054">
        <f ca="1"/>
        <v>65.22</v>
      </c>
      <c r="IY57" vm="18303">
        <f ca="1"/>
        <v>65.17</v>
      </c>
      <c r="IZ57" vm="28055">
        <f ca="1"/>
        <v>64.2</v>
      </c>
      <c r="JA57" vm="23415">
        <f ca="1"/>
        <v>64.27</v>
      </c>
      <c r="JB57" vm="4984">
        <f ca="1"/>
        <v>64.36</v>
      </c>
      <c r="JC57" vm="12586">
        <f ca="1"/>
        <v>64.67</v>
      </c>
      <c r="JD57" vm="4792">
        <f ca="1"/>
        <v>63.11</v>
      </c>
      <c r="JE57" vm="23256">
        <f ca="1"/>
        <v>62.73</v>
      </c>
      <c r="JF57" vm="12611">
        <f ca="1"/>
        <v>62.15</v>
      </c>
      <c r="JG57" vm="23237">
        <f ca="1"/>
        <v>61.71</v>
      </c>
      <c r="JH57" vm="12290">
        <f ca="1"/>
        <v>62</v>
      </c>
      <c r="JI57" vm="28042">
        <f ca="1"/>
        <v>61.15</v>
      </c>
      <c r="JJ57" vm="4959">
        <f ca="1"/>
        <v>61.18</v>
      </c>
      <c r="JK57" vm="13719">
        <f ca="1"/>
        <v>62.31</v>
      </c>
      <c r="JL57" vm="167">
        <f ca="1"/>
        <v>62.12</v>
      </c>
      <c r="JM57" vm="4962">
        <f ca="1"/>
        <v>62.32</v>
      </c>
      <c r="JN57" vm="10344">
        <f ca="1"/>
        <v>62.5</v>
      </c>
      <c r="JO57" vm="10705">
        <f ca="1"/>
        <v>60.47</v>
      </c>
      <c r="JP57" vm="28025">
        <f ca="1"/>
        <v>60.79</v>
      </c>
      <c r="JQ57" vm="4667">
        <f ca="1"/>
        <v>59.53</v>
      </c>
      <c r="JR57" vm="10703">
        <f ca="1"/>
        <v>59.54</v>
      </c>
      <c r="JS57" vm="10305">
        <f ca="1"/>
        <v>59.99</v>
      </c>
      <c r="JT57" vm="4555">
        <f ca="1"/>
        <v>59.9</v>
      </c>
      <c r="JU57" vm="10298">
        <f ca="1"/>
        <v>59.4</v>
      </c>
      <c r="JV57" vm="4550">
        <f ca="1"/>
        <v>59.26</v>
      </c>
      <c r="JW57" vm="4953">
        <f ca="1"/>
        <v>58.6</v>
      </c>
      <c r="JX57" vm="4948">
        <f ca="1"/>
        <v>57.87</v>
      </c>
      <c r="JY57" vm="10345">
        <f ca="1"/>
        <v>56.38</v>
      </c>
      <c r="JZ57" vm="4633">
        <f ca="1"/>
        <v>56.98</v>
      </c>
      <c r="KA57" vm="4589">
        <f ca="1"/>
        <v>56.57</v>
      </c>
      <c r="KB57" vm="15472">
        <f ca="1"/>
        <v>56.02</v>
      </c>
      <c r="KC57" vm="12627">
        <f ca="1"/>
        <v>56.65</v>
      </c>
      <c r="KD57" vm="4592">
        <f ca="1"/>
        <v>56.78</v>
      </c>
      <c r="KE57" vm="15473">
        <f ca="1"/>
        <v>56.24</v>
      </c>
      <c r="KF57" vm="17915">
        <f ca="1"/>
        <v>55.03</v>
      </c>
      <c r="KG57" vm="20554">
        <f ca="1"/>
        <v>54.51</v>
      </c>
      <c r="KH57" vm="4581">
        <f ca="1"/>
        <v>54.39</v>
      </c>
      <c r="KI57" vm="10656">
        <f ca="1"/>
        <v>54.48</v>
      </c>
      <c r="KJ57" vm="4587">
        <f ca="1"/>
        <v>55.14</v>
      </c>
      <c r="KK57" vm="17936">
        <f ca="1"/>
        <v>55.87</v>
      </c>
      <c r="KL57" vm="28056">
        <f ca="1"/>
        <v>54.98</v>
      </c>
      <c r="KM57" vm="17906">
        <f ca="1"/>
        <v>55.69</v>
      </c>
      <c r="KN57" vm="20537">
        <f ca="1"/>
        <v>56.44</v>
      </c>
      <c r="KO57" vm="28057">
        <f ca="1"/>
        <v>55.96</v>
      </c>
      <c r="KP57" vm="17902">
        <f ca="1"/>
        <v>55.08</v>
      </c>
      <c r="KQ57" vm="28057">
        <f ca="1"/>
        <v>55.96</v>
      </c>
      <c r="KR57" vm="28058">
        <f ca="1"/>
        <v>57.57</v>
      </c>
      <c r="KS57" vm="10690">
        <f ca="1"/>
        <v>58.95</v>
      </c>
      <c r="KT57" vm="12310">
        <f ca="1"/>
        <v>59.39</v>
      </c>
      <c r="KU57" vm="4667">
        <f ca="1"/>
        <v>59.53</v>
      </c>
      <c r="KV57" vm="28059">
        <f ca="1"/>
        <v>60.76</v>
      </c>
      <c r="KW57" vm="28060">
        <f ca="1"/>
        <v>59.85</v>
      </c>
      <c r="KX57" vm="4552">
        <f ca="1"/>
        <v>59.64</v>
      </c>
      <c r="KY57" vm="28061">
        <f ca="1"/>
        <v>58.81</v>
      </c>
      <c r="KZ57" vm="4941">
        <f ca="1"/>
        <v>58.78</v>
      </c>
      <c r="LA57" vm="4550">
        <f ca="1"/>
        <v>59.26</v>
      </c>
      <c r="LB57" vm="4614">
        <f ca="1"/>
        <v>59.49</v>
      </c>
      <c r="LC57" vm="13472">
        <f ca="1"/>
        <v>59.6</v>
      </c>
      <c r="LD57" vm="10688">
        <f ca="1"/>
        <v>58.77</v>
      </c>
      <c r="LE57" vm="4789">
        <f ca="1"/>
        <v>60.88</v>
      </c>
      <c r="LF57" vm="4833">
        <f ca="1"/>
        <v>61.32</v>
      </c>
      <c r="LG57" vm="12605">
        <f ca="1"/>
        <v>60.73</v>
      </c>
      <c r="LH57" vm="12292">
        <f ca="1"/>
        <v>60.63</v>
      </c>
      <c r="LI57" vm="13743">
        <f ca="1"/>
        <v>60.52</v>
      </c>
      <c r="LJ57" vm="13469">
        <f ca="1"/>
        <v>60.71</v>
      </c>
      <c r="LK57" vm="4936">
        <f ca="1"/>
        <v>61.14</v>
      </c>
      <c r="LL57" vm="12613">
        <f ca="1"/>
        <v>62.08</v>
      </c>
      <c r="LM57" vm="12326">
        <f ca="1"/>
        <v>62.35</v>
      </c>
      <c r="LN57" vm="23270">
        <f ca="1"/>
        <v>62.63</v>
      </c>
      <c r="LO57" vm="10713">
        <f ca="1"/>
        <v>62.69</v>
      </c>
      <c r="LP57" vm="4617">
        <f ca="1"/>
        <v>62.7</v>
      </c>
      <c r="LQ57" vm="12599">
        <f ca="1"/>
        <v>62.48</v>
      </c>
      <c r="LR57" vm="4657">
        <f ca="1"/>
        <v>63.61</v>
      </c>
      <c r="LS57" vm="4647">
        <f ca="1"/>
        <v>63.79</v>
      </c>
      <c r="LT57" vm="23248">
        <f ca="1"/>
        <v>64.349999999999994</v>
      </c>
      <c r="LU57" vm="10343">
        <f ca="1"/>
        <v>63.47</v>
      </c>
      <c r="LV57" vm="12598">
        <f ca="1"/>
        <v>63.44</v>
      </c>
      <c r="LW57" vm="12338">
        <f ca="1"/>
        <v>63.54</v>
      </c>
      <c r="LX57" vm="13465">
        <f ca="1"/>
        <v>63.81</v>
      </c>
      <c r="LY57" vm="4652">
        <f ca="1"/>
        <v>63.14</v>
      </c>
      <c r="LZ57" vm="28062">
        <f ca="1"/>
        <v>63.97</v>
      </c>
      <c r="MA57" vm="28063">
        <f ca="1"/>
        <v>63.99</v>
      </c>
      <c r="MB57" vm="28063">
        <f ca="1"/>
        <v>63.99</v>
      </c>
      <c r="MC57" vm="4792">
        <f ca="1"/>
        <v>63.11</v>
      </c>
      <c r="MD57" vm="4794">
        <f ca="1"/>
        <v>62.75</v>
      </c>
      <c r="ME57" vm="12288">
        <f ca="1"/>
        <v>62.84</v>
      </c>
      <c r="MF57" vm="12600">
        <f ca="1"/>
        <v>62.79</v>
      </c>
      <c r="MG57" vm="28064">
        <f ca="1"/>
        <v>63.8</v>
      </c>
      <c r="MH57" vm="20475">
        <f ca="1"/>
        <v>63.34</v>
      </c>
      <c r="MI57" vm="4987">
        <f ca="1"/>
        <v>63.82</v>
      </c>
      <c r="MJ57" vm="4988">
        <f ca="1"/>
        <v>64.209999999999994</v>
      </c>
      <c r="MK57" vm="28065">
        <f ca="1"/>
        <v>63.57</v>
      </c>
      <c r="ML57" vm="12595">
        <f ca="1"/>
        <v>63.95</v>
      </c>
      <c r="MM57" vm="4657">
        <f ca="1"/>
        <v>63.61</v>
      </c>
      <c r="MN57" vm="28066">
        <f ca="1"/>
        <v>62.95</v>
      </c>
      <c r="MO57" vm="10334">
        <f ca="1"/>
        <v>62.92</v>
      </c>
      <c r="MP57" vm="7901">
        <f ca="1"/>
        <v>62.2</v>
      </c>
      <c r="MQ57" vm="13715">
        <f ca="1"/>
        <v>63.4</v>
      </c>
      <c r="MR57" vm="4975">
        <f ca="1"/>
        <v>62.61</v>
      </c>
      <c r="MS57" vm="4965">
        <f ca="1"/>
        <v>62.13</v>
      </c>
      <c r="MT57" vm="5420">
        <f ca="1"/>
        <v>62.01</v>
      </c>
      <c r="MU57" vm="20469">
        <f ca="1"/>
        <v>61.21</v>
      </c>
      <c r="MV57" vm="13722">
        <f ca="1"/>
        <v>61.43</v>
      </c>
      <c r="MW57" vm="4960">
        <f ca="1"/>
        <v>61.68</v>
      </c>
      <c r="MX57" vm="20526">
        <f ca="1"/>
        <v>59.81</v>
      </c>
      <c r="MY57" vm="4839">
        <f ca="1"/>
        <v>59.72</v>
      </c>
      <c r="MZ57" vm="10306">
        <f ca="1"/>
        <v>60.08</v>
      </c>
      <c r="NA57" vm="12293">
        <f ca="1"/>
        <v>60.23</v>
      </c>
      <c r="NB57" vm="20449">
        <f ca="1"/>
        <v>60.55</v>
      </c>
      <c r="NC57" vm="12610">
        <f ca="1"/>
        <v>60.93</v>
      </c>
      <c r="ND57" vm="12620">
        <f ca="1"/>
        <v>60.81</v>
      </c>
      <c r="NE57" vm="12607">
        <f ca="1"/>
        <v>60.49</v>
      </c>
      <c r="NF57" vm="4933">
        <f ca="1"/>
        <v>60.64</v>
      </c>
      <c r="NG57" vm="4833">
        <f ca="1"/>
        <v>61.32</v>
      </c>
      <c r="NH57" vm="4963">
        <f ca="1"/>
        <v>61.33</v>
      </c>
      <c r="NI57" vm="4674">
        <f ca="1"/>
        <v>60.28</v>
      </c>
      <c r="NJ57" vm="28067">
        <f ca="1"/>
        <v>59.83</v>
      </c>
      <c r="NK57" vm="4842">
        <f ca="1"/>
        <v>60.17</v>
      </c>
      <c r="NL57" vm="28068">
        <f ca="1"/>
        <v>60.07</v>
      </c>
      <c r="NM57" vm="4839">
        <f ca="1"/>
        <v>59.72</v>
      </c>
      <c r="NN57" vm="12312">
        <f ca="1"/>
        <v>59.62</v>
      </c>
      <c r="NO57" vm="12312">
        <f ca="1"/>
        <v>59.62</v>
      </c>
      <c r="NP57" vm="4969">
        <f ca="1"/>
        <v>60.6</v>
      </c>
      <c r="NQ57" vm="28069">
        <f ca="1"/>
        <v>59.59</v>
      </c>
      <c r="NR57" vm="28069">
        <f ca="1"/>
        <v>59.59</v>
      </c>
      <c r="NS57" vm="28070">
        <f ca="1"/>
        <v>59.22</v>
      </c>
      <c r="NT57" vm="28071">
        <f ca="1"/>
        <v>60.12</v>
      </c>
      <c r="NU57" vm="15465">
        <f ca="1"/>
        <v>59.8</v>
      </c>
      <c r="NV57" vm="4558">
        <f ca="1"/>
        <v>59.98</v>
      </c>
      <c r="NW57" vm="10303">
        <f ca="1"/>
        <v>60.09</v>
      </c>
      <c r="NX57" vm="12294">
        <f ca="1"/>
        <v>59.84</v>
      </c>
      <c r="NY57" vm="4787">
        <f ca="1"/>
        <v>59.82</v>
      </c>
      <c r="NZ57" vm="12296">
        <f ca="1"/>
        <v>59.51</v>
      </c>
      <c r="OA57" vm="4564">
        <f ca="1"/>
        <v>58.86</v>
      </c>
      <c r="OB57" vm="4839">
        <f ca="1"/>
        <v>59.72</v>
      </c>
      <c r="OC57" vm="4786">
        <f ca="1"/>
        <v>59.44</v>
      </c>
      <c r="OD57" vm="17919">
        <f ca="1"/>
        <v>60.36</v>
      </c>
      <c r="OE57" vm="4551">
        <f ca="1"/>
        <v>60.01</v>
      </c>
      <c r="OF57" vm="4664">
        <f ca="1"/>
        <v>60.04</v>
      </c>
      <c r="OG57" vm="12309">
        <f ca="1"/>
        <v>59.46</v>
      </c>
      <c r="OH57" vm="28023">
        <f ca="1"/>
        <v>59.21</v>
      </c>
      <c r="OI57" vm="20526">
        <f ca="1"/>
        <v>59.81</v>
      </c>
      <c r="OJ57" vm="4845">
        <f ca="1"/>
        <v>60.03</v>
      </c>
      <c r="OK57" vm="13473">
        <f ca="1"/>
        <v>60.43</v>
      </c>
      <c r="OL57" vm="15467">
        <f ca="1"/>
        <v>60.3</v>
      </c>
      <c r="OM57" vm="10301">
        <f ca="1"/>
        <v>60.02</v>
      </c>
      <c r="ON57" vm="4969">
        <f ca="1"/>
        <v>60.6</v>
      </c>
      <c r="OO57" vm="20527">
        <f ca="1"/>
        <v>60.32</v>
      </c>
      <c r="OP57" vm="4970">
        <f ca="1"/>
        <v>60.05</v>
      </c>
      <c r="OQ57" vm="5426">
        <f ca="1"/>
        <v>59.92</v>
      </c>
      <c r="OR57" vm="4605">
        <f ca="1"/>
        <v>60.9</v>
      </c>
      <c r="OS57" vm="13711">
        <f ca="1"/>
        <v>61.35</v>
      </c>
      <c r="OT57" vm="10720">
        <f ca="1"/>
        <v>61.42</v>
      </c>
      <c r="OU57" vm="12612">
        <f ca="1"/>
        <v>61.86</v>
      </c>
      <c r="OV57" vm="4641">
        <f ca="1"/>
        <v>61.85</v>
      </c>
      <c r="OW57" vm="4797">
        <f ca="1"/>
        <v>62.03</v>
      </c>
      <c r="OX57" vm="4808">
        <f ca="1"/>
        <v>62.4</v>
      </c>
      <c r="OY57" vm="4803">
        <f ca="1"/>
        <v>62.21</v>
      </c>
      <c r="OZ57" vm="4806">
        <f ca="1"/>
        <v>62.8</v>
      </c>
      <c r="PA57" vm="12288">
        <f ca="1"/>
        <v>62.84</v>
      </c>
      <c r="PB57" vm="10713">
        <f ca="1"/>
        <v>62.69</v>
      </c>
      <c r="PC57" vm="4653">
        <f ca="1"/>
        <v>62.58</v>
      </c>
      <c r="PD57" vm="10713">
        <f ca="1"/>
        <v>62.69</v>
      </c>
      <c r="PE57" vm="23419">
        <f ca="1"/>
        <v>63.15</v>
      </c>
      <c r="PF57" vm="4644">
        <f ca="1"/>
        <v>63.05</v>
      </c>
      <c r="PG57" vm="4817">
        <f ca="1"/>
        <v>63.46</v>
      </c>
      <c r="PH57" vm="4801">
        <f ca="1"/>
        <v>63.56</v>
      </c>
      <c r="PI57" vm="4818">
        <f ca="1"/>
        <v>63.68</v>
      </c>
      <c r="PJ57" vm="5460">
        <f ca="1"/>
        <v>63.96</v>
      </c>
      <c r="PK57" vm="28072">
        <f ca="1"/>
        <v>64.05</v>
      </c>
      <c r="PL57" vm="12595">
        <f ca="1"/>
        <v>63.95</v>
      </c>
      <c r="PM57" vm="5425">
        <f ca="1"/>
        <v>63.85</v>
      </c>
      <c r="PN57" vm="10332">
        <f ca="1"/>
        <v>63.55</v>
      </c>
      <c r="PO57" vm="4818">
        <f ca="1"/>
        <v>63.68</v>
      </c>
      <c r="PP57" vm="13479">
        <f ca="1"/>
        <v>64.150000000000006</v>
      </c>
      <c r="PQ57" vm="7896">
        <f ca="1"/>
        <v>64.3</v>
      </c>
      <c r="PR57" vm="20482">
        <f ca="1"/>
        <v>64.010000000000005</v>
      </c>
      <c r="PS57" vm="8179">
        <f ca="1"/>
        <v>63.65</v>
      </c>
      <c r="PT57" vm="20480">
        <f ca="1"/>
        <v>63.72</v>
      </c>
      <c r="PU57" vm="5457">
        <f ca="1"/>
        <v>64.02</v>
      </c>
      <c r="PV57" vm="28052">
        <f ca="1"/>
        <v>63.92</v>
      </c>
      <c r="PW57" vm="23266">
        <f ca="1"/>
        <v>63.39</v>
      </c>
      <c r="PX57" vm="4822">
        <f ca="1"/>
        <v>63.5</v>
      </c>
      <c r="PY57" vm="4813">
        <f ca="1"/>
        <v>63.86</v>
      </c>
      <c r="PZ57" vm="10723">
        <f ca="1"/>
        <v>64.11</v>
      </c>
      <c r="QA57" vm="4668">
        <f ca="1"/>
        <v>63.94</v>
      </c>
      <c r="QB57" vm="4825">
        <f ca="1"/>
        <v>63.22</v>
      </c>
      <c r="QC57" vm="23419">
        <f ca="1"/>
        <v>63.15</v>
      </c>
      <c r="QD57" vm="4806">
        <f ca="1"/>
        <v>62.8</v>
      </c>
      <c r="QE57" vm="12330">
        <f ca="1"/>
        <v>62.83</v>
      </c>
      <c r="QF57" vm="23254">
        <f ca="1"/>
        <v>61.51</v>
      </c>
      <c r="QG57" vm="13744">
        <f ca="1"/>
        <v>61.4</v>
      </c>
      <c r="QH57" vm="4789">
        <f ca="1"/>
        <v>60.88</v>
      </c>
      <c r="QI57" vm="4630">
        <f ca="1"/>
        <v>60.41</v>
      </c>
      <c r="QJ57" vm="4930">
        <f ca="1"/>
        <v>60.26</v>
      </c>
      <c r="QK57" vm="4636">
        <f ca="1"/>
        <v>59.78</v>
      </c>
      <c r="QL57" vm="4955">
        <f ca="1"/>
        <v>59.66</v>
      </c>
      <c r="QM57" vm="18367">
        <f ca="1"/>
        <v>60</v>
      </c>
      <c r="QN57" vm="28073">
        <f ca="1"/>
        <v>61.16</v>
      </c>
      <c r="QO57" vm="23259">
        <f ca="1"/>
        <v>60.75</v>
      </c>
      <c r="QP57" vm="4841">
        <f ca="1"/>
        <v>60.31</v>
      </c>
      <c r="QQ57" vm="18368">
        <f ca="1"/>
        <v>60.22</v>
      </c>
      <c r="QR57" vm="28074">
        <f ca="1"/>
        <v>60.37</v>
      </c>
      <c r="QS57" vm="10705">
        <f ca="1"/>
        <v>60.47</v>
      </c>
      <c r="QT57" vm="10707">
        <f ca="1"/>
        <v>60.21</v>
      </c>
      <c r="QU57" vm="28026">
        <f ca="1"/>
        <v>60.45</v>
      </c>
      <c r="QV57" vm="28075">
        <f ca="1"/>
        <v>60.86</v>
      </c>
      <c r="QW57" vm="4826">
        <f ca="1"/>
        <v>61.23</v>
      </c>
      <c r="QX57" vm="8196">
        <f ca="1"/>
        <v>61.67</v>
      </c>
      <c r="QY57" vm="4966">
        <f ca="1"/>
        <v>61.26</v>
      </c>
      <c r="QZ57" vm="13722">
        <f ca="1"/>
        <v>61.43</v>
      </c>
      <c r="RA57" vm="4641">
        <f ca="1"/>
        <v>61.85</v>
      </c>
      <c r="RB57" vm="4958">
        <f ca="1"/>
        <v>61.2</v>
      </c>
      <c r="RC57" vm="28076">
        <f ca="1"/>
        <v>61.22</v>
      </c>
      <c r="RD57" vm="4973">
        <f ca="1"/>
        <v>61.09</v>
      </c>
      <c r="RE57" vm="13743">
        <f ca="1"/>
        <v>60.52</v>
      </c>
      <c r="RF57" vm="10301">
        <f ca="1"/>
        <v>60.02</v>
      </c>
      <c r="RG57" vm="18368">
        <f ca="1"/>
        <v>60.22</v>
      </c>
      <c r="RH57" vm="28033">
        <f ca="1"/>
        <v>60.58</v>
      </c>
      <c r="RI57" vm="4638">
        <f ca="1"/>
        <v>61.03</v>
      </c>
      <c r="RJ57" vm="23246">
        <f ca="1"/>
        <v>60.56</v>
      </c>
      <c r="RK57" vm="20528">
        <f ca="1"/>
        <v>59.76</v>
      </c>
      <c r="RL57" vm="10295">
        <f ca="1"/>
        <v>59.31</v>
      </c>
      <c r="RM57" vm="4978">
        <f ca="1"/>
        <v>59.52</v>
      </c>
      <c r="RN57" vm="12294">
        <f ca="1"/>
        <v>59.84</v>
      </c>
      <c r="RO57" vm="28077">
        <f ca="1"/>
        <v>60.35</v>
      </c>
      <c r="RP57" vm="4605">
        <f ca="1"/>
        <v>60.9</v>
      </c>
      <c r="RQ57" vm="12620">
        <f ca="1"/>
        <v>60.81</v>
      </c>
      <c r="RR57" vm="4957">
        <f ca="1"/>
        <v>60.57</v>
      </c>
      <c r="RS57" vm="12614">
        <f ca="1"/>
        <v>61.64</v>
      </c>
      <c r="RT57" vm="20474">
        <f ca="1"/>
        <v>62.39</v>
      </c>
      <c r="RU57" vm="28078">
        <f ca="1"/>
        <v>62.44</v>
      </c>
      <c r="RV57" vm="12339">
        <f ca="1"/>
        <v>62.46</v>
      </c>
      <c r="RW57" vm="10340">
        <f ca="1"/>
        <v>62.25</v>
      </c>
      <c r="RX57" vm="4644">
        <f ca="1"/>
        <v>63.05</v>
      </c>
      <c r="RY57" vm="28078">
        <f ca="1"/>
        <v>62.44</v>
      </c>
      <c r="RZ57" vm="12599">
        <f ca="1"/>
        <v>62.48</v>
      </c>
      <c r="SA57" vm="13718">
        <f ca="1"/>
        <v>61.93</v>
      </c>
      <c r="SB57" vm="4601">
        <f ca="1"/>
        <v>61.77</v>
      </c>
      <c r="SC57" vm="4834">
        <f ca="1"/>
        <v>61.96</v>
      </c>
      <c r="SD57" vm="12614">
        <f ca="1"/>
        <v>61.64</v>
      </c>
      <c r="SE57" vm="13469">
        <f ca="1"/>
        <v>60.71</v>
      </c>
      <c r="SF57" vm="28079">
        <f ca="1"/>
        <v>61.19</v>
      </c>
      <c r="SG57" vm="17922">
        <f ca="1"/>
        <v>60.92</v>
      </c>
      <c r="SH57" vm="28080">
        <f ca="1"/>
        <v>61.06</v>
      </c>
      <c r="SI57" vm="17922">
        <f ca="1"/>
        <v>60.92</v>
      </c>
      <c r="SJ57" vm="4974">
        <f ca="1"/>
        <v>61.17</v>
      </c>
      <c r="SK57" vm="4789">
        <f ca="1"/>
        <v>60.88</v>
      </c>
      <c r="SL57" vm="10705">
        <f ca="1"/>
        <v>60.47</v>
      </c>
      <c r="SM57" vm="28081">
        <f ca="1"/>
        <v>60.48</v>
      </c>
      <c r="SN57" vm="4830">
        <f ca="1"/>
        <v>60.61</v>
      </c>
      <c r="SO57" vm="13705">
        <f ca="1"/>
        <v>60.95</v>
      </c>
      <c r="SP57" vm="13473">
        <f ca="1"/>
        <v>60.43</v>
      </c>
      <c r="SQ57" vm="5421">
        <f ca="1"/>
        <v>60.06</v>
      </c>
      <c r="SR57" vm="28082">
        <f ca="1"/>
        <v>60.27</v>
      </c>
      <c r="SS57" vm="4788">
        <f ca="1"/>
        <v>60.11</v>
      </c>
      <c r="ST57" vm="4560">
        <f ca="1"/>
        <v>60.39</v>
      </c>
      <c r="SU57" vm="23246">
        <f ca="1"/>
        <v>60.56</v>
      </c>
      <c r="SV57" vm="10704">
        <f ca="1"/>
        <v>60.5</v>
      </c>
      <c r="SW57" vm="10705">
        <f ca="1"/>
        <v>60.47</v>
      </c>
      <c r="SX57" vm="28067">
        <f ca="1"/>
        <v>59.83</v>
      </c>
      <c r="SY57" vm="10295">
        <f ca="1"/>
        <v>59.31</v>
      </c>
      <c r="SZ57" vm="5417">
        <f ca="1"/>
        <v>58.82</v>
      </c>
      <c r="TA57" vm="4941">
        <f ca="1"/>
        <v>58.78</v>
      </c>
      <c r="TB57" vm="10693">
        <f ca="1"/>
        <v>58.33</v>
      </c>
      <c r="TC57" vm="10693">
        <f ca="1"/>
        <v>58.33</v>
      </c>
      <c r="TD57" vm="17897">
        <f ca="1"/>
        <v>58.88</v>
      </c>
      <c r="TE57" vm="4675">
        <f ca="1"/>
        <v>58.3</v>
      </c>
      <c r="TF57" vm="5411">
        <f ca="1"/>
        <v>58.44</v>
      </c>
      <c r="TG57" vm="4781">
        <f ca="1"/>
        <v>58.46</v>
      </c>
      <c r="TH57" vm="4919">
        <f ca="1"/>
        <v>57.94</v>
      </c>
      <c r="TI57" vm="4675">
        <f ca="1"/>
        <v>58.3</v>
      </c>
      <c r="TJ57" vm="28022">
        <f ca="1"/>
        <v>58.18</v>
      </c>
      <c r="TK57" vm="5411">
        <f ca="1"/>
        <v>58.44</v>
      </c>
      <c r="TL57" vm="4918">
        <f ca="1"/>
        <v>57.54</v>
      </c>
      <c r="TM57" vm="4921">
        <f ca="1"/>
        <v>57.6</v>
      </c>
      <c r="TN57" vm="4634">
        <f ca="1"/>
        <v>57</v>
      </c>
      <c r="TO57" vm="4745">
        <f ca="1"/>
        <v>56.53</v>
      </c>
      <c r="TP57" vm="13495">
        <f ca="1"/>
        <v>55.95</v>
      </c>
      <c r="TQ57" vm="17907">
        <f ca="1"/>
        <v>55.81</v>
      </c>
      <c r="TR57" vm="16223">
        <f ca="1"/>
        <v>55.98</v>
      </c>
      <c r="TS57" vm="4537">
        <f ca="1"/>
        <v>55.48</v>
      </c>
      <c r="TT57" vm="10317">
        <f ca="1"/>
        <v>54.88</v>
      </c>
      <c r="TU57" vm="4744">
        <f ca="1"/>
        <v>55.04</v>
      </c>
      <c r="TV57" vm="10635">
        <f ca="1"/>
        <v>52.38</v>
      </c>
      <c r="TW57" vm="20500">
        <f ca="1"/>
        <v>53.14</v>
      </c>
      <c r="TX57" vm="10274">
        <f ca="1"/>
        <v>52.88</v>
      </c>
      <c r="TY57" vm="15481">
        <f ca="1"/>
        <v>54.03</v>
      </c>
      <c r="TZ57" vm="4531">
        <f ca="1"/>
        <v>53.71</v>
      </c>
      <c r="UA57" vm="4890">
        <f ca="1"/>
        <v>52.81</v>
      </c>
      <c r="UB57" vm="28083">
        <f ca="1"/>
        <v>52.89</v>
      </c>
      <c r="UC57" vm="4688">
        <f ca="1"/>
        <v>53.43</v>
      </c>
      <c r="UD57" vm="4900">
        <f ca="1"/>
        <v>54.07</v>
      </c>
      <c r="UE57" vm="28016">
        <f ca="1"/>
        <v>54.05</v>
      </c>
      <c r="UF57" vm="4528">
        <f ca="1"/>
        <v>54.35</v>
      </c>
      <c r="UG57" vm="4898">
        <f ca="1"/>
        <v>54.57</v>
      </c>
      <c r="UH57" vm="8115">
        <f ca="1"/>
        <v>54.08</v>
      </c>
      <c r="UI57" vm="10346">
        <f ca="1"/>
        <v>55.64</v>
      </c>
      <c r="UJ57" vm="4569">
        <f ca="1"/>
        <v>56.12</v>
      </c>
      <c r="UK57" vm="7857">
        <f ca="1"/>
        <v>55.78</v>
      </c>
      <c r="UL57" vm="10669">
        <f ca="1"/>
        <v>55.24</v>
      </c>
      <c r="UM57" vm="10316">
        <f ca="1"/>
        <v>56.15</v>
      </c>
      <c r="UN57" vm="10685">
        <f ca="1"/>
        <v>56.49</v>
      </c>
      <c r="UO57" vm="20537">
        <f ca="1"/>
        <v>56.44</v>
      </c>
      <c r="UP57" vm="13692">
        <f ca="1"/>
        <v>57.09</v>
      </c>
      <c r="UQ57" vm="4593">
        <f ca="1"/>
        <v>56.74</v>
      </c>
      <c r="UR57" vm="18374">
        <f ca="1"/>
        <v>56.97</v>
      </c>
      <c r="US57" vm="10335">
        <f ca="1"/>
        <v>57.18</v>
      </c>
      <c r="UT57" vm="13692">
        <f ca="1"/>
        <v>57.09</v>
      </c>
      <c r="UU57" vm="12625">
        <f ca="1"/>
        <v>56.66</v>
      </c>
      <c r="UV57" vm="20466">
        <f ca="1"/>
        <v>56.72</v>
      </c>
      <c r="UW57" vm="4678">
        <f ca="1"/>
        <v>56.93</v>
      </c>
      <c r="UX57" vm="28084">
        <f ca="1"/>
        <v>57.1</v>
      </c>
      <c r="UY57" vm="15475">
        <f ca="1"/>
        <v>57.21</v>
      </c>
      <c r="UZ57" vm="28085">
        <f ca="1"/>
        <v>57.15</v>
      </c>
      <c r="VA57" vm="12298">
        <f ca="1"/>
        <v>57.26</v>
      </c>
      <c r="VB57" vm="4544">
        <f ca="1"/>
        <v>57.4</v>
      </c>
      <c r="VC57" vm="28086">
        <f ca="1"/>
        <v>58.03</v>
      </c>
      <c r="VD57" vm="10322">
        <f ca="1"/>
        <v>58.42</v>
      </c>
      <c r="VE57" vm="20461">
        <f ca="1"/>
        <v>58.57</v>
      </c>
      <c r="VF57" vm="4781">
        <f ca="1"/>
        <v>58.46</v>
      </c>
      <c r="VG57" vm="10304">
        <f ca="1"/>
        <v>58.58</v>
      </c>
      <c r="VH57" vm="20456">
        <f ca="1"/>
        <v>58.23</v>
      </c>
      <c r="VI57" vm="5411">
        <f ca="1"/>
        <v>58.44</v>
      </c>
      <c r="VJ57" vm="4548">
        <f ca="1"/>
        <v>58.64</v>
      </c>
      <c r="VK57" vm="20461">
        <f ca="1"/>
        <v>58.57</v>
      </c>
      <c r="VL57" vm="28030">
        <f ca="1"/>
        <v>58.66</v>
      </c>
      <c r="VM57" vm="4953">
        <f ca="1"/>
        <v>58.6</v>
      </c>
      <c r="VN57" vm="20458">
        <f ca="1"/>
        <v>58.74</v>
      </c>
      <c r="VO57" vm="4671">
        <f ca="1"/>
        <v>58.61</v>
      </c>
      <c r="VP57" vm="7876">
        <f ca="1"/>
        <v>59.04</v>
      </c>
      <c r="VQ57" vm="17896">
        <f ca="1"/>
        <v>59.42</v>
      </c>
      <c r="VR57" vm="10302">
        <f ca="1"/>
        <v>59.93</v>
      </c>
      <c r="VS57" vm="7876">
        <f ca="1"/>
        <v>59.04</v>
      </c>
      <c r="VT57" vm="4953">
        <f ca="1"/>
        <v>58.6</v>
      </c>
      <c r="VU57" vm="10336">
        <f ca="1"/>
        <v>59.02</v>
      </c>
      <c r="VV57" vm="20473">
        <f ca="1"/>
        <v>58.83</v>
      </c>
      <c r="VW57" vm="4542">
        <f ca="1"/>
        <v>57.61</v>
      </c>
      <c r="VX57" vm="28087">
        <f ca="1"/>
        <v>57.99</v>
      </c>
      <c r="VY57" vm="13708">
        <f ca="1"/>
        <v>58.32</v>
      </c>
      <c r="VZ57" vm="4673">
        <f ca="1"/>
        <v>58.56</v>
      </c>
      <c r="WA57" vm="20455">
        <f ca="1"/>
        <v>58.71</v>
      </c>
      <c r="WB57" vm="4828">
        <f ca="1"/>
        <v>58.75</v>
      </c>
      <c r="WC57" vm="12297">
        <f ca="1"/>
        <v>58.93</v>
      </c>
      <c r="WD57" vm="4787">
        <f ca="1"/>
        <v>59.82</v>
      </c>
      <c r="WE57" vm="4829">
        <f ca="1"/>
        <v>59.96</v>
      </c>
      <c r="WF57" vm="20528">
        <f ca="1"/>
        <v>59.76</v>
      </c>
      <c r="WG57" vm="12618">
        <f ca="1"/>
        <v>59.67</v>
      </c>
      <c r="WH57" vm="4788">
        <f ca="1"/>
        <v>60.11</v>
      </c>
      <c r="WI57" vm="18367">
        <f ca="1"/>
        <v>60</v>
      </c>
      <c r="WJ57" vm="4846">
        <f ca="1"/>
        <v>60.2</v>
      </c>
      <c r="WK57" vm="20526">
        <f ca="1"/>
        <v>59.81</v>
      </c>
      <c r="WL57" vm="4560">
        <f ca="1"/>
        <v>60.39</v>
      </c>
      <c r="WM57" vm="10305">
        <f ca="1"/>
        <v>59.99</v>
      </c>
      <c r="WN57" vm="10305">
        <f ca="1"/>
        <v>59.99</v>
      </c>
      <c r="WO57" vm="4934">
        <f ca="1"/>
        <v>60.16</v>
      </c>
      <c r="WP57" vm="28067">
        <f ca="1"/>
        <v>59.83</v>
      </c>
      <c r="WQ57" vm="10696">
        <f ca="1"/>
        <v>59.57</v>
      </c>
      <c r="WR57" vm="28060">
        <f ca="1"/>
        <v>59.85</v>
      </c>
      <c r="WS57" vm="20580">
        <f ca="1"/>
        <v>58.91</v>
      </c>
      <c r="WT57" vm="4562">
        <f ca="1"/>
        <v>59.16</v>
      </c>
      <c r="WU57" vm="4928">
        <f ca="1"/>
        <v>59.37</v>
      </c>
      <c r="WV57" vm="5419">
        <f ca="1"/>
        <v>59.73</v>
      </c>
      <c r="WW57" vm="4555">
        <f ca="1"/>
        <v>59.9</v>
      </c>
      <c r="WX57" vm="4614">
        <f ca="1"/>
        <v>59.49</v>
      </c>
      <c r="WY57" vm="23234">
        <f ca="1"/>
        <v>60.98</v>
      </c>
      <c r="WZ57" vm="4784">
        <f ca="1"/>
        <v>60.54</v>
      </c>
      <c r="XA57" vm="4664">
        <f ca="1"/>
        <v>60.04</v>
      </c>
      <c r="XB57" vm="20468">
        <f ca="1"/>
        <v>59.94</v>
      </c>
      <c r="XC57" vm="10305">
        <f ca="1"/>
        <v>59.99</v>
      </c>
      <c r="XD57" vm="28067">
        <f ca="1"/>
        <v>59.83</v>
      </c>
      <c r="XE57" vm="13493">
        <f ca="1"/>
        <v>59.56</v>
      </c>
      <c r="XF57" vm="28088">
        <f ca="1"/>
        <v>59.7</v>
      </c>
      <c r="XG57" vm="17895">
        <f ca="1"/>
        <v>59.35</v>
      </c>
      <c r="XH57" vm="20575">
        <f ca="1"/>
        <v>59.29</v>
      </c>
      <c r="XI57" vm="10298">
        <f ca="1"/>
        <v>59.4</v>
      </c>
      <c r="XJ57" vm="12310">
        <f ca="1"/>
        <v>59.39</v>
      </c>
      <c r="XK57" vm="10708">
        <f ca="1"/>
        <v>60.7</v>
      </c>
      <c r="XL57" vm="4628">
        <f ca="1"/>
        <v>61.24</v>
      </c>
      <c r="XM57" vm="28042">
        <f ca="1"/>
        <v>61.15</v>
      </c>
      <c r="XN57" vm="4958">
        <f ca="1"/>
        <v>61.2</v>
      </c>
      <c r="XO57" vm="13469">
        <f ca="1"/>
        <v>60.71</v>
      </c>
      <c r="XP57" vm="4622">
        <f ca="1"/>
        <v>60.34</v>
      </c>
      <c r="XQ57" vm="23236">
        <f ca="1"/>
        <v>60.4</v>
      </c>
      <c r="XR57" vm="10301">
        <f ca="1"/>
        <v>60.02</v>
      </c>
      <c r="XS57" vm="4667">
        <f ca="1"/>
        <v>59.53</v>
      </c>
      <c r="XT57" vm="20526">
        <f ca="1"/>
        <v>59.81</v>
      </c>
      <c r="XU57" vm="4978">
        <f ca="1"/>
        <v>59.52</v>
      </c>
      <c r="XV57" vm="28089">
        <f ca="1"/>
        <v>59.55</v>
      </c>
      <c r="XW57" vm="4786">
        <f ca="1"/>
        <v>59.44</v>
      </c>
      <c r="XX57" vm="4978">
        <f ca="1"/>
        <v>59.52</v>
      </c>
      <c r="XY57" vm="4783">
        <f ca="1"/>
        <v>60.24</v>
      </c>
      <c r="XZ57" vm="10704">
        <f ca="1"/>
        <v>60.5</v>
      </c>
      <c r="YA57" vm="23235">
        <f ca="1"/>
        <v>61.12</v>
      </c>
      <c r="YB57" vm="10704">
        <f ca="1"/>
        <v>60.5</v>
      </c>
      <c r="YC57" vm="10706">
        <f ca="1"/>
        <v>59.88</v>
      </c>
      <c r="YD57" vm="8152">
        <f ca="1"/>
        <v>60.13</v>
      </c>
      <c r="YE57" vm="12293">
        <f ca="1"/>
        <v>60.23</v>
      </c>
      <c r="YF57" vm="23259">
        <f ca="1"/>
        <v>60.75</v>
      </c>
      <c r="YG57" vm="10705">
        <f ca="1"/>
        <v>60.47</v>
      </c>
      <c r="YH57" vm="12607">
        <f ca="1"/>
        <v>60.49</v>
      </c>
      <c r="YI57" vm="23236">
        <f ca="1"/>
        <v>60.4</v>
      </c>
      <c r="YJ57" vm="4784">
        <f ca="1"/>
        <v>60.54</v>
      </c>
      <c r="YK57" vm="4638">
        <f ca="1"/>
        <v>61.03</v>
      </c>
      <c r="YL57" vm="4959">
        <f ca="1"/>
        <v>61.18</v>
      </c>
      <c r="YM57" vm="15466">
        <f ca="1"/>
        <v>60.68</v>
      </c>
      <c r="YN57" vm="4972">
        <f ca="1"/>
        <v>60.15</v>
      </c>
      <c r="YO57" vm="28067">
        <f ca="1"/>
        <v>59.83</v>
      </c>
      <c r="YP57" vm="15469">
        <f ca="1"/>
        <v>59.3</v>
      </c>
      <c r="YQ57" vm="12296">
        <f ca="1"/>
        <v>59.51</v>
      </c>
      <c r="YR57" vm="23442">
        <f ca="1"/>
        <v>59.27</v>
      </c>
      <c r="YS57" vm="4839">
        <f ca="1"/>
        <v>59.72</v>
      </c>
      <c r="YT57" vm="10311">
        <f ca="1"/>
        <v>58.92</v>
      </c>
      <c r="YU57" vm="12320">
        <f ca="1"/>
        <v>59.05</v>
      </c>
      <c r="YV57" vm="4547">
        <f ca="1"/>
        <v>58.28</v>
      </c>
      <c r="YW57" vm="12622">
        <f ca="1"/>
        <v>58.14</v>
      </c>
      <c r="YX57" vm="4942">
        <f ca="1"/>
        <v>58.06</v>
      </c>
      <c r="YY57" vm="4665">
        <f ca="1"/>
        <v>58.51</v>
      </c>
      <c r="YZ57" vm="20580">
        <f ca="1"/>
        <v>58.91</v>
      </c>
      <c r="ZA57" vm="4842">
        <f ca="1"/>
        <v>60.17</v>
      </c>
      <c r="ZB57" vm="20449">
        <f ca="1"/>
        <v>60.55</v>
      </c>
      <c r="ZC57" vm="4933">
        <f ca="1"/>
        <v>60.64</v>
      </c>
      <c r="ZD57" vm="13727">
        <f ca="1"/>
        <v>61.55</v>
      </c>
      <c r="ZE57" vm="4639">
        <f ca="1"/>
        <v>61.74</v>
      </c>
      <c r="ZF57" vm="4639">
        <f ca="1"/>
        <v>61.74</v>
      </c>
      <c r="ZG57" vm="28090">
        <f ca="1"/>
        <v>62.04</v>
      </c>
      <c r="ZH57" vm="4601">
        <f ca="1"/>
        <v>61.77</v>
      </c>
      <c r="ZI57" vm="13718">
        <f ca="1"/>
        <v>61.93</v>
      </c>
      <c r="ZJ57" vm="20470">
        <f ca="1"/>
        <v>61.99</v>
      </c>
      <c r="ZK57" vm="12321">
        <f ca="1"/>
        <v>62.17</v>
      </c>
      <c r="ZL57" vm="12326">
        <f ca="1"/>
        <v>62.35</v>
      </c>
      <c r="ZM57" vm="20452">
        <f ca="1"/>
        <v>62.62</v>
      </c>
      <c r="ZN57" vm="4986">
        <f ca="1"/>
        <v>62.85</v>
      </c>
      <c r="ZO57" vm="28091">
        <f ca="1"/>
        <v>62.88</v>
      </c>
      <c r="ZP57" vm="10714">
        <f ca="1"/>
        <v>63.26</v>
      </c>
      <c r="ZQ57" vm="12287">
        <f ca="1"/>
        <v>63.58</v>
      </c>
      <c r="ZR57" vm="4793">
        <f ca="1"/>
        <v>63.1</v>
      </c>
      <c r="ZS57" vm="4659">
        <f ca="1"/>
        <v>63.13</v>
      </c>
      <c r="ZT57" vm="13713">
        <f ca="1"/>
        <v>63.32</v>
      </c>
      <c r="ZU57" vm="4655">
        <f ca="1"/>
        <v>63.03</v>
      </c>
      <c r="ZV57" vm="4804">
        <f ca="1"/>
        <v>62.57</v>
      </c>
      <c r="ZW57" vm="28044">
        <f ca="1"/>
        <v>62.91</v>
      </c>
      <c r="ZX57" vm="28092">
        <f ca="1"/>
        <v>63</v>
      </c>
      <c r="ZY57" vm="28093">
        <f ca="1"/>
        <v>62.09</v>
      </c>
      <c r="ZZ57" vm="12290">
        <f ca="1"/>
        <v>62</v>
      </c>
      <c r="AAA57" vm="17924">
        <f ca="1"/>
        <v>61.82</v>
      </c>
      <c r="AAB57" vm="10721">
        <f ca="1"/>
        <v>61.7</v>
      </c>
      <c r="AAC57" vm="28028">
        <f ca="1"/>
        <v>61.97</v>
      </c>
      <c r="AAD57" vm="4812">
        <f ca="1"/>
        <v>62.93</v>
      </c>
      <c r="AAE57" vm="4812">
        <f ca="1"/>
        <v>62.93</v>
      </c>
      <c r="AAF57" vm="4668">
        <f ca="1"/>
        <v>63.94</v>
      </c>
      <c r="AAG57" vm="28052">
        <f ca="1"/>
        <v>63.92</v>
      </c>
      <c r="AAH57" vm="13479">
        <f ca="1"/>
        <v>64.150000000000006</v>
      </c>
      <c r="AAI57" vm="28094">
        <f ca="1"/>
        <v>63.91</v>
      </c>
      <c r="AAJ57" vm="13474">
        <f ca="1"/>
        <v>63.59</v>
      </c>
      <c r="AAK57" vm="10332">
        <f ca="1"/>
        <v>63.55</v>
      </c>
      <c r="AAL57" vm="28091">
        <f ca="1"/>
        <v>62.88</v>
      </c>
      <c r="AAM57" vm="28095">
        <f ca="1"/>
        <v>62.99</v>
      </c>
      <c r="AAN57" vm="8187">
        <f ca="1"/>
        <v>62.55</v>
      </c>
      <c r="AAO57" vm="20452">
        <f ca="1"/>
        <v>62.62</v>
      </c>
      <c r="AAP57" vm="23270">
        <f ca="1"/>
        <v>62.63</v>
      </c>
      <c r="AAQ57" vm="28047">
        <f ca="1"/>
        <v>62.18</v>
      </c>
      <c r="AAR57" vm="4646">
        <f ca="1"/>
        <v>62.77</v>
      </c>
      <c r="AAS57" vm="28062">
        <f ca="1"/>
        <v>63.97</v>
      </c>
      <c r="AAT57" vm="23247">
        <f ca="1"/>
        <v>63.84</v>
      </c>
      <c r="AAU57" vm="28072">
        <f ca="1"/>
        <v>64.05</v>
      </c>
      <c r="AAV57" vm="28094">
        <f ca="1"/>
        <v>63.91</v>
      </c>
      <c r="AAW57" vm="8179">
        <f ca="1"/>
        <v>63.65</v>
      </c>
      <c r="AAX57" vm="13738">
        <f ca="1"/>
        <v>63.28</v>
      </c>
      <c r="AAY57" vm="23419">
        <f ca="1"/>
        <v>63.15</v>
      </c>
      <c r="AAZ57" vm="4807">
        <f ca="1"/>
        <v>63.33</v>
      </c>
      <c r="ABA57" vm="23230">
        <f ca="1"/>
        <v>63.76</v>
      </c>
      <c r="ABB57" vm="23261">
        <f ca="1"/>
        <v>62.96</v>
      </c>
      <c r="ABC57" vm="10713">
        <f ca="1"/>
        <v>62.69</v>
      </c>
      <c r="ABD57" vm="12330">
        <f ca="1"/>
        <v>62.83</v>
      </c>
      <c r="ABE57" vm="4793">
        <f ca="1"/>
        <v>63.1</v>
      </c>
      <c r="ABF57" vm="13464">
        <f ca="1"/>
        <v>63.7</v>
      </c>
      <c r="ABG57" vm="10722">
        <f ca="1"/>
        <v>63.41</v>
      </c>
      <c r="ABH57" vm="23415">
        <f ca="1"/>
        <v>64.27</v>
      </c>
      <c r="ABI57" vm="4992">
        <f ca="1"/>
        <v>65.209999999999994</v>
      </c>
      <c r="ABJ57" vm="12285">
        <f ca="1"/>
        <v>65.19</v>
      </c>
      <c r="ABK57" vm="28096">
        <f ca="1"/>
        <v>65.290000000000006</v>
      </c>
      <c r="ABL57" vm="5456">
        <f ca="1"/>
        <v>64.77</v>
      </c>
      <c r="ABM57" vm="28097">
        <f ca="1"/>
        <v>64.959999999999994</v>
      </c>
      <c r="ABN57" vm="4996">
        <f ca="1"/>
        <v>65.81</v>
      </c>
      <c r="ABO57" vm="28098">
        <f ca="1"/>
        <v>66.069999999999993</v>
      </c>
      <c r="ABP57" vm="18300">
        <f ca="1"/>
        <v>67.05</v>
      </c>
      <c r="ABQ57" vm="18302">
        <f ca="1"/>
        <v>66.83</v>
      </c>
      <c r="ABR57" vm="5452">
        <f ca="1"/>
        <v>67.680000000000007</v>
      </c>
      <c r="ABS57" vm="18327">
        <f ca="1"/>
        <v>66.739999999999995</v>
      </c>
      <c r="ABT57" vm="5401">
        <f ca="1"/>
        <v>67.959999999999994</v>
      </c>
      <c r="ABU57" vm="28099">
        <f ca="1"/>
        <v>69.33</v>
      </c>
      <c r="ABV57" vm="10739">
        <f ca="1"/>
        <v>68.099999999999994</v>
      </c>
      <c r="ABW57" vm="5461">
        <f ca="1"/>
        <v>68.05</v>
      </c>
      <c r="ABX57" vm="28100">
        <f ca="1"/>
        <v>68.459999999999994</v>
      </c>
      <c r="ABY57" vm="18325">
        <f ca="1"/>
        <v>68.73</v>
      </c>
      <c r="ABZ57" vm="5051">
        <f ca="1"/>
        <v>68.680000000000007</v>
      </c>
      <c r="ACA57" vm="12571">
        <f ca="1"/>
        <v>68.17</v>
      </c>
      <c r="ACB57" vm="28100">
        <f ca="1"/>
        <v>68.459999999999994</v>
      </c>
      <c r="ACC57" vm="18276">
        <f ca="1"/>
        <v>68.58</v>
      </c>
      <c r="ACD57" vm="8222">
        <f ca="1"/>
        <v>68.650000000000006</v>
      </c>
      <c r="ACE57" vm="28101">
        <f ca="1"/>
        <v>69.180000000000007</v>
      </c>
      <c r="ACF57" vm="5033">
        <f ca="1"/>
        <v>68.98</v>
      </c>
      <c r="ACG57" vm="12453">
        <f ca="1"/>
        <v>69.38</v>
      </c>
      <c r="ACH57" vm="13430">
        <f ca="1"/>
        <v>69.569999999999993</v>
      </c>
      <c r="ACI57" vm="28099">
        <f ca="1"/>
        <v>69.33</v>
      </c>
      <c r="ACJ57" vm="28102">
        <f ca="1"/>
        <v>69.790000000000006</v>
      </c>
      <c r="ACK57" vm="28103">
        <f ca="1"/>
        <v>70.84</v>
      </c>
      <c r="ACL57" vm="12447">
        <f ca="1"/>
        <v>71.5</v>
      </c>
      <c r="ACM57" vm="15207">
        <f ca="1"/>
        <v>71.75</v>
      </c>
      <c r="ACN57" vm="28104">
        <f ca="1"/>
        <v>72.05</v>
      </c>
      <c r="ACO57" vm="23220">
        <f ca="1"/>
        <v>72.47</v>
      </c>
      <c r="ACP57" vm="23394">
        <f ca="1"/>
        <v>73.010000000000005</v>
      </c>
      <c r="ACQ57" vm="23426">
        <f ca="1"/>
        <v>72.56</v>
      </c>
      <c r="ACR57" vm="13428">
        <f ca="1"/>
        <v>71.17</v>
      </c>
      <c r="ACS57" vm="12476">
        <f ca="1"/>
        <v>71.14</v>
      </c>
      <c r="ACT57" vm="28105">
        <f ca="1"/>
        <v>71.849999999999994</v>
      </c>
      <c r="ACU57" vm="28106">
        <f ca="1"/>
        <v>71.55</v>
      </c>
      <c r="ACV57" vm="16249">
        <f ca="1"/>
        <v>71.08</v>
      </c>
      <c r="ACW57" vm="12523">
        <f ca="1"/>
        <v>71.23</v>
      </c>
      <c r="ACX57" vm="109">
        <f ca="1"/>
        <v>71.41</v>
      </c>
      <c r="ACZ57" s="9"/>
      <c r="ADA57" s="9" cm="1">
        <f t="array" ref="ADA57">_FV(B57,"Price")</f>
        <v>71.41</v>
      </c>
      <c r="ADB57" t="s">
        <v>3</v>
      </c>
      <c r="ADC57" s="5">
        <f t="shared" ref="ADC57:AFN57" ca="1" si="676">IFERROR(D52/ADC$3," ")</f>
        <v>2.5690696686674172E-3</v>
      </c>
      <c r="ADD57" s="5">
        <f t="shared" ca="1" si="676"/>
        <v>2.5496503393362497E-3</v>
      </c>
      <c r="ADE57" s="5">
        <f t="shared" ca="1" si="676"/>
        <v>2.5501976278559102E-3</v>
      </c>
      <c r="ADF57" s="5">
        <f t="shared" ca="1" si="676"/>
        <v>2.5609226478832598E-3</v>
      </c>
      <c r="ADG57" s="5">
        <f t="shared" ca="1" si="676"/>
        <v>2.5246678274248912E-3</v>
      </c>
      <c r="ADH57" s="5">
        <f t="shared" ca="1" si="676"/>
        <v>2.5615337873380497E-3</v>
      </c>
      <c r="ADI57" s="5">
        <f t="shared" ca="1" si="676"/>
        <v>2.5761997368398317E-3</v>
      </c>
      <c r="ADJ57" s="5">
        <f t="shared" ca="1" si="676"/>
        <v>2.5674791223175915E-3</v>
      </c>
      <c r="ADK57" s="5">
        <f t="shared" ca="1" si="676"/>
        <v>2.5431555133756702E-3</v>
      </c>
      <c r="ADL57" s="5">
        <f t="shared" ca="1" si="676"/>
        <v>2.5560542968162078E-3</v>
      </c>
      <c r="ADM57" s="5">
        <f t="shared" ca="1" si="676"/>
        <v>2.5558902331288889E-3</v>
      </c>
      <c r="ADN57" s="5">
        <f t="shared" ca="1" si="676"/>
        <v>2.5625495545937159E-3</v>
      </c>
      <c r="ADO57" s="5">
        <f t="shared" ca="1" si="676"/>
        <v>2.5449580327078941E-3</v>
      </c>
      <c r="ADP57" s="5">
        <f t="shared" ca="1" si="676"/>
        <v>2.5388843870773024E-3</v>
      </c>
      <c r="ADQ57" s="5">
        <f t="shared" ca="1" si="676"/>
        <v>2.5318947288232386E-3</v>
      </c>
      <c r="ADR57" s="5">
        <f t="shared" ca="1" si="676"/>
        <v>2.5469606008267243E-3</v>
      </c>
      <c r="ADS57" s="5">
        <f t="shared" ca="1" si="676"/>
        <v>2.546086712251489E-3</v>
      </c>
      <c r="ADT57" s="5">
        <f t="shared" ca="1" si="676"/>
        <v>2.5514987288519329E-3</v>
      </c>
      <c r="ADU57" s="5">
        <f t="shared" ca="1" si="676"/>
        <v>2.584539847162295E-3</v>
      </c>
      <c r="ADV57" s="5">
        <f t="shared" ca="1" si="676"/>
        <v>2.6367751086741908E-3</v>
      </c>
      <c r="ADW57" s="5">
        <f t="shared" ca="1" si="676"/>
        <v>2.6327458133124284E-3</v>
      </c>
      <c r="ADX57" s="5">
        <f t="shared" ca="1" si="676"/>
        <v>2.6386553676494965E-3</v>
      </c>
      <c r="ADY57" s="5">
        <f t="shared" ca="1" si="676"/>
        <v>2.6336958495825845E-3</v>
      </c>
      <c r="ADZ57" s="5">
        <f t="shared" ca="1" si="676"/>
        <v>2.6226851359769441E-3</v>
      </c>
      <c r="AEA57" s="5">
        <f t="shared" ca="1" si="676"/>
        <v>2.5962881968303632E-3</v>
      </c>
      <c r="AEB57" s="5">
        <f t="shared" ca="1" si="676"/>
        <v>2.5958090562136619E-3</v>
      </c>
      <c r="AEC57" s="5">
        <f t="shared" ca="1" si="676"/>
        <v>2.6019564475289235E-3</v>
      </c>
      <c r="AED57" s="5">
        <f t="shared" ca="1" si="676"/>
        <v>2.590092158767559E-3</v>
      </c>
      <c r="AEE57" s="5">
        <f t="shared" ca="1" si="676"/>
        <v>2.5947335943182935E-3</v>
      </c>
      <c r="AEF57" s="5">
        <f t="shared" ca="1" si="676"/>
        <v>2.6242492353489365E-3</v>
      </c>
      <c r="AEG57" s="5">
        <f t="shared" ca="1" si="676"/>
        <v>2.6429226495828162E-3</v>
      </c>
      <c r="AEH57" s="5">
        <f t="shared" ca="1" si="676"/>
        <v>2.6181721982378378E-3</v>
      </c>
      <c r="AEI57" s="5">
        <f t="shared" ca="1" si="676"/>
        <v>2.6389356399902581E-3</v>
      </c>
      <c r="AEJ57" s="5">
        <f t="shared" ca="1" si="676"/>
        <v>2.6319812392220899E-3</v>
      </c>
      <c r="AEK57" s="5">
        <f t="shared" ca="1" si="676"/>
        <v>2.6411594776054297E-3</v>
      </c>
      <c r="AEL57" s="5">
        <f t="shared" ca="1" si="676"/>
        <v>2.642002349633815E-3</v>
      </c>
      <c r="AEM57" s="5">
        <f t="shared" ca="1" si="676"/>
        <v>2.6336675056346723E-3</v>
      </c>
      <c r="AEN57" s="5">
        <f t="shared" ca="1" si="676"/>
        <v>2.6251013919975632E-3</v>
      </c>
      <c r="AEO57" s="5">
        <f t="shared" ca="1" si="676"/>
        <v>2.6129217775808333E-3</v>
      </c>
      <c r="AEP57" s="5">
        <f t="shared" ca="1" si="676"/>
        <v>2.613908804400069E-3</v>
      </c>
      <c r="AEQ57" s="5">
        <f t="shared" ca="1" si="676"/>
        <v>2.5563528307871301E-3</v>
      </c>
      <c r="AER57" s="5">
        <f t="shared" ca="1" si="676"/>
        <v>2.5497258627549509E-3</v>
      </c>
      <c r="AES57" s="5">
        <f t="shared" ca="1" si="676"/>
        <v>2.5898914690844163E-3</v>
      </c>
      <c r="AET57" s="5">
        <f t="shared" ca="1" si="676"/>
        <v>2.5914586721299143E-3</v>
      </c>
      <c r="AEU57" s="5">
        <f t="shared" ca="1" si="676"/>
        <v>2.5876244483109376E-3</v>
      </c>
      <c r="AEV57" s="5">
        <f t="shared" ca="1" si="676"/>
        <v>2.6087041244070536E-3</v>
      </c>
      <c r="AEW57" s="5">
        <f t="shared" ca="1" si="676"/>
        <v>2.6183273409008528E-3</v>
      </c>
      <c r="AEX57" s="5">
        <f t="shared" ca="1" si="676"/>
        <v>2.6390883069626917E-3</v>
      </c>
      <c r="AEY57" s="5">
        <f t="shared" ca="1" si="676"/>
        <v>2.323935732229227E-3</v>
      </c>
      <c r="AEZ57" s="5">
        <f t="shared" ca="1" si="676"/>
        <v>2.3061274993158506E-3</v>
      </c>
      <c r="AFA57" s="5">
        <f t="shared" ca="1" si="676"/>
        <v>2.2547600831827135E-3</v>
      </c>
      <c r="AFB57" s="5">
        <f t="shared" ca="1" si="676"/>
        <v>2.2544737876230613E-3</v>
      </c>
      <c r="AFC57" s="5">
        <f t="shared" ca="1" si="676"/>
        <v>2.2495984398941235E-3</v>
      </c>
      <c r="AFD57" s="5">
        <f t="shared" ca="1" si="676"/>
        <v>2.2892522015189464E-3</v>
      </c>
      <c r="AFE57" s="5">
        <f t="shared" ca="1" si="676"/>
        <v>2.3053826231675453E-3</v>
      </c>
      <c r="AFF57" s="5">
        <f t="shared" ca="1" si="676"/>
        <v>2.3150379081885767E-3</v>
      </c>
      <c r="AFG57" s="5">
        <f t="shared" ca="1" si="676"/>
        <v>2.3265061911427755E-3</v>
      </c>
      <c r="AFH57" s="5">
        <f t="shared" ca="1" si="676"/>
        <v>2.3169947317361063E-3</v>
      </c>
      <c r="AFI57" s="5">
        <f t="shared" ca="1" si="676"/>
        <v>2.3259237891428944E-3</v>
      </c>
      <c r="AFJ57" s="5">
        <f t="shared" ca="1" si="676"/>
        <v>2.3464606129220936E-3</v>
      </c>
      <c r="AFK57" s="5">
        <f t="shared" ca="1" si="676"/>
        <v>2.3400039548809029E-3</v>
      </c>
      <c r="AFL57" s="5">
        <f t="shared" ca="1" si="676"/>
        <v>2.3388424438419084E-3</v>
      </c>
      <c r="AFM57" s="5">
        <f t="shared" ca="1" si="676"/>
        <v>2.3379198759278467E-3</v>
      </c>
      <c r="AFN57" s="5">
        <f t="shared" ca="1" si="676"/>
        <v>2.3140192785908991E-3</v>
      </c>
      <c r="AFO57" s="5">
        <f t="shared" ref="AFO57:AHZ57" ca="1" si="677">IFERROR(BP52/AFO$3," ")</f>
        <v>2.32290524910112E-3</v>
      </c>
      <c r="AFP57" s="5">
        <f t="shared" ca="1" si="677"/>
        <v>2.3286900177695471E-3</v>
      </c>
      <c r="AFQ57" s="5">
        <f t="shared" ca="1" si="677"/>
        <v>2.3233840183049174E-3</v>
      </c>
      <c r="AFR57" s="5">
        <f t="shared" ca="1" si="677"/>
        <v>2.3006754719277914E-3</v>
      </c>
      <c r="AFS57" s="5">
        <f t="shared" ca="1" si="677"/>
        <v>2.2979824252605812E-3</v>
      </c>
      <c r="AFT57" s="5">
        <f t="shared" ca="1" si="677"/>
        <v>2.3258892647621781E-3</v>
      </c>
      <c r="AFU57" s="5">
        <f t="shared" ca="1" si="677"/>
        <v>2.2795386765264935E-3</v>
      </c>
      <c r="AFV57" s="5">
        <f t="shared" ca="1" si="677"/>
        <v>2.3066382280794526E-3</v>
      </c>
      <c r="AFW57" s="5">
        <f t="shared" ca="1" si="677"/>
        <v>2.3184697920662915E-3</v>
      </c>
      <c r="AFX57" s="5">
        <f t="shared" ca="1" si="677"/>
        <v>2.3515750165152287E-3</v>
      </c>
      <c r="AFY57" s="5">
        <f t="shared" ca="1" si="677"/>
        <v>2.3734521962052463E-3</v>
      </c>
      <c r="AFZ57" s="5">
        <f t="shared" ca="1" si="677"/>
        <v>2.374984435544388E-3</v>
      </c>
      <c r="AGA57" s="5">
        <f t="shared" ca="1" si="677"/>
        <v>2.3700547347622427E-3</v>
      </c>
      <c r="AGB57" s="5">
        <f t="shared" ca="1" si="677"/>
        <v>2.38111238802124E-3</v>
      </c>
      <c r="AGC57" s="5">
        <f t="shared" ca="1" si="677"/>
        <v>2.4301725032620253E-3</v>
      </c>
      <c r="AGD57" s="5">
        <f t="shared" ca="1" si="677"/>
        <v>2.4671693650570926E-3</v>
      </c>
      <c r="AGE57" s="5">
        <f t="shared" ca="1" si="677"/>
        <v>2.41965719970683E-3</v>
      </c>
      <c r="AGF57" s="5">
        <f t="shared" ca="1" si="677"/>
        <v>2.3799370888523724E-3</v>
      </c>
      <c r="AGG57" s="5">
        <f t="shared" ca="1" si="677"/>
        <v>2.3681679653205466E-3</v>
      </c>
      <c r="AGH57" s="5">
        <f t="shared" ca="1" si="677"/>
        <v>2.365616752173698E-3</v>
      </c>
      <c r="AGI57" s="5">
        <f t="shared" ca="1" si="677"/>
        <v>2.3723626755597898E-3</v>
      </c>
      <c r="AGJ57" s="5">
        <f t="shared" ca="1" si="677"/>
        <v>2.3870953034302693E-3</v>
      </c>
      <c r="AGK57" s="5">
        <f t="shared" ca="1" si="677"/>
        <v>2.3999069536763378E-3</v>
      </c>
      <c r="AGL57" s="5">
        <f t="shared" ca="1" si="677"/>
        <v>2.4096929599411116E-3</v>
      </c>
      <c r="AGM57" s="5">
        <f t="shared" ca="1" si="677"/>
        <v>2.3875312949515341E-3</v>
      </c>
      <c r="AGN57" s="5">
        <f t="shared" ca="1" si="677"/>
        <v>2.3944042833209129E-3</v>
      </c>
      <c r="AGO57" s="5">
        <f t="shared" ca="1" si="677"/>
        <v>2.3845865936679691E-3</v>
      </c>
      <c r="AGP57" s="5">
        <f t="shared" ca="1" si="677"/>
        <v>2.384442996067914E-3</v>
      </c>
      <c r="AGQ57" s="5">
        <f t="shared" ca="1" si="677"/>
        <v>2.388306955822614E-3</v>
      </c>
      <c r="AGR57" s="5">
        <f t="shared" ca="1" si="677"/>
        <v>2.3815890029005101E-3</v>
      </c>
      <c r="AGS57" s="5">
        <f t="shared" ca="1" si="677"/>
        <v>2.3832708274614685E-3</v>
      </c>
      <c r="AGT57" s="5">
        <f t="shared" ca="1" si="677"/>
        <v>2.3809585166527196E-3</v>
      </c>
      <c r="AGU57" s="5">
        <f t="shared" ca="1" si="677"/>
        <v>2.3732564796388042E-3</v>
      </c>
      <c r="AGV57" s="5">
        <f t="shared" ca="1" si="677"/>
        <v>2.4390710785191861E-3</v>
      </c>
      <c r="AGW57" s="5">
        <f t="shared" ca="1" si="677"/>
        <v>2.4317161164269072E-3</v>
      </c>
      <c r="AGX57" s="5">
        <f t="shared" ca="1" si="677"/>
        <v>2.5107963778161751E-3</v>
      </c>
      <c r="AGY57" s="5">
        <f t="shared" ca="1" si="677"/>
        <v>2.519067407011607E-3</v>
      </c>
      <c r="AGZ57" s="5">
        <f t="shared" ca="1" si="677"/>
        <v>2.5066664004897155E-3</v>
      </c>
      <c r="AHA57" s="5">
        <f t="shared" ca="1" si="677"/>
        <v>2.5958053769223896E-3</v>
      </c>
      <c r="AHB57" s="5">
        <f t="shared" ca="1" si="677"/>
        <v>2.6074283811103492E-3</v>
      </c>
      <c r="AHC57" s="5">
        <f t="shared" ca="1" si="677"/>
        <v>2.601242854608948E-3</v>
      </c>
      <c r="AHD57" s="5">
        <f t="shared" ca="1" si="677"/>
        <v>2.589052642829443E-3</v>
      </c>
      <c r="AHE57" s="5">
        <f t="shared" ca="1" si="677"/>
        <v>2.6355463124585802E-3</v>
      </c>
      <c r="AHF57" s="5">
        <f t="shared" ca="1" si="677"/>
        <v>2.6390829103993345E-3</v>
      </c>
      <c r="AHG57" s="5">
        <f t="shared" ca="1" si="677"/>
        <v>2.6018281010992362E-3</v>
      </c>
      <c r="AHH57" s="5">
        <f t="shared" ca="1" si="677"/>
        <v>2.5392506969813774E-3</v>
      </c>
      <c r="AHI57" s="5">
        <f t="shared" ca="1" si="677"/>
        <v>2.5980538679410596E-3</v>
      </c>
      <c r="AHJ57" s="5">
        <f t="shared" ca="1" si="677"/>
        <v>2.587642682973752E-3</v>
      </c>
      <c r="AHK57" s="5">
        <f t="shared" ca="1" si="677"/>
        <v>2.5619144521607921E-3</v>
      </c>
      <c r="AHL57" s="5">
        <f t="shared" ca="1" si="677"/>
        <v>2.6004946805973216E-3</v>
      </c>
      <c r="AHM57" s="5">
        <f t="shared" ca="1" si="677"/>
        <v>2.4218223033927238E-3</v>
      </c>
      <c r="AHN57" s="5">
        <f t="shared" ca="1" si="677"/>
        <v>2.3532920487448466E-3</v>
      </c>
      <c r="AHO57" s="5">
        <f t="shared" ca="1" si="677"/>
        <v>2.3649831850519084E-3</v>
      </c>
      <c r="AHP57" s="5">
        <f t="shared" ca="1" si="677"/>
        <v>2.348260728669573E-3</v>
      </c>
      <c r="AHQ57" s="5">
        <f t="shared" ca="1" si="677"/>
        <v>2.3692039132223825E-3</v>
      </c>
      <c r="AHR57" s="5">
        <f t="shared" ca="1" si="677"/>
        <v>2.3557538103573779E-3</v>
      </c>
      <c r="AHS57" s="5">
        <f t="shared" ca="1" si="677"/>
        <v>2.3412790782618843E-3</v>
      </c>
      <c r="AHT57" s="5">
        <f t="shared" ca="1" si="677"/>
        <v>2.350475040128459E-3</v>
      </c>
      <c r="AHU57" s="5">
        <f t="shared" ca="1" si="677"/>
        <v>2.3600980100689298E-3</v>
      </c>
      <c r="AHV57" s="5">
        <f t="shared" ca="1" si="677"/>
        <v>2.377869902807056E-3</v>
      </c>
      <c r="AHW57" s="5">
        <f t="shared" ca="1" si="677"/>
        <v>2.3682269750610668E-3</v>
      </c>
      <c r="AHX57" s="5">
        <f t="shared" ca="1" si="677"/>
        <v>2.3564992280869458E-3</v>
      </c>
      <c r="AHY57" s="5">
        <f t="shared" ca="1" si="677"/>
        <v>2.3627244670179253E-3</v>
      </c>
      <c r="AHZ57" s="5">
        <f t="shared" ca="1" si="677"/>
        <v>2.3693903411910354E-3</v>
      </c>
      <c r="AIA57" s="5">
        <f t="shared" ref="AIA57:AKL57" ca="1" si="678">IFERROR(EB52/AIA$3," ")</f>
        <v>2.3526853368971744E-3</v>
      </c>
      <c r="AIB57" s="5">
        <f t="shared" ca="1" si="678"/>
        <v>2.3723146876380662E-3</v>
      </c>
      <c r="AIC57" s="5">
        <f t="shared" ca="1" si="678"/>
        <v>2.2610993761358728E-3</v>
      </c>
      <c r="AID57" s="5">
        <f t="shared" ca="1" si="678"/>
        <v>2.2778734205975478E-3</v>
      </c>
      <c r="AIE57" s="5">
        <f t="shared" ca="1" si="678"/>
        <v>2.315745576745719E-3</v>
      </c>
      <c r="AIF57" s="5">
        <f t="shared" ca="1" si="678"/>
        <v>2.4175310534632192E-3</v>
      </c>
      <c r="AIG57" s="5">
        <f t="shared" ca="1" si="678"/>
        <v>2.4228403921263833E-3</v>
      </c>
      <c r="AIH57" s="5">
        <f t="shared" ca="1" si="678"/>
        <v>2.4391539496406863E-3</v>
      </c>
      <c r="AII57" s="5">
        <f t="shared" ca="1" si="678"/>
        <v>2.437967944241537E-3</v>
      </c>
      <c r="AIJ57" s="5">
        <f t="shared" ca="1" si="678"/>
        <v>2.4966864623028741E-3</v>
      </c>
      <c r="AIK57" s="5">
        <f t="shared" ca="1" si="678"/>
        <v>2.4673979918314664E-3</v>
      </c>
      <c r="AIL57" s="5">
        <f t="shared" ca="1" si="678"/>
        <v>2.509492886407286E-3</v>
      </c>
      <c r="AIM57" s="5">
        <f t="shared" ca="1" si="678"/>
        <v>2.5708550402896331E-3</v>
      </c>
      <c r="AIN57" s="5">
        <f t="shared" ca="1" si="678"/>
        <v>2.5684413374270944E-3</v>
      </c>
      <c r="AIO57" s="5">
        <f t="shared" ca="1" si="678"/>
        <v>2.5012202572983182E-3</v>
      </c>
      <c r="AIP57" s="5">
        <f t="shared" ca="1" si="678"/>
        <v>2.4586585988660022E-3</v>
      </c>
      <c r="AIQ57" s="5">
        <f t="shared" ca="1" si="678"/>
        <v>2.4406041723883018E-3</v>
      </c>
      <c r="AIR57" s="5">
        <f t="shared" ca="1" si="678"/>
        <v>2.3687957637736987E-3</v>
      </c>
      <c r="AIS57" s="5">
        <f t="shared" ca="1" si="678"/>
        <v>2.3402275936877954E-3</v>
      </c>
      <c r="AIT57" s="5">
        <f t="shared" ca="1" si="678"/>
        <v>2.3818476747882499E-3</v>
      </c>
      <c r="AIU57" s="5">
        <f t="shared" ca="1" si="678"/>
        <v>2.3819047073293702E-3</v>
      </c>
      <c r="AIV57" s="5">
        <f t="shared" ca="1" si="678"/>
        <v>2.3765899330305011E-3</v>
      </c>
      <c r="AIW57" s="5">
        <f t="shared" ca="1" si="678"/>
        <v>2.3828448245844821E-3</v>
      </c>
      <c r="AIX57" s="5">
        <f t="shared" ca="1" si="678"/>
        <v>2.4055383994618282E-3</v>
      </c>
      <c r="AIY57" s="5">
        <f t="shared" ca="1" si="678"/>
        <v>2.4389203670066341E-3</v>
      </c>
      <c r="AIZ57" s="5">
        <f t="shared" ca="1" si="678"/>
        <v>2.571671787782536E-3</v>
      </c>
      <c r="AJA57" s="5">
        <f t="shared" ca="1" si="678"/>
        <v>2.5756051166316279E-3</v>
      </c>
      <c r="AJB57" s="5">
        <f t="shared" ca="1" si="678"/>
        <v>2.5382437846412252E-3</v>
      </c>
      <c r="AJC57" s="5">
        <f t="shared" ca="1" si="678"/>
        <v>2.5366144271841331E-3</v>
      </c>
      <c r="AJD57" s="5">
        <f t="shared" ca="1" si="678"/>
        <v>2.5114469461569363E-3</v>
      </c>
      <c r="AJE57" s="5">
        <f t="shared" ca="1" si="678"/>
        <v>2.4496024689620393E-3</v>
      </c>
      <c r="AJF57" s="5">
        <f t="shared" ca="1" si="678"/>
        <v>2.3684133936155184E-3</v>
      </c>
      <c r="AJG57" s="5">
        <f t="shared" ca="1" si="678"/>
        <v>2.4070143686331352E-3</v>
      </c>
      <c r="AJH57" s="5">
        <f t="shared" ca="1" si="678"/>
        <v>2.3869047176549359E-3</v>
      </c>
      <c r="AJI57" s="5">
        <f t="shared" ca="1" si="678"/>
        <v>2.3800051134565074E-3</v>
      </c>
      <c r="AJJ57" s="5">
        <f t="shared" ca="1" si="678"/>
        <v>2.3685202228175954E-3</v>
      </c>
      <c r="AJK57" s="5">
        <f t="shared" ca="1" si="678"/>
        <v>2.349585126828326E-3</v>
      </c>
      <c r="AJL57" s="5">
        <f t="shared" ca="1" si="678"/>
        <v>2.3547031365030056E-3</v>
      </c>
      <c r="AJM57" s="5">
        <f t="shared" ca="1" si="678"/>
        <v>2.3618310307884946E-3</v>
      </c>
      <c r="AJN57" s="5">
        <f t="shared" ca="1" si="678"/>
        <v>2.3591726962992276E-3</v>
      </c>
      <c r="AJO57" s="5">
        <f t="shared" ca="1" si="678"/>
        <v>2.3120710129298531E-3</v>
      </c>
      <c r="AJP57" s="5">
        <f t="shared" ca="1" si="678"/>
        <v>2.370226732311514E-3</v>
      </c>
      <c r="AJQ57" s="5">
        <f t="shared" ca="1" si="678"/>
        <v>2.3961261563970786E-3</v>
      </c>
      <c r="AJR57" s="5">
        <f t="shared" ca="1" si="678"/>
        <v>2.4157414513319708E-3</v>
      </c>
      <c r="AJS57" s="5">
        <f t="shared" ca="1" si="678"/>
        <v>2.4188793666972555E-3</v>
      </c>
      <c r="AJT57" s="5">
        <f t="shared" ca="1" si="678"/>
        <v>2.4325708377146218E-3</v>
      </c>
      <c r="AJU57" s="5">
        <f t="shared" ca="1" si="678"/>
        <v>2.4506947784791945E-3</v>
      </c>
      <c r="AJV57" s="5">
        <f t="shared" ca="1" si="678"/>
        <v>2.4415419654829043E-3</v>
      </c>
      <c r="AJW57" s="5">
        <f t="shared" ca="1" si="678"/>
        <v>2.4121757971316839E-3</v>
      </c>
      <c r="AJX57" s="5">
        <f t="shared" ca="1" si="678"/>
        <v>2.442903621058042E-3</v>
      </c>
      <c r="AJY57" s="5">
        <f t="shared" ca="1" si="678"/>
        <v>2.3567876416738772E-3</v>
      </c>
      <c r="AJZ57" s="5">
        <f t="shared" ca="1" si="678"/>
        <v>2.4231105157100298E-3</v>
      </c>
      <c r="AKA57" s="5">
        <f t="shared" ca="1" si="678"/>
        <v>2.4326437731205415E-3</v>
      </c>
      <c r="AKB57" s="5">
        <f t="shared" ca="1" si="678"/>
        <v>2.4430062879485844E-3</v>
      </c>
      <c r="AKC57" s="5">
        <f t="shared" ca="1" si="678"/>
        <v>2.4020354223424287E-3</v>
      </c>
      <c r="AKD57" s="5">
        <f t="shared" ca="1" si="678"/>
        <v>2.3955395119178561E-3</v>
      </c>
      <c r="AKE57" s="5">
        <f t="shared" ca="1" si="678"/>
        <v>2.4104639948987487E-3</v>
      </c>
      <c r="AKF57" s="5">
        <f t="shared" ca="1" si="678"/>
        <v>2.4580043725557629E-3</v>
      </c>
      <c r="AKG57" s="5">
        <f t="shared" ca="1" si="678"/>
        <v>2.4186300266259928E-3</v>
      </c>
      <c r="AKH57" s="5">
        <f t="shared" ca="1" si="678"/>
        <v>2.4190706110279289E-3</v>
      </c>
      <c r="AKI57" s="5">
        <f t="shared" ca="1" si="678"/>
        <v>2.411069538779152E-3</v>
      </c>
      <c r="AKJ57" s="5">
        <f t="shared" ca="1" si="678"/>
        <v>2.3969725235507004E-3</v>
      </c>
      <c r="AKK57" s="5">
        <f t="shared" ca="1" si="678"/>
        <v>2.4166756629776845E-3</v>
      </c>
      <c r="AKL57" s="5">
        <f t="shared" ca="1" si="678"/>
        <v>2.4018392269618901E-3</v>
      </c>
      <c r="AKM57" s="5">
        <f t="shared" ref="AKM57:AMX57" ca="1" si="679">IFERROR(GN52/AKM$3," ")</f>
        <v>2.3870909530576824E-3</v>
      </c>
      <c r="AKN57" s="5">
        <f t="shared" ca="1" si="679"/>
        <v>2.3654056498892393E-3</v>
      </c>
      <c r="AKO57" s="5">
        <f t="shared" ca="1" si="679"/>
        <v>2.3507636581677318E-3</v>
      </c>
      <c r="AKP57" s="5">
        <f t="shared" ca="1" si="679"/>
        <v>2.3459539500555572E-3</v>
      </c>
      <c r="AKQ57" s="5">
        <f t="shared" ca="1" si="679"/>
        <v>2.3437485204046123E-3</v>
      </c>
      <c r="AKR57" s="5">
        <f t="shared" ca="1" si="679"/>
        <v>2.3631773830836739E-3</v>
      </c>
      <c r="AKS57" s="5">
        <f t="shared" ca="1" si="679"/>
        <v>2.3674372006062131E-3</v>
      </c>
      <c r="AKT57" s="5">
        <f t="shared" ca="1" si="679"/>
        <v>2.379230523747214E-3</v>
      </c>
      <c r="AKU57" s="5">
        <f t="shared" ca="1" si="679"/>
        <v>2.382617919128676E-3</v>
      </c>
      <c r="AKV57" s="5">
        <f t="shared" ca="1" si="679"/>
        <v>2.3609907089802889E-3</v>
      </c>
      <c r="AKW57" s="5">
        <f t="shared" ca="1" si="679"/>
        <v>2.3162664232311038E-3</v>
      </c>
      <c r="AKX57" s="5">
        <f t="shared" ca="1" si="679"/>
        <v>2.3100583565300371E-3</v>
      </c>
      <c r="AKY57" s="5">
        <f t="shared" ca="1" si="679"/>
        <v>2.3050221577072538E-3</v>
      </c>
      <c r="AKZ57" s="5">
        <f t="shared" ca="1" si="679"/>
        <v>2.2030369037374831E-3</v>
      </c>
      <c r="ALA57" s="5">
        <f t="shared" ca="1" si="679"/>
        <v>2.1843854320305455E-3</v>
      </c>
      <c r="ALB57" s="5">
        <f t="shared" ca="1" si="679"/>
        <v>2.2185015167178026E-3</v>
      </c>
      <c r="ALC57" s="5">
        <f t="shared" ca="1" si="679"/>
        <v>2.2206835726164462E-3</v>
      </c>
      <c r="ALD57" s="5">
        <f t="shared" ca="1" si="679"/>
        <v>2.2398038127909256E-3</v>
      </c>
      <c r="ALE57" s="5">
        <f t="shared" ca="1" si="679"/>
        <v>2.2532198686817623E-3</v>
      </c>
      <c r="ALF57" s="5">
        <f t="shared" ca="1" si="679"/>
        <v>2.2540688221057907E-3</v>
      </c>
      <c r="ALG57" s="5">
        <f t="shared" ca="1" si="679"/>
        <v>2.2193173730337065E-3</v>
      </c>
      <c r="ALH57" s="5">
        <f t="shared" ca="1" si="679"/>
        <v>2.2151325065787172E-3</v>
      </c>
      <c r="ALI57" s="5">
        <f t="shared" ca="1" si="679"/>
        <v>2.2005051684056091E-3</v>
      </c>
      <c r="ALJ57" s="5">
        <f t="shared" ca="1" si="679"/>
        <v>2.1911505888127089E-3</v>
      </c>
      <c r="ALK57" s="5">
        <f t="shared" ca="1" si="679"/>
        <v>2.1902976926005172E-3</v>
      </c>
      <c r="ALL57" s="5">
        <f t="shared" ca="1" si="679"/>
        <v>2.2045973896676623E-3</v>
      </c>
      <c r="ALM57" s="5">
        <f t="shared" ca="1" si="679"/>
        <v>2.1995850492702099E-3</v>
      </c>
      <c r="ALN57" s="5">
        <f t="shared" ca="1" si="679"/>
        <v>2.1765782078783484E-3</v>
      </c>
      <c r="ALO57" s="5">
        <f t="shared" ca="1" si="679"/>
        <v>2.2012884651548834E-3</v>
      </c>
      <c r="ALP57" s="5">
        <f t="shared" ca="1" si="679"/>
        <v>2.1170077894992869E-3</v>
      </c>
      <c r="ALQ57" s="5">
        <f t="shared" ca="1" si="679"/>
        <v>2.1398127649250335E-3</v>
      </c>
      <c r="ALR57" s="5">
        <f t="shared" ca="1" si="679"/>
        <v>2.1571949034168048E-3</v>
      </c>
      <c r="ALS57" s="5">
        <f t="shared" ca="1" si="679"/>
        <v>2.1970876192263511E-3</v>
      </c>
      <c r="ALT57" s="5">
        <f t="shared" ca="1" si="679"/>
        <v>2.1924632922981037E-3</v>
      </c>
      <c r="ALU57" s="5">
        <f t="shared" ca="1" si="679"/>
        <v>2.1706687613386806E-3</v>
      </c>
      <c r="ALV57" s="5">
        <f t="shared" ca="1" si="679"/>
        <v>2.1875013907035673E-3</v>
      </c>
      <c r="ALW57" s="5">
        <f t="shared" ca="1" si="679"/>
        <v>2.1983530536807687E-3</v>
      </c>
      <c r="ALX57" s="5">
        <f t="shared" ca="1" si="679"/>
        <v>2.2427078541460803E-3</v>
      </c>
      <c r="ALY57" s="5">
        <f t="shared" ca="1" si="679"/>
        <v>2.2515983053941766E-3</v>
      </c>
      <c r="ALZ57" s="5">
        <f t="shared" ca="1" si="679"/>
        <v>2.2695365514314122E-3</v>
      </c>
      <c r="AMA57" s="5">
        <f t="shared" ca="1" si="679"/>
        <v>2.2880383748749488E-3</v>
      </c>
      <c r="AMB57" s="5">
        <f t="shared" ca="1" si="679"/>
        <v>2.2957977476899595E-3</v>
      </c>
      <c r="AMC57" s="5">
        <f t="shared" ca="1" si="679"/>
        <v>2.2729569166305644E-3</v>
      </c>
      <c r="AMD57" s="5">
        <f t="shared" ca="1" si="679"/>
        <v>2.2093664523902467E-3</v>
      </c>
      <c r="AME57" s="5">
        <f t="shared" ca="1" si="679"/>
        <v>2.2003100706618683E-3</v>
      </c>
      <c r="AMF57" s="5">
        <f t="shared" ca="1" si="679"/>
        <v>2.2158701117911024E-3</v>
      </c>
      <c r="AMG57" s="5">
        <f t="shared" ca="1" si="679"/>
        <v>2.2355865937469283E-3</v>
      </c>
      <c r="AMH57" s="5">
        <f t="shared" ca="1" si="679"/>
        <v>2.1827464834448052E-3</v>
      </c>
      <c r="AMI57" s="5">
        <f t="shared" ca="1" si="679"/>
        <v>1.9741347677487537E-3</v>
      </c>
      <c r="AMJ57" s="5">
        <f t="shared" ca="1" si="679"/>
        <v>2.0151999180005559E-3</v>
      </c>
      <c r="AMK57" s="5">
        <f t="shared" ca="1" si="679"/>
        <v>1.9710436015206445E-3</v>
      </c>
      <c r="AML57" s="5">
        <f t="shared" ca="1" si="679"/>
        <v>1.9696884366031666E-3</v>
      </c>
      <c r="AMM57" s="5">
        <f t="shared" ca="1" si="679"/>
        <v>1.9238787017461507E-3</v>
      </c>
      <c r="AMN57" s="5">
        <f t="shared" ca="1" si="679"/>
        <v>1.9133670024651897E-3</v>
      </c>
      <c r="AMO57" s="5">
        <f t="shared" ca="1" si="679"/>
        <v>1.9105067655375337E-3</v>
      </c>
      <c r="AMP57" s="5">
        <f t="shared" ca="1" si="679"/>
        <v>1.8720909580230234E-3</v>
      </c>
      <c r="AMQ57" s="5">
        <f t="shared" ca="1" si="679"/>
        <v>1.8763126629280744E-3</v>
      </c>
      <c r="AMR57" s="5">
        <f t="shared" ca="1" si="679"/>
        <v>1.8841728984180868E-3</v>
      </c>
      <c r="AMS57" s="5">
        <f t="shared" ca="1" si="679"/>
        <v>1.8783730509532278E-3</v>
      </c>
      <c r="AMT57" s="5">
        <f t="shared" ca="1" si="679"/>
        <v>1.8805288336870133E-3</v>
      </c>
      <c r="AMU57" s="5">
        <f t="shared" ca="1" si="679"/>
        <v>1.8652422132979568E-3</v>
      </c>
      <c r="AMV57" s="5">
        <f t="shared" ca="1" si="679"/>
        <v>1.8608713066495864E-3</v>
      </c>
      <c r="AMW57" s="5">
        <f t="shared" ca="1" si="679"/>
        <v>1.8781470344553818E-3</v>
      </c>
      <c r="AMX57" s="5">
        <f t="shared" ca="1" si="679"/>
        <v>1.8613972562194225E-3</v>
      </c>
      <c r="AMY57" s="5">
        <f t="shared" ref="AMY57:APJ57" ca="1" si="680">IFERROR(IZ52/AMY$3," ")</f>
        <v>1.8261257497280961E-3</v>
      </c>
      <c r="AMZ57" s="5">
        <f t="shared" ca="1" si="680"/>
        <v>1.835424785008639E-3</v>
      </c>
      <c r="ANA57" s="5">
        <f t="shared" ca="1" si="680"/>
        <v>1.8254218806851527E-3</v>
      </c>
      <c r="ANB57" s="5">
        <f t="shared" ca="1" si="680"/>
        <v>1.8578861211337922E-3</v>
      </c>
      <c r="ANC57" s="5">
        <f t="shared" ca="1" si="680"/>
        <v>1.8400462367877393E-3</v>
      </c>
      <c r="AND57" s="5">
        <f t="shared" ca="1" si="680"/>
        <v>1.8285919435680762E-3</v>
      </c>
      <c r="ANE57" s="5">
        <f t="shared" ca="1" si="680"/>
        <v>1.8098035995074949E-3</v>
      </c>
      <c r="ANF57" s="5">
        <f t="shared" ca="1" si="680"/>
        <v>1.8030572428479E-3</v>
      </c>
      <c r="ANG57" s="5">
        <f t="shared" ca="1" si="680"/>
        <v>1.7884163171455866E-3</v>
      </c>
      <c r="ANH57" s="5">
        <f t="shared" ca="1" si="680"/>
        <v>1.7787543416390914E-3</v>
      </c>
      <c r="ANI57" s="5">
        <f t="shared" ca="1" si="680"/>
        <v>1.7368151091152664E-3</v>
      </c>
      <c r="ANJ57" s="5">
        <f t="shared" ca="1" si="680"/>
        <v>1.7210282014306897E-3</v>
      </c>
      <c r="ANK57" s="5">
        <f t="shared" ca="1" si="680"/>
        <v>1.7117518062975648E-3</v>
      </c>
      <c r="ANL57" s="5">
        <f t="shared" ca="1" si="680"/>
        <v>1.7235178186404648E-3</v>
      </c>
      <c r="ANM57" s="5">
        <f t="shared" ca="1" si="680"/>
        <v>1.7138606377480711E-3</v>
      </c>
      <c r="ANN57" s="5">
        <f t="shared" ca="1" si="680"/>
        <v>1.6629804217865682E-3</v>
      </c>
      <c r="ANO57" s="5">
        <f t="shared" ca="1" si="680"/>
        <v>1.6480367446001481E-3</v>
      </c>
      <c r="ANP57" s="5">
        <f t="shared" ca="1" si="680"/>
        <v>1.6477874824944001E-3</v>
      </c>
      <c r="ANQ57" s="5">
        <f t="shared" ca="1" si="680"/>
        <v>1.6909025314858022E-3</v>
      </c>
      <c r="ANR57" s="5">
        <f t="shared" ca="1" si="680"/>
        <v>1.690792778734311E-3</v>
      </c>
      <c r="ANS57" s="5">
        <f t="shared" ca="1" si="680"/>
        <v>1.6828326587543284E-3</v>
      </c>
      <c r="ANT57" s="5">
        <f t="shared" ca="1" si="680"/>
        <v>1.6881799916516021E-3</v>
      </c>
      <c r="ANU57" s="5">
        <f t="shared" ca="1" si="680"/>
        <v>1.6858815927099375E-3</v>
      </c>
      <c r="ANV57" s="5">
        <f t="shared" ca="1" si="680"/>
        <v>1.6853832188475132E-3</v>
      </c>
      <c r="ANW57" s="5">
        <f t="shared" ca="1" si="680"/>
        <v>1.6691527883605799E-3</v>
      </c>
      <c r="ANX57" s="5">
        <f t="shared" ca="1" si="680"/>
        <v>1.6684739215478467E-3</v>
      </c>
      <c r="ANY57" s="5">
        <f t="shared" ca="1" si="680"/>
        <v>1.6444828576027675E-3</v>
      </c>
      <c r="ANZ57" s="5">
        <f t="shared" ca="1" si="680"/>
        <v>1.6316004011460911E-3</v>
      </c>
      <c r="AOA57" s="5">
        <f t="shared" ca="1" si="680"/>
        <v>1.6215231761910203E-3</v>
      </c>
      <c r="AOB57" s="5">
        <f t="shared" ca="1" si="680"/>
        <v>1.6563692639992268E-3</v>
      </c>
      <c r="AOC57" s="5">
        <f t="shared" ca="1" si="680"/>
        <v>1.6485965310255592E-3</v>
      </c>
      <c r="AOD57" s="5">
        <f t="shared" ca="1" si="680"/>
        <v>1.6518645893684556E-3</v>
      </c>
      <c r="AOE57" s="5">
        <f t="shared" ca="1" si="680"/>
        <v>1.641244832879098E-3</v>
      </c>
      <c r="AOF57" s="5">
        <f t="shared" ca="1" si="680"/>
        <v>1.5909925769680389E-3</v>
      </c>
      <c r="AOG57" s="5">
        <f t="shared" ca="1" si="680"/>
        <v>1.5681044078761528E-3</v>
      </c>
      <c r="AOH57" s="5">
        <f t="shared" ca="1" si="680"/>
        <v>1.5695250289442294E-3</v>
      </c>
      <c r="AOI57" s="5">
        <f t="shared" ca="1" si="680"/>
        <v>1.5887991977348098E-3</v>
      </c>
      <c r="AOJ57" s="5">
        <f t="shared" ca="1" si="680"/>
        <v>1.614933763173851E-3</v>
      </c>
      <c r="AOK57" s="5">
        <f t="shared" ca="1" si="680"/>
        <v>1.6147593315576916E-3</v>
      </c>
      <c r="AOL57" s="5">
        <f t="shared" ca="1" si="680"/>
        <v>1.6042464220629279E-3</v>
      </c>
      <c r="AOM57" s="5">
        <f t="shared" ca="1" si="680"/>
        <v>1.5494205131345346E-3</v>
      </c>
      <c r="AON57" s="5">
        <f t="shared" ca="1" si="680"/>
        <v>1.5647820427731247E-3</v>
      </c>
      <c r="AOO57" s="5">
        <f t="shared" ca="1" si="680"/>
        <v>1.582521554286409E-3</v>
      </c>
      <c r="AOP57" s="5">
        <f t="shared" ca="1" si="680"/>
        <v>1.5955424484040796E-3</v>
      </c>
      <c r="AOQ57" s="5">
        <f t="shared" ca="1" si="680"/>
        <v>1.5921133616110547E-3</v>
      </c>
      <c r="AOR57" s="5">
        <f t="shared" ca="1" si="680"/>
        <v>1.5764892753694938E-3</v>
      </c>
      <c r="AOS57" s="5">
        <f t="shared" ca="1" si="680"/>
        <v>1.5668820763858294E-3</v>
      </c>
      <c r="AOT57" s="5">
        <f t="shared" ca="1" si="680"/>
        <v>1.5141221108761931E-3</v>
      </c>
      <c r="AOU57" s="5">
        <f t="shared" ca="1" si="680"/>
        <v>1.6381732530003673E-3</v>
      </c>
      <c r="AOV57" s="5">
        <f t="shared" ca="1" si="680"/>
        <v>1.6117451788580216E-3</v>
      </c>
      <c r="AOW57" s="5">
        <f t="shared" ca="1" si="680"/>
        <v>1.608057497681158E-3</v>
      </c>
      <c r="AOX57" s="5">
        <f t="shared" ca="1" si="680"/>
        <v>1.5988283655125723E-3</v>
      </c>
      <c r="AOY57" s="5">
        <f t="shared" ca="1" si="680"/>
        <v>1.6032335517412719E-3</v>
      </c>
      <c r="AOZ57" s="5">
        <f t="shared" ca="1" si="680"/>
        <v>1.6291333503360157E-3</v>
      </c>
      <c r="APA57" s="5">
        <f t="shared" ca="1" si="680"/>
        <v>1.6269450131927723E-3</v>
      </c>
      <c r="APB57" s="5">
        <f t="shared" ca="1" si="680"/>
        <v>1.6168236679277629E-3</v>
      </c>
      <c r="APC57" s="5">
        <f t="shared" ca="1" si="680"/>
        <v>1.5879210629899032E-3</v>
      </c>
      <c r="APD57" s="5">
        <f t="shared" ca="1" si="680"/>
        <v>1.6333544412562022E-3</v>
      </c>
      <c r="APE57" s="5">
        <f t="shared" ca="1" si="680"/>
        <v>1.6528620008948818E-3</v>
      </c>
      <c r="APF57" s="5">
        <f t="shared" ca="1" si="680"/>
        <v>1.6636744463080395E-3</v>
      </c>
      <c r="APG57" s="5">
        <f t="shared" ca="1" si="680"/>
        <v>1.6695413385040734E-3</v>
      </c>
      <c r="APH57" s="5">
        <f t="shared" ca="1" si="680"/>
        <v>1.61724405172791E-3</v>
      </c>
      <c r="API57" s="5">
        <f t="shared" ca="1" si="680"/>
        <v>1.6483808890392581E-3</v>
      </c>
      <c r="APJ57" s="5">
        <f t="shared" ca="1" si="680"/>
        <v>1.6424001359271684E-3</v>
      </c>
      <c r="APK57" s="5">
        <f t="shared" ref="APK57:ARV57" ca="1" si="681">IFERROR(LL52/APK$3," ")</f>
        <v>1.5970852476810738E-3</v>
      </c>
      <c r="APL57" s="5">
        <f t="shared" ca="1" si="681"/>
        <v>1.6240648283981076E-3</v>
      </c>
      <c r="APM57" s="5">
        <f t="shared" ca="1" si="681"/>
        <v>1.6048365912868375E-3</v>
      </c>
      <c r="APN57" s="5">
        <f t="shared" ca="1" si="681"/>
        <v>1.582293277508905E-3</v>
      </c>
      <c r="APO57" s="5">
        <f t="shared" ca="1" si="681"/>
        <v>1.568788902995155E-3</v>
      </c>
      <c r="APP57" s="5">
        <f t="shared" ca="1" si="681"/>
        <v>1.5766146047429921E-3</v>
      </c>
      <c r="APQ57" s="5">
        <f t="shared" ca="1" si="681"/>
        <v>1.598594461736206E-3</v>
      </c>
      <c r="APR57" s="5">
        <f t="shared" ca="1" si="681"/>
        <v>1.590523521163568E-3</v>
      </c>
      <c r="APS57" s="5">
        <f t="shared" ca="1" si="681"/>
        <v>1.566447526995867E-3</v>
      </c>
      <c r="APT57" s="5">
        <f t="shared" ca="1" si="681"/>
        <v>1.5794077884610186E-3</v>
      </c>
      <c r="APU57" s="5">
        <f t="shared" ca="1" si="681"/>
        <v>1.5676732446254279E-3</v>
      </c>
      <c r="APV57" s="5">
        <f t="shared" ca="1" si="681"/>
        <v>1.5596719505045454E-3</v>
      </c>
      <c r="APW57" s="5">
        <f t="shared" ca="1" si="681"/>
        <v>1.5525703006043054E-3</v>
      </c>
      <c r="APX57" s="5">
        <f t="shared" ca="1" si="681"/>
        <v>1.5489423918431638E-3</v>
      </c>
      <c r="APY57" s="5">
        <f t="shared" ca="1" si="681"/>
        <v>1.5508436467814297E-3</v>
      </c>
      <c r="APZ57" s="5">
        <f t="shared" ca="1" si="681"/>
        <v>1.5472006850205458E-3</v>
      </c>
      <c r="AQA57" s="5">
        <f t="shared" ca="1" si="681"/>
        <v>1.5370636381168261E-3</v>
      </c>
      <c r="AQB57" s="5">
        <f t="shared" ca="1" si="681"/>
        <v>1.5137274590858007E-3</v>
      </c>
      <c r="AQC57" s="5">
        <f t="shared" ca="1" si="681"/>
        <v>1.5153763925321122E-3</v>
      </c>
      <c r="AQD57" s="5">
        <f t="shared" ca="1" si="681"/>
        <v>1.5187407162084155E-3</v>
      </c>
      <c r="AQE57" s="5">
        <f t="shared" ca="1" si="681"/>
        <v>1.4946369835982583E-3</v>
      </c>
      <c r="AQF57" s="5">
        <f t="shared" ca="1" si="681"/>
        <v>1.4945941565490729E-3</v>
      </c>
      <c r="AQG57" s="5">
        <f t="shared" ca="1" si="681"/>
        <v>1.4635673618684894E-3</v>
      </c>
      <c r="AQH57" s="5">
        <f t="shared" ca="1" si="681"/>
        <v>1.459457743481981E-3</v>
      </c>
      <c r="AQI57" s="5">
        <f t="shared" ca="1" si="681"/>
        <v>1.4508689219855427E-3</v>
      </c>
      <c r="AQJ57" s="5">
        <f t="shared" ca="1" si="681"/>
        <v>1.444391130915897E-3</v>
      </c>
      <c r="AQK57" s="5">
        <f t="shared" ca="1" si="681"/>
        <v>1.4584172171310632E-3</v>
      </c>
      <c r="AQL57" s="5">
        <f t="shared" ca="1" si="681"/>
        <v>1.4733374010378415E-3</v>
      </c>
      <c r="AQM57" s="5">
        <f t="shared" ca="1" si="681"/>
        <v>1.4899819865469958E-3</v>
      </c>
      <c r="AQN57" s="5">
        <f t="shared" ca="1" si="681"/>
        <v>1.5235526879691112E-3</v>
      </c>
      <c r="AQO57" s="5">
        <f t="shared" ca="1" si="681"/>
        <v>1.530218755542601E-3</v>
      </c>
      <c r="AQP57" s="5">
        <f t="shared" ca="1" si="681"/>
        <v>1.5625089057025167E-3</v>
      </c>
      <c r="AQQ57" s="5">
        <f t="shared" ca="1" si="681"/>
        <v>1.591926842016186E-3</v>
      </c>
      <c r="AQR57" s="5">
        <f t="shared" ca="1" si="681"/>
        <v>1.5876034230067183E-3</v>
      </c>
      <c r="AQS57" s="5">
        <f t="shared" ca="1" si="681"/>
        <v>1.5953982749046644E-3</v>
      </c>
      <c r="AQT57" s="5">
        <f t="shared" ca="1" si="681"/>
        <v>1.6111729980384272E-3</v>
      </c>
      <c r="AQU57" s="5">
        <f t="shared" ca="1" si="681"/>
        <v>1.5955491988178347E-3</v>
      </c>
      <c r="AQV57" s="5">
        <f t="shared" ca="1" si="681"/>
        <v>1.5729687948392423E-3</v>
      </c>
      <c r="AQW57" s="5">
        <f t="shared" ca="1" si="681"/>
        <v>1.5560204269349544E-3</v>
      </c>
      <c r="AQX57" s="5">
        <f t="shared" ca="1" si="681"/>
        <v>1.5468110272778598E-3</v>
      </c>
      <c r="AQY57" s="5">
        <f t="shared" ca="1" si="681"/>
        <v>1.5656886942133784E-3</v>
      </c>
      <c r="AQZ57" s="5">
        <f t="shared" ca="1" si="681"/>
        <v>1.6033704106693514E-3</v>
      </c>
      <c r="ARA57" s="5">
        <f t="shared" ca="1" si="681"/>
        <v>1.5862020272361704E-3</v>
      </c>
      <c r="ARB57" s="5">
        <f t="shared" ca="1" si="681"/>
        <v>1.5750575039175977E-3</v>
      </c>
      <c r="ARC57" s="5">
        <f t="shared" ca="1" si="681"/>
        <v>1.5807733412163617E-3</v>
      </c>
      <c r="ARD57" s="5">
        <f t="shared" ca="1" si="681"/>
        <v>1.4760891278550452E-3</v>
      </c>
      <c r="ARE57" s="5">
        <f t="shared" ca="1" si="681"/>
        <v>1.4796103003978944E-3</v>
      </c>
      <c r="ARF57" s="5">
        <f t="shared" ca="1" si="681"/>
        <v>1.4793914411802684E-3</v>
      </c>
      <c r="ARG57" s="5">
        <f t="shared" ca="1" si="681"/>
        <v>1.5079505017296789E-3</v>
      </c>
      <c r="ARH57" s="5">
        <f t="shared" ca="1" si="681"/>
        <v>1.5550630599704687E-3</v>
      </c>
      <c r="ARI57" s="5">
        <f t="shared" ca="1" si="681"/>
        <v>1.574398608680271E-3</v>
      </c>
      <c r="ARJ57" s="5">
        <f t="shared" ca="1" si="681"/>
        <v>1.4945333730291956E-3</v>
      </c>
      <c r="ARK57" s="5">
        <f t="shared" ca="1" si="681"/>
        <v>1.5015264450646568E-3</v>
      </c>
      <c r="ARL57" s="5">
        <f t="shared" ca="1" si="681"/>
        <v>1.4762832559529668E-3</v>
      </c>
      <c r="ARM57" s="5">
        <f t="shared" ca="1" si="681"/>
        <v>1.4591550661821804E-3</v>
      </c>
      <c r="ARN57" s="5">
        <f t="shared" ca="1" si="681"/>
        <v>1.4650985025249283E-3</v>
      </c>
      <c r="ARO57" s="5">
        <f t="shared" ca="1" si="681"/>
        <v>1.4854593328764158E-3</v>
      </c>
      <c r="ARP57" s="5">
        <f t="shared" ca="1" si="681"/>
        <v>1.4902733232041924E-3</v>
      </c>
      <c r="ARQ57" s="5">
        <f t="shared" ca="1" si="681"/>
        <v>1.4968231472218018E-3</v>
      </c>
      <c r="ARR57" s="5">
        <f t="shared" ca="1" si="681"/>
        <v>1.4840087714180286E-3</v>
      </c>
      <c r="ARS57" s="5">
        <f t="shared" ca="1" si="681"/>
        <v>1.4533867419534686E-3</v>
      </c>
      <c r="ART57" s="5">
        <f t="shared" ca="1" si="681"/>
        <v>1.3984728536912392E-3</v>
      </c>
      <c r="ARU57" s="5">
        <f t="shared" ca="1" si="681"/>
        <v>1.3684047097062386E-3</v>
      </c>
      <c r="ARV57" s="5">
        <f t="shared" ca="1" si="681"/>
        <v>1.373549474635293E-3</v>
      </c>
      <c r="ARW57" s="5">
        <f t="shared" ref="ARW57:AUH57" ca="1" si="682">IFERROR(NX52/ARW$3," ")</f>
        <v>1.357271777908874E-3</v>
      </c>
      <c r="ARX57" s="5">
        <f t="shared" ca="1" si="682"/>
        <v>1.3367728014343344E-3</v>
      </c>
      <c r="ARY57" s="5">
        <f t="shared" ca="1" si="682"/>
        <v>1.3430051684850894E-3</v>
      </c>
      <c r="ARZ57" s="5">
        <f t="shared" ca="1" si="682"/>
        <v>1.3678823439735909E-3</v>
      </c>
      <c r="ASA57" s="5">
        <f t="shared" ca="1" si="682"/>
        <v>1.4029308703778823E-3</v>
      </c>
      <c r="ASB57" s="5">
        <f t="shared" ca="1" si="682"/>
        <v>1.3943186332432426E-3</v>
      </c>
      <c r="ASC57" s="5">
        <f t="shared" ca="1" si="682"/>
        <v>1.3725899553022071E-3</v>
      </c>
      <c r="ASD57" s="5">
        <f t="shared" ca="1" si="682"/>
        <v>1.3698284168377893E-3</v>
      </c>
      <c r="ASE57" s="5">
        <f t="shared" ca="1" si="682"/>
        <v>1.3917380919905025E-3</v>
      </c>
      <c r="ASF57" s="5">
        <f t="shared" ca="1" si="682"/>
        <v>1.4452054165183955E-3</v>
      </c>
      <c r="ASG57" s="5">
        <f t="shared" ca="1" si="682"/>
        <v>1.5107472377288256E-3</v>
      </c>
      <c r="ASH57" s="5">
        <f t="shared" ca="1" si="682"/>
        <v>1.503001907507404E-3</v>
      </c>
      <c r="ASI57" s="5">
        <f t="shared" ca="1" si="682"/>
        <v>1.5391270493385998E-3</v>
      </c>
      <c r="ASJ57" s="5">
        <f t="shared" ca="1" si="682"/>
        <v>1.5765850144168188E-3</v>
      </c>
      <c r="ASK57" s="5">
        <f t="shared" ca="1" si="682"/>
        <v>1.6521331231062364E-3</v>
      </c>
      <c r="ASL57" s="5">
        <f t="shared" ca="1" si="682"/>
        <v>1.646866017008132E-3</v>
      </c>
      <c r="ASM57" s="5">
        <f t="shared" ca="1" si="682"/>
        <v>1.5923018300511688E-3</v>
      </c>
      <c r="ASN57" s="5">
        <f t="shared" ca="1" si="682"/>
        <v>1.5312433801701545E-3</v>
      </c>
      <c r="ASO57" s="5">
        <f t="shared" ca="1" si="682"/>
        <v>1.5367890359384211E-3</v>
      </c>
      <c r="ASP57" s="5">
        <f t="shared" ca="1" si="682"/>
        <v>1.5807876331286059E-3</v>
      </c>
      <c r="ASQ57" s="5">
        <f t="shared" ca="1" si="682"/>
        <v>1.5954953124445539E-3</v>
      </c>
      <c r="ASR57" s="5">
        <f t="shared" ca="1" si="682"/>
        <v>1.5795470333297304E-3</v>
      </c>
      <c r="ASS57" s="5">
        <f t="shared" ca="1" si="682"/>
        <v>1.5856397362855362E-3</v>
      </c>
      <c r="AST57" s="5">
        <f t="shared" ca="1" si="682"/>
        <v>1.6864430651470804E-3</v>
      </c>
      <c r="ASU57" s="5">
        <f t="shared" ca="1" si="682"/>
        <v>1.7059943463272925E-3</v>
      </c>
      <c r="ASV57" s="5">
        <f t="shared" ca="1" si="682"/>
        <v>1.7120169044769252E-3</v>
      </c>
      <c r="ASW57" s="5">
        <f t="shared" ca="1" si="682"/>
        <v>1.7161682501506041E-3</v>
      </c>
      <c r="ASX57" s="5">
        <f t="shared" ca="1" si="682"/>
        <v>1.7373305302301279E-3</v>
      </c>
      <c r="ASY57" s="5">
        <f t="shared" ca="1" si="682"/>
        <v>1.7272738182680966E-3</v>
      </c>
      <c r="ASZ57" s="5">
        <f t="shared" ca="1" si="682"/>
        <v>1.7279651734912851E-3</v>
      </c>
      <c r="ATA57" s="5">
        <f t="shared" ca="1" si="682"/>
        <v>1.7096796013111291E-3</v>
      </c>
      <c r="ATB57" s="5">
        <f t="shared" ca="1" si="682"/>
        <v>1.6981318512927399E-3</v>
      </c>
      <c r="ATC57" s="5">
        <f t="shared" ca="1" si="682"/>
        <v>1.6887130475555152E-3</v>
      </c>
      <c r="ATD57" s="5">
        <f t="shared" ca="1" si="682"/>
        <v>1.6700686583781782E-3</v>
      </c>
      <c r="ATE57" s="5">
        <f t="shared" ca="1" si="682"/>
        <v>1.6585402959579611E-3</v>
      </c>
      <c r="ATF57" s="5">
        <f t="shared" ca="1" si="682"/>
        <v>1.6645893568632175E-3</v>
      </c>
      <c r="ATG57" s="5">
        <f t="shared" ca="1" si="682"/>
        <v>1.6455963979978342E-3</v>
      </c>
      <c r="ATH57" s="5">
        <f t="shared" ca="1" si="682"/>
        <v>1.6147902302215509E-3</v>
      </c>
      <c r="ATI57" s="5">
        <f t="shared" ca="1" si="682"/>
        <v>1.6081343290550924E-3</v>
      </c>
      <c r="ATJ57" s="5">
        <f t="shared" ca="1" si="682"/>
        <v>1.5769029576990369E-3</v>
      </c>
      <c r="ATK57" s="5">
        <f t="shared" ca="1" si="682"/>
        <v>1.5425894595267901E-3</v>
      </c>
      <c r="ATL57" s="5">
        <f t="shared" ca="1" si="682"/>
        <v>1.5277133442692509E-3</v>
      </c>
      <c r="ATM57" s="5">
        <f t="shared" ca="1" si="682"/>
        <v>1.555687449528184E-3</v>
      </c>
      <c r="ATN57" s="5">
        <f t="shared" ca="1" si="682"/>
        <v>1.5714329695162526E-3</v>
      </c>
      <c r="ATO57" s="5">
        <f t="shared" ca="1" si="682"/>
        <v>1.614688663696138E-3</v>
      </c>
      <c r="ATP57" s="5">
        <f t="shared" ca="1" si="682"/>
        <v>1.5763774542272013E-3</v>
      </c>
      <c r="ATQ57" s="5">
        <f t="shared" ca="1" si="682"/>
        <v>1.5628879822166971E-3</v>
      </c>
      <c r="ATR57" s="5">
        <f t="shared" ca="1" si="682"/>
        <v>1.6260716681034189E-3</v>
      </c>
      <c r="ATS57" s="5">
        <f t="shared" ca="1" si="682"/>
        <v>1.674351479026373E-3</v>
      </c>
      <c r="ATT57" s="5">
        <f t="shared" ca="1" si="682"/>
        <v>1.6423771505071232E-3</v>
      </c>
      <c r="ATU57" s="5">
        <f t="shared" ca="1" si="682"/>
        <v>1.6258767118772412E-3</v>
      </c>
      <c r="ATV57" s="5">
        <f t="shared" ca="1" si="682"/>
        <v>1.5968270823061494E-3</v>
      </c>
      <c r="ATW57" s="5">
        <f t="shared" ca="1" si="682"/>
        <v>1.5880734486460471E-3</v>
      </c>
      <c r="ATX57" s="5">
        <f t="shared" ca="1" si="682"/>
        <v>1.5311291528396628E-3</v>
      </c>
      <c r="ATY57" s="5">
        <f t="shared" ca="1" si="682"/>
        <v>1.5394482087985664E-3</v>
      </c>
      <c r="ATZ57" s="5">
        <f t="shared" ca="1" si="682"/>
        <v>1.5809394051231661E-3</v>
      </c>
      <c r="AUA57" s="5">
        <f t="shared" ca="1" si="682"/>
        <v>1.5624606895023518E-3</v>
      </c>
      <c r="AUB57" s="5">
        <f t="shared" ca="1" si="682"/>
        <v>1.521265494763543E-3</v>
      </c>
      <c r="AUC57" s="5">
        <f t="shared" ca="1" si="682"/>
        <v>1.5459016992256673E-3</v>
      </c>
      <c r="AUD57" s="5">
        <f t="shared" ca="1" si="682"/>
        <v>1.5625105716134569E-3</v>
      </c>
      <c r="AUE57" s="5">
        <f t="shared" ca="1" si="682"/>
        <v>1.5872860858758572E-3</v>
      </c>
      <c r="AUF57" s="5">
        <f t="shared" ca="1" si="682"/>
        <v>1.5650867470411282E-3</v>
      </c>
      <c r="AUG57" s="5">
        <f t="shared" ca="1" si="682"/>
        <v>1.5523207237642914E-3</v>
      </c>
      <c r="AUH57" s="5">
        <f t="shared" ca="1" si="682"/>
        <v>1.4659152057185415E-3</v>
      </c>
      <c r="AUI57" s="5">
        <f t="shared" ref="AUI57:AWT57" ca="1" si="683">IFERROR(QJ52/AUI$3," ")</f>
        <v>1.533013314865562E-3</v>
      </c>
      <c r="AUJ57" s="5">
        <f t="shared" ca="1" si="683"/>
        <v>1.5924021592060003E-3</v>
      </c>
      <c r="AUK57" s="5">
        <f t="shared" ca="1" si="683"/>
        <v>1.6777326493427921E-3</v>
      </c>
      <c r="AUL57" s="5">
        <f t="shared" ca="1" si="683"/>
        <v>1.6453898502036646E-3</v>
      </c>
      <c r="AUM57" s="5">
        <f t="shared" ca="1" si="683"/>
        <v>1.6257055671199366E-3</v>
      </c>
      <c r="AUN57" s="5">
        <f t="shared" ca="1" si="683"/>
        <v>1.5505308179423938E-3</v>
      </c>
      <c r="AUO57" s="5">
        <f t="shared" ca="1" si="683"/>
        <v>1.6003583313956898E-3</v>
      </c>
      <c r="AUP57" s="5">
        <f t="shared" ca="1" si="683"/>
        <v>1.6227728570903112E-3</v>
      </c>
      <c r="AUQ57" s="5">
        <f t="shared" ca="1" si="683"/>
        <v>1.6428088266208008E-3</v>
      </c>
      <c r="AUR57" s="5">
        <f t="shared" ca="1" si="683"/>
        <v>1.6183274478420002E-3</v>
      </c>
      <c r="AUS57" s="5">
        <f t="shared" ca="1" si="683"/>
        <v>1.6954668394884168E-3</v>
      </c>
      <c r="AUT57" s="5">
        <f t="shared" ca="1" si="683"/>
        <v>1.7279230328965712E-3</v>
      </c>
      <c r="AUU57" s="5">
        <f t="shared" ca="1" si="683"/>
        <v>1.8153502095254969E-3</v>
      </c>
      <c r="AUV57" s="5">
        <f t="shared" ca="1" si="683"/>
        <v>1.7991891895149971E-3</v>
      </c>
      <c r="AUW57" s="5">
        <f t="shared" ca="1" si="683"/>
        <v>1.8357785125804734E-3</v>
      </c>
      <c r="AUX57" s="5">
        <f t="shared" ca="1" si="683"/>
        <v>1.7774006573701088E-3</v>
      </c>
      <c r="AUY57" s="5">
        <f t="shared" ca="1" si="683"/>
        <v>1.6760002645940842E-3</v>
      </c>
      <c r="AUZ57" s="5">
        <f t="shared" ca="1" si="683"/>
        <v>1.6641488550676231E-3</v>
      </c>
      <c r="AVA57" s="5">
        <f t="shared" ca="1" si="683"/>
        <v>1.6921530902591995E-3</v>
      </c>
      <c r="AVB57" s="5">
        <f t="shared" ca="1" si="683"/>
        <v>1.7128469082042137E-3</v>
      </c>
      <c r="AVC57" s="5">
        <f t="shared" ca="1" si="683"/>
        <v>1.7304163378664193E-3</v>
      </c>
      <c r="AVD57" s="5">
        <f t="shared" ca="1" si="683"/>
        <v>1.7070466943478074E-3</v>
      </c>
      <c r="AVE57" s="5">
        <f t="shared" ca="1" si="683"/>
        <v>1.6655700609393669E-3</v>
      </c>
      <c r="AVF57" s="5">
        <f t="shared" ca="1" si="683"/>
        <v>1.6753823204669394E-3</v>
      </c>
      <c r="AVG57" s="5">
        <f t="shared" ca="1" si="683"/>
        <v>1.6799954970923778E-3</v>
      </c>
      <c r="AVH57" s="5">
        <f t="shared" ca="1" si="683"/>
        <v>1.6294888828684848E-3</v>
      </c>
      <c r="AVI57" s="5">
        <f t="shared" ca="1" si="683"/>
        <v>1.6194388586101723E-3</v>
      </c>
      <c r="AVJ57" s="5">
        <f t="shared" ca="1" si="683"/>
        <v>1.618259338878108E-3</v>
      </c>
      <c r="AVK57" s="5">
        <f t="shared" ca="1" si="683"/>
        <v>1.6455295448019474E-3</v>
      </c>
      <c r="AVL57" s="5">
        <f t="shared" ca="1" si="683"/>
        <v>1.6572636942038135E-3</v>
      </c>
      <c r="AVM57" s="5">
        <f t="shared" ca="1" si="683"/>
        <v>1.6802010121683194E-3</v>
      </c>
      <c r="AVN57" s="5">
        <f t="shared" ca="1" si="683"/>
        <v>1.6629649453225037E-3</v>
      </c>
      <c r="AVO57" s="5">
        <f t="shared" ca="1" si="683"/>
        <v>1.625680889345821E-3</v>
      </c>
      <c r="AVP57" s="5">
        <f t="shared" ca="1" si="683"/>
        <v>1.6750527252939692E-3</v>
      </c>
      <c r="AVQ57" s="5">
        <f t="shared" ca="1" si="683"/>
        <v>1.6657789030782193E-3</v>
      </c>
      <c r="AVR57" s="5">
        <f t="shared" ca="1" si="683"/>
        <v>1.6633510262685177E-3</v>
      </c>
      <c r="AVS57" s="5">
        <f t="shared" ca="1" si="683"/>
        <v>1.6139731439511985E-3</v>
      </c>
      <c r="AVT57" s="5">
        <f t="shared" ca="1" si="683"/>
        <v>1.6421001105029114E-3</v>
      </c>
      <c r="AVU57" s="5">
        <f t="shared" ca="1" si="683"/>
        <v>1.6178110499833294E-3</v>
      </c>
      <c r="AVV57" s="5">
        <f t="shared" ca="1" si="683"/>
        <v>1.6375344564741978E-3</v>
      </c>
      <c r="AVW57" s="5">
        <f t="shared" ca="1" si="683"/>
        <v>1.6471776294447566E-3</v>
      </c>
      <c r="AVX57" s="5">
        <f t="shared" ca="1" si="683"/>
        <v>1.6650619100379632E-3</v>
      </c>
      <c r="AVY57" s="5">
        <f t="shared" ca="1" si="683"/>
        <v>1.7583422538289698E-3</v>
      </c>
      <c r="AVZ57" s="5">
        <f t="shared" ca="1" si="683"/>
        <v>1.7074062778345525E-3</v>
      </c>
      <c r="AWA57" s="5">
        <f t="shared" ca="1" si="683"/>
        <v>1.7142284538565781E-3</v>
      </c>
      <c r="AWB57" s="5">
        <f t="shared" ca="1" si="683"/>
        <v>1.6635239093057605E-3</v>
      </c>
      <c r="AWC57" s="5">
        <f t="shared" ca="1" si="683"/>
        <v>1.696377268855949E-3</v>
      </c>
      <c r="AWD57" s="5">
        <f t="shared" ca="1" si="683"/>
        <v>1.6965890530927568E-3</v>
      </c>
      <c r="AWE57" s="5">
        <f t="shared" ca="1" si="683"/>
        <v>1.6711279965505794E-3</v>
      </c>
      <c r="AWF57" s="5">
        <f t="shared" ca="1" si="683"/>
        <v>1.6645923668781363E-3</v>
      </c>
      <c r="AWG57" s="5">
        <f t="shared" ca="1" si="683"/>
        <v>1.6383671637114836E-3</v>
      </c>
      <c r="AWH57" s="5">
        <f t="shared" ca="1" si="683"/>
        <v>1.6535978713560749E-3</v>
      </c>
      <c r="AWI57" s="5">
        <f t="shared" ca="1" si="683"/>
        <v>1.6654713365509145E-3</v>
      </c>
      <c r="AWJ57" s="5">
        <f t="shared" ca="1" si="683"/>
        <v>1.6962173914804521E-3</v>
      </c>
      <c r="AWK57" s="5">
        <f t="shared" ca="1" si="683"/>
        <v>1.6713441630891196E-3</v>
      </c>
      <c r="AWL57" s="5">
        <f t="shared" ca="1" si="683"/>
        <v>1.6215312578610173E-3</v>
      </c>
      <c r="AWM57" s="5">
        <f t="shared" ca="1" si="683"/>
        <v>1.5919168151637252E-3</v>
      </c>
      <c r="AWN57" s="5">
        <f t="shared" ca="1" si="683"/>
        <v>1.6065840689828642E-3</v>
      </c>
      <c r="AWO57" s="5">
        <f t="shared" ca="1" si="683"/>
        <v>1.6238903295620743E-3</v>
      </c>
      <c r="AWP57" s="5">
        <f t="shared" ca="1" si="683"/>
        <v>1.6146912573590025E-3</v>
      </c>
      <c r="AWQ57" s="5">
        <f t="shared" ca="1" si="683"/>
        <v>1.6516071333096784E-3</v>
      </c>
      <c r="AWR57" s="5">
        <f t="shared" ca="1" si="683"/>
        <v>1.6066478681471274E-3</v>
      </c>
      <c r="AWS57" s="5">
        <f t="shared" ca="1" si="683"/>
        <v>1.6257622600272228E-3</v>
      </c>
      <c r="AWT57" s="5">
        <f t="shared" ca="1" si="683"/>
        <v>1.6327974358106138E-3</v>
      </c>
      <c r="AWU57" s="5">
        <f t="shared" ref="AWU57:AZF57" ca="1" si="684">IFERROR(SV52/AWU$3," ")</f>
        <v>1.6438827992344867E-3</v>
      </c>
      <c r="AWV57" s="5">
        <f t="shared" ca="1" si="684"/>
        <v>1.6497623990979543E-3</v>
      </c>
      <c r="AWW57" s="5">
        <f t="shared" ca="1" si="684"/>
        <v>1.6831226794017909E-3</v>
      </c>
      <c r="AWX57" s="5">
        <f t="shared" ca="1" si="684"/>
        <v>1.7490772196332171E-3</v>
      </c>
      <c r="AWY57" s="5">
        <f t="shared" ca="1" si="684"/>
        <v>1.7602043628432052E-3</v>
      </c>
      <c r="AWZ57" s="5">
        <f t="shared" ca="1" si="684"/>
        <v>1.7811039865292667E-3</v>
      </c>
      <c r="AXA57" s="5">
        <f t="shared" ca="1" si="684"/>
        <v>1.8412697573718603E-3</v>
      </c>
      <c r="AXB57" s="5">
        <f t="shared" ca="1" si="684"/>
        <v>1.8298014578766206E-3</v>
      </c>
      <c r="AXC57" s="5">
        <f t="shared" ca="1" si="684"/>
        <v>1.8442160543408991E-3</v>
      </c>
      <c r="AXD57" s="5">
        <f t="shared" ca="1" si="684"/>
        <v>1.8650172056476004E-3</v>
      </c>
      <c r="AXE57" s="5">
        <f t="shared" ca="1" si="684"/>
        <v>1.8626314995103096E-3</v>
      </c>
      <c r="AXF57" s="5">
        <f t="shared" ca="1" si="684"/>
        <v>1.8394304331857719E-3</v>
      </c>
      <c r="AXG57" s="5">
        <f t="shared" ca="1" si="684"/>
        <v>1.8210786040888292E-3</v>
      </c>
      <c r="AXH57" s="5">
        <f t="shared" ca="1" si="684"/>
        <v>1.8276941375846968E-3</v>
      </c>
      <c r="AXI57" s="5">
        <f t="shared" ca="1" si="684"/>
        <v>1.7558503942215102E-3</v>
      </c>
      <c r="AXJ57" s="5">
        <f t="shared" ca="1" si="684"/>
        <v>1.6882419346370731E-3</v>
      </c>
      <c r="AXK57" s="5">
        <f t="shared" ca="1" si="684"/>
        <v>1.7126471991847148E-3</v>
      </c>
      <c r="AXL57" s="5">
        <f t="shared" ca="1" si="684"/>
        <v>1.6930560509734096E-3</v>
      </c>
      <c r="AXM57" s="5">
        <f t="shared" ca="1" si="684"/>
        <v>1.6916930260051199E-3</v>
      </c>
      <c r="AXN57" s="5">
        <f t="shared" ca="1" si="684"/>
        <v>1.6907708804193814E-3</v>
      </c>
      <c r="AXO57" s="5">
        <f t="shared" ca="1" si="684"/>
        <v>1.7286666194001295E-3</v>
      </c>
      <c r="AXP57" s="5">
        <f t="shared" ca="1" si="684"/>
        <v>1.7483088727048013E-3</v>
      </c>
      <c r="AXQ57" s="5">
        <f t="shared" ca="1" si="684"/>
        <v>1.7733467686673779E-3</v>
      </c>
      <c r="AXR57" s="5">
        <f t="shared" ca="1" si="684"/>
        <v>1.7713387057113822E-3</v>
      </c>
      <c r="AXS57" s="5">
        <f t="shared" ca="1" si="684"/>
        <v>1.8103144688184308E-3</v>
      </c>
      <c r="AXT57" s="5">
        <f t="shared" ca="1" si="684"/>
        <v>1.8089094808203224E-3</v>
      </c>
      <c r="AXU57" s="5">
        <f t="shared" ca="1" si="684"/>
        <v>1.8134386006903439E-3</v>
      </c>
      <c r="AXV57" s="5">
        <f t="shared" ca="1" si="684"/>
        <v>1.8100462448059887E-3</v>
      </c>
      <c r="AXW57" s="5">
        <f t="shared" ca="1" si="684"/>
        <v>1.7946248715687365E-3</v>
      </c>
      <c r="AXX57" s="5">
        <f t="shared" ca="1" si="684"/>
        <v>1.8007977855496206E-3</v>
      </c>
      <c r="AXY57" s="5">
        <f t="shared" ca="1" si="684"/>
        <v>1.8162999455459683E-3</v>
      </c>
      <c r="AXZ57" s="5">
        <f t="shared" ca="1" si="684"/>
        <v>1.8267208863606754E-3</v>
      </c>
      <c r="AYA57" s="5">
        <f t="shared" ca="1" si="684"/>
        <v>1.7972749324741536E-3</v>
      </c>
      <c r="AYB57" s="5">
        <f t="shared" ca="1" si="684"/>
        <v>1.80938213633541E-3</v>
      </c>
      <c r="AYC57" s="5">
        <f t="shared" ca="1" si="684"/>
        <v>1.7822831505827509E-3</v>
      </c>
      <c r="AYD57" s="5">
        <f t="shared" ca="1" si="684"/>
        <v>1.7936538262911406E-3</v>
      </c>
      <c r="AYE57" s="5">
        <f t="shared" ca="1" si="684"/>
        <v>1.8089089847672518E-3</v>
      </c>
      <c r="AYF57" s="5">
        <f t="shared" ca="1" si="684"/>
        <v>1.7914707339605318E-3</v>
      </c>
      <c r="AYG57" s="5">
        <f t="shared" ca="1" si="684"/>
        <v>1.7370952833557531E-3</v>
      </c>
      <c r="AYH57" s="5">
        <f t="shared" ca="1" si="684"/>
        <v>1.7652811004738908E-3</v>
      </c>
      <c r="AYI57" s="5">
        <f t="shared" ca="1" si="684"/>
        <v>1.6945996618760086E-3</v>
      </c>
      <c r="AYJ57" s="5">
        <f t="shared" ca="1" si="684"/>
        <v>1.6978129371006878E-3</v>
      </c>
      <c r="AYK57" s="5">
        <f t="shared" ca="1" si="684"/>
        <v>1.8734815060754415E-3</v>
      </c>
      <c r="AYL57" s="5">
        <f t="shared" ca="1" si="684"/>
        <v>1.8525941160635001E-3</v>
      </c>
      <c r="AYM57" s="5">
        <f t="shared" ca="1" si="684"/>
        <v>1.8820589747872E-3</v>
      </c>
      <c r="AYN57" s="5">
        <f t="shared" ca="1" si="684"/>
        <v>1.9129761941013884E-3</v>
      </c>
      <c r="AYO57" s="5">
        <f t="shared" ca="1" si="684"/>
        <v>1.8951366024265463E-3</v>
      </c>
      <c r="AYP57" s="5">
        <f t="shared" ca="1" si="684"/>
        <v>1.9017387826057574E-3</v>
      </c>
      <c r="AYQ57" s="5">
        <f t="shared" ca="1" si="684"/>
        <v>1.8808319170842461E-3</v>
      </c>
      <c r="AYR57" s="5">
        <f t="shared" ca="1" si="684"/>
        <v>1.9152869235912007E-3</v>
      </c>
      <c r="AYS57" s="5">
        <f t="shared" ca="1" si="684"/>
        <v>1.8708262739078718E-3</v>
      </c>
      <c r="AYT57" s="5">
        <f t="shared" ca="1" si="684"/>
        <v>1.8827318361242114E-3</v>
      </c>
      <c r="AYU57" s="5">
        <f t="shared" ca="1" si="684"/>
        <v>1.9053137513887184E-3</v>
      </c>
      <c r="AYV57" s="5">
        <f t="shared" ca="1" si="684"/>
        <v>1.8704215402734984E-3</v>
      </c>
      <c r="AYW57" s="5">
        <f t="shared" ca="1" si="684"/>
        <v>1.8912384154988614E-3</v>
      </c>
      <c r="AYX57" s="5">
        <f t="shared" ca="1" si="684"/>
        <v>1.9452240242802286E-3</v>
      </c>
      <c r="AYY57" s="5">
        <f t="shared" ca="1" si="684"/>
        <v>2.0752770535558203E-3</v>
      </c>
      <c r="AYZ57" s="5">
        <f t="shared" ca="1" si="684"/>
        <v>2.0941654070882366E-3</v>
      </c>
      <c r="AZA57" s="5">
        <f t="shared" ca="1" si="684"/>
        <v>2.1255927524679676E-3</v>
      </c>
      <c r="AZB57" s="5">
        <f t="shared" ca="1" si="684"/>
        <v>2.0752140603037712E-3</v>
      </c>
      <c r="AZC57" s="5">
        <f t="shared" ca="1" si="684"/>
        <v>2.0702438232862827E-3</v>
      </c>
      <c r="AZD57" s="5">
        <f t="shared" ca="1" si="684"/>
        <v>2.0810182537822695E-3</v>
      </c>
      <c r="AZE57" s="5">
        <f t="shared" ca="1" si="684"/>
        <v>2.0925060366401892E-3</v>
      </c>
      <c r="AZF57" s="5">
        <f t="shared" ca="1" si="684"/>
        <v>2.0944214136221322E-3</v>
      </c>
      <c r="AZG57" s="5">
        <f t="shared" ref="AZG57:BBR57" ca="1" si="685">IFERROR(VH52/AZG$3," ")</f>
        <v>2.1271910381280633E-3</v>
      </c>
      <c r="AZH57" s="5">
        <f t="shared" ca="1" si="685"/>
        <v>2.1050858181088958E-3</v>
      </c>
      <c r="AZI57" s="5">
        <f t="shared" ca="1" si="685"/>
        <v>2.0466057899235805E-3</v>
      </c>
      <c r="AZJ57" s="5">
        <f t="shared" ca="1" si="685"/>
        <v>1.9886748652632883E-3</v>
      </c>
      <c r="AZK57" s="5">
        <f t="shared" ca="1" si="685"/>
        <v>1.974534022099662E-3</v>
      </c>
      <c r="AZL57" s="5">
        <f t="shared" ca="1" si="685"/>
        <v>1.9469620551389839E-3</v>
      </c>
      <c r="AZM57" s="5">
        <f t="shared" ca="1" si="685"/>
        <v>1.9714501557508771E-3</v>
      </c>
      <c r="AZN57" s="5">
        <f t="shared" ca="1" si="685"/>
        <v>1.9882685728416323E-3</v>
      </c>
      <c r="AZO57" s="5">
        <f t="shared" ca="1" si="685"/>
        <v>2.0552138507459873E-3</v>
      </c>
      <c r="AZP57" s="5">
        <f t="shared" ca="1" si="685"/>
        <v>2.0188212356761952E-3</v>
      </c>
      <c r="AZQ57" s="5">
        <f t="shared" ca="1" si="685"/>
        <v>2.0157239675468166E-3</v>
      </c>
      <c r="AZR57" s="5">
        <f t="shared" ca="1" si="685"/>
        <v>2.0377193579744352E-3</v>
      </c>
      <c r="AZS57" s="5">
        <f t="shared" ca="1" si="685"/>
        <v>2.0748734257538424E-3</v>
      </c>
      <c r="AZT57" s="5">
        <f t="shared" ca="1" si="685"/>
        <v>2.0474956614064356E-3</v>
      </c>
      <c r="AZU57" s="5">
        <f t="shared" ca="1" si="685"/>
        <v>2.0750136374556804E-3</v>
      </c>
      <c r="AZV57" s="5">
        <f t="shared" ca="1" si="685"/>
        <v>2.0671439712335593E-3</v>
      </c>
      <c r="AZW57" s="5">
        <f t="shared" ca="1" si="685"/>
        <v>2.1045810959400414E-3</v>
      </c>
      <c r="AZX57" s="5">
        <f t="shared" ca="1" si="685"/>
        <v>2.1409977627643872E-3</v>
      </c>
      <c r="AZY57" s="5">
        <f t="shared" ca="1" si="685"/>
        <v>2.2405733510961852E-3</v>
      </c>
      <c r="AZZ57" s="5">
        <f t="shared" ca="1" si="685"/>
        <v>2.2505927059593926E-3</v>
      </c>
      <c r="BAA57" s="5">
        <f t="shared" ca="1" si="685"/>
        <v>2.2317993683321283E-3</v>
      </c>
      <c r="BAB57" s="5">
        <f t="shared" ca="1" si="685"/>
        <v>2.23011249583912E-3</v>
      </c>
      <c r="BAC57" s="5">
        <f t="shared" ca="1" si="685"/>
        <v>2.1324558631378768E-3</v>
      </c>
      <c r="BAD57" s="5">
        <f t="shared" ca="1" si="685"/>
        <v>2.1206131567473589E-3</v>
      </c>
      <c r="BAE57" s="5">
        <f t="shared" ca="1" si="685"/>
        <v>2.1133709195021214E-3</v>
      </c>
      <c r="BAF57" s="5">
        <f t="shared" ca="1" si="685"/>
        <v>2.1130101169293102E-3</v>
      </c>
      <c r="BAG57" s="5">
        <f t="shared" ca="1" si="685"/>
        <v>2.1590062133168644E-3</v>
      </c>
      <c r="BAH57" s="5">
        <f t="shared" ca="1" si="685"/>
        <v>2.1436620278801862E-3</v>
      </c>
      <c r="BAI57" s="5">
        <f t="shared" ca="1" si="685"/>
        <v>2.1091790615223086E-3</v>
      </c>
      <c r="BAJ57" s="5">
        <f t="shared" ca="1" si="685"/>
        <v>2.1148132372872533E-3</v>
      </c>
      <c r="BAK57" s="5">
        <f t="shared" ca="1" si="685"/>
        <v>2.0938975099025975E-3</v>
      </c>
      <c r="BAL57" s="5">
        <f t="shared" ca="1" si="685"/>
        <v>2.101891593453753E-3</v>
      </c>
      <c r="BAM57" s="5">
        <f t="shared" ca="1" si="685"/>
        <v>2.067026544394971E-3</v>
      </c>
      <c r="BAN57" s="5">
        <f t="shared" ca="1" si="685"/>
        <v>2.0835612646382387E-3</v>
      </c>
      <c r="BAO57" s="5">
        <f t="shared" ca="1" si="685"/>
        <v>2.11857224246648E-3</v>
      </c>
      <c r="BAP57" s="5">
        <f t="shared" ca="1" si="685"/>
        <v>2.1300574751526723E-3</v>
      </c>
      <c r="BAQ57" s="5">
        <f t="shared" ca="1" si="685"/>
        <v>2.160746797935886E-3</v>
      </c>
      <c r="BAR57" s="5">
        <f t="shared" ca="1" si="685"/>
        <v>2.1677492894129737E-3</v>
      </c>
      <c r="BAS57" s="5">
        <f t="shared" ca="1" si="685"/>
        <v>2.1783162565794708E-3</v>
      </c>
      <c r="BAT57" s="5">
        <f t="shared" ca="1" si="685"/>
        <v>1.9135611002075884E-3</v>
      </c>
      <c r="BAU57" s="5">
        <f t="shared" ca="1" si="685"/>
        <v>1.9077556288973872E-3</v>
      </c>
      <c r="BAV57" s="5">
        <f t="shared" ca="1" si="685"/>
        <v>1.8670258269876052E-3</v>
      </c>
      <c r="BAW57" s="5">
        <f t="shared" ca="1" si="685"/>
        <v>1.8971343794006652E-3</v>
      </c>
      <c r="BAX57" s="5">
        <f t="shared" ca="1" si="685"/>
        <v>1.8872866205607252E-3</v>
      </c>
      <c r="BAY57" s="5">
        <f t="shared" ca="1" si="685"/>
        <v>1.8484296054482746E-3</v>
      </c>
      <c r="BAZ57" s="5">
        <f t="shared" ca="1" si="685"/>
        <v>1.8591441616548662E-3</v>
      </c>
      <c r="BBA57" s="5">
        <f t="shared" ca="1" si="685"/>
        <v>1.8529802062911516E-3</v>
      </c>
      <c r="BBB57" s="5">
        <f t="shared" ca="1" si="685"/>
        <v>1.8395031363571473E-3</v>
      </c>
      <c r="BBC57" s="5">
        <f t="shared" ca="1" si="685"/>
        <v>1.8164176744825075E-3</v>
      </c>
      <c r="BBD57" s="5">
        <f t="shared" ca="1" si="685"/>
        <v>1.8535411552835712E-3</v>
      </c>
      <c r="BBE57" s="5">
        <f t="shared" ca="1" si="685"/>
        <v>1.8794736049894229E-3</v>
      </c>
      <c r="BBF57" s="5">
        <f t="shared" ca="1" si="685"/>
        <v>1.8675785226981358E-3</v>
      </c>
      <c r="BBG57" s="5">
        <f t="shared" ca="1" si="685"/>
        <v>1.8981942455375894E-3</v>
      </c>
      <c r="BBH57" s="5">
        <f t="shared" ca="1" si="685"/>
        <v>1.8796390120207713E-3</v>
      </c>
      <c r="BBI57" s="5">
        <f t="shared" ca="1" si="685"/>
        <v>1.8670839620062356E-3</v>
      </c>
      <c r="BBJ57" s="5">
        <f t="shared" ca="1" si="685"/>
        <v>1.9200865995284435E-3</v>
      </c>
      <c r="BBK57" s="5">
        <f t="shared" ca="1" si="685"/>
        <v>1.8688220936438431E-3</v>
      </c>
      <c r="BBL57" s="5">
        <f t="shared" ca="1" si="685"/>
        <v>1.8124054514609004E-3</v>
      </c>
      <c r="BBM57" s="5">
        <f t="shared" ca="1" si="685"/>
        <v>1.8388664506879041E-3</v>
      </c>
      <c r="BBN57" s="5">
        <f t="shared" ca="1" si="685"/>
        <v>1.8433193476033608E-3</v>
      </c>
      <c r="BBO57" s="5">
        <f t="shared" ca="1" si="685"/>
        <v>1.8329768344243842E-3</v>
      </c>
      <c r="BBP57" s="5">
        <f t="shared" ca="1" si="685"/>
        <v>1.7989806047912316E-3</v>
      </c>
      <c r="BBQ57" s="5">
        <f t="shared" ca="1" si="685"/>
        <v>1.8423555460157252E-3</v>
      </c>
      <c r="BBR57" s="5">
        <f t="shared" ca="1" si="685"/>
        <v>1.8607103011470032E-3</v>
      </c>
      <c r="BBS57" s="5">
        <f t="shared" ref="BBS57:BED57" ca="1" si="686">IFERROR(XT52/BBS$3," ")</f>
        <v>1.9392225707309744E-3</v>
      </c>
      <c r="BBT57" s="5">
        <f t="shared" ca="1" si="686"/>
        <v>1.8508612856056753E-3</v>
      </c>
      <c r="BBU57" s="5">
        <f t="shared" ca="1" si="686"/>
        <v>1.9012113253368927E-3</v>
      </c>
      <c r="BBV57" s="5">
        <f t="shared" ca="1" si="686"/>
        <v>1.956206707746753E-3</v>
      </c>
      <c r="BBW57" s="5">
        <f t="shared" ca="1" si="686"/>
        <v>1.8741738460658394E-3</v>
      </c>
      <c r="BBX57" s="5">
        <f t="shared" ca="1" si="686"/>
        <v>1.9111648405279276E-3</v>
      </c>
      <c r="BBY57" s="5">
        <f t="shared" ca="1" si="686"/>
        <v>1.9131319516962773E-3</v>
      </c>
      <c r="BBZ57" s="5">
        <f t="shared" ca="1" si="686"/>
        <v>1.829275375277028E-3</v>
      </c>
      <c r="BCA57" s="5">
        <f t="shared" ca="1" si="686"/>
        <v>1.8149309054530662E-3</v>
      </c>
      <c r="BCB57" s="5">
        <f t="shared" ca="1" si="686"/>
        <v>1.8335037788087178E-3</v>
      </c>
      <c r="BCC57" s="5">
        <f t="shared" ca="1" si="686"/>
        <v>1.8245315421283634E-3</v>
      </c>
      <c r="BCD57" s="5">
        <f t="shared" ca="1" si="686"/>
        <v>1.7831544655541522E-3</v>
      </c>
      <c r="BCE57" s="5">
        <f t="shared" ca="1" si="686"/>
        <v>1.7717257343372842E-3</v>
      </c>
      <c r="BCF57" s="5">
        <f t="shared" ca="1" si="686"/>
        <v>1.7703089935377718E-3</v>
      </c>
      <c r="BCG57" s="5">
        <f t="shared" ca="1" si="686"/>
        <v>1.7856161634126108E-3</v>
      </c>
      <c r="BCH57" s="5">
        <f t="shared" ca="1" si="686"/>
        <v>1.7598661502098315E-3</v>
      </c>
      <c r="BCI57" s="5">
        <f t="shared" ca="1" si="686"/>
        <v>1.7654875662374235E-3</v>
      </c>
      <c r="BCJ57" s="5">
        <f t="shared" ca="1" si="686"/>
        <v>1.8242608158316933E-3</v>
      </c>
      <c r="BCK57" s="5">
        <f t="shared" ca="1" si="686"/>
        <v>1.8422919356279421E-3</v>
      </c>
      <c r="BCL57" s="5">
        <f t="shared" ca="1" si="686"/>
        <v>1.871121748710039E-3</v>
      </c>
      <c r="BCM57" s="5">
        <f t="shared" ca="1" si="686"/>
        <v>1.85949056221786E-3</v>
      </c>
      <c r="BCN57" s="5">
        <f t="shared" ca="1" si="686"/>
        <v>1.7005049441348487E-3</v>
      </c>
      <c r="BCO57" s="5">
        <f t="shared" ca="1" si="686"/>
        <v>1.6998314929188307E-3</v>
      </c>
      <c r="BCP57" s="5">
        <f t="shared" ca="1" si="686"/>
        <v>1.6368569960794504E-3</v>
      </c>
      <c r="BCQ57" s="5">
        <f t="shared" ca="1" si="686"/>
        <v>1.6062481785386721E-3</v>
      </c>
      <c r="BCR57" s="5">
        <f t="shared" ca="1" si="686"/>
        <v>1.6218145180706015E-3</v>
      </c>
      <c r="BCS57" s="5">
        <f t="shared" ca="1" si="686"/>
        <v>1.5894660445188934E-3</v>
      </c>
      <c r="BCT57" s="5">
        <f t="shared" ca="1" si="686"/>
        <v>1.6014461445960746E-3</v>
      </c>
      <c r="BCU57" s="5">
        <f t="shared" ca="1" si="686"/>
        <v>1.5445634245390308E-3</v>
      </c>
      <c r="BCV57" s="5">
        <f t="shared" ca="1" si="686"/>
        <v>1.5858755312639363E-3</v>
      </c>
      <c r="BCW57" s="5">
        <f t="shared" ca="1" si="686"/>
        <v>1.5862404967198816E-3</v>
      </c>
      <c r="BCX57" s="5">
        <f t="shared" ca="1" si="686"/>
        <v>1.5635813163952376E-3</v>
      </c>
      <c r="BCY57" s="5">
        <f t="shared" ca="1" si="686"/>
        <v>1.5376844596008954E-3</v>
      </c>
      <c r="BCZ57" s="5">
        <f t="shared" ca="1" si="686"/>
        <v>1.505265060672085E-3</v>
      </c>
      <c r="BDA57" s="5">
        <f t="shared" ca="1" si="686"/>
        <v>1.5027832279084974E-3</v>
      </c>
      <c r="BDB57" s="5">
        <f t="shared" ca="1" si="686"/>
        <v>1.4772326898321575E-3</v>
      </c>
      <c r="BDC57" s="5">
        <f t="shared" ca="1" si="686"/>
        <v>1.4906620393060357E-3</v>
      </c>
      <c r="BDD57" s="5">
        <f t="shared" ca="1" si="686"/>
        <v>1.5273077049563417E-3</v>
      </c>
      <c r="BDE57" s="5">
        <f t="shared" ca="1" si="686"/>
        <v>1.3805071865618619E-3</v>
      </c>
      <c r="BDF57" s="5">
        <f t="shared" ca="1" si="686"/>
        <v>1.3544628969378552E-3</v>
      </c>
      <c r="BDG57" s="5">
        <f t="shared" ca="1" si="686"/>
        <v>1.3316534192572469E-3</v>
      </c>
      <c r="BDH57" s="5">
        <f t="shared" ca="1" si="686"/>
        <v>1.332596346562281E-3</v>
      </c>
      <c r="BDI57" s="5">
        <f t="shared" ca="1" si="686"/>
        <v>1.3295262372045626E-3</v>
      </c>
      <c r="BDJ57" s="5">
        <f t="shared" ca="1" si="686"/>
        <v>1.3306381809616249E-3</v>
      </c>
      <c r="BDK57" s="5">
        <f t="shared" ca="1" si="686"/>
        <v>1.3220206160940498E-3</v>
      </c>
      <c r="BDL57" s="5">
        <f t="shared" ca="1" si="686"/>
        <v>1.304400416914944E-3</v>
      </c>
      <c r="BDM57" s="5">
        <f t="shared" ca="1" si="686"/>
        <v>1.2716606731179711E-3</v>
      </c>
      <c r="BDN57" s="5">
        <f t="shared" ca="1" si="686"/>
        <v>1.2632441217376056E-3</v>
      </c>
      <c r="BDO57" s="5">
        <f t="shared" ca="1" si="686"/>
        <v>1.2483325246703547E-3</v>
      </c>
      <c r="BDP57" s="5">
        <f t="shared" ca="1" si="686"/>
        <v>1.2813561628359674E-3</v>
      </c>
      <c r="BDQ57" s="5">
        <f t="shared" ca="1" si="686"/>
        <v>1.2984173233710223E-3</v>
      </c>
      <c r="BDR57" s="5">
        <f t="shared" ca="1" si="686"/>
        <v>1.2957046128285854E-3</v>
      </c>
      <c r="BDS57" s="5">
        <f t="shared" ca="1" si="686"/>
        <v>1.3335724853894072E-3</v>
      </c>
      <c r="BDT57" s="5">
        <f t="shared" ca="1" si="686"/>
        <v>1.3233497687027405E-3</v>
      </c>
      <c r="BDU57" s="5">
        <f t="shared" ca="1" si="686"/>
        <v>1.3322756475824616E-3</v>
      </c>
      <c r="BDV57" s="5">
        <f t="shared" ca="1" si="686"/>
        <v>1.3125120024136331E-3</v>
      </c>
      <c r="BDW57" s="5">
        <f t="shared" ca="1" si="686"/>
        <v>1.3031761829496774E-3</v>
      </c>
      <c r="BDX57" s="5">
        <f t="shared" ca="1" si="686"/>
        <v>1.263760781511684E-3</v>
      </c>
      <c r="BDY57" s="5">
        <f t="shared" ca="1" si="686"/>
        <v>1.2879896682432934E-3</v>
      </c>
      <c r="BDZ57" s="5">
        <f t="shared" ca="1" si="686"/>
        <v>1.307846413186999E-3</v>
      </c>
      <c r="BEA57" s="5">
        <f t="shared" ca="1" si="686"/>
        <v>1.2810492886371138E-3</v>
      </c>
      <c r="BEB57" s="5">
        <f t="shared" ca="1" si="686"/>
        <v>1.2871188184189562E-3</v>
      </c>
      <c r="BEC57" s="5">
        <f t="shared" ca="1" si="686"/>
        <v>1.3010324166670816E-3</v>
      </c>
      <c r="BED57" s="5">
        <f t="shared" ca="1" si="686"/>
        <v>1.2806040696912433E-3</v>
      </c>
      <c r="BEE57" s="5">
        <f t="shared" ref="BEE57:BGP57" ca="1" si="687">IFERROR(AAF52/BEE$3," ")</f>
        <v>1.2650672223357537E-3</v>
      </c>
      <c r="BEF57" s="5">
        <f t="shared" ca="1" si="687"/>
        <v>1.2877853393211867E-3</v>
      </c>
      <c r="BEG57" s="5">
        <f t="shared" ca="1" si="687"/>
        <v>1.2723159810541186E-3</v>
      </c>
      <c r="BEH57" s="5">
        <f t="shared" ca="1" si="687"/>
        <v>1.2867625205676895E-3</v>
      </c>
      <c r="BEI57" s="5">
        <f t="shared" ca="1" si="687"/>
        <v>1.2937608539775949E-3</v>
      </c>
      <c r="BEJ57" s="5">
        <f t="shared" ca="1" si="687"/>
        <v>1.298087214751947E-3</v>
      </c>
      <c r="BEK57" s="5">
        <f t="shared" ca="1" si="687"/>
        <v>1.2835930724531953E-3</v>
      </c>
      <c r="BEL57" s="5">
        <f t="shared" ca="1" si="687"/>
        <v>1.2721998561654017E-3</v>
      </c>
      <c r="BEM57" s="5">
        <f t="shared" ca="1" si="687"/>
        <v>1.2683764102981493E-3</v>
      </c>
      <c r="BEN57" s="5">
        <f t="shared" ca="1" si="687"/>
        <v>1.2782306712893665E-3</v>
      </c>
      <c r="BEO57" s="5">
        <f t="shared" ca="1" si="687"/>
        <v>1.2605336662492048E-3</v>
      </c>
      <c r="BEP57" s="5">
        <f t="shared" ca="1" si="687"/>
        <v>1.2571569055809483E-3</v>
      </c>
      <c r="BEQ57" s="5">
        <f t="shared" ca="1" si="687"/>
        <v>1.2735047962058493E-3</v>
      </c>
      <c r="BER57" s="5">
        <f t="shared" ca="1" si="687"/>
        <v>1.2503593709526678E-3</v>
      </c>
      <c r="BES57" s="5">
        <f t="shared" ca="1" si="687"/>
        <v>1.2586553540000942E-3</v>
      </c>
      <c r="BET57" s="5">
        <f t="shared" ca="1" si="687"/>
        <v>1.2497964067739458E-3</v>
      </c>
      <c r="BEU57" s="5">
        <f t="shared" ca="1" si="687"/>
        <v>1.249190874282925E-3</v>
      </c>
      <c r="BEV57" s="5">
        <f t="shared" ca="1" si="687"/>
        <v>1.2670220028578164E-3</v>
      </c>
      <c r="BEW57" s="5">
        <f t="shared" ca="1" si="687"/>
        <v>1.2685918219430175E-3</v>
      </c>
      <c r="BEX57" s="5">
        <f t="shared" ca="1" si="687"/>
        <v>1.2704532962640653E-3</v>
      </c>
      <c r="BEY57" s="5">
        <f t="shared" ca="1" si="687"/>
        <v>1.2754455053962011E-3</v>
      </c>
      <c r="BEZ57" s="5">
        <f t="shared" ca="1" si="687"/>
        <v>1.3005152387934027E-3</v>
      </c>
      <c r="BFA57" s="5">
        <f t="shared" ca="1" si="687"/>
        <v>1.3797988197300764E-3</v>
      </c>
      <c r="BFB57" s="5">
        <f t="shared" ca="1" si="687"/>
        <v>1.404861682452441E-3</v>
      </c>
      <c r="BFC57" s="5">
        <f t="shared" ca="1" si="687"/>
        <v>1.4089134239064929E-3</v>
      </c>
      <c r="BFD57" s="5">
        <f t="shared" ca="1" si="687"/>
        <v>1.3585025327961771E-3</v>
      </c>
      <c r="BFE57" s="5">
        <f t="shared" ca="1" si="687"/>
        <v>1.3865133218041135E-3</v>
      </c>
      <c r="BFF57" s="5">
        <f t="shared" ca="1" si="687"/>
        <v>1.3750942733668262E-3</v>
      </c>
      <c r="BFG57" s="5">
        <f t="shared" ca="1" si="687"/>
        <v>1.3551993739405101E-3</v>
      </c>
      <c r="BFH57" s="5">
        <f t="shared" ca="1" si="687"/>
        <v>1.3703472911781216E-3</v>
      </c>
      <c r="BFI57" s="5">
        <f t="shared" ca="1" si="687"/>
        <v>1.4047195676992652E-3</v>
      </c>
      <c r="BFJ57" s="5">
        <f t="shared" ca="1" si="687"/>
        <v>1.3334783528105546E-3</v>
      </c>
      <c r="BFK57" s="5">
        <f t="shared" ca="1" si="687"/>
        <v>1.3430868458388253E-3</v>
      </c>
      <c r="BFL57" s="5">
        <f t="shared" ca="1" si="687"/>
        <v>1.3264964752230991E-3</v>
      </c>
      <c r="BFM57" s="5">
        <f t="shared" ca="1" si="687"/>
        <v>1.298285362303527E-3</v>
      </c>
      <c r="BFN57" s="5">
        <f t="shared" ca="1" si="687"/>
        <v>1.2808384508526632E-3</v>
      </c>
      <c r="BFO57" s="5">
        <f t="shared" ca="1" si="687"/>
        <v>1.2734537894694515E-3</v>
      </c>
      <c r="BFP57" s="5">
        <f t="shared" ca="1" si="687"/>
        <v>1.249535932973321E-3</v>
      </c>
      <c r="BFQ57" s="5">
        <f t="shared" ca="1" si="687"/>
        <v>1.2202624313475822E-3</v>
      </c>
      <c r="BFR57" s="5">
        <f t="shared" ca="1" si="687"/>
        <v>1.2353686775768134E-3</v>
      </c>
      <c r="BFS57" s="5">
        <f t="shared" ca="1" si="687"/>
        <v>1.1774347567391418E-3</v>
      </c>
      <c r="BFT57" s="5">
        <f t="shared" ca="1" si="687"/>
        <v>8.9421979323040662E-4</v>
      </c>
      <c r="BFU57" s="5">
        <f t="shared" ca="1" si="687"/>
        <v>8.5459370677364336E-4</v>
      </c>
      <c r="BFV57" s="5">
        <f t="shared" ca="1" si="687"/>
        <v>8.3446355523555395E-4</v>
      </c>
      <c r="BFW57" s="5">
        <f t="shared" ca="1" si="687"/>
        <v>8.0788468222564342E-4</v>
      </c>
      <c r="BFX57" s="5">
        <f t="shared" ca="1" si="687"/>
        <v>8.5193289812271239E-4</v>
      </c>
      <c r="BFY57" s="5">
        <f t="shared" ca="1" si="687"/>
        <v>8.1473921524616419E-4</v>
      </c>
      <c r="BFZ57" s="5">
        <f t="shared" ca="1" si="687"/>
        <v>8.029526759766592E-4</v>
      </c>
      <c r="BGA57" s="5">
        <f t="shared" ca="1" si="687"/>
        <v>8.3455336310328261E-4</v>
      </c>
      <c r="BGB57" s="5">
        <f t="shared" ca="1" si="687"/>
        <v>8.0917553056445259E-4</v>
      </c>
      <c r="BGC57" s="5">
        <f t="shared" ca="1" si="687"/>
        <v>8.2914885005189675E-4</v>
      </c>
      <c r="BGD57" s="5">
        <f t="shared" ca="1" si="687"/>
        <v>8.3560820025128306E-4</v>
      </c>
      <c r="BGE57" s="5">
        <f t="shared" ca="1" si="687"/>
        <v>8.541075548432704E-4</v>
      </c>
      <c r="BGF57" s="5">
        <f t="shared" ca="1" si="687"/>
        <v>8.3272931695169464E-4</v>
      </c>
      <c r="BGG57" s="5">
        <f t="shared" ca="1" si="687"/>
        <v>8.4616445627116207E-4</v>
      </c>
      <c r="BGH57" s="5">
        <f t="shared" ca="1" si="687"/>
        <v>7.9685792181832685E-4</v>
      </c>
      <c r="BGI57" s="5">
        <f t="shared" ca="1" si="687"/>
        <v>8.07416597088898E-4</v>
      </c>
      <c r="BGJ57" s="5">
        <f t="shared" ca="1" si="687"/>
        <v>7.9156668860875341E-4</v>
      </c>
      <c r="BGK57" s="5">
        <f t="shared" ca="1" si="687"/>
        <v>7.8441978926583852E-4</v>
      </c>
      <c r="BGL57" s="5">
        <f t="shared" ca="1" si="687"/>
        <v>7.6889974994094048E-4</v>
      </c>
      <c r="BGM57" s="5">
        <f t="shared" ca="1" si="687"/>
        <v>7.8737293197262206E-4</v>
      </c>
      <c r="BGN57" s="5">
        <f t="shared" ca="1" si="687"/>
        <v>8.5553360220792893E-4</v>
      </c>
      <c r="BGO57" s="5">
        <f t="shared" ca="1" si="687"/>
        <v>7.9231650087805262E-4</v>
      </c>
      <c r="BGP57" s="5">
        <f t="shared" ca="1" si="687"/>
        <v>7.650058074295719E-4</v>
      </c>
      <c r="BGQ57" s="5">
        <f t="shared" ref="BGQ57:BGX57" ca="1" si="688">IFERROR(ACR52/BGQ$3," ")</f>
        <v>7.6929543641257689E-4</v>
      </c>
      <c r="BGR57" s="5">
        <f t="shared" ca="1" si="688"/>
        <v>7.5877669450923199E-4</v>
      </c>
      <c r="BGS57" s="5">
        <f t="shared" ca="1" si="688"/>
        <v>7.5622087835828329E-4</v>
      </c>
      <c r="BGT57" s="5">
        <f t="shared" ca="1" si="688"/>
        <v>7.5052067866366191E-4</v>
      </c>
      <c r="BGU57" s="5">
        <f t="shared" ca="1" si="688"/>
        <v>7.7435237685569592E-4</v>
      </c>
      <c r="BGV57" s="5">
        <f t="shared" ca="1" si="688"/>
        <v>7.5762408148841826E-4</v>
      </c>
      <c r="BGW57" s="5">
        <f t="shared" ca="1" si="688"/>
        <v>7.6573465930844791E-4</v>
      </c>
      <c r="BGX57" s="5" t="str">
        <f t="shared" si="688"/>
        <v xml:space="preserve"> </v>
      </c>
      <c r="BGY57" s="5"/>
    </row>
    <row r="58" spans="2:1559" x14ac:dyDescent="0.55000000000000004">
      <c r="B58" t="e" vm="28107">
        <v>#VALUE!</v>
      </c>
      <c r="D58" cm="1" vm="3131">
        <f t="array" aca="1" ref="D58:ACX58" ca="1">TRANSPOSE(_xlfn.STOCKHISTORY(B58,EDATE(TODAY(),-PI()*12),TODAY(),0,0,1))</f>
        <v>311.35000000000002</v>
      </c>
      <c r="E58" vm="13045">
        <f ca="1"/>
        <v>311.52</v>
      </c>
      <c r="F58" vm="6352">
        <f ca="1"/>
        <v>309.91000000000003</v>
      </c>
      <c r="G58" vm="28108">
        <f ca="1"/>
        <v>311.17</v>
      </c>
      <c r="H58" vm="24796">
        <f ca="1"/>
        <v>313.85000000000002</v>
      </c>
      <c r="I58" vm="28109">
        <f ca="1"/>
        <v>312.83</v>
      </c>
      <c r="J58" vm="24981">
        <f ca="1"/>
        <v>312.48</v>
      </c>
      <c r="K58" vm="28110">
        <f ca="1"/>
        <v>312.85000000000002</v>
      </c>
      <c r="L58" vm="28111">
        <f ca="1"/>
        <v>311.32</v>
      </c>
      <c r="M58" vm="3653">
        <f ca="1"/>
        <v>314.54000000000002</v>
      </c>
      <c r="N58" vm="3478">
        <f ca="1"/>
        <v>315.55</v>
      </c>
      <c r="O58" vm="28112">
        <f ca="1"/>
        <v>314.58999999999997</v>
      </c>
      <c r="P58" vm="3466">
        <f ca="1"/>
        <v>313.88</v>
      </c>
      <c r="Q58" vm="28113">
        <f ca="1"/>
        <v>315.57</v>
      </c>
      <c r="R58" vm="14654">
        <f ca="1"/>
        <v>313.43</v>
      </c>
      <c r="S58" vm="28114">
        <f ca="1"/>
        <v>315.64</v>
      </c>
      <c r="T58" vm="18955">
        <f ca="1"/>
        <v>311.58999999999997</v>
      </c>
      <c r="U58" vm="28115">
        <f ca="1"/>
        <v>312.7</v>
      </c>
      <c r="V58" vm="28116">
        <f ca="1"/>
        <v>310.44</v>
      </c>
      <c r="W58" vm="28117">
        <f ca="1"/>
        <v>313.5</v>
      </c>
      <c r="X58" vm="28118">
        <f ca="1"/>
        <v>311.94</v>
      </c>
      <c r="Y58" vm="28119">
        <f ca="1"/>
        <v>314.52999999999997</v>
      </c>
      <c r="Z58" vm="28120">
        <f ca="1"/>
        <v>313.08</v>
      </c>
      <c r="AA58" vm="28121">
        <f ca="1"/>
        <v>309.32</v>
      </c>
      <c r="AB58" vm="28122">
        <f ca="1"/>
        <v>302.20999999999998</v>
      </c>
      <c r="AC58" vm="14655">
        <f ca="1"/>
        <v>304.95999999999998</v>
      </c>
      <c r="AD58" vm="3666">
        <f ca="1"/>
        <v>306.06</v>
      </c>
      <c r="AE58" vm="28123">
        <f ca="1"/>
        <v>310.37</v>
      </c>
      <c r="AF58" vm="6354">
        <f ca="1"/>
        <v>310.26</v>
      </c>
      <c r="AG58" vm="28124">
        <f ca="1"/>
        <v>309.20999999999998</v>
      </c>
      <c r="AH58" vm="28125">
        <f ca="1"/>
        <v>299.93</v>
      </c>
      <c r="AI58" vm="3706">
        <f ca="1"/>
        <v>299.14</v>
      </c>
      <c r="AJ58" vm="28126">
        <f ca="1"/>
        <v>293.38</v>
      </c>
      <c r="AK58" vm="28127">
        <f ca="1"/>
        <v>297.85000000000002</v>
      </c>
      <c r="AL58" vm="28128">
        <f ca="1"/>
        <v>294.64999999999998</v>
      </c>
      <c r="AM58" vm="22029">
        <f ca="1"/>
        <v>297.83</v>
      </c>
      <c r="AN58" vm="28129">
        <f ca="1"/>
        <v>296.05</v>
      </c>
      <c r="AO58" vm="28130">
        <f ca="1"/>
        <v>299.16000000000003</v>
      </c>
      <c r="AP58" vm="22009">
        <f ca="1"/>
        <v>296.19</v>
      </c>
      <c r="AQ58" vm="28131">
        <f ca="1"/>
        <v>294.83999999999997</v>
      </c>
      <c r="AR58" vm="28132">
        <f ca="1"/>
        <v>295.81</v>
      </c>
      <c r="AS58" vm="3679">
        <f ca="1"/>
        <v>300.99</v>
      </c>
      <c r="AT58" vm="13077">
        <f ca="1"/>
        <v>308.77</v>
      </c>
      <c r="AU58" vm="13053">
        <f ca="1"/>
        <v>308.24</v>
      </c>
      <c r="AV58" vm="3462">
        <f ca="1"/>
        <v>307.97000000000003</v>
      </c>
      <c r="AW58" vm="25295">
        <f ca="1"/>
        <v>310.68</v>
      </c>
      <c r="AX58" vm="28133">
        <f ca="1"/>
        <v>311.22000000000003</v>
      </c>
      <c r="AY58" vm="28134">
        <f ca="1"/>
        <v>311.31</v>
      </c>
      <c r="AZ58" vm="24694">
        <f ca="1"/>
        <v>314.14999999999998</v>
      </c>
      <c r="BA58" vm="28135">
        <f ca="1"/>
        <v>316.68</v>
      </c>
      <c r="BB58" vm="28136">
        <f ca="1"/>
        <v>316.77</v>
      </c>
      <c r="BC58" vm="28137">
        <f ca="1"/>
        <v>318.97000000000003</v>
      </c>
      <c r="BD58" vm="28138">
        <f ca="1"/>
        <v>317.95999999999998</v>
      </c>
      <c r="BE58" vm="28139">
        <f ca="1"/>
        <v>319.2</v>
      </c>
      <c r="BF58" vm="28140">
        <f ca="1"/>
        <v>322.97000000000003</v>
      </c>
      <c r="BG58" vm="14270">
        <f ca="1"/>
        <v>327.57</v>
      </c>
      <c r="BH58" vm="28141">
        <f ca="1"/>
        <v>328.41</v>
      </c>
      <c r="BI58" vm="25455">
        <f ca="1"/>
        <v>331.5</v>
      </c>
      <c r="BJ58" vm="28142">
        <f ca="1"/>
        <v>331.99</v>
      </c>
      <c r="BK58" vm="28143">
        <f ca="1"/>
        <v>337.53</v>
      </c>
      <c r="BL58" vm="28144">
        <f ca="1"/>
        <v>338.62</v>
      </c>
      <c r="BM58" vm="3584">
        <f ca="1"/>
        <v>336.62</v>
      </c>
      <c r="BN58" vm="3005">
        <f ca="1"/>
        <v>335.66</v>
      </c>
      <c r="BO58" vm="28145">
        <f ca="1"/>
        <v>337.02</v>
      </c>
      <c r="BP58" vm="28146">
        <f ca="1"/>
        <v>334.01</v>
      </c>
      <c r="BQ58" vm="28147">
        <f ca="1"/>
        <v>332.97</v>
      </c>
      <c r="BR58" vm="24770">
        <f ca="1"/>
        <v>331.48</v>
      </c>
      <c r="BS58" vm="28148">
        <f ca="1"/>
        <v>331</v>
      </c>
      <c r="BT58" vm="28149">
        <f ca="1"/>
        <v>332.19</v>
      </c>
      <c r="BU58" vm="28150">
        <f ca="1"/>
        <v>329.74</v>
      </c>
      <c r="BV58" vm="14747">
        <f ca="1"/>
        <v>330.25</v>
      </c>
      <c r="BW58" vm="28151">
        <f ca="1"/>
        <v>327.25</v>
      </c>
      <c r="BX58" vm="3165">
        <f ca="1"/>
        <v>320.57</v>
      </c>
      <c r="BY58" vm="28152">
        <f ca="1"/>
        <v>320.74</v>
      </c>
      <c r="BZ58" vm="28153">
        <f ca="1"/>
        <v>318.14</v>
      </c>
      <c r="CA58" vm="28154">
        <f ca="1"/>
        <v>318.29000000000002</v>
      </c>
      <c r="CB58" vm="28155">
        <f ca="1"/>
        <v>324</v>
      </c>
      <c r="CC58" vm="28156">
        <f ca="1"/>
        <v>320.7</v>
      </c>
      <c r="CD58" vm="28157">
        <f ca="1"/>
        <v>325.02999999999997</v>
      </c>
      <c r="CE58" vm="12886">
        <f ca="1"/>
        <v>330.65</v>
      </c>
      <c r="CF58" vm="28158">
        <f ca="1"/>
        <v>333.19</v>
      </c>
      <c r="CG58" vm="28159">
        <f ca="1"/>
        <v>332.12</v>
      </c>
      <c r="CH58" vm="28160">
        <f ca="1"/>
        <v>334</v>
      </c>
      <c r="CI58" vm="28161">
        <f ca="1"/>
        <v>334.19</v>
      </c>
      <c r="CJ58" vm="28162">
        <f ca="1"/>
        <v>334.5</v>
      </c>
      <c r="CK58" vm="28163">
        <f ca="1"/>
        <v>341.36</v>
      </c>
      <c r="CL58" vm="28164">
        <f ca="1"/>
        <v>340.01</v>
      </c>
      <c r="CM58" vm="6487">
        <f ca="1"/>
        <v>333.83</v>
      </c>
      <c r="CN58" vm="28165">
        <f ca="1"/>
        <v>330.32</v>
      </c>
      <c r="CO58" vm="25426">
        <f ca="1"/>
        <v>332.89</v>
      </c>
      <c r="CP58" vm="28166">
        <f ca="1"/>
        <v>335.35</v>
      </c>
      <c r="CQ58" vm="3642">
        <f ca="1"/>
        <v>339.17</v>
      </c>
      <c r="CR58" vm="28167">
        <f ca="1"/>
        <v>343.42</v>
      </c>
      <c r="CS58" vm="28168">
        <f ca="1"/>
        <v>343.79</v>
      </c>
      <c r="CT58" vm="28169">
        <f ca="1"/>
        <v>345.4</v>
      </c>
      <c r="CU58" vm="12879">
        <f ca="1"/>
        <v>344.33</v>
      </c>
      <c r="CV58" vm="25674">
        <f ca="1"/>
        <v>346.43</v>
      </c>
      <c r="CW58" vm="25006">
        <f ca="1"/>
        <v>338.64</v>
      </c>
      <c r="CX58" vm="28170">
        <f ca="1"/>
        <v>344.81</v>
      </c>
      <c r="CY58" vm="28171">
        <f ca="1"/>
        <v>346.41</v>
      </c>
      <c r="CZ58" vm="28172">
        <f ca="1"/>
        <v>338.01</v>
      </c>
      <c r="DA58" vm="28173">
        <f ca="1"/>
        <v>336.28</v>
      </c>
      <c r="DB58" vm="28174">
        <f ca="1"/>
        <v>335.43</v>
      </c>
      <c r="DC58" vm="3563">
        <f ca="1"/>
        <v>336.43</v>
      </c>
      <c r="DD58" vm="24672">
        <f ca="1"/>
        <v>341.29</v>
      </c>
      <c r="DE58" vm="13116">
        <f ca="1"/>
        <v>333.41</v>
      </c>
      <c r="DF58" vm="28175">
        <f ca="1"/>
        <v>328.63</v>
      </c>
      <c r="DG58" vm="28176">
        <f ca="1"/>
        <v>321.16000000000003</v>
      </c>
      <c r="DH58" vm="13111">
        <f ca="1"/>
        <v>322.19</v>
      </c>
      <c r="DI58" vm="28177">
        <f ca="1"/>
        <v>321.68</v>
      </c>
      <c r="DJ58" vm="25432">
        <f ca="1"/>
        <v>316.12</v>
      </c>
      <c r="DK58" vm="28178">
        <f ca="1"/>
        <v>316.16000000000003</v>
      </c>
      <c r="DL58" vm="28179">
        <f ca="1"/>
        <v>313.58999999999997</v>
      </c>
      <c r="DM58" vm="28180">
        <f ca="1"/>
        <v>308.93</v>
      </c>
      <c r="DN58" vm="3131">
        <f ca="1"/>
        <v>311.35000000000002</v>
      </c>
      <c r="DO58" vm="25408">
        <f ca="1"/>
        <v>314.94</v>
      </c>
      <c r="DP58" vm="3728">
        <f ca="1"/>
        <v>318.68</v>
      </c>
      <c r="DQ58" vm="28181">
        <f ca="1"/>
        <v>321.41000000000003</v>
      </c>
      <c r="DR58" vm="28182">
        <f ca="1"/>
        <v>322.29000000000002</v>
      </c>
      <c r="DS58" vm="28183">
        <f ca="1"/>
        <v>311.8</v>
      </c>
      <c r="DT58" vm="28184">
        <f ca="1"/>
        <v>297.98</v>
      </c>
      <c r="DU58" vm="12951">
        <f ca="1"/>
        <v>296.47000000000003</v>
      </c>
      <c r="DV58" vm="22493">
        <f ca="1"/>
        <v>298.70999999999998</v>
      </c>
      <c r="DW58" vm="3192">
        <f ca="1"/>
        <v>304.14999999999998</v>
      </c>
      <c r="DX58" vm="28185">
        <f ca="1"/>
        <v>308.85000000000002</v>
      </c>
      <c r="DY58" vm="28186">
        <f ca="1"/>
        <v>294.73</v>
      </c>
      <c r="DZ58" vm="13067">
        <f ca="1"/>
        <v>293.51</v>
      </c>
      <c r="EA58" vm="28187">
        <f ca="1"/>
        <v>301.89999999999998</v>
      </c>
      <c r="EB58" vm="3704">
        <f ca="1"/>
        <v>303.83</v>
      </c>
      <c r="EC58" vm="28188">
        <f ca="1"/>
        <v>298.97000000000003</v>
      </c>
      <c r="ED58" vm="28189">
        <f ca="1"/>
        <v>302.86</v>
      </c>
      <c r="EE58" vm="28190">
        <f ca="1"/>
        <v>293.58999999999997</v>
      </c>
      <c r="EF58" vm="28191">
        <f ca="1"/>
        <v>291.08999999999997</v>
      </c>
      <c r="EG58" vm="28192">
        <f ca="1"/>
        <v>285.25</v>
      </c>
      <c r="EH58" vm="28193">
        <f ca="1"/>
        <v>297.49</v>
      </c>
      <c r="EI58" vm="12811">
        <f ca="1"/>
        <v>293.24</v>
      </c>
      <c r="EJ58" vm="14116">
        <f ca="1"/>
        <v>282.56</v>
      </c>
      <c r="EK58" vm="22508">
        <f ca="1"/>
        <v>290.2</v>
      </c>
      <c r="EL58" vm="28194">
        <f ca="1"/>
        <v>287.41000000000003</v>
      </c>
      <c r="EM58" vm="14111">
        <f ca="1"/>
        <v>281.43</v>
      </c>
      <c r="EN58" vm="28195">
        <f ca="1"/>
        <v>270.99</v>
      </c>
      <c r="EO58" vm="17763">
        <f ca="1"/>
        <v>271.44</v>
      </c>
      <c r="EP58" vm="12949">
        <f ca="1"/>
        <v>292.77</v>
      </c>
      <c r="EQ58" vm="28196">
        <f ca="1"/>
        <v>283.48</v>
      </c>
      <c r="ER58" vm="20084">
        <f ca="1"/>
        <v>280.76</v>
      </c>
      <c r="ES58" vm="25484">
        <f ca="1"/>
        <v>285.36</v>
      </c>
      <c r="ET58" vm="3359">
        <f ca="1"/>
        <v>294.10000000000002</v>
      </c>
      <c r="EU58" vm="28197">
        <f ca="1"/>
        <v>304.52999999999997</v>
      </c>
      <c r="EV58" vm="28198">
        <f ca="1"/>
        <v>309.37</v>
      </c>
      <c r="EW58" vm="28199">
        <f ca="1"/>
        <v>311.66000000000003</v>
      </c>
      <c r="EX58" vm="25592">
        <f ca="1"/>
        <v>310.7</v>
      </c>
      <c r="EY58" vm="28200">
        <f ca="1"/>
        <v>312.13</v>
      </c>
      <c r="EZ58" vm="28201">
        <f ca="1"/>
        <v>307.3</v>
      </c>
      <c r="FA58" vm="28202">
        <f ca="1"/>
        <v>318.04000000000002</v>
      </c>
      <c r="FB58" vm="28203">
        <f ca="1"/>
        <v>318.74</v>
      </c>
      <c r="FC58" vm="13101">
        <f ca="1"/>
        <v>322.64</v>
      </c>
      <c r="FD58" vm="28204">
        <f ca="1"/>
        <v>326.33999999999997</v>
      </c>
      <c r="FE58" vm="28205">
        <f ca="1"/>
        <v>325.62</v>
      </c>
      <c r="FF58" vm="28206">
        <f ca="1"/>
        <v>319.43</v>
      </c>
      <c r="FG58" vm="6476">
        <f ca="1"/>
        <v>322.73</v>
      </c>
      <c r="FH58" vm="6478">
        <f ca="1"/>
        <v>321.44</v>
      </c>
      <c r="FI58" vm="28207">
        <f ca="1"/>
        <v>321.77</v>
      </c>
      <c r="FJ58" vm="3448">
        <f ca="1"/>
        <v>315.05</v>
      </c>
      <c r="FK58" vm="13084">
        <f ca="1"/>
        <v>318.05</v>
      </c>
      <c r="FL58" vm="3546">
        <f ca="1"/>
        <v>317.82</v>
      </c>
      <c r="FM58" vm="28208">
        <f ca="1"/>
        <v>317.14999999999998</v>
      </c>
      <c r="FN58" vm="28209">
        <f ca="1"/>
        <v>314</v>
      </c>
      <c r="FO58" vm="28210">
        <f ca="1"/>
        <v>319.25</v>
      </c>
      <c r="FP58" vm="12855">
        <f ca="1"/>
        <v>318.52</v>
      </c>
      <c r="FQ58" vm="28211">
        <f ca="1"/>
        <v>317.54000000000002</v>
      </c>
      <c r="FR58" vm="6444">
        <f ca="1"/>
        <v>318.14999999999998</v>
      </c>
      <c r="FS58" vm="28212">
        <f ca="1"/>
        <v>326.37</v>
      </c>
      <c r="FT58" vm="28213">
        <f ca="1"/>
        <v>324.37</v>
      </c>
      <c r="FU58" vm="3465">
        <f ca="1"/>
        <v>309.72000000000003</v>
      </c>
      <c r="FV58" vm="28214">
        <f ca="1"/>
        <v>313.99</v>
      </c>
      <c r="FW58" vm="28215">
        <f ca="1"/>
        <v>303.52999999999997</v>
      </c>
      <c r="FX58" vm="28216">
        <f ca="1"/>
        <v>307.04000000000002</v>
      </c>
      <c r="FY58" vm="3545">
        <f ca="1"/>
        <v>315.19</v>
      </c>
      <c r="FZ58" vm="28217">
        <f ca="1"/>
        <v>311.95999999999998</v>
      </c>
      <c r="GA58" vm="3474">
        <f ca="1"/>
        <v>313.29000000000002</v>
      </c>
      <c r="GB58" vm="28218">
        <f ca="1"/>
        <v>314.01</v>
      </c>
      <c r="GC58" vm="28219">
        <f ca="1"/>
        <v>322.24</v>
      </c>
      <c r="GD58" vm="24982">
        <f ca="1"/>
        <v>312.61</v>
      </c>
      <c r="GE58" vm="28220">
        <f ca="1"/>
        <v>308.66000000000003</v>
      </c>
      <c r="GF58" vm="28221">
        <f ca="1"/>
        <v>300.27</v>
      </c>
      <c r="GG58" vm="28222">
        <f ca="1"/>
        <v>299.38</v>
      </c>
      <c r="GH58" vm="28223">
        <f ca="1"/>
        <v>300.45</v>
      </c>
      <c r="GI58" vm="28224">
        <f ca="1"/>
        <v>301.33999999999997</v>
      </c>
      <c r="GJ58" vm="13077">
        <f ca="1"/>
        <v>308.77</v>
      </c>
      <c r="GK58" vm="28225">
        <f ca="1"/>
        <v>309.44</v>
      </c>
      <c r="GL58" vm="28226">
        <f ca="1"/>
        <v>318.77</v>
      </c>
      <c r="GM58" vm="28227">
        <f ca="1"/>
        <v>310.07</v>
      </c>
      <c r="GN58" vm="25592">
        <f ca="1"/>
        <v>310.7</v>
      </c>
      <c r="GO58" vm="28228">
        <f ca="1"/>
        <v>315.18</v>
      </c>
      <c r="GP58" vm="28229">
        <f ca="1"/>
        <v>320.42</v>
      </c>
      <c r="GQ58" vm="3550">
        <f ca="1"/>
        <v>320.49</v>
      </c>
      <c r="GR58" vm="28230">
        <f ca="1"/>
        <v>315.85000000000002</v>
      </c>
      <c r="GS58" vm="3244">
        <f ca="1"/>
        <v>320.33</v>
      </c>
      <c r="GT58" vm="25562">
        <f ca="1"/>
        <v>329.63</v>
      </c>
      <c r="GU58" vm="28231">
        <f ca="1"/>
        <v>324.68</v>
      </c>
      <c r="GV58" vm="28232">
        <f ca="1"/>
        <v>319.61</v>
      </c>
      <c r="GW58" vm="28233">
        <f ca="1"/>
        <v>333.18</v>
      </c>
      <c r="GX58" vm="28234">
        <f ca="1"/>
        <v>331.9</v>
      </c>
      <c r="GY58" vm="28235">
        <f ca="1"/>
        <v>335.51</v>
      </c>
      <c r="GZ58" vm="28236">
        <f ca="1"/>
        <v>335.76</v>
      </c>
      <c r="HA58" vm="28237">
        <f ca="1"/>
        <v>328.6</v>
      </c>
      <c r="HB58" vm="13034">
        <f ca="1"/>
        <v>318.69</v>
      </c>
      <c r="HC58" vm="28238">
        <f ca="1"/>
        <v>310.89</v>
      </c>
      <c r="HD58" vm="28239">
        <f ca="1"/>
        <v>301.33</v>
      </c>
      <c r="HE58" vm="28240">
        <f ca="1"/>
        <v>295.62</v>
      </c>
      <c r="HF58" vm="24794">
        <f ca="1"/>
        <v>299.99</v>
      </c>
      <c r="HG58" vm="12776">
        <f ca="1"/>
        <v>289.72000000000003</v>
      </c>
      <c r="HH58" vm="14189">
        <f ca="1"/>
        <v>290.68</v>
      </c>
      <c r="HI58" vm="28241">
        <f ca="1"/>
        <v>298.77999999999997</v>
      </c>
      <c r="HJ58" vm="14923">
        <f ca="1"/>
        <v>298.39999999999998</v>
      </c>
      <c r="HK58" vm="28242">
        <f ca="1"/>
        <v>296.83</v>
      </c>
      <c r="HL58" vm="28243">
        <f ca="1"/>
        <v>303.23</v>
      </c>
      <c r="HM58" vm="28244">
        <f ca="1"/>
        <v>296.26</v>
      </c>
      <c r="HN58" vm="28245">
        <f ca="1"/>
        <v>293.39999999999998</v>
      </c>
      <c r="HO58" vm="28246">
        <f ca="1"/>
        <v>291.41000000000003</v>
      </c>
      <c r="HP58" vm="28247">
        <f ca="1"/>
        <v>287.52999999999997</v>
      </c>
      <c r="HQ58" vm="28248">
        <f ca="1"/>
        <v>285.44</v>
      </c>
      <c r="HR58" vm="28249">
        <f ca="1"/>
        <v>270.63</v>
      </c>
      <c r="HS58" vm="17816">
        <f ca="1"/>
        <v>274.29000000000002</v>
      </c>
      <c r="HT58" vm="6125">
        <f ca="1"/>
        <v>273.88</v>
      </c>
      <c r="HU58" vm="28250">
        <f ca="1"/>
        <v>273.68</v>
      </c>
      <c r="HV58" vm="17767">
        <f ca="1"/>
        <v>276.77</v>
      </c>
      <c r="HW58" vm="6406">
        <f ca="1"/>
        <v>273.54000000000002</v>
      </c>
      <c r="HX58" vm="28251">
        <f ca="1"/>
        <v>274.73</v>
      </c>
      <c r="HY58" vm="6083">
        <f ca="1"/>
        <v>269.01</v>
      </c>
      <c r="HZ58" vm="28252">
        <f ca="1"/>
        <v>276.98</v>
      </c>
      <c r="IA58" vm="12971">
        <f ca="1"/>
        <v>277.13</v>
      </c>
      <c r="IB58" vm="4058">
        <f ca="1"/>
        <v>285.75</v>
      </c>
      <c r="IC58" vm="28253">
        <f ca="1"/>
        <v>283.14</v>
      </c>
      <c r="ID58" vm="28254">
        <f ca="1"/>
        <v>287.02999999999997</v>
      </c>
      <c r="IE58" vm="28255">
        <f ca="1"/>
        <v>285.54000000000002</v>
      </c>
      <c r="IF58" vm="28256">
        <f ca="1"/>
        <v>288.08999999999997</v>
      </c>
      <c r="IG58" vm="28257">
        <f ca="1"/>
        <v>286.62</v>
      </c>
      <c r="IH58" vm="28258">
        <f ca="1"/>
        <v>290.45</v>
      </c>
      <c r="II58" vm="28259">
        <f ca="1"/>
        <v>296.93</v>
      </c>
      <c r="IJ58" vm="13026">
        <f ca="1"/>
        <v>302</v>
      </c>
      <c r="IK58" vm="28260">
        <f ca="1"/>
        <v>300.07</v>
      </c>
      <c r="IL58" vm="28261">
        <f ca="1"/>
        <v>297.64</v>
      </c>
      <c r="IM58" vm="28262">
        <f ca="1"/>
        <v>300.06</v>
      </c>
      <c r="IN58" vm="28263">
        <f ca="1"/>
        <v>302.24</v>
      </c>
      <c r="IO58" vm="24784">
        <f ca="1"/>
        <v>301.97000000000003</v>
      </c>
      <c r="IP58" vm="28264">
        <f ca="1"/>
        <v>300.98</v>
      </c>
      <c r="IQ58" vm="22518">
        <f ca="1"/>
        <v>300.67</v>
      </c>
      <c r="IR58" vm="28265">
        <f ca="1"/>
        <v>309.39999999999998</v>
      </c>
      <c r="IS58" vm="25333">
        <f ca="1"/>
        <v>305.87</v>
      </c>
      <c r="IT58" vm="28266">
        <f ca="1"/>
        <v>311.55</v>
      </c>
      <c r="IU58" vm="12907">
        <f ca="1"/>
        <v>312.20999999999998</v>
      </c>
      <c r="IV58" vm="28267">
        <f ca="1"/>
        <v>312.29000000000002</v>
      </c>
      <c r="IW58" vm="28268">
        <f ca="1"/>
        <v>309.45999999999998</v>
      </c>
      <c r="IX58" vm="28269">
        <f ca="1"/>
        <v>310.17</v>
      </c>
      <c r="IY58" vm="28270">
        <f ca="1"/>
        <v>303.75</v>
      </c>
      <c r="IZ58" vm="28271">
        <f ca="1"/>
        <v>295.79000000000002</v>
      </c>
      <c r="JA58" vm="28272">
        <f ca="1"/>
        <v>294.18</v>
      </c>
      <c r="JB58" vm="22441">
        <f ca="1"/>
        <v>293.13</v>
      </c>
      <c r="JC58" vm="28273">
        <f ca="1"/>
        <v>297.12</v>
      </c>
      <c r="JD58" vm="14109">
        <f ca="1"/>
        <v>286.25</v>
      </c>
      <c r="JE58" vm="28274">
        <f ca="1"/>
        <v>287.51</v>
      </c>
      <c r="JF58" vm="12786">
        <f ca="1"/>
        <v>284.64999999999998</v>
      </c>
      <c r="JG58" vm="28275">
        <f ca="1"/>
        <v>282.86</v>
      </c>
      <c r="JH58" vm="28276">
        <f ca="1"/>
        <v>279.14</v>
      </c>
      <c r="JI58" vm="28277">
        <f ca="1"/>
        <v>277.70999999999998</v>
      </c>
      <c r="JJ58" vm="28278">
        <f ca="1"/>
        <v>276.94</v>
      </c>
      <c r="JK58" vm="3209">
        <f ca="1"/>
        <v>285.83</v>
      </c>
      <c r="JL58" vm="25481">
        <f ca="1"/>
        <v>283.91000000000003</v>
      </c>
      <c r="JM58" vm="28254">
        <f ca="1"/>
        <v>287.02999999999997</v>
      </c>
      <c r="JN58" vm="28279">
        <f ca="1"/>
        <v>294.51</v>
      </c>
      <c r="JO58" vm="28280">
        <f ca="1"/>
        <v>285.58</v>
      </c>
      <c r="JP58" vm="28281">
        <f ca="1"/>
        <v>286.57</v>
      </c>
      <c r="JQ58" vm="6502">
        <f ca="1"/>
        <v>282.89999999999998</v>
      </c>
      <c r="JR58" vm="12789">
        <f ca="1"/>
        <v>283.36</v>
      </c>
      <c r="JS58" vm="28282">
        <f ca="1"/>
        <v>285.14</v>
      </c>
      <c r="JT58" vm="28283">
        <f ca="1"/>
        <v>281.52999999999997</v>
      </c>
      <c r="JU58" vm="28284">
        <f ca="1"/>
        <v>276.52999999999997</v>
      </c>
      <c r="JV58" vm="12755">
        <f ca="1"/>
        <v>274.07</v>
      </c>
      <c r="JW58" vm="3371">
        <f ca="1"/>
        <v>269.14999999999998</v>
      </c>
      <c r="JX58" vm="28285">
        <f ca="1"/>
        <v>264.25</v>
      </c>
      <c r="JY58" vm="28286">
        <f ca="1"/>
        <v>265.2</v>
      </c>
      <c r="JZ58" vm="28287">
        <f ca="1"/>
        <v>271.45</v>
      </c>
      <c r="KA58" vm="14130">
        <f ca="1"/>
        <v>269.61</v>
      </c>
      <c r="KB58" vm="28288">
        <f ca="1"/>
        <v>269.58999999999997</v>
      </c>
      <c r="KC58" vm="28289">
        <f ca="1"/>
        <v>275.82</v>
      </c>
      <c r="KD58" vm="28290">
        <f ca="1"/>
        <v>286.45999999999998</v>
      </c>
      <c r="KE58" vm="28291">
        <f ca="1"/>
        <v>283.79000000000002</v>
      </c>
      <c r="KF58" vm="28292">
        <f ca="1"/>
        <v>278.82</v>
      </c>
      <c r="KG58" vm="28293">
        <f ca="1"/>
        <v>273.2</v>
      </c>
      <c r="KH58" vm="28294">
        <f ca="1"/>
        <v>271.83</v>
      </c>
      <c r="KI58" vm="28295">
        <f ca="1"/>
        <v>271</v>
      </c>
      <c r="KJ58" vm="28296">
        <f ca="1"/>
        <v>271.58999999999997</v>
      </c>
      <c r="KK58" vm="25393">
        <f ca="1"/>
        <v>282.45999999999998</v>
      </c>
      <c r="KL58" vm="28297">
        <f ca="1"/>
        <v>275.33999999999997</v>
      </c>
      <c r="KM58" vm="28298">
        <f ca="1"/>
        <v>280.92</v>
      </c>
      <c r="KN58" vm="28299">
        <f ca="1"/>
        <v>284.66000000000003</v>
      </c>
      <c r="KO58" vm="25481">
        <f ca="1"/>
        <v>283.91000000000003</v>
      </c>
      <c r="KP58" vm="28300">
        <f ca="1"/>
        <v>282.23</v>
      </c>
      <c r="KQ58" vm="28301">
        <f ca="1"/>
        <v>288.32</v>
      </c>
      <c r="KR58" vm="12756">
        <f ca="1"/>
        <v>278.12</v>
      </c>
      <c r="KS58" vm="28302">
        <f ca="1"/>
        <v>288.18</v>
      </c>
      <c r="KT58" vm="28131">
        <f ca="1"/>
        <v>294.83999999999997</v>
      </c>
      <c r="KU58" vm="28303">
        <f ca="1"/>
        <v>293.26</v>
      </c>
      <c r="KV58" vm="28304">
        <f ca="1"/>
        <v>301.8</v>
      </c>
      <c r="KW58" vm="25515">
        <f ca="1"/>
        <v>297.35000000000002</v>
      </c>
      <c r="KX58" vm="28305">
        <f ca="1"/>
        <v>298.17</v>
      </c>
      <c r="KY58" vm="22474">
        <f ca="1"/>
        <v>294.33999999999997</v>
      </c>
      <c r="KZ58" vm="28306">
        <f ca="1"/>
        <v>297.60000000000002</v>
      </c>
      <c r="LA58" vm="28180">
        <f ca="1"/>
        <v>308.93</v>
      </c>
      <c r="LB58" vm="3543">
        <f ca="1"/>
        <v>313.49</v>
      </c>
      <c r="LC58" vm="24930">
        <f ca="1"/>
        <v>314.70999999999998</v>
      </c>
      <c r="LD58" vm="28307">
        <f ca="1"/>
        <v>314.44</v>
      </c>
      <c r="LE58" vm="25560">
        <f ca="1"/>
        <v>328.37</v>
      </c>
      <c r="LF58" vm="24690">
        <f ca="1"/>
        <v>330.22</v>
      </c>
      <c r="LG58" vm="24751">
        <f ca="1"/>
        <v>332.08</v>
      </c>
      <c r="LH58" vm="3559">
        <f ca="1"/>
        <v>332.56</v>
      </c>
      <c r="LI58" vm="28308">
        <f ca="1"/>
        <v>333.73</v>
      </c>
      <c r="LJ58" vm="25194">
        <f ca="1"/>
        <v>330.34</v>
      </c>
      <c r="LK58" vm="14751">
        <f ca="1"/>
        <v>334.91</v>
      </c>
      <c r="LL58" vm="28309">
        <f ca="1"/>
        <v>334.37</v>
      </c>
      <c r="LM58" vm="28310">
        <f ca="1"/>
        <v>339.76</v>
      </c>
      <c r="LN58" vm="28311">
        <f ca="1"/>
        <v>342.86</v>
      </c>
      <c r="LO58" vm="28312">
        <f ca="1"/>
        <v>344.42</v>
      </c>
      <c r="LP58" vm="28313">
        <f ca="1"/>
        <v>337.7</v>
      </c>
      <c r="LQ58" vm="25670">
        <f ca="1"/>
        <v>331.97</v>
      </c>
      <c r="LR58" vm="28314">
        <f ca="1"/>
        <v>336.48</v>
      </c>
      <c r="LS58" vm="28315">
        <f ca="1"/>
        <v>337.26</v>
      </c>
      <c r="LT58" vm="28316">
        <f ca="1"/>
        <v>337.35</v>
      </c>
      <c r="LU58" vm="28317">
        <f ca="1"/>
        <v>334.26</v>
      </c>
      <c r="LV58" vm="25455">
        <f ca="1"/>
        <v>331.5</v>
      </c>
      <c r="LW58" vm="28318">
        <f ca="1"/>
        <v>331.4</v>
      </c>
      <c r="LX58" vm="28319">
        <f ca="1"/>
        <v>334.63</v>
      </c>
      <c r="LY58" vm="24958">
        <f ca="1"/>
        <v>332.21</v>
      </c>
      <c r="LZ58" vm="28320">
        <f ca="1"/>
        <v>336.05</v>
      </c>
      <c r="MA58" vm="28321">
        <f ca="1"/>
        <v>342.45</v>
      </c>
      <c r="MB58" vm="28322">
        <f ca="1"/>
        <v>342.01</v>
      </c>
      <c r="MC58" vm="28323">
        <f ca="1"/>
        <v>330.8</v>
      </c>
      <c r="MD58" vm="25562">
        <f ca="1"/>
        <v>329.63</v>
      </c>
      <c r="ME58" vm="28324">
        <f ca="1"/>
        <v>327.05</v>
      </c>
      <c r="MF58" vm="6492">
        <f ca="1"/>
        <v>328.93</v>
      </c>
      <c r="MG58" vm="28325">
        <f ca="1"/>
        <v>328.67</v>
      </c>
      <c r="MH58" vm="28326">
        <f ca="1"/>
        <v>327.66000000000003</v>
      </c>
      <c r="MI58" vm="28327">
        <f ca="1"/>
        <v>329.33</v>
      </c>
      <c r="MJ58" vm="6471">
        <f ca="1"/>
        <v>328.95</v>
      </c>
      <c r="MK58" vm="14760">
        <f ca="1"/>
        <v>325.91000000000003</v>
      </c>
      <c r="ML58" vm="28328">
        <f ca="1"/>
        <v>329.75</v>
      </c>
      <c r="MM58" vm="25193">
        <f ca="1"/>
        <v>326.18</v>
      </c>
      <c r="MN58" vm="28329">
        <f ca="1"/>
        <v>318.35000000000002</v>
      </c>
      <c r="MO58" vm="28136">
        <f ca="1"/>
        <v>316.77</v>
      </c>
      <c r="MP58" vm="17419">
        <f ca="1"/>
        <v>305.49</v>
      </c>
      <c r="MQ58" vm="28178">
        <f ca="1"/>
        <v>316.16000000000003</v>
      </c>
      <c r="MR58" vm="28330">
        <f ca="1"/>
        <v>321.92</v>
      </c>
      <c r="MS58" vm="28331">
        <f ca="1"/>
        <v>322.02999999999997</v>
      </c>
      <c r="MT58" vm="28332">
        <f ca="1"/>
        <v>329.62</v>
      </c>
      <c r="MU58" vm="28333">
        <f ca="1"/>
        <v>328.91</v>
      </c>
      <c r="MV58" vm="28334">
        <f ca="1"/>
        <v>334.11</v>
      </c>
      <c r="MW58" vm="14282">
        <f ca="1"/>
        <v>330</v>
      </c>
      <c r="MX58" vm="13091">
        <f ca="1"/>
        <v>324.33999999999997</v>
      </c>
      <c r="MY58" vm="24748">
        <f ca="1"/>
        <v>324.54000000000002</v>
      </c>
      <c r="MZ58" vm="28335">
        <f ca="1"/>
        <v>328.62</v>
      </c>
      <c r="NA58" vm="24771">
        <f ca="1"/>
        <v>326.49</v>
      </c>
      <c r="NB58" vm="28175">
        <f ca="1"/>
        <v>328.63</v>
      </c>
      <c r="NC58" vm="14277">
        <f ca="1"/>
        <v>326.36</v>
      </c>
      <c r="ND58" vm="28336">
        <f ca="1"/>
        <v>329.51</v>
      </c>
      <c r="NE58" vm="28337">
        <f ca="1"/>
        <v>324.7</v>
      </c>
      <c r="NF58" vm="28157">
        <f ca="1"/>
        <v>325.02999999999997</v>
      </c>
      <c r="NG58" vm="28338">
        <f ca="1"/>
        <v>330.94</v>
      </c>
      <c r="NH58" vm="28339">
        <f ca="1"/>
        <v>331.08</v>
      </c>
      <c r="NI58" vm="28340">
        <f ca="1"/>
        <v>332.05</v>
      </c>
      <c r="NJ58" vm="28341">
        <f ca="1"/>
        <v>323.60000000000002</v>
      </c>
      <c r="NK58" vm="25553">
        <f ca="1"/>
        <v>322.86</v>
      </c>
      <c r="NL58" vm="28342">
        <f ca="1"/>
        <v>337.12</v>
      </c>
      <c r="NM58" vm="28343">
        <f ca="1"/>
        <v>334.25</v>
      </c>
      <c r="NN58" vm="28344">
        <f ca="1"/>
        <v>332.57</v>
      </c>
      <c r="NO58" vm="28345">
        <f ca="1"/>
        <v>332.04</v>
      </c>
      <c r="NP58" vm="28346">
        <f ca="1"/>
        <v>334.06</v>
      </c>
      <c r="NQ58" vm="28160">
        <f ca="1"/>
        <v>334</v>
      </c>
      <c r="NR58" vm="28347">
        <f ca="1"/>
        <v>332.53</v>
      </c>
      <c r="NS58" vm="25598">
        <f ca="1"/>
        <v>323.5</v>
      </c>
      <c r="NT58" vm="28348">
        <f ca="1"/>
        <v>321.52</v>
      </c>
      <c r="NU58" vm="6359">
        <f ca="1"/>
        <v>324.56</v>
      </c>
      <c r="NV58" vm="28349">
        <f ca="1"/>
        <v>330.03</v>
      </c>
      <c r="NW58" vm="28350">
        <f ca="1"/>
        <v>331.89</v>
      </c>
      <c r="NX58" vm="28351">
        <f ca="1"/>
        <v>347.66</v>
      </c>
      <c r="NY58" vm="28352">
        <f ca="1"/>
        <v>344.48</v>
      </c>
      <c r="NZ58" vm="28353">
        <f ca="1"/>
        <v>348.37</v>
      </c>
      <c r="OA58" vm="28354">
        <f ca="1"/>
        <v>350.05</v>
      </c>
      <c r="OB58" vm="28355">
        <f ca="1"/>
        <v>351.75</v>
      </c>
      <c r="OC58" vm="13261">
        <f ca="1"/>
        <v>362.38</v>
      </c>
      <c r="OD58" vm="28356">
        <f ca="1"/>
        <v>358.05</v>
      </c>
      <c r="OE58" vm="28357">
        <f ca="1"/>
        <v>354.14</v>
      </c>
      <c r="OF58" vm="28358">
        <f ca="1"/>
        <v>354.9</v>
      </c>
      <c r="OG58" vm="28359">
        <f ca="1"/>
        <v>345.92</v>
      </c>
      <c r="OH58" vm="25010">
        <f ca="1"/>
        <v>341.54</v>
      </c>
      <c r="OI58" vm="25665">
        <f ca="1"/>
        <v>334.83</v>
      </c>
      <c r="OJ58" vm="28360">
        <f ca="1"/>
        <v>342.44</v>
      </c>
      <c r="OK58" vm="28361">
        <f ca="1"/>
        <v>330.93</v>
      </c>
      <c r="OL58" vm="18791">
        <f ca="1"/>
        <v>338.29</v>
      </c>
      <c r="OM58" vm="28362">
        <f ca="1"/>
        <v>330.49</v>
      </c>
      <c r="ON58" vm="28363">
        <f ca="1"/>
        <v>338.81</v>
      </c>
      <c r="OO58" vm="28364">
        <f ca="1"/>
        <v>341.3</v>
      </c>
      <c r="OP58" vm="25007">
        <f ca="1"/>
        <v>339.15</v>
      </c>
      <c r="OQ58" vm="13213">
        <f ca="1"/>
        <v>341.33</v>
      </c>
      <c r="OR58" vm="28365">
        <f ca="1"/>
        <v>344.75</v>
      </c>
      <c r="OS58" vm="28366">
        <f ca="1"/>
        <v>347.1</v>
      </c>
      <c r="OT58" vm="25662">
        <f ca="1"/>
        <v>347.37</v>
      </c>
      <c r="OU58" vm="28367">
        <f ca="1"/>
        <v>349.73</v>
      </c>
      <c r="OV58" vm="28368">
        <f ca="1"/>
        <v>351.54</v>
      </c>
      <c r="OW58" vm="28369">
        <f ca="1"/>
        <v>355.44</v>
      </c>
      <c r="OX58" vm="28370">
        <f ca="1"/>
        <v>358.1</v>
      </c>
      <c r="OY58" vm="14297">
        <f ca="1"/>
        <v>357.8</v>
      </c>
      <c r="OZ58" vm="28371">
        <f ca="1"/>
        <v>355.61</v>
      </c>
      <c r="PA58" vm="28372">
        <f ca="1"/>
        <v>356.58</v>
      </c>
      <c r="PB58" vm="28373">
        <f ca="1"/>
        <v>358.56</v>
      </c>
      <c r="PC58" vm="28374">
        <f ca="1"/>
        <v>358.25</v>
      </c>
      <c r="PD58" vm="28375">
        <f ca="1"/>
        <v>359.35</v>
      </c>
      <c r="PE58" vm="28376">
        <f ca="1"/>
        <v>361.96</v>
      </c>
      <c r="PF58" vm="25268">
        <f ca="1"/>
        <v>359.67</v>
      </c>
      <c r="PG58" vm="25635">
        <f ca="1"/>
        <v>362.35</v>
      </c>
      <c r="PH58" vm="28377">
        <f ca="1"/>
        <v>364.87</v>
      </c>
      <c r="PI58" vm="28378">
        <f ca="1"/>
        <v>365.31</v>
      </c>
      <c r="PJ58" vm="28379">
        <f ca="1"/>
        <v>367.35</v>
      </c>
      <c r="PK58" vm="3057">
        <f ca="1"/>
        <v>366.21</v>
      </c>
      <c r="PL58" vm="28380">
        <f ca="1"/>
        <v>368.01</v>
      </c>
      <c r="PM58" vm="14870">
        <f ca="1"/>
        <v>367.06</v>
      </c>
      <c r="PN58" vm="28381">
        <f ca="1"/>
        <v>365</v>
      </c>
      <c r="PO58" vm="28382">
        <f ca="1"/>
        <v>365.64</v>
      </c>
      <c r="PP58" vm="28383">
        <f ca="1"/>
        <v>369.45</v>
      </c>
      <c r="PQ58" vm="28384">
        <f ca="1"/>
        <v>372.31</v>
      </c>
      <c r="PR58" vm="28385">
        <f ca="1"/>
        <v>370.04</v>
      </c>
      <c r="PS58" vm="14990">
        <f ca="1"/>
        <v>363.5</v>
      </c>
      <c r="PT58" vm="28386">
        <f ca="1"/>
        <v>360.8</v>
      </c>
      <c r="PU58" vm="28387">
        <f ca="1"/>
        <v>366.37</v>
      </c>
      <c r="PV58" vm="28388">
        <f ca="1"/>
        <v>365.67</v>
      </c>
      <c r="PW58" vm="3605">
        <f ca="1"/>
        <v>364.7</v>
      </c>
      <c r="PX58" vm="3596">
        <f ca="1"/>
        <v>368.9</v>
      </c>
      <c r="PY58" vm="28389">
        <f ca="1"/>
        <v>367.04</v>
      </c>
      <c r="PZ58" vm="28390">
        <f ca="1"/>
        <v>370.33</v>
      </c>
      <c r="QA58" vm="28391">
        <f ca="1"/>
        <v>368.8</v>
      </c>
      <c r="QB58" vm="28392">
        <f ca="1"/>
        <v>365.9</v>
      </c>
      <c r="QC58" vm="28393">
        <f ca="1"/>
        <v>365.01</v>
      </c>
      <c r="QD58" vm="28394">
        <f ca="1"/>
        <v>368.19</v>
      </c>
      <c r="QE58" vm="28395">
        <f ca="1"/>
        <v>371.49</v>
      </c>
      <c r="QF58" vm="28396">
        <f ca="1"/>
        <v>366.39</v>
      </c>
      <c r="QG58" vm="14992">
        <f ca="1"/>
        <v>353.94</v>
      </c>
      <c r="QH58" vm="28397">
        <f ca="1"/>
        <v>354.86</v>
      </c>
      <c r="QI58" vm="28398">
        <f ca="1"/>
        <v>356.59</v>
      </c>
      <c r="QJ58" vm="14716">
        <f ca="1"/>
        <v>356.21</v>
      </c>
      <c r="QK58" vm="28399">
        <f ca="1"/>
        <v>354.91</v>
      </c>
      <c r="QL58" vm="28400">
        <f ca="1"/>
        <v>353.66</v>
      </c>
      <c r="QM58" vm="28401">
        <f ca="1"/>
        <v>355.49</v>
      </c>
      <c r="QN58" vm="13174">
        <f ca="1"/>
        <v>360.47</v>
      </c>
      <c r="QO58" vm="3610">
        <f ca="1"/>
        <v>362.81</v>
      </c>
      <c r="QP58" vm="28402">
        <f ca="1"/>
        <v>359.74</v>
      </c>
      <c r="QQ58" vm="28403">
        <f ca="1"/>
        <v>362.29</v>
      </c>
      <c r="QR58" vm="19257">
        <f ca="1"/>
        <v>362.21</v>
      </c>
      <c r="QS58" vm="28404">
        <f ca="1"/>
        <v>360.76</v>
      </c>
      <c r="QT58" vm="18816">
        <f ca="1"/>
        <v>362.01</v>
      </c>
      <c r="QU58" vm="19398">
        <f ca="1"/>
        <v>373.26</v>
      </c>
      <c r="QV58" vm="14649">
        <f ca="1"/>
        <v>374.31</v>
      </c>
      <c r="QW58" vm="28405">
        <f ca="1"/>
        <v>376.44</v>
      </c>
      <c r="QX58" vm="28406">
        <f ca="1"/>
        <v>375.29</v>
      </c>
      <c r="QY58" vm="28407">
        <f ca="1"/>
        <v>368.68</v>
      </c>
      <c r="QZ58" vm="25228">
        <f ca="1"/>
        <v>370.65</v>
      </c>
      <c r="RA58" vm="28408">
        <f ca="1"/>
        <v>372.64</v>
      </c>
      <c r="RB58" vm="28409">
        <f ca="1"/>
        <v>370.59</v>
      </c>
      <c r="RC58" vm="4111">
        <f ca="1"/>
        <v>370.71</v>
      </c>
      <c r="RD58" vm="14885">
        <f ca="1"/>
        <v>375.75</v>
      </c>
      <c r="RE58" vm="28410">
        <f ca="1"/>
        <v>374.97</v>
      </c>
      <c r="RF58" vm="28411">
        <f ca="1"/>
        <v>379.19</v>
      </c>
      <c r="RG58" vm="28412">
        <f ca="1"/>
        <v>381.08</v>
      </c>
      <c r="RH58" vm="28413">
        <f ca="1"/>
        <v>378.16</v>
      </c>
      <c r="RI58" vm="28414">
        <f ca="1"/>
        <v>367.24</v>
      </c>
      <c r="RJ58" vm="18917">
        <f ca="1"/>
        <v>364.53</v>
      </c>
      <c r="RK58" vm="28415">
        <f ca="1"/>
        <v>364.51</v>
      </c>
      <c r="RL58" vm="14868">
        <f ca="1"/>
        <v>367.55</v>
      </c>
      <c r="RM58" vm="28416">
        <f ca="1"/>
        <v>366.84</v>
      </c>
      <c r="RN58" vm="3632">
        <f ca="1"/>
        <v>374.6</v>
      </c>
      <c r="RO58" vm="28417">
        <f ca="1"/>
        <v>377.14</v>
      </c>
      <c r="RP58" vm="28418">
        <f ca="1"/>
        <v>378.58</v>
      </c>
      <c r="RQ58" vm="28419">
        <f ca="1"/>
        <v>382.11</v>
      </c>
      <c r="RR58" vm="28420">
        <f ca="1"/>
        <v>384.27</v>
      </c>
      <c r="RS58" vm="28421">
        <f ca="1"/>
        <v>374.71</v>
      </c>
      <c r="RT58" vm="28422">
        <f ca="1"/>
        <v>381.6</v>
      </c>
      <c r="RU58" vm="28423">
        <f ca="1"/>
        <v>384.54</v>
      </c>
      <c r="RV58" vm="28424">
        <f ca="1"/>
        <v>384.69</v>
      </c>
      <c r="RW58" vm="28425">
        <f ca="1"/>
        <v>391.04</v>
      </c>
      <c r="RX58" vm="28426">
        <f ca="1"/>
        <v>388.21</v>
      </c>
      <c r="RY58" vm="28427">
        <f ca="1"/>
        <v>384.63</v>
      </c>
      <c r="RZ58" vm="19016">
        <f ca="1"/>
        <v>388.71</v>
      </c>
      <c r="SA58" vm="28428">
        <f ca="1"/>
        <v>390.67</v>
      </c>
      <c r="SB58" vm="28429">
        <f ca="1"/>
        <v>388.64</v>
      </c>
      <c r="SC58" vm="28430">
        <f ca="1"/>
        <v>383.78</v>
      </c>
      <c r="SD58" vm="28431">
        <f ca="1"/>
        <v>380.75</v>
      </c>
      <c r="SE58" vm="28432">
        <f ca="1"/>
        <v>377.82</v>
      </c>
      <c r="SF58" vm="28433">
        <f ca="1"/>
        <v>384.97</v>
      </c>
      <c r="SG58" vm="28434">
        <f ca="1"/>
        <v>381.78</v>
      </c>
      <c r="SH58" vm="18848">
        <f ca="1"/>
        <v>379.56</v>
      </c>
      <c r="SI58" vm="28435">
        <f ca="1"/>
        <v>382.32</v>
      </c>
      <c r="SJ58" vm="19154">
        <f ca="1"/>
        <v>381.82</v>
      </c>
      <c r="SK58" vm="28436">
        <f ca="1"/>
        <v>382.17</v>
      </c>
      <c r="SL58" vm="4158">
        <f ca="1"/>
        <v>379.38</v>
      </c>
      <c r="SM58" vm="28437">
        <f ca="1"/>
        <v>377.8</v>
      </c>
      <c r="SN58" vm="18844">
        <f ca="1"/>
        <v>376.36</v>
      </c>
      <c r="SO58" vm="24857">
        <f ca="1"/>
        <v>375.1</v>
      </c>
      <c r="SP58" vm="28438">
        <f ca="1"/>
        <v>377.49</v>
      </c>
      <c r="SQ58" vm="28439">
        <f ca="1"/>
        <v>377.59</v>
      </c>
      <c r="SR58" vm="28440">
        <f ca="1"/>
        <v>378.35</v>
      </c>
      <c r="SS58" vm="28441">
        <f ca="1"/>
        <v>377.94</v>
      </c>
      <c r="ST58" vm="28442">
        <f ca="1"/>
        <v>381.59</v>
      </c>
      <c r="SU58" vm="28443">
        <f ca="1"/>
        <v>382.07</v>
      </c>
      <c r="SV58" vm="28444">
        <f ca="1"/>
        <v>386.85</v>
      </c>
      <c r="SW58" vm="28445">
        <f ca="1"/>
        <v>387.09</v>
      </c>
      <c r="SX58" vm="28446">
        <f ca="1"/>
        <v>387.04</v>
      </c>
      <c r="SY58" vm="14635">
        <f ca="1"/>
        <v>388.91</v>
      </c>
      <c r="SZ58" vm="28422">
        <f ca="1"/>
        <v>381.6</v>
      </c>
      <c r="TA58" vm="28447">
        <f ca="1"/>
        <v>383.29</v>
      </c>
      <c r="TB58" vm="28448">
        <f ca="1"/>
        <v>386.62</v>
      </c>
      <c r="TC58" vm="28449">
        <f ca="1"/>
        <v>386.81</v>
      </c>
      <c r="TD58" vm="28450">
        <f ca="1"/>
        <v>389.35</v>
      </c>
      <c r="TE58" vm="28451">
        <f ca="1"/>
        <v>387.92</v>
      </c>
      <c r="TF58" vm="4151">
        <f ca="1"/>
        <v>385.15</v>
      </c>
      <c r="TG58" vm="14843">
        <f ca="1"/>
        <v>389.8</v>
      </c>
      <c r="TH58" vm="28452">
        <f ca="1"/>
        <v>387.99</v>
      </c>
      <c r="TI58" vm="28453">
        <f ca="1"/>
        <v>387.53</v>
      </c>
      <c r="TJ58" vm="26993">
        <f ca="1"/>
        <v>389.78</v>
      </c>
      <c r="TK58" vm="28454">
        <f ca="1"/>
        <v>378.82</v>
      </c>
      <c r="TL58" vm="28455">
        <f ca="1"/>
        <v>372.44</v>
      </c>
      <c r="TM58" vm="3603">
        <f ca="1"/>
        <v>372.95</v>
      </c>
      <c r="TN58" vm="28456">
        <f ca="1"/>
        <v>376.57</v>
      </c>
      <c r="TO58" vm="28457">
        <f ca="1"/>
        <v>371.2</v>
      </c>
      <c r="TP58" vm="28458">
        <f ca="1"/>
        <v>372.01</v>
      </c>
      <c r="TQ58" vm="28459">
        <f ca="1"/>
        <v>373.49</v>
      </c>
      <c r="TR58" vm="28460">
        <f ca="1"/>
        <v>372.35</v>
      </c>
      <c r="TS58" vm="19140">
        <f ca="1"/>
        <v>370.21</v>
      </c>
      <c r="TT58" vm="28461">
        <f ca="1"/>
        <v>372.83</v>
      </c>
      <c r="TU58" vm="19285">
        <f ca="1"/>
        <v>378.61</v>
      </c>
      <c r="TV58" vm="3595">
        <f ca="1"/>
        <v>369.86</v>
      </c>
      <c r="TW58" vm="28462">
        <f ca="1"/>
        <v>373.54</v>
      </c>
      <c r="TX58" vm="25267">
        <f ca="1"/>
        <v>373.73</v>
      </c>
      <c r="TY58" vm="28463">
        <f ca="1"/>
        <v>378.96</v>
      </c>
      <c r="TZ58" vm="28464">
        <f ca="1"/>
        <v>378.67</v>
      </c>
      <c r="UA58" vm="28465">
        <f ca="1"/>
        <v>377.71</v>
      </c>
      <c r="UB58" vm="28466">
        <f ca="1"/>
        <v>377.89</v>
      </c>
      <c r="UC58" vm="19357">
        <f ca="1"/>
        <v>379.24</v>
      </c>
      <c r="UD58" vm="19135">
        <f ca="1"/>
        <v>381.09</v>
      </c>
      <c r="UE58" vm="28467">
        <f ca="1"/>
        <v>371.4</v>
      </c>
      <c r="UF58" vm="28468">
        <f ca="1"/>
        <v>370.14</v>
      </c>
      <c r="UG58" vm="28469">
        <f ca="1"/>
        <v>366.36</v>
      </c>
      <c r="UH58" vm="28470">
        <f ca="1"/>
        <v>365.43</v>
      </c>
      <c r="UI58" vm="28471">
        <f ca="1"/>
        <v>367.26</v>
      </c>
      <c r="UJ58" vm="28472">
        <f ca="1"/>
        <v>364.38</v>
      </c>
      <c r="UK58" vm="28473">
        <f ca="1"/>
        <v>370.32</v>
      </c>
      <c r="UL58" vm="4014">
        <f ca="1"/>
        <v>370.53</v>
      </c>
      <c r="UM58" vm="14887">
        <f ca="1"/>
        <v>378.87</v>
      </c>
      <c r="UN58" vm="28474">
        <f ca="1"/>
        <v>382.16</v>
      </c>
      <c r="UO58" vm="28475">
        <f ca="1"/>
        <v>387.1</v>
      </c>
      <c r="UP58" vm="26895">
        <f ca="1"/>
        <v>389.66</v>
      </c>
      <c r="UQ58" vm="28476">
        <f ca="1"/>
        <v>392.51</v>
      </c>
      <c r="UR58" vm="28477">
        <f ca="1"/>
        <v>393</v>
      </c>
      <c r="US58" vm="24625">
        <f ca="1"/>
        <v>389.3</v>
      </c>
      <c r="UT58" vm="28478">
        <f ca="1"/>
        <v>392.26</v>
      </c>
      <c r="UU58" vm="28479">
        <f ca="1"/>
        <v>390.98</v>
      </c>
      <c r="UV58" vm="28480">
        <f ca="1"/>
        <v>399.84</v>
      </c>
      <c r="UW58" vm="28481">
        <f ca="1"/>
        <v>399.75</v>
      </c>
      <c r="UX58" vm="14676">
        <f ca="1"/>
        <v>403.76</v>
      </c>
      <c r="UY58" vm="28482">
        <f ca="1"/>
        <v>402.75</v>
      </c>
      <c r="UZ58" vm="28483">
        <f ca="1"/>
        <v>408.39</v>
      </c>
      <c r="VA58" vm="28484">
        <f ca="1"/>
        <v>407.88</v>
      </c>
      <c r="VB58" vm="28485">
        <f ca="1"/>
        <v>408.27</v>
      </c>
      <c r="VC58" vm="28486">
        <f ca="1"/>
        <v>411.91</v>
      </c>
      <c r="VD58" vm="28487">
        <f ca="1"/>
        <v>411.62</v>
      </c>
      <c r="VE58" vm="26911">
        <f ca="1"/>
        <v>414.22</v>
      </c>
      <c r="VF58" vm="28488">
        <f ca="1"/>
        <v>412.8</v>
      </c>
      <c r="VG58" vm="28489">
        <f ca="1"/>
        <v>410.73</v>
      </c>
      <c r="VH58" vm="28490">
        <f ca="1"/>
        <v>411.39</v>
      </c>
      <c r="VI58" vm="28491">
        <f ca="1"/>
        <v>413.77</v>
      </c>
      <c r="VJ58" vm="19029">
        <f ca="1"/>
        <v>411.7</v>
      </c>
      <c r="VK58" vm="28492">
        <f ca="1"/>
        <v>406.64</v>
      </c>
      <c r="VL58" vm="28493">
        <f ca="1"/>
        <v>403.97</v>
      </c>
      <c r="VM58" vm="28494">
        <f ca="1"/>
        <v>400.31</v>
      </c>
      <c r="VN58" vm="28495">
        <f ca="1"/>
        <v>398.65</v>
      </c>
      <c r="VO58" vm="19272">
        <f ca="1"/>
        <v>401.27</v>
      </c>
      <c r="VP58" vm="28496">
        <f ca="1"/>
        <v>408.24</v>
      </c>
      <c r="VQ58" vm="28497">
        <f ca="1"/>
        <v>426.72</v>
      </c>
      <c r="VR58" vm="13325">
        <f ca="1"/>
        <v>408.74</v>
      </c>
      <c r="VS58" vm="28498">
        <f ca="1"/>
        <v>409.72</v>
      </c>
      <c r="VT58" vm="28499">
        <f ca="1"/>
        <v>407.38</v>
      </c>
      <c r="VU58" vm="28500">
        <f ca="1"/>
        <v>409.1</v>
      </c>
      <c r="VV58" vm="28501">
        <f ca="1"/>
        <v>412.09</v>
      </c>
      <c r="VW58" vm="28502">
        <f ca="1"/>
        <v>406.36</v>
      </c>
      <c r="VX58" vm="28503">
        <f ca="1"/>
        <v>409.13</v>
      </c>
      <c r="VY58" vm="19326">
        <f ca="1"/>
        <v>410.74</v>
      </c>
      <c r="VZ58" vm="28504">
        <f ca="1"/>
        <v>409.93</v>
      </c>
      <c r="WA58" vm="28505">
        <f ca="1"/>
        <v>411.21</v>
      </c>
      <c r="WB58" vm="28506">
        <f ca="1"/>
        <v>409.77</v>
      </c>
      <c r="WC58" vm="25081">
        <f ca="1"/>
        <v>410.71</v>
      </c>
      <c r="WD58" vm="28507">
        <f ca="1"/>
        <v>409.58</v>
      </c>
      <c r="WE58" vm="28508">
        <f ca="1"/>
        <v>408.71</v>
      </c>
      <c r="WF58" vm="28509">
        <f ca="1"/>
        <v>408.59</v>
      </c>
      <c r="WG58" vm="28510">
        <f ca="1"/>
        <v>409.12</v>
      </c>
      <c r="WH58" vm="28511">
        <f ca="1"/>
        <v>408.29</v>
      </c>
      <c r="WI58" vm="28512">
        <f ca="1"/>
        <v>406.69</v>
      </c>
      <c r="WJ58" vm="13346">
        <f ca="1"/>
        <v>405.88</v>
      </c>
      <c r="WK58" vm="28513">
        <f ca="1"/>
        <v>405.96</v>
      </c>
      <c r="WL58" vm="28514">
        <f ca="1"/>
        <v>408.92</v>
      </c>
      <c r="WM58" vm="28515">
        <f ca="1"/>
        <v>406.65</v>
      </c>
      <c r="WN58" vm="28516">
        <f ca="1"/>
        <v>406.75</v>
      </c>
      <c r="WO58" vm="28517">
        <f ca="1"/>
        <v>407.85</v>
      </c>
      <c r="WP58" vm="28499">
        <f ca="1"/>
        <v>407.38</v>
      </c>
      <c r="WQ58" vm="28518">
        <f ca="1"/>
        <v>406.47</v>
      </c>
      <c r="WR58" vm="19349">
        <f ca="1"/>
        <v>407.89</v>
      </c>
      <c r="WS58" vm="28519">
        <f ca="1"/>
        <v>401.28</v>
      </c>
      <c r="WT58" vm="28520">
        <f ca="1"/>
        <v>403.47</v>
      </c>
      <c r="WU58" vm="28521">
        <f ca="1"/>
        <v>404.04</v>
      </c>
      <c r="WV58" vm="28522">
        <f ca="1"/>
        <v>405.61</v>
      </c>
      <c r="WW58" vm="28517">
        <f ca="1"/>
        <v>407.85</v>
      </c>
      <c r="WX58" vm="28523">
        <f ca="1"/>
        <v>404.83</v>
      </c>
      <c r="WY58" vm="26963">
        <f ca="1"/>
        <v>408.65</v>
      </c>
      <c r="WZ58" vm="19171">
        <f ca="1"/>
        <v>407.09</v>
      </c>
      <c r="XA58" vm="28524">
        <f ca="1"/>
        <v>400.63</v>
      </c>
      <c r="XB58" vm="28525">
        <f ca="1"/>
        <v>415.56</v>
      </c>
      <c r="XC58" vm="28526">
        <f ca="1"/>
        <v>416.83</v>
      </c>
      <c r="XD58" vm="25078">
        <f ca="1"/>
        <v>414</v>
      </c>
      <c r="XE58" vm="28527">
        <f ca="1"/>
        <v>419.42</v>
      </c>
      <c r="XF58" vm="28528">
        <f ca="1"/>
        <v>419.61</v>
      </c>
      <c r="XG58" vm="28529">
        <f ca="1"/>
        <v>416.25</v>
      </c>
      <c r="XH58" vm="28530">
        <f ca="1"/>
        <v>418.4</v>
      </c>
      <c r="XI58" vm="28531">
        <f ca="1"/>
        <v>428.69</v>
      </c>
      <c r="XJ58" vm="28532">
        <f ca="1"/>
        <v>431.63</v>
      </c>
      <c r="XK58" vm="28533">
        <f ca="1"/>
        <v>435.96</v>
      </c>
      <c r="XL58" vm="28534">
        <f ca="1"/>
        <v>439.46</v>
      </c>
      <c r="XM58" vm="28535">
        <f ca="1"/>
        <v>447.03</v>
      </c>
      <c r="XN58" vm="4002">
        <f ca="1"/>
        <v>447.56</v>
      </c>
      <c r="XO58" vm="28536">
        <f ca="1"/>
        <v>444.94</v>
      </c>
      <c r="XP58" vm="28537">
        <f ca="1"/>
        <v>444.8</v>
      </c>
      <c r="XQ58" vm="28538">
        <f ca="1"/>
        <v>451.2</v>
      </c>
      <c r="XR58" vm="28539">
        <f ca="1"/>
        <v>448.82</v>
      </c>
      <c r="XS58" vm="28540">
        <f ca="1"/>
        <v>449.21</v>
      </c>
      <c r="XT58" vm="28541">
        <f ca="1"/>
        <v>455.6</v>
      </c>
      <c r="XU58" vm="28542">
        <f ca="1"/>
        <v>460.96</v>
      </c>
      <c r="XV58" vm="28543">
        <f ca="1"/>
        <v>463.61</v>
      </c>
      <c r="XW58" vm="28544">
        <f ca="1"/>
        <v>465.29</v>
      </c>
      <c r="XX58" vm="16650">
        <f ca="1"/>
        <v>462.55</v>
      </c>
      <c r="XY58" vm="28545">
        <f ca="1"/>
        <v>469.48</v>
      </c>
      <c r="XZ58" vm="28546">
        <f ca="1"/>
        <v>471.47</v>
      </c>
      <c r="YA58" vm="28547">
        <f ca="1"/>
        <v>474.89</v>
      </c>
      <c r="YB58" vm="28548">
        <f ca="1"/>
        <v>473.94</v>
      </c>
      <c r="YC58" vm="14514">
        <f ca="1"/>
        <v>468.23</v>
      </c>
      <c r="YD58" vm="28549">
        <f ca="1"/>
        <v>466.11</v>
      </c>
      <c r="YE58" vm="28550">
        <f ca="1"/>
        <v>466.73</v>
      </c>
      <c r="YF58" vm="28551">
        <f ca="1"/>
        <v>466.79</v>
      </c>
      <c r="YG58" vm="26918">
        <f ca="1"/>
        <v>466.3</v>
      </c>
      <c r="YH58" vm="28552">
        <f ca="1"/>
        <v>468.24</v>
      </c>
      <c r="YI58" vm="28553">
        <f ca="1"/>
        <v>466.9</v>
      </c>
      <c r="YJ58" vm="28554">
        <f ca="1"/>
        <v>467.55</v>
      </c>
      <c r="YK58" vm="28555">
        <f ca="1"/>
        <v>466.23</v>
      </c>
      <c r="YL58" vm="28556">
        <f ca="1"/>
        <v>464.32</v>
      </c>
      <c r="YM58" vm="28557">
        <f ca="1"/>
        <v>463.4</v>
      </c>
      <c r="YN58" vm="28558">
        <f ca="1"/>
        <v>461.34</v>
      </c>
      <c r="YO58" vm="28559">
        <f ca="1"/>
        <v>462.47</v>
      </c>
      <c r="YP58" vm="28560">
        <f ca="1"/>
        <v>457.26</v>
      </c>
      <c r="YQ58" vm="28561">
        <f ca="1"/>
        <v>464.7</v>
      </c>
      <c r="YR58" vm="28562">
        <f ca="1"/>
        <v>461.67</v>
      </c>
      <c r="YS58" vm="28563">
        <f ca="1"/>
        <v>457.94</v>
      </c>
      <c r="YT58" vm="28564">
        <f ca="1"/>
        <v>450.49</v>
      </c>
      <c r="YU58" vm="28565">
        <f ca="1"/>
        <v>453</v>
      </c>
      <c r="YV58" vm="28566">
        <f ca="1"/>
        <v>447.41</v>
      </c>
      <c r="YW58" vm="28567">
        <f ca="1"/>
        <v>444.75</v>
      </c>
      <c r="YX58" vm="28568">
        <f ca="1"/>
        <v>445.78</v>
      </c>
      <c r="YY58" vm="28569">
        <f ca="1"/>
        <v>446.79</v>
      </c>
      <c r="YZ58" vm="28570">
        <f ca="1"/>
        <v>446.43</v>
      </c>
      <c r="ZA58" vm="28571">
        <f ca="1"/>
        <v>446.3</v>
      </c>
      <c r="ZB58" vm="26916">
        <f ca="1"/>
        <v>446.97</v>
      </c>
      <c r="ZC58" vm="28572">
        <f ca="1"/>
        <v>445.06</v>
      </c>
      <c r="ZD58" vm="28573">
        <f ca="1"/>
        <v>444.32</v>
      </c>
      <c r="ZE58" vm="28574">
        <f ca="1"/>
        <v>443.83</v>
      </c>
      <c r="ZF58" vm="28575">
        <f ca="1"/>
        <v>443.18</v>
      </c>
      <c r="ZG58" vm="28576">
        <f ca="1"/>
        <v>445.07</v>
      </c>
      <c r="ZH58" vm="28577">
        <f ca="1"/>
        <v>440.96</v>
      </c>
      <c r="ZI58" vm="28578">
        <f ca="1"/>
        <v>442.62</v>
      </c>
      <c r="ZJ58" vm="28579">
        <f ca="1"/>
        <v>419.62</v>
      </c>
      <c r="ZK58" vm="28580">
        <f ca="1"/>
        <v>423.6</v>
      </c>
      <c r="ZL58" vm="28581">
        <f ca="1"/>
        <v>426.62</v>
      </c>
      <c r="ZM58" vm="28582">
        <f ca="1"/>
        <v>430</v>
      </c>
      <c r="ZN58" vm="28583">
        <f ca="1"/>
        <v>427.71</v>
      </c>
      <c r="ZO58" vm="28584">
        <f ca="1"/>
        <v>429.86</v>
      </c>
      <c r="ZP58" vm="28585">
        <f ca="1"/>
        <v>434.39</v>
      </c>
      <c r="ZQ58" vm="28586">
        <f ca="1"/>
        <v>434.78</v>
      </c>
      <c r="ZR58" vm="28587">
        <f ca="1"/>
        <v>432.11</v>
      </c>
      <c r="ZS58" vm="28588">
        <f ca="1"/>
        <v>430.82</v>
      </c>
      <c r="ZT58" vm="28589">
        <f ca="1"/>
        <v>429.69</v>
      </c>
      <c r="ZU58" vm="28590">
        <f ca="1"/>
        <v>432.52</v>
      </c>
      <c r="ZV58" vm="18892">
        <f ca="1"/>
        <v>432.61</v>
      </c>
      <c r="ZW58" vm="28591">
        <f ca="1"/>
        <v>435.04</v>
      </c>
      <c r="ZX58" vm="28592">
        <f ca="1"/>
        <v>434.79</v>
      </c>
      <c r="ZY58" vm="28593">
        <f ca="1"/>
        <v>432.3</v>
      </c>
      <c r="ZZ58" vm="28594">
        <f ca="1"/>
        <v>435.57</v>
      </c>
      <c r="AAA58" vm="28595">
        <f ca="1"/>
        <v>429.92</v>
      </c>
      <c r="AAB58" vm="28596">
        <f ca="1"/>
        <v>426.18</v>
      </c>
      <c r="AAC58" vm="28597">
        <f ca="1"/>
        <v>430.11</v>
      </c>
      <c r="AAD58" vm="28598">
        <f ca="1"/>
        <v>435.52</v>
      </c>
      <c r="AAE58" vm="28599">
        <f ca="1"/>
        <v>434.33</v>
      </c>
      <c r="AAF58" vm="28600">
        <f ca="1"/>
        <v>431.14</v>
      </c>
      <c r="AAG58" vm="28601">
        <f ca="1"/>
        <v>435.08</v>
      </c>
      <c r="AAH58" vm="28602">
        <f ca="1"/>
        <v>433.85</v>
      </c>
      <c r="AAI58" vm="28603">
        <f ca="1"/>
        <v>433.7</v>
      </c>
      <c r="AAJ58" vm="14801">
        <f ca="1"/>
        <v>432</v>
      </c>
      <c r="AAK58" vm="28604">
        <f ca="1"/>
        <v>435.48</v>
      </c>
      <c r="AAL58" vm="28605">
        <f ca="1"/>
        <v>434.17</v>
      </c>
      <c r="AAM58" vm="28606">
        <f ca="1"/>
        <v>439.8</v>
      </c>
      <c r="AAN58" vm="28607">
        <f ca="1"/>
        <v>436.95</v>
      </c>
      <c r="AAO58" vm="28608">
        <f ca="1"/>
        <v>440.63</v>
      </c>
      <c r="AAP58" vm="14820">
        <f ca="1"/>
        <v>440.02</v>
      </c>
      <c r="AAQ58" vm="28609">
        <f ca="1"/>
        <v>442.63</v>
      </c>
      <c r="AAR58" vm="28610">
        <f ca="1"/>
        <v>442.75</v>
      </c>
      <c r="AAS58" vm="28611">
        <f ca="1"/>
        <v>443.14</v>
      </c>
      <c r="AAT58" vm="28612">
        <f ca="1"/>
        <v>441.17</v>
      </c>
      <c r="AAU58" vm="28613">
        <f ca="1"/>
        <v>438.42</v>
      </c>
      <c r="AAV58" vm="28614">
        <f ca="1"/>
        <v>440.22</v>
      </c>
      <c r="AAW58" vm="28615">
        <f ca="1"/>
        <v>438.81</v>
      </c>
      <c r="AAX58" vm="28616">
        <f ca="1"/>
        <v>428.94</v>
      </c>
      <c r="AAY58" vm="28617">
        <f ca="1"/>
        <v>430.09</v>
      </c>
      <c r="AAZ58" vm="28618">
        <f ca="1"/>
        <v>432.94</v>
      </c>
      <c r="ABA58" vm="28619">
        <f ca="1"/>
        <v>435.72</v>
      </c>
      <c r="ABB58" vm="28620">
        <f ca="1"/>
        <v>435.74</v>
      </c>
      <c r="ABC58" vm="28621">
        <f ca="1"/>
        <v>431.2</v>
      </c>
      <c r="ABD58" vm="28622">
        <f ca="1"/>
        <v>434.95</v>
      </c>
      <c r="ABE58" vm="3999">
        <f ca="1"/>
        <v>434.89</v>
      </c>
      <c r="ABF58" vm="28623">
        <f ca="1"/>
        <v>440.7</v>
      </c>
      <c r="ABG58" vm="25098">
        <f ca="1"/>
        <v>438.18</v>
      </c>
      <c r="ABH58" vm="28624">
        <f ca="1"/>
        <v>445.73</v>
      </c>
      <c r="ABI58" vm="28625">
        <f ca="1"/>
        <v>449.29</v>
      </c>
      <c r="ABJ58" vm="28626">
        <f ca="1"/>
        <v>446.04</v>
      </c>
      <c r="ABK58" vm="28567">
        <f ca="1"/>
        <v>444.75</v>
      </c>
      <c r="ABL58" vm="28627">
        <f ca="1"/>
        <v>446.1</v>
      </c>
      <c r="ABM58" vm="28566">
        <f ca="1"/>
        <v>447.41</v>
      </c>
      <c r="ABN58" vm="28628">
        <f ca="1"/>
        <v>443.76</v>
      </c>
      <c r="ABO58" vm="28629">
        <f ca="1"/>
        <v>443.03</v>
      </c>
      <c r="ABP58" vm="28630">
        <f ca="1"/>
        <v>451.39</v>
      </c>
      <c r="ABQ58" vm="28631">
        <f ca="1"/>
        <v>449.96</v>
      </c>
      <c r="ABR58" vm="28632">
        <f ca="1"/>
        <v>450.85</v>
      </c>
      <c r="ABS58" vm="28633">
        <f ca="1"/>
        <v>453.5</v>
      </c>
      <c r="ABT58" vm="28634">
        <f ca="1"/>
        <v>453.34</v>
      </c>
      <c r="ABU58" vm="4195">
        <f ca="1"/>
        <v>454</v>
      </c>
      <c r="ABV58" vm="28635">
        <f ca="1"/>
        <v>443.5</v>
      </c>
      <c r="ABW58" vm="28636">
        <f ca="1"/>
        <v>445.66</v>
      </c>
      <c r="ABX58" vm="28637">
        <f ca="1"/>
        <v>441.86</v>
      </c>
      <c r="ABY58" vm="28638">
        <f ca="1"/>
        <v>447.54</v>
      </c>
      <c r="ABZ58" vm="28639">
        <f ca="1"/>
        <v>447.02</v>
      </c>
      <c r="ACA58" vm="28640">
        <f ca="1"/>
        <v>446.78</v>
      </c>
      <c r="ACB58" vm="16674">
        <f ca="1"/>
        <v>449.7</v>
      </c>
      <c r="ACC58" vm="28641">
        <f ca="1"/>
        <v>451.18</v>
      </c>
      <c r="ACD58" vm="28642">
        <f ca="1"/>
        <v>456.14</v>
      </c>
      <c r="ACE58" vm="28643">
        <f ca="1"/>
        <v>456.82</v>
      </c>
      <c r="ACF58" vm="3915">
        <f ca="1"/>
        <v>458.58</v>
      </c>
      <c r="ACG58" vm="14579">
        <f ca="1"/>
        <v>458.07</v>
      </c>
      <c r="ACH58" vm="28644">
        <f ca="1"/>
        <v>461.75</v>
      </c>
      <c r="ACI58" vm="28645">
        <f ca="1"/>
        <v>461.71</v>
      </c>
      <c r="ACJ58" vm="28646">
        <f ca="1"/>
        <v>465.74</v>
      </c>
      <c r="ACK58" vm="28647">
        <f ca="1"/>
        <v>468.46</v>
      </c>
      <c r="ACL58" vm="28648">
        <f ca="1"/>
        <v>472.34</v>
      </c>
      <c r="ACM58" vm="28649">
        <f ca="1"/>
        <v>472.84</v>
      </c>
      <c r="ACN58" vm="28650">
        <f ca="1"/>
        <v>472.73</v>
      </c>
      <c r="ACO58" vm="28651">
        <f ca="1"/>
        <v>478.25</v>
      </c>
      <c r="ACP58" vm="28652">
        <f ca="1"/>
        <v>474.05</v>
      </c>
      <c r="ACQ58" vm="14519">
        <f ca="1"/>
        <v>472.13</v>
      </c>
      <c r="ACR58" vm="28653">
        <f ca="1"/>
        <v>465.52</v>
      </c>
      <c r="ACS58" vm="28654">
        <f ca="1"/>
        <v>456.85</v>
      </c>
      <c r="ACT58" vm="28655">
        <f ca="1"/>
        <v>463.08</v>
      </c>
      <c r="ACU58" vm="28656">
        <f ca="1"/>
        <v>463.72</v>
      </c>
      <c r="ACV58" vm="26851">
        <f ca="1"/>
        <v>465.11</v>
      </c>
      <c r="ACW58" vm="28657">
        <f ca="1"/>
        <v>467.34</v>
      </c>
      <c r="ACX58" vm="111">
        <f ca="1"/>
        <v>468.81</v>
      </c>
      <c r="ACZ58" s="9"/>
      <c r="ADA58" s="9" cm="1">
        <f t="array" ref="ADA58">_FV(B58,"Price")</f>
        <v>468.81</v>
      </c>
      <c r="ADB58" t="s">
        <v>110</v>
      </c>
      <c r="ADC58" s="5">
        <f t="shared" ref="ADC58:AFN58" ca="1" si="689">IFERROR(D53/ADC$3," ")</f>
        <v>2.6086603439429357E-2</v>
      </c>
      <c r="ADD58" s="5">
        <f t="shared" ca="1" si="689"/>
        <v>2.5930074603088306E-2</v>
      </c>
      <c r="ADE58" s="5">
        <f t="shared" ca="1" si="689"/>
        <v>2.6043386313367368E-2</v>
      </c>
      <c r="ADF58" s="5">
        <f t="shared" ca="1" si="689"/>
        <v>2.6539050415058711E-2</v>
      </c>
      <c r="ADG58" s="5">
        <f t="shared" ca="1" si="689"/>
        <v>2.6469935902610903E-2</v>
      </c>
      <c r="ADH58" s="5">
        <f t="shared" ca="1" si="689"/>
        <v>2.6586920949960534E-2</v>
      </c>
      <c r="ADI58" s="5">
        <f t="shared" ca="1" si="689"/>
        <v>2.6524180973871093E-2</v>
      </c>
      <c r="ADJ58" s="5">
        <f t="shared" ca="1" si="689"/>
        <v>2.6510259712894946E-2</v>
      </c>
      <c r="ADK58" s="5">
        <f t="shared" ca="1" si="689"/>
        <v>2.6453029604967631E-2</v>
      </c>
      <c r="ADL58" s="5">
        <f t="shared" ca="1" si="689"/>
        <v>2.6843076057527646E-2</v>
      </c>
      <c r="ADM58" s="5">
        <f t="shared" ca="1" si="689"/>
        <v>2.6798940288296366E-2</v>
      </c>
      <c r="ADN58" s="5">
        <f t="shared" ca="1" si="689"/>
        <v>2.683471935536531E-2</v>
      </c>
      <c r="ADO58" s="5">
        <f t="shared" ca="1" si="689"/>
        <v>2.6702854797070918E-2</v>
      </c>
      <c r="ADP58" s="5">
        <f t="shared" ca="1" si="689"/>
        <v>2.6451555761064637E-2</v>
      </c>
      <c r="ADQ58" s="5">
        <f t="shared" ca="1" si="689"/>
        <v>2.665090087852157E-2</v>
      </c>
      <c r="ADR58" s="5">
        <f t="shared" ca="1" si="689"/>
        <v>2.6607549076334655E-2</v>
      </c>
      <c r="ADS58" s="5">
        <f t="shared" ca="1" si="689"/>
        <v>2.697654203858172E-2</v>
      </c>
      <c r="ADT58" s="5">
        <f t="shared" ca="1" si="689"/>
        <v>2.7127591822203839E-2</v>
      </c>
      <c r="ADU58" s="5">
        <f t="shared" ca="1" si="689"/>
        <v>2.7236556806889724E-2</v>
      </c>
      <c r="ADV58" s="5">
        <f t="shared" ca="1" si="689"/>
        <v>2.6728335716987951E-2</v>
      </c>
      <c r="ADW58" s="5">
        <f t="shared" ca="1" si="689"/>
        <v>2.7441497860070684E-2</v>
      </c>
      <c r="ADX58" s="5">
        <f t="shared" ca="1" si="689"/>
        <v>2.738753850482499E-2</v>
      </c>
      <c r="ADY58" s="5">
        <f t="shared" ca="1" si="689"/>
        <v>2.7517630463411838E-2</v>
      </c>
      <c r="ADZ58" s="5">
        <f t="shared" ca="1" si="689"/>
        <v>2.7157310056185886E-2</v>
      </c>
      <c r="AEA58" s="5">
        <f t="shared" ca="1" si="689"/>
        <v>2.7168406499108219E-2</v>
      </c>
      <c r="AEB58" s="5">
        <f t="shared" ca="1" si="689"/>
        <v>2.7261641355449891E-2</v>
      </c>
      <c r="AEC58" s="5">
        <f t="shared" ca="1" si="689"/>
        <v>2.7371609134005197E-2</v>
      </c>
      <c r="AED58" s="5">
        <f t="shared" ca="1" si="689"/>
        <v>2.7677984632752648E-2</v>
      </c>
      <c r="AEE58" s="5">
        <f t="shared" ca="1" si="689"/>
        <v>2.7656739926750797E-2</v>
      </c>
      <c r="AEF58" s="5">
        <f t="shared" ca="1" si="689"/>
        <v>2.7222384905510436E-2</v>
      </c>
      <c r="AEG58" s="5">
        <f t="shared" ca="1" si="689"/>
        <v>2.667443098609501E-2</v>
      </c>
      <c r="AEH58" s="5">
        <f t="shared" ca="1" si="689"/>
        <v>2.6770553755509824E-2</v>
      </c>
      <c r="AEI58" s="5">
        <f t="shared" ca="1" si="689"/>
        <v>2.6721699833542494E-2</v>
      </c>
      <c r="AEJ58" s="5">
        <f t="shared" ca="1" si="689"/>
        <v>2.6582228642770895E-2</v>
      </c>
      <c r="AEK58" s="5">
        <f t="shared" ca="1" si="689"/>
        <v>2.5949749982420282E-2</v>
      </c>
      <c r="AEL58" s="5">
        <f t="shared" ca="1" si="689"/>
        <v>2.6118849919873868E-2</v>
      </c>
      <c r="AEM58" s="5">
        <f t="shared" ca="1" si="689"/>
        <v>2.6083456561455214E-2</v>
      </c>
      <c r="AEN58" s="5">
        <f t="shared" ca="1" si="689"/>
        <v>2.6053816380931148E-2</v>
      </c>
      <c r="AEO58" s="5">
        <f t="shared" ca="1" si="689"/>
        <v>2.579028088661461E-2</v>
      </c>
      <c r="AEP58" s="5">
        <f t="shared" ca="1" si="689"/>
        <v>2.5699360496254497E-2</v>
      </c>
      <c r="AEQ58" s="5">
        <f t="shared" ca="1" si="689"/>
        <v>2.5825680649153856E-2</v>
      </c>
      <c r="AER58" s="5">
        <f t="shared" ca="1" si="689"/>
        <v>2.6099317891736196E-2</v>
      </c>
      <c r="AES58" s="5">
        <f t="shared" ca="1" si="689"/>
        <v>2.6128593377712873E-2</v>
      </c>
      <c r="AET58" s="5">
        <f t="shared" ca="1" si="689"/>
        <v>2.6274326485553678E-2</v>
      </c>
      <c r="AEU58" s="5">
        <f t="shared" ca="1" si="689"/>
        <v>2.6819703663271945E-2</v>
      </c>
      <c r="AEV58" s="5">
        <f t="shared" ca="1" si="689"/>
        <v>2.706512810107517E-2</v>
      </c>
      <c r="AEW58" s="5">
        <f t="shared" ca="1" si="689"/>
        <v>2.6979127646815305E-2</v>
      </c>
      <c r="AEX58" s="5">
        <f t="shared" ca="1" si="689"/>
        <v>2.7255655755926301E-2</v>
      </c>
      <c r="AEY58" s="5">
        <f t="shared" ca="1" si="689"/>
        <v>2.7759426417327683E-2</v>
      </c>
      <c r="AEZ58" s="5">
        <f t="shared" ca="1" si="689"/>
        <v>2.8123460554295869E-2</v>
      </c>
      <c r="AFA58" s="5">
        <f t="shared" ca="1" si="689"/>
        <v>2.8423146939226002E-2</v>
      </c>
      <c r="AFB58" s="5">
        <f t="shared" ca="1" si="689"/>
        <v>2.886376098152699E-2</v>
      </c>
      <c r="AFC58" s="5">
        <f t="shared" ca="1" si="689"/>
        <v>2.8794204989501717E-2</v>
      </c>
      <c r="AFD58" s="5">
        <f t="shared" ca="1" si="689"/>
        <v>2.9245897665894801E-2</v>
      </c>
      <c r="AFE58" s="5">
        <f t="shared" ca="1" si="689"/>
        <v>2.8325731479528417E-2</v>
      </c>
      <c r="AFF58" s="5">
        <f t="shared" ca="1" si="689"/>
        <v>2.8712320337840633E-2</v>
      </c>
      <c r="AFG58" s="5">
        <f t="shared" ca="1" si="689"/>
        <v>2.8757906554417553E-2</v>
      </c>
      <c r="AFH58" s="5">
        <f t="shared" ca="1" si="689"/>
        <v>2.8815290474113433E-2</v>
      </c>
      <c r="AFI58" s="5">
        <f t="shared" ca="1" si="689"/>
        <v>2.8091513571975427E-2</v>
      </c>
      <c r="AFJ58" s="5">
        <f t="shared" ca="1" si="689"/>
        <v>2.8005041553837404E-2</v>
      </c>
      <c r="AFK58" s="5">
        <f t="shared" ca="1" si="689"/>
        <v>2.8006008270935929E-2</v>
      </c>
      <c r="AFL58" s="5">
        <f t="shared" ca="1" si="689"/>
        <v>2.7829276186596454E-2</v>
      </c>
      <c r="AFM58" s="5">
        <f t="shared" ca="1" si="689"/>
        <v>2.8078635169292147E-2</v>
      </c>
      <c r="AFN58" s="5">
        <f t="shared" ca="1" si="689"/>
        <v>2.8838540001663839E-2</v>
      </c>
      <c r="AFO58" s="5">
        <f t="shared" ref="AFO58:AHZ58" ca="1" si="690">IFERROR(BP53/AFO$3," ")</f>
        <v>2.8904290394916043E-2</v>
      </c>
      <c r="AFP58" s="5">
        <f t="shared" ca="1" si="690"/>
        <v>2.9712998732955201E-2</v>
      </c>
      <c r="AFQ58" s="5">
        <f t="shared" ca="1" si="690"/>
        <v>2.9374641741284509E-2</v>
      </c>
      <c r="AFR58" s="5">
        <f t="shared" ca="1" si="690"/>
        <v>2.9126143947549622E-2</v>
      </c>
      <c r="AFS58" s="5">
        <f t="shared" ca="1" si="690"/>
        <v>3.2128133124089478E-2</v>
      </c>
      <c r="AFT58" s="5">
        <f t="shared" ca="1" si="690"/>
        <v>3.0882562999088904E-2</v>
      </c>
      <c r="AFU58" s="5">
        <f t="shared" ca="1" si="690"/>
        <v>3.1134969911180494E-2</v>
      </c>
      <c r="AFV58" s="5">
        <f t="shared" ca="1" si="690"/>
        <v>3.1707004582121098E-2</v>
      </c>
      <c r="AFW58" s="5">
        <f t="shared" ca="1" si="690"/>
        <v>3.1697636101413088E-2</v>
      </c>
      <c r="AFX58" s="5">
        <f t="shared" ca="1" si="690"/>
        <v>3.2670902019449374E-2</v>
      </c>
      <c r="AFY58" s="5">
        <f t="shared" ca="1" si="690"/>
        <v>3.1467537959038255E-2</v>
      </c>
      <c r="AFZ58" s="5">
        <f t="shared" ca="1" si="690"/>
        <v>3.2442971541431352E-2</v>
      </c>
      <c r="AGA58" s="5">
        <f t="shared" ca="1" si="690"/>
        <v>3.2181034107644411E-2</v>
      </c>
      <c r="AGB58" s="5">
        <f t="shared" ca="1" si="690"/>
        <v>3.1327219958218126E-2</v>
      </c>
      <c r="AGC58" s="5">
        <f t="shared" ca="1" si="690"/>
        <v>3.0756766488627487E-2</v>
      </c>
      <c r="AGD58" s="5">
        <f t="shared" ca="1" si="690"/>
        <v>3.1598728048182242E-2</v>
      </c>
      <c r="AGE58" s="5">
        <f t="shared" ca="1" si="690"/>
        <v>3.1470038161056597E-2</v>
      </c>
      <c r="AGF58" s="5">
        <f t="shared" ca="1" si="690"/>
        <v>3.1376226862166054E-2</v>
      </c>
      <c r="AGG58" s="5">
        <f t="shared" ca="1" si="690"/>
        <v>3.1735510418838993E-2</v>
      </c>
      <c r="AGH58" s="5">
        <f t="shared" ca="1" si="690"/>
        <v>3.1639650936972775E-2</v>
      </c>
      <c r="AGI58" s="5">
        <f t="shared" ca="1" si="690"/>
        <v>3.0524717983238921E-2</v>
      </c>
      <c r="AGJ58" s="5">
        <f t="shared" ca="1" si="690"/>
        <v>3.0503657746557434E-2</v>
      </c>
      <c r="AGK58" s="5">
        <f t="shared" ca="1" si="690"/>
        <v>2.9932028572745451E-2</v>
      </c>
      <c r="AGL58" s="5">
        <f t="shared" ca="1" si="690"/>
        <v>2.9527069384880943E-2</v>
      </c>
      <c r="AGM58" s="5">
        <f t="shared" ca="1" si="690"/>
        <v>2.9104295299728748E-2</v>
      </c>
      <c r="AGN58" s="5">
        <f t="shared" ca="1" si="690"/>
        <v>2.9290775423323211E-2</v>
      </c>
      <c r="AGO58" s="5">
        <f t="shared" ca="1" si="690"/>
        <v>2.955165720534254E-2</v>
      </c>
      <c r="AGP58" s="5">
        <f t="shared" ca="1" si="690"/>
        <v>2.954227747086988E-2</v>
      </c>
      <c r="AGQ58" s="5">
        <f t="shared" ca="1" si="690"/>
        <v>3.0015693714908118E-2</v>
      </c>
      <c r="AGR58" s="5">
        <f t="shared" ca="1" si="690"/>
        <v>2.9897776319642452E-2</v>
      </c>
      <c r="AGS58" s="5">
        <f t="shared" ca="1" si="690"/>
        <v>2.9798012624346046E-2</v>
      </c>
      <c r="AGT58" s="5">
        <f t="shared" ca="1" si="690"/>
        <v>2.9605981277033122E-2</v>
      </c>
      <c r="AGU58" s="5">
        <f t="shared" ca="1" si="690"/>
        <v>2.9641282190937313E-2</v>
      </c>
      <c r="AGV58" s="5">
        <f t="shared" ca="1" si="690"/>
        <v>2.8945690921866385E-2</v>
      </c>
      <c r="AGW58" s="5">
        <f t="shared" ca="1" si="690"/>
        <v>2.8294668970814552E-2</v>
      </c>
      <c r="AGX58" s="5">
        <f t="shared" ca="1" si="690"/>
        <v>2.7671427687199986E-2</v>
      </c>
      <c r="AGY58" s="5">
        <f t="shared" ca="1" si="690"/>
        <v>2.7349674815729242E-2</v>
      </c>
      <c r="AGZ58" s="5">
        <f t="shared" ca="1" si="690"/>
        <v>2.6622073021368691E-2</v>
      </c>
      <c r="AHA58" s="5">
        <f t="shared" ca="1" si="690"/>
        <v>2.6808590252986368E-2</v>
      </c>
      <c r="AHB58" s="5">
        <f t="shared" ca="1" si="690"/>
        <v>2.6989285507354348E-2</v>
      </c>
      <c r="AHC58" s="5">
        <f t="shared" ca="1" si="690"/>
        <v>2.6939243815062099E-2</v>
      </c>
      <c r="AHD58" s="5">
        <f t="shared" ca="1" si="690"/>
        <v>2.605640675779497E-2</v>
      </c>
      <c r="AHE58" s="5">
        <f t="shared" ca="1" si="690"/>
        <v>2.6061625734992124E-2</v>
      </c>
      <c r="AHF58" s="5">
        <f t="shared" ca="1" si="690"/>
        <v>2.5919495450529038E-2</v>
      </c>
      <c r="AHG58" s="5">
        <f t="shared" ca="1" si="690"/>
        <v>2.6462270700008741E-2</v>
      </c>
      <c r="AHH58" s="5">
        <f t="shared" ca="1" si="690"/>
        <v>2.6574302740007646E-2</v>
      </c>
      <c r="AHI58" s="5">
        <f t="shared" ca="1" si="690"/>
        <v>2.6387420674485917E-2</v>
      </c>
      <c r="AHJ58" s="5">
        <f t="shared" ca="1" si="690"/>
        <v>2.6637674041825293E-2</v>
      </c>
      <c r="AHK58" s="5">
        <f t="shared" ca="1" si="690"/>
        <v>2.5920043885695042E-2</v>
      </c>
      <c r="AHL58" s="5">
        <f t="shared" ca="1" si="690"/>
        <v>2.5531031930925301E-2</v>
      </c>
      <c r="AHM58" s="5">
        <f t="shared" ca="1" si="690"/>
        <v>2.606898921458449E-2</v>
      </c>
      <c r="AHN58" s="5">
        <f t="shared" ca="1" si="690"/>
        <v>2.6368901183945508E-2</v>
      </c>
      <c r="AHO58" s="5">
        <f t="shared" ca="1" si="690"/>
        <v>2.6896960545603667E-2</v>
      </c>
      <c r="AHP58" s="5">
        <f t="shared" ca="1" si="690"/>
        <v>2.6904495698871437E-2</v>
      </c>
      <c r="AHQ58" s="5">
        <f t="shared" ca="1" si="690"/>
        <v>2.690776328832449E-2</v>
      </c>
      <c r="AHR58" s="5">
        <f t="shared" ca="1" si="690"/>
        <v>2.6133350938055262E-2</v>
      </c>
      <c r="AHS58" s="5">
        <f t="shared" ca="1" si="690"/>
        <v>2.6529944681441996E-2</v>
      </c>
      <c r="AHT58" s="5">
        <f t="shared" ca="1" si="690"/>
        <v>2.6601640304716605E-2</v>
      </c>
      <c r="AHU58" s="5">
        <f t="shared" ca="1" si="690"/>
        <v>2.6798547841026487E-2</v>
      </c>
      <c r="AHV58" s="5">
        <f t="shared" ca="1" si="690"/>
        <v>2.7604444433708842E-2</v>
      </c>
      <c r="AHW58" s="5">
        <f t="shared" ca="1" si="690"/>
        <v>2.7025706032635075E-2</v>
      </c>
      <c r="AHX58" s="5">
        <f t="shared" ca="1" si="690"/>
        <v>2.6509255750603953E-2</v>
      </c>
      <c r="AHY58" s="5">
        <f t="shared" ca="1" si="690"/>
        <v>2.6271529619080147E-2</v>
      </c>
      <c r="AHZ58" s="5">
        <f t="shared" ca="1" si="690"/>
        <v>2.5815789312010833E-2</v>
      </c>
      <c r="AIA58" s="5">
        <f t="shared" ref="AIA58:AKL58" ca="1" si="691">IFERROR(EB53/AIA$3," ")</f>
        <v>2.5763441025963979E-2</v>
      </c>
      <c r="AIB58" s="5">
        <f t="shared" ca="1" si="691"/>
        <v>2.4744483954430432E-2</v>
      </c>
      <c r="AIC58" s="5">
        <f t="shared" ca="1" si="691"/>
        <v>2.4157216247703867E-2</v>
      </c>
      <c r="AID58" s="5">
        <f t="shared" ca="1" si="691"/>
        <v>2.4631513325212913E-2</v>
      </c>
      <c r="AIE58" s="5">
        <f t="shared" ca="1" si="691"/>
        <v>2.4220676021058249E-2</v>
      </c>
      <c r="AIF58" s="5">
        <f t="shared" ca="1" si="691"/>
        <v>2.5724041365757067E-2</v>
      </c>
      <c r="AIG58" s="5">
        <f t="shared" ca="1" si="691"/>
        <v>2.4740293067200405E-2</v>
      </c>
      <c r="AIH58" s="5">
        <f t="shared" ca="1" si="691"/>
        <v>2.4257053649707597E-2</v>
      </c>
      <c r="AII58" s="5">
        <f t="shared" ca="1" si="691"/>
        <v>2.4399466452642019E-2</v>
      </c>
      <c r="AIJ58" s="5">
        <f t="shared" ca="1" si="691"/>
        <v>2.4828926144448472E-2</v>
      </c>
      <c r="AIK58" s="5">
        <f t="shared" ca="1" si="691"/>
        <v>2.4334217207150722E-2</v>
      </c>
      <c r="AIL58" s="5">
        <f t="shared" ca="1" si="691"/>
        <v>2.4272700593614884E-2</v>
      </c>
      <c r="AIM58" s="5">
        <f t="shared" ca="1" si="691"/>
        <v>2.3583604993126735E-2</v>
      </c>
      <c r="AIN58" s="5">
        <f t="shared" ca="1" si="691"/>
        <v>2.391137776470811E-2</v>
      </c>
      <c r="AIO58" s="5">
        <f t="shared" ca="1" si="691"/>
        <v>2.4405145966340969E-2</v>
      </c>
      <c r="AIP58" s="5">
        <f t="shared" ca="1" si="691"/>
        <v>2.3836763616995573E-2</v>
      </c>
      <c r="AIQ58" s="5">
        <f t="shared" ca="1" si="691"/>
        <v>2.3395291839703881E-2</v>
      </c>
      <c r="AIR58" s="5">
        <f t="shared" ca="1" si="691"/>
        <v>2.2654543810162742E-2</v>
      </c>
      <c r="AIS58" s="5">
        <f t="shared" ca="1" si="691"/>
        <v>2.2962536674685334E-2</v>
      </c>
      <c r="AIT58" s="5">
        <f t="shared" ca="1" si="691"/>
        <v>2.3389407040221733E-2</v>
      </c>
      <c r="AIU58" s="5">
        <f t="shared" ca="1" si="691"/>
        <v>2.3937788610464344E-2</v>
      </c>
      <c r="AIV58" s="5">
        <f t="shared" ca="1" si="691"/>
        <v>2.4034862195223321E-2</v>
      </c>
      <c r="AIW58" s="5">
        <f t="shared" ca="1" si="691"/>
        <v>2.3456364436983772E-2</v>
      </c>
      <c r="AIX58" s="5">
        <f t="shared" ca="1" si="691"/>
        <v>2.3662166207064177E-2</v>
      </c>
      <c r="AIY58" s="5">
        <f t="shared" ca="1" si="691"/>
        <v>2.3315007544055133E-2</v>
      </c>
      <c r="AIZ58" s="5">
        <f t="shared" ca="1" si="691"/>
        <v>2.3197356345315428E-2</v>
      </c>
      <c r="AJA58" s="5">
        <f t="shared" ca="1" si="691"/>
        <v>2.2826629564436395E-2</v>
      </c>
      <c r="AJB58" s="5">
        <f t="shared" ca="1" si="691"/>
        <v>2.3677463376433869E-2</v>
      </c>
      <c r="AJC58" s="5">
        <f t="shared" ca="1" si="691"/>
        <v>2.3563084753647674E-2</v>
      </c>
      <c r="AJD58" s="5">
        <f t="shared" ca="1" si="691"/>
        <v>2.3046420109639629E-2</v>
      </c>
      <c r="AJE58" s="5">
        <f t="shared" ca="1" si="691"/>
        <v>2.3766482065692231E-2</v>
      </c>
      <c r="AJF58" s="5">
        <f t="shared" ca="1" si="691"/>
        <v>2.3823452371073743E-2</v>
      </c>
      <c r="AJG58" s="5">
        <f t="shared" ca="1" si="691"/>
        <v>2.4737943404458226E-2</v>
      </c>
      <c r="AJH58" s="5">
        <f t="shared" ca="1" si="691"/>
        <v>2.460054197366987E-2</v>
      </c>
      <c r="AJI58" s="5">
        <f t="shared" ca="1" si="691"/>
        <v>2.4541487308950661E-2</v>
      </c>
      <c r="AJJ58" s="5">
        <f t="shared" ca="1" si="691"/>
        <v>2.4651833378825441E-2</v>
      </c>
      <c r="AJK58" s="5">
        <f t="shared" ca="1" si="691"/>
        <v>2.4127470919561651E-2</v>
      </c>
      <c r="AJL58" s="5">
        <f t="shared" ca="1" si="691"/>
        <v>2.393333009732301E-2</v>
      </c>
      <c r="AJM58" s="5">
        <f t="shared" ca="1" si="691"/>
        <v>2.344663312758247E-2</v>
      </c>
      <c r="AJN58" s="5">
        <f t="shared" ca="1" si="691"/>
        <v>2.3607785998576533E-2</v>
      </c>
      <c r="AJO58" s="5">
        <f t="shared" ca="1" si="691"/>
        <v>2.354647139968916E-2</v>
      </c>
      <c r="AJP58" s="5">
        <f t="shared" ca="1" si="691"/>
        <v>2.3836431100415792E-2</v>
      </c>
      <c r="AJQ58" s="5">
        <f t="shared" ca="1" si="691"/>
        <v>2.4249716559222426E-2</v>
      </c>
      <c r="AJR58" s="5">
        <f t="shared" ca="1" si="691"/>
        <v>2.420009545768953E-2</v>
      </c>
      <c r="AJS58" s="5">
        <f t="shared" ca="1" si="691"/>
        <v>2.3712656360054252E-2</v>
      </c>
      <c r="AJT58" s="5">
        <f t="shared" ca="1" si="691"/>
        <v>2.3170054289869246E-2</v>
      </c>
      <c r="AJU58" s="5">
        <f t="shared" ca="1" si="691"/>
        <v>2.3274309760852239E-2</v>
      </c>
      <c r="AJV58" s="5">
        <f t="shared" ca="1" si="691"/>
        <v>2.2599817819776401E-2</v>
      </c>
      <c r="AJW58" s="5">
        <f t="shared" ca="1" si="691"/>
        <v>2.2310759114337168E-2</v>
      </c>
      <c r="AJX58" s="5">
        <f t="shared" ca="1" si="691"/>
        <v>2.3186722712424942E-2</v>
      </c>
      <c r="AJY58" s="5">
        <f t="shared" ca="1" si="691"/>
        <v>2.2640624568729891E-2</v>
      </c>
      <c r="AJZ58" s="5">
        <f t="shared" ca="1" si="691"/>
        <v>2.3013621470492435E-2</v>
      </c>
      <c r="AKA58" s="5">
        <f t="shared" ca="1" si="691"/>
        <v>2.3259659192437949E-2</v>
      </c>
      <c r="AKB58" s="5">
        <f t="shared" ca="1" si="691"/>
        <v>2.351249197460099E-2</v>
      </c>
      <c r="AKC58" s="5">
        <f t="shared" ca="1" si="691"/>
        <v>2.2073951529176409E-2</v>
      </c>
      <c r="AKD58" s="5">
        <f t="shared" ca="1" si="691"/>
        <v>2.1398170209052252E-2</v>
      </c>
      <c r="AKE58" s="5">
        <f t="shared" ca="1" si="691"/>
        <v>2.054015302455978E-2</v>
      </c>
      <c r="AKF58" s="5">
        <f t="shared" ca="1" si="691"/>
        <v>2.0731348399204128E-2</v>
      </c>
      <c r="AKG58" s="5">
        <f t="shared" ca="1" si="691"/>
        <v>2.0113085607830494E-2</v>
      </c>
      <c r="AKH58" s="5">
        <f t="shared" ca="1" si="691"/>
        <v>1.9983307622237947E-2</v>
      </c>
      <c r="AKI58" s="5">
        <f t="shared" ca="1" si="691"/>
        <v>2.0558238801296733E-2</v>
      </c>
      <c r="AKJ58" s="5">
        <f t="shared" ca="1" si="691"/>
        <v>2.0007598647715792E-2</v>
      </c>
      <c r="AKK58" s="5">
        <f t="shared" ca="1" si="691"/>
        <v>2.0240747270079087E-2</v>
      </c>
      <c r="AKL58" s="5">
        <f t="shared" ca="1" si="691"/>
        <v>2.0037634410340149E-2</v>
      </c>
      <c r="AKM58" s="5">
        <f t="shared" ref="AKM58:AMX58" ca="1" si="692">IFERROR(GN53/AKM$3," ")</f>
        <v>2.0588304332810999E-2</v>
      </c>
      <c r="AKN58" s="5">
        <f t="shared" ca="1" si="692"/>
        <v>2.0887128209274058E-2</v>
      </c>
      <c r="AKO58" s="5">
        <f t="shared" ca="1" si="692"/>
        <v>2.0785788088898822E-2</v>
      </c>
      <c r="AKP58" s="5">
        <f t="shared" ca="1" si="692"/>
        <v>2.0209433392163269E-2</v>
      </c>
      <c r="AKQ58" s="5">
        <f t="shared" ca="1" si="692"/>
        <v>2.157414959125999E-2</v>
      </c>
      <c r="AKR58" s="5">
        <f t="shared" ca="1" si="692"/>
        <v>2.208929512495094E-2</v>
      </c>
      <c r="AKS58" s="5">
        <f t="shared" ca="1" si="692"/>
        <v>2.2451063266265163E-2</v>
      </c>
      <c r="AKT58" s="5">
        <f t="shared" ca="1" si="692"/>
        <v>2.2199367016485144E-2</v>
      </c>
      <c r="AKU58" s="5">
        <f t="shared" ca="1" si="692"/>
        <v>2.2058256169453127E-2</v>
      </c>
      <c r="AKV58" s="5">
        <f t="shared" ca="1" si="692"/>
        <v>2.2475746967781578E-2</v>
      </c>
      <c r="AKW58" s="5">
        <f t="shared" ca="1" si="692"/>
        <v>2.1830771002082503E-2</v>
      </c>
      <c r="AKX58" s="5">
        <f t="shared" ca="1" si="692"/>
        <v>2.1798444071760247E-2</v>
      </c>
      <c r="AKY58" s="5">
        <f t="shared" ca="1" si="692"/>
        <v>2.2062657523747465E-2</v>
      </c>
      <c r="AKZ58" s="5">
        <f t="shared" ca="1" si="692"/>
        <v>2.2145784019477012E-2</v>
      </c>
      <c r="ALA58" s="5">
        <f t="shared" ca="1" si="692"/>
        <v>2.1868422514367283E-2</v>
      </c>
      <c r="ALB58" s="5">
        <f t="shared" ca="1" si="692"/>
        <v>2.1585940485021972E-2</v>
      </c>
      <c r="ALC58" s="5">
        <f t="shared" ca="1" si="692"/>
        <v>2.1400757574706386E-2</v>
      </c>
      <c r="ALD58" s="5">
        <f t="shared" ca="1" si="692"/>
        <v>2.1540617844183332E-2</v>
      </c>
      <c r="ALE58" s="5">
        <f t="shared" ca="1" si="692"/>
        <v>2.206814616017579E-2</v>
      </c>
      <c r="ALF58" s="5">
        <f t="shared" ca="1" si="692"/>
        <v>2.1709447522600577E-2</v>
      </c>
      <c r="ALG58" s="5">
        <f t="shared" ca="1" si="692"/>
        <v>2.2193774032574835E-2</v>
      </c>
      <c r="ALH58" s="5">
        <f t="shared" ca="1" si="692"/>
        <v>2.2158957380281084E-2</v>
      </c>
      <c r="ALI58" s="5">
        <f t="shared" ca="1" si="692"/>
        <v>2.2419486044290851E-2</v>
      </c>
      <c r="ALJ58" s="5">
        <f t="shared" ca="1" si="692"/>
        <v>2.3472429790609279E-2</v>
      </c>
      <c r="ALK58" s="5">
        <f t="shared" ca="1" si="692"/>
        <v>2.3691067660808803E-2</v>
      </c>
      <c r="ALL58" s="5">
        <f t="shared" ca="1" si="692"/>
        <v>2.3097195328664156E-2</v>
      </c>
      <c r="ALM58" s="5">
        <f t="shared" ca="1" si="692"/>
        <v>2.2490145809491515E-2</v>
      </c>
      <c r="ALN58" s="5">
        <f t="shared" ca="1" si="692"/>
        <v>2.2744045708819449E-2</v>
      </c>
      <c r="ALO58" s="5">
        <f t="shared" ca="1" si="692"/>
        <v>2.2680155734009576E-2</v>
      </c>
      <c r="ALP58" s="5">
        <f t="shared" ca="1" si="692"/>
        <v>2.2621224401223664E-2</v>
      </c>
      <c r="ALQ58" s="5">
        <f t="shared" ca="1" si="692"/>
        <v>2.3341397241163724E-2</v>
      </c>
      <c r="ALR58" s="5">
        <f t="shared" ca="1" si="692"/>
        <v>2.3613673650783956E-2</v>
      </c>
      <c r="ALS58" s="5">
        <f t="shared" ca="1" si="692"/>
        <v>2.3666792802384741E-2</v>
      </c>
      <c r="ALT58" s="5">
        <f t="shared" ca="1" si="692"/>
        <v>2.347765180152123E-2</v>
      </c>
      <c r="ALU58" s="5">
        <f t="shared" ca="1" si="692"/>
        <v>2.3489903671088688E-2</v>
      </c>
      <c r="ALV58" s="5">
        <f t="shared" ca="1" si="692"/>
        <v>2.2684524633990472E-2</v>
      </c>
      <c r="ALW58" s="5">
        <f t="shared" ca="1" si="692"/>
        <v>2.2645813195548922E-2</v>
      </c>
      <c r="ALX58" s="5">
        <f t="shared" ca="1" si="692"/>
        <v>2.2591817357583439E-2</v>
      </c>
      <c r="ALY58" s="5">
        <f t="shared" ca="1" si="692"/>
        <v>2.2910100209417288E-2</v>
      </c>
      <c r="ALZ58" s="5">
        <f t="shared" ca="1" si="692"/>
        <v>2.2762789100833011E-2</v>
      </c>
      <c r="AMA58" s="5">
        <f t="shared" ca="1" si="692"/>
        <v>2.297481795318242E-2</v>
      </c>
      <c r="AMB58" s="5">
        <f t="shared" ca="1" si="692"/>
        <v>2.3798524729197322E-2</v>
      </c>
      <c r="AMC58" s="5">
        <f t="shared" ca="1" si="692"/>
        <v>2.4330321882770411E-2</v>
      </c>
      <c r="AMD58" s="5">
        <f t="shared" ca="1" si="692"/>
        <v>2.4502550293676931E-2</v>
      </c>
      <c r="AME58" s="5">
        <f t="shared" ca="1" si="692"/>
        <v>2.3947194895712166E-2</v>
      </c>
      <c r="AMF58" s="5">
        <f t="shared" ca="1" si="692"/>
        <v>2.3558976327158893E-2</v>
      </c>
      <c r="AMG58" s="5">
        <f t="shared" ca="1" si="692"/>
        <v>2.4100714010637618E-2</v>
      </c>
      <c r="AMH58" s="5">
        <f t="shared" ca="1" si="692"/>
        <v>2.4657724628771222E-2</v>
      </c>
      <c r="AMI58" s="5">
        <f t="shared" ca="1" si="692"/>
        <v>2.480146122291239E-2</v>
      </c>
      <c r="AMJ58" s="5">
        <f t="shared" ca="1" si="692"/>
        <v>2.4451746624094405E-2</v>
      </c>
      <c r="AMK58" s="5">
        <f t="shared" ca="1" si="692"/>
        <v>2.4465352917847336E-2</v>
      </c>
      <c r="AML58" s="5">
        <f t="shared" ca="1" si="692"/>
        <v>2.5119999708322144E-2</v>
      </c>
      <c r="AMM58" s="5">
        <f t="shared" ca="1" si="692"/>
        <v>2.5157168778021037E-2</v>
      </c>
      <c r="AMN58" s="5">
        <f t="shared" ca="1" si="692"/>
        <v>2.5356032508792013E-2</v>
      </c>
      <c r="AMO58" s="5">
        <f t="shared" ca="1" si="692"/>
        <v>2.5204865400856393E-2</v>
      </c>
      <c r="AMP58" s="5">
        <f t="shared" ca="1" si="692"/>
        <v>2.5059011268067741E-2</v>
      </c>
      <c r="AMQ58" s="5">
        <f t="shared" ca="1" si="692"/>
        <v>2.5361784592006872E-2</v>
      </c>
      <c r="AMR58" s="5">
        <f t="shared" ca="1" si="692"/>
        <v>2.5346599004653761E-2</v>
      </c>
      <c r="AMS58" s="5">
        <f t="shared" ca="1" si="692"/>
        <v>2.531512126770695E-2</v>
      </c>
      <c r="AMT58" s="5">
        <f t="shared" ca="1" si="692"/>
        <v>2.5316761731004334E-2</v>
      </c>
      <c r="AMU58" s="5">
        <f t="shared" ca="1" si="692"/>
        <v>2.5160926877253291E-2</v>
      </c>
      <c r="AMV58" s="5">
        <f t="shared" ca="1" si="692"/>
        <v>2.4875761486039608E-2</v>
      </c>
      <c r="AMW58" s="5">
        <f t="shared" ca="1" si="692"/>
        <v>2.4787130841056101E-2</v>
      </c>
      <c r="AMX58" s="5">
        <f t="shared" ca="1" si="692"/>
        <v>2.4409136716308677E-2</v>
      </c>
      <c r="AMY58" s="5">
        <f t="shared" ref="AMY58:APJ58" ca="1" si="693">IFERROR(IZ53/AMY$3," ")</f>
        <v>2.4074208613141197E-2</v>
      </c>
      <c r="AMZ58" s="5">
        <f t="shared" ca="1" si="693"/>
        <v>2.4304376033828682E-2</v>
      </c>
      <c r="ANA58" s="5">
        <f t="shared" ca="1" si="693"/>
        <v>2.511006347804854E-2</v>
      </c>
      <c r="ANB58" s="5">
        <f t="shared" ca="1" si="693"/>
        <v>2.4806427329612416E-2</v>
      </c>
      <c r="ANC58" s="5">
        <f t="shared" ca="1" si="693"/>
        <v>2.4735825400174747E-2</v>
      </c>
      <c r="AND58" s="5">
        <f t="shared" ca="1" si="693"/>
        <v>2.4247995171540249E-2</v>
      </c>
      <c r="ANE58" s="5">
        <f t="shared" ca="1" si="693"/>
        <v>2.4302756333126063E-2</v>
      </c>
      <c r="ANF58" s="5">
        <f t="shared" ca="1" si="693"/>
        <v>2.4389851388373001E-2</v>
      </c>
      <c r="ANG58" s="5">
        <f t="shared" ca="1" si="693"/>
        <v>2.3960048581405761E-2</v>
      </c>
      <c r="ANH58" s="5">
        <f t="shared" ca="1" si="693"/>
        <v>2.3932849095096628E-2</v>
      </c>
      <c r="ANI58" s="5">
        <f t="shared" ca="1" si="693"/>
        <v>2.3956149377243378E-2</v>
      </c>
      <c r="ANJ58" s="5">
        <f t="shared" ca="1" si="693"/>
        <v>2.4441969520416478E-2</v>
      </c>
      <c r="ANK58" s="5">
        <f t="shared" ca="1" si="693"/>
        <v>2.4439919123150664E-2</v>
      </c>
      <c r="ANL58" s="5">
        <f t="shared" ca="1" si="693"/>
        <v>2.4654632038231671E-2</v>
      </c>
      <c r="ANM58" s="5">
        <f t="shared" ca="1" si="693"/>
        <v>2.4728793365378303E-2</v>
      </c>
      <c r="ANN58" s="5">
        <f t="shared" ca="1" si="693"/>
        <v>2.4374671385359904E-2</v>
      </c>
      <c r="ANO58" s="5">
        <f t="shared" ca="1" si="693"/>
        <v>2.4671979832458144E-2</v>
      </c>
      <c r="ANP58" s="5">
        <f t="shared" ca="1" si="693"/>
        <v>2.4118032320060202E-2</v>
      </c>
      <c r="ANQ58" s="5">
        <f t="shared" ca="1" si="693"/>
        <v>2.4461414870673541E-2</v>
      </c>
      <c r="ANR58" s="5">
        <f t="shared" ca="1" si="693"/>
        <v>2.4333287786071339E-2</v>
      </c>
      <c r="ANS58" s="5">
        <f t="shared" ca="1" si="693"/>
        <v>2.4279044940633061E-2</v>
      </c>
      <c r="ANT58" s="5">
        <f t="shared" ca="1" si="693"/>
        <v>2.4233417597055738E-2</v>
      </c>
      <c r="ANU58" s="5">
        <f t="shared" ca="1" si="693"/>
        <v>2.3826365751476997E-2</v>
      </c>
      <c r="ANV58" s="5">
        <f t="shared" ca="1" si="693"/>
        <v>2.4127559110805042E-2</v>
      </c>
      <c r="ANW58" s="5">
        <f t="shared" ca="1" si="693"/>
        <v>2.4495760980093345E-2</v>
      </c>
      <c r="ANX58" s="5">
        <f t="shared" ca="1" si="693"/>
        <v>2.4867024676040555E-2</v>
      </c>
      <c r="ANY58" s="5">
        <f t="shared" ca="1" si="693"/>
        <v>2.4809081783569362E-2</v>
      </c>
      <c r="ANZ58" s="5">
        <f t="shared" ca="1" si="693"/>
        <v>2.4542659407838532E-2</v>
      </c>
      <c r="AOA58" s="5">
        <f t="shared" ca="1" si="693"/>
        <v>2.437129827715584E-2</v>
      </c>
      <c r="AOB58" s="5">
        <f t="shared" ca="1" si="693"/>
        <v>2.4369570780678279E-2</v>
      </c>
      <c r="AOC58" s="5">
        <f t="shared" ca="1" si="693"/>
        <v>2.452123670569822E-2</v>
      </c>
      <c r="AOD58" s="5">
        <f t="shared" ca="1" si="693"/>
        <v>2.4717010017040734E-2</v>
      </c>
      <c r="AOE58" s="5">
        <f t="shared" ca="1" si="693"/>
        <v>2.4837263600435266E-2</v>
      </c>
      <c r="AOF58" s="5">
        <f t="shared" ca="1" si="693"/>
        <v>2.430779327548058E-2</v>
      </c>
      <c r="AOG58" s="5">
        <f t="shared" ca="1" si="693"/>
        <v>2.4121428280520312E-2</v>
      </c>
      <c r="AOH58" s="5">
        <f t="shared" ca="1" si="693"/>
        <v>2.4036799444869535E-2</v>
      </c>
      <c r="AOI58" s="5">
        <f t="shared" ca="1" si="693"/>
        <v>2.4340679694945532E-2</v>
      </c>
      <c r="AOJ58" s="5">
        <f t="shared" ca="1" si="693"/>
        <v>2.419222122592531E-2</v>
      </c>
      <c r="AOK58" s="5">
        <f t="shared" ca="1" si="693"/>
        <v>2.368916130908507E-2</v>
      </c>
      <c r="AOL58" s="5">
        <f t="shared" ca="1" si="693"/>
        <v>2.4515459895673219E-2</v>
      </c>
      <c r="AOM58" s="5">
        <f t="shared" ca="1" si="693"/>
        <v>2.4475094421817837E-2</v>
      </c>
      <c r="AON58" s="5">
        <f t="shared" ca="1" si="693"/>
        <v>2.419815061299193E-2</v>
      </c>
      <c r="AOO58" s="5">
        <f t="shared" ca="1" si="693"/>
        <v>2.4341584413419975E-2</v>
      </c>
      <c r="AOP58" s="5">
        <f t="shared" ca="1" si="693"/>
        <v>2.4680326237494027E-2</v>
      </c>
      <c r="AOQ58" s="5">
        <f t="shared" ca="1" si="693"/>
        <v>2.4470981528573736E-2</v>
      </c>
      <c r="AOR58" s="5">
        <f t="shared" ca="1" si="693"/>
        <v>2.485113046704308E-2</v>
      </c>
      <c r="AOS58" s="5">
        <f t="shared" ca="1" si="693"/>
        <v>2.4438408099867037E-2</v>
      </c>
      <c r="AOT58" s="5">
        <f t="shared" ca="1" si="693"/>
        <v>2.4322783813846727E-2</v>
      </c>
      <c r="AOU58" s="5">
        <f t="shared" ca="1" si="693"/>
        <v>2.4332536254318152E-2</v>
      </c>
      <c r="AOV58" s="5">
        <f t="shared" ca="1" si="693"/>
        <v>2.4235703973331139E-2</v>
      </c>
      <c r="AOW58" s="5">
        <f t="shared" ca="1" si="693"/>
        <v>2.2431549765356561E-2</v>
      </c>
      <c r="AOX58" s="5">
        <f t="shared" ca="1" si="693"/>
        <v>2.245065228203157E-2</v>
      </c>
      <c r="AOY58" s="5">
        <f t="shared" ca="1" si="693"/>
        <v>2.1364155313984914E-2</v>
      </c>
      <c r="AOZ58" s="5">
        <f t="shared" ca="1" si="693"/>
        <v>2.0866194142122891E-2</v>
      </c>
      <c r="APA58" s="5">
        <f t="shared" ca="1" si="693"/>
        <v>2.1194953144413126E-2</v>
      </c>
      <c r="APB58" s="5">
        <f t="shared" ca="1" si="693"/>
        <v>2.1718687873564756E-2</v>
      </c>
      <c r="APC58" s="5">
        <f t="shared" ca="1" si="693"/>
        <v>2.1265563508900031E-2</v>
      </c>
      <c r="APD58" s="5">
        <f t="shared" ca="1" si="693"/>
        <v>2.2131513605247007E-2</v>
      </c>
      <c r="APE58" s="5">
        <f t="shared" ca="1" si="693"/>
        <v>2.2163450898624634E-2</v>
      </c>
      <c r="APF58" s="5">
        <f t="shared" ca="1" si="693"/>
        <v>2.1798246468496048E-2</v>
      </c>
      <c r="APG58" s="5">
        <f t="shared" ca="1" si="693"/>
        <v>2.2127538769063104E-2</v>
      </c>
      <c r="APH58" s="5">
        <f t="shared" ca="1" si="693"/>
        <v>2.1559237839593941E-2</v>
      </c>
      <c r="API58" s="5">
        <f t="shared" ca="1" si="693"/>
        <v>2.1060009832931145E-2</v>
      </c>
      <c r="APJ58" s="5">
        <f t="shared" ca="1" si="693"/>
        <v>2.0898125867487075E-2</v>
      </c>
      <c r="APK58" s="5">
        <f t="shared" ref="APK58:ARV58" ca="1" si="694">IFERROR(LL53/APK$3," ")</f>
        <v>2.069478119835531E-2</v>
      </c>
      <c r="APL58" s="5">
        <f t="shared" ca="1" si="694"/>
        <v>2.136173533342018E-2</v>
      </c>
      <c r="APM58" s="5">
        <f t="shared" ca="1" si="694"/>
        <v>2.141134360164795E-2</v>
      </c>
      <c r="APN58" s="5">
        <f t="shared" ca="1" si="694"/>
        <v>2.1165734240760736E-2</v>
      </c>
      <c r="APO58" s="5">
        <f t="shared" ca="1" si="694"/>
        <v>2.1061366494379511E-2</v>
      </c>
      <c r="APP58" s="5">
        <f t="shared" ca="1" si="694"/>
        <v>2.0714751957334309E-2</v>
      </c>
      <c r="APQ58" s="5">
        <f t="shared" ca="1" si="694"/>
        <v>2.1668477441272368E-2</v>
      </c>
      <c r="APR58" s="5">
        <f t="shared" ca="1" si="694"/>
        <v>2.2184683923919736E-2</v>
      </c>
      <c r="APS58" s="5">
        <f t="shared" ca="1" si="694"/>
        <v>2.1726802965391163E-2</v>
      </c>
      <c r="APT58" s="5">
        <f t="shared" ca="1" si="694"/>
        <v>2.1394830083390017E-2</v>
      </c>
      <c r="APU58" s="5">
        <f t="shared" ca="1" si="694"/>
        <v>2.1365303401751721E-2</v>
      </c>
      <c r="APV58" s="5">
        <f t="shared" ca="1" si="694"/>
        <v>2.1396629140966874E-2</v>
      </c>
      <c r="APW58" s="5">
        <f t="shared" ca="1" si="694"/>
        <v>2.2129039980765163E-2</v>
      </c>
      <c r="APX58" s="5">
        <f t="shared" ca="1" si="694"/>
        <v>2.1930369565533011E-2</v>
      </c>
      <c r="APY58" s="5">
        <f t="shared" ca="1" si="694"/>
        <v>2.2204794465837424E-2</v>
      </c>
      <c r="APZ58" s="5">
        <f t="shared" ca="1" si="694"/>
        <v>2.3070146239330024E-2</v>
      </c>
      <c r="AQA58" s="5">
        <f t="shared" ca="1" si="694"/>
        <v>2.2785091977349639E-2</v>
      </c>
      <c r="AQB58" s="5">
        <f t="shared" ca="1" si="694"/>
        <v>2.2108226495443556E-2</v>
      </c>
      <c r="AQC58" s="5">
        <f t="shared" ca="1" si="694"/>
        <v>2.1671233417422456E-2</v>
      </c>
      <c r="AQD58" s="5">
        <f t="shared" ca="1" si="694"/>
        <v>2.1741972358352051E-2</v>
      </c>
      <c r="AQE58" s="5">
        <f t="shared" ca="1" si="694"/>
        <v>2.1881394992859824E-2</v>
      </c>
      <c r="AQF58" s="5">
        <f t="shared" ca="1" si="694"/>
        <v>2.1910872888387882E-2</v>
      </c>
      <c r="AQG58" s="5">
        <f t="shared" ca="1" si="694"/>
        <v>2.1637916387732249E-2</v>
      </c>
      <c r="AQH58" s="5">
        <f t="shared" ca="1" si="694"/>
        <v>2.1508122184414981E-2</v>
      </c>
      <c r="AQI58" s="5">
        <f t="shared" ca="1" si="694"/>
        <v>2.1428002802693958E-2</v>
      </c>
      <c r="AQJ58" s="5">
        <f t="shared" ca="1" si="694"/>
        <v>2.1292610054417981E-2</v>
      </c>
      <c r="AQK58" s="5">
        <f t="shared" ca="1" si="694"/>
        <v>2.1749390982831695E-2</v>
      </c>
      <c r="AQL58" s="5">
        <f t="shared" ca="1" si="694"/>
        <v>2.1697025472264424E-2</v>
      </c>
      <c r="AQM58" s="5">
        <f t="shared" ca="1" si="694"/>
        <v>2.1805131069863593E-2</v>
      </c>
      <c r="AQN58" s="5">
        <f t="shared" ca="1" si="694"/>
        <v>2.1552656287141071E-2</v>
      </c>
      <c r="AQO58" s="5">
        <f t="shared" ca="1" si="694"/>
        <v>2.0855615709612186E-2</v>
      </c>
      <c r="AQP58" s="5">
        <f t="shared" ca="1" si="694"/>
        <v>2.1021264957610048E-2</v>
      </c>
      <c r="AQQ58" s="5">
        <f t="shared" ca="1" si="694"/>
        <v>2.1472274231411768E-2</v>
      </c>
      <c r="AQR58" s="5">
        <f t="shared" ca="1" si="694"/>
        <v>2.096024790945147E-2</v>
      </c>
      <c r="AQS58" s="5">
        <f t="shared" ca="1" si="694"/>
        <v>2.1128204088863078E-2</v>
      </c>
      <c r="AQT58" s="5">
        <f t="shared" ca="1" si="694"/>
        <v>2.1101100307753189E-2</v>
      </c>
      <c r="AQU58" s="5">
        <f t="shared" ca="1" si="694"/>
        <v>2.0836462984628386E-2</v>
      </c>
      <c r="AQV58" s="5">
        <f t="shared" ca="1" si="694"/>
        <v>2.0735554856292984E-2</v>
      </c>
      <c r="AQW58" s="5">
        <f t="shared" ca="1" si="694"/>
        <v>2.0851537876667055E-2</v>
      </c>
      <c r="AQX58" s="5">
        <f t="shared" ca="1" si="694"/>
        <v>2.0606004747621313E-2</v>
      </c>
      <c r="AQY58" s="5">
        <f t="shared" ca="1" si="694"/>
        <v>2.1329695362954124E-2</v>
      </c>
      <c r="AQZ58" s="5">
        <f t="shared" ca="1" si="694"/>
        <v>2.1717273484454382E-2</v>
      </c>
      <c r="ARA58" s="5">
        <f t="shared" ca="1" si="694"/>
        <v>2.1288082354167251E-2</v>
      </c>
      <c r="ARB58" s="5">
        <f t="shared" ca="1" si="694"/>
        <v>2.1313656930117254E-2</v>
      </c>
      <c r="ARC58" s="5">
        <f t="shared" ca="1" si="694"/>
        <v>2.1673248319003326E-2</v>
      </c>
      <c r="ARD58" s="5">
        <f t="shared" ca="1" si="694"/>
        <v>2.2152868864137046E-2</v>
      </c>
      <c r="ARE58" s="5">
        <f t="shared" ca="1" si="694"/>
        <v>2.2045928787145012E-2</v>
      </c>
      <c r="ARF58" s="5">
        <f t="shared" ca="1" si="694"/>
        <v>2.2126481968990232E-2</v>
      </c>
      <c r="ARG58" s="5">
        <f t="shared" ca="1" si="694"/>
        <v>2.2593320984807763E-2</v>
      </c>
      <c r="ARH58" s="5">
        <f t="shared" ca="1" si="694"/>
        <v>2.3290404544426865E-2</v>
      </c>
      <c r="ARI58" s="5">
        <f t="shared" ca="1" si="694"/>
        <v>2.2004193747175188E-2</v>
      </c>
      <c r="ARJ58" s="5">
        <f t="shared" ca="1" si="694"/>
        <v>2.1617860037413242E-2</v>
      </c>
      <c r="ARK58" s="5">
        <f t="shared" ca="1" si="694"/>
        <v>2.210526040484688E-2</v>
      </c>
      <c r="ARL58" s="5">
        <f t="shared" ca="1" si="694"/>
        <v>2.2047014885467574E-2</v>
      </c>
      <c r="ARM58" s="5">
        <f t="shared" ca="1" si="694"/>
        <v>2.2086756129798355E-2</v>
      </c>
      <c r="ARN58" s="5">
        <f t="shared" ca="1" si="694"/>
        <v>2.1793076718133395E-2</v>
      </c>
      <c r="ARO58" s="5">
        <f t="shared" ca="1" si="694"/>
        <v>2.1753264185019286E-2</v>
      </c>
      <c r="ARP58" s="5">
        <f t="shared" ca="1" si="694"/>
        <v>2.1957075216217634E-2</v>
      </c>
      <c r="ARQ58" s="5">
        <f t="shared" ca="1" si="694"/>
        <v>2.1855174437979612E-2</v>
      </c>
      <c r="ARR58" s="5">
        <f t="shared" ca="1" si="694"/>
        <v>2.1489709996321497E-2</v>
      </c>
      <c r="ARS58" s="5">
        <f t="shared" ca="1" si="694"/>
        <v>2.1286509623728491E-2</v>
      </c>
      <c r="ART58" s="5">
        <f t="shared" ca="1" si="694"/>
        <v>2.126472958571337E-2</v>
      </c>
      <c r="ARU58" s="5">
        <f t="shared" ca="1" si="694"/>
        <v>2.1833227559105661E-2</v>
      </c>
      <c r="ARV58" s="5">
        <f t="shared" ca="1" si="694"/>
        <v>2.2090494244934967E-2</v>
      </c>
      <c r="ARW58" s="5">
        <f t="shared" ref="ARW58:AUH58" ca="1" si="695">IFERROR(NX53/ARW$3," ")</f>
        <v>2.2664927012089275E-2</v>
      </c>
      <c r="ARX58" s="5">
        <f t="shared" ca="1" si="695"/>
        <v>2.2151774832443176E-2</v>
      </c>
      <c r="ARY58" s="5">
        <f t="shared" ca="1" si="695"/>
        <v>2.1935212374799787E-2</v>
      </c>
      <c r="ARZ58" s="5">
        <f t="shared" ca="1" si="695"/>
        <v>2.1669567633884043E-2</v>
      </c>
      <c r="ASA58" s="5">
        <f t="shared" ca="1" si="695"/>
        <v>2.1438604296686748E-2</v>
      </c>
      <c r="ASB58" s="5">
        <f t="shared" ca="1" si="695"/>
        <v>2.1576024547444301E-2</v>
      </c>
      <c r="ASC58" s="5">
        <f t="shared" ca="1" si="695"/>
        <v>2.179613699318099E-2</v>
      </c>
      <c r="ASD58" s="5">
        <f t="shared" ca="1" si="695"/>
        <v>2.1960715735508767E-2</v>
      </c>
      <c r="ASE58" s="5">
        <f t="shared" ca="1" si="695"/>
        <v>2.2320843371427354E-2</v>
      </c>
      <c r="ASF58" s="5">
        <f t="shared" ca="1" si="695"/>
        <v>2.2114266543684282E-2</v>
      </c>
      <c r="ASG58" s="5">
        <f t="shared" ca="1" si="695"/>
        <v>2.1790392101569224E-2</v>
      </c>
      <c r="ASH58" s="5">
        <f t="shared" ca="1" si="695"/>
        <v>2.1837307120727241E-2</v>
      </c>
      <c r="ASI58" s="5">
        <f t="shared" ca="1" si="695"/>
        <v>2.2435757738127463E-2</v>
      </c>
      <c r="ASJ58" s="5">
        <f t="shared" ca="1" si="695"/>
        <v>2.2548328865112346E-2</v>
      </c>
      <c r="ASK58" s="5">
        <f t="shared" ca="1" si="695"/>
        <v>2.2890638350791009E-2</v>
      </c>
      <c r="ASL58" s="5">
        <f t="shared" ca="1" si="695"/>
        <v>2.285447844938256E-2</v>
      </c>
      <c r="ASM58" s="5">
        <f t="shared" ca="1" si="695"/>
        <v>2.2488806093562186E-2</v>
      </c>
      <c r="ASN58" s="5">
        <f t="shared" ca="1" si="695"/>
        <v>2.2706628381349622E-2</v>
      </c>
      <c r="ASO58" s="5">
        <f t="shared" ca="1" si="695"/>
        <v>2.2628986369571752E-2</v>
      </c>
      <c r="ASP58" s="5">
        <f t="shared" ca="1" si="695"/>
        <v>2.3550631879152281E-2</v>
      </c>
      <c r="ASQ58" s="5">
        <f t="shared" ca="1" si="695"/>
        <v>2.3343900591512499E-2</v>
      </c>
      <c r="ASR58" s="5">
        <f t="shared" ca="1" si="695"/>
        <v>2.3110754297799695E-2</v>
      </c>
      <c r="ASS58" s="5">
        <f t="shared" ca="1" si="695"/>
        <v>2.2700795855807917E-2</v>
      </c>
      <c r="AST58" s="5">
        <f t="shared" ca="1" si="695"/>
        <v>2.3182706716293734E-2</v>
      </c>
      <c r="ASU58" s="5">
        <f t="shared" ca="1" si="695"/>
        <v>2.3396417945627239E-2</v>
      </c>
      <c r="ASV58" s="5">
        <f t="shared" ca="1" si="695"/>
        <v>2.33629781610942E-2</v>
      </c>
      <c r="ASW58" s="5">
        <f t="shared" ca="1" si="695"/>
        <v>2.2993732526417354E-2</v>
      </c>
      <c r="ASX58" s="5">
        <f t="shared" ca="1" si="695"/>
        <v>2.308445137463784E-2</v>
      </c>
      <c r="ASY58" s="5">
        <f t="shared" ca="1" si="695"/>
        <v>2.3104852186793621E-2</v>
      </c>
      <c r="ASZ58" s="5">
        <f t="shared" ca="1" si="695"/>
        <v>2.3528976559249206E-2</v>
      </c>
      <c r="ATA58" s="5">
        <f t="shared" ca="1" si="695"/>
        <v>2.3380341706490938E-2</v>
      </c>
      <c r="ATB58" s="5">
        <f t="shared" ca="1" si="695"/>
        <v>2.2965461667405679E-2</v>
      </c>
      <c r="ATC58" s="5">
        <f t="shared" ca="1" si="695"/>
        <v>2.2946351026262617E-2</v>
      </c>
      <c r="ATD58" s="5">
        <f t="shared" ca="1" si="695"/>
        <v>2.296461356856716E-2</v>
      </c>
      <c r="ATE58" s="5">
        <f t="shared" ca="1" si="695"/>
        <v>2.2967844637847436E-2</v>
      </c>
      <c r="ATF58" s="5">
        <f t="shared" ca="1" si="695"/>
        <v>2.2793065652207012E-2</v>
      </c>
      <c r="ATG58" s="5">
        <f t="shared" ca="1" si="695"/>
        <v>2.2881699961981194E-2</v>
      </c>
      <c r="ATH58" s="5">
        <f t="shared" ca="1" si="695"/>
        <v>2.3093833054940571E-2</v>
      </c>
      <c r="ATI58" s="5">
        <f t="shared" ca="1" si="695"/>
        <v>2.3314300026547254E-2</v>
      </c>
      <c r="ATJ58" s="5">
        <f t="shared" ca="1" si="695"/>
        <v>2.3231996050061057E-2</v>
      </c>
      <c r="ATK58" s="5">
        <f t="shared" ca="1" si="695"/>
        <v>2.30046584537387E-2</v>
      </c>
      <c r="ATL58" s="5">
        <f t="shared" ca="1" si="695"/>
        <v>2.2208445059714668E-2</v>
      </c>
      <c r="ATM58" s="5">
        <f t="shared" ca="1" si="695"/>
        <v>2.2154488739064018E-2</v>
      </c>
      <c r="ATN58" s="5">
        <f t="shared" ca="1" si="695"/>
        <v>2.2585270368305259E-2</v>
      </c>
      <c r="ATO58" s="5">
        <f t="shared" ca="1" si="695"/>
        <v>2.3079234779391514E-2</v>
      </c>
      <c r="ATP58" s="5">
        <f t="shared" ca="1" si="695"/>
        <v>2.3021874167329332E-2</v>
      </c>
      <c r="ATQ58" s="5">
        <f t="shared" ca="1" si="695"/>
        <v>2.291360727975477E-2</v>
      </c>
      <c r="ATR58" s="5">
        <f t="shared" ca="1" si="695"/>
        <v>2.2794182453528024E-2</v>
      </c>
      <c r="ATS58" s="5">
        <f t="shared" ca="1" si="695"/>
        <v>2.2641798409561181E-2</v>
      </c>
      <c r="ATT58" s="5">
        <f t="shared" ca="1" si="695"/>
        <v>2.2574073806341053E-2</v>
      </c>
      <c r="ATU58" s="5">
        <f t="shared" ca="1" si="695"/>
        <v>2.255672764164041E-2</v>
      </c>
      <c r="ATV58" s="5">
        <f t="shared" ca="1" si="695"/>
        <v>2.2688737759491494E-2</v>
      </c>
      <c r="ATW58" s="5">
        <f t="shared" ca="1" si="695"/>
        <v>2.2865714199524264E-2</v>
      </c>
      <c r="ATX58" s="5">
        <f t="shared" ca="1" si="695"/>
        <v>2.2541977330216366E-2</v>
      </c>
      <c r="ATY58" s="5">
        <f t="shared" ca="1" si="695"/>
        <v>2.2739165562916858E-2</v>
      </c>
      <c r="ATZ58" s="5">
        <f t="shared" ca="1" si="695"/>
        <v>2.2611147109313577E-2</v>
      </c>
      <c r="AUA58" s="5">
        <f t="shared" ca="1" si="695"/>
        <v>2.2533763147268519E-2</v>
      </c>
      <c r="AUB58" s="5">
        <f t="shared" ca="1" si="695"/>
        <v>2.2756276985402966E-2</v>
      </c>
      <c r="AUC58" s="5">
        <f t="shared" ca="1" si="695"/>
        <v>2.3316656154830265E-2</v>
      </c>
      <c r="AUD58" s="5">
        <f t="shared" ca="1" si="695"/>
        <v>2.3285218518434687E-2</v>
      </c>
      <c r="AUE58" s="5">
        <f t="shared" ca="1" si="695"/>
        <v>2.3804573462915639E-2</v>
      </c>
      <c r="AUF58" s="5">
        <f t="shared" ca="1" si="695"/>
        <v>2.3855507245648916E-2</v>
      </c>
      <c r="AUG58" s="5">
        <f t="shared" ca="1" si="695"/>
        <v>2.2263490876829106E-2</v>
      </c>
      <c r="AUH58" s="5">
        <f t="shared" ca="1" si="695"/>
        <v>2.2101079251179913E-2</v>
      </c>
      <c r="AUI58" s="5">
        <f t="shared" ref="AUI58:AWT58" ca="1" si="696">IFERROR(QJ53/AUI$3," ")</f>
        <v>2.2119267632386107E-2</v>
      </c>
      <c r="AUJ58" s="5">
        <f t="shared" ca="1" si="696"/>
        <v>2.15624739190385E-2</v>
      </c>
      <c r="AUK58" s="5">
        <f t="shared" ca="1" si="696"/>
        <v>2.2365499618083685E-2</v>
      </c>
      <c r="AUL58" s="5">
        <f t="shared" ca="1" si="696"/>
        <v>2.2311338373529423E-2</v>
      </c>
      <c r="AUM58" s="5">
        <f t="shared" ca="1" si="696"/>
        <v>2.2352283282959486E-2</v>
      </c>
      <c r="AUN58" s="5">
        <f t="shared" ca="1" si="696"/>
        <v>2.2995213242384783E-2</v>
      </c>
      <c r="AUO58" s="5">
        <f t="shared" ca="1" si="696"/>
        <v>2.3182968606190339E-2</v>
      </c>
      <c r="AUP58" s="5">
        <f t="shared" ca="1" si="696"/>
        <v>2.1911583884931706E-2</v>
      </c>
      <c r="AUQ58" s="5">
        <f t="shared" ca="1" si="696"/>
        <v>2.1857308134449475E-2</v>
      </c>
      <c r="AUR58" s="5">
        <f t="shared" ca="1" si="696"/>
        <v>2.2284276008813504E-2</v>
      </c>
      <c r="AUS58" s="5">
        <f t="shared" ca="1" si="696"/>
        <v>2.2872139898172741E-2</v>
      </c>
      <c r="AUT58" s="5">
        <f t="shared" ca="1" si="696"/>
        <v>2.2805424752959613E-2</v>
      </c>
      <c r="AUU58" s="5">
        <f t="shared" ca="1" si="696"/>
        <v>2.276687944054152E-2</v>
      </c>
      <c r="AUV58" s="5">
        <f t="shared" ca="1" si="696"/>
        <v>2.2919821861183371E-2</v>
      </c>
      <c r="AUW58" s="5">
        <f t="shared" ca="1" si="696"/>
        <v>2.2967673813018775E-2</v>
      </c>
      <c r="AUX58" s="5">
        <f t="shared" ca="1" si="696"/>
        <v>2.3112810319681647E-2</v>
      </c>
      <c r="AUY58" s="5">
        <f t="shared" ca="1" si="696"/>
        <v>2.2951015173482452E-2</v>
      </c>
      <c r="AUZ58" s="5">
        <f t="shared" ca="1" si="696"/>
        <v>2.2936865479018256E-2</v>
      </c>
      <c r="AVA58" s="5">
        <f t="shared" ca="1" si="696"/>
        <v>2.3212750982710213E-2</v>
      </c>
      <c r="AVB58" s="5">
        <f t="shared" ca="1" si="696"/>
        <v>2.3288347435182065E-2</v>
      </c>
      <c r="AVC58" s="5">
        <f t="shared" ca="1" si="696"/>
        <v>2.3293636702956668E-2</v>
      </c>
      <c r="AVD58" s="5">
        <f t="shared" ca="1" si="696"/>
        <v>2.3372352461217834E-2</v>
      </c>
      <c r="AVE58" s="5">
        <f t="shared" ca="1" si="696"/>
        <v>2.3068980406483815E-2</v>
      </c>
      <c r="AVF58" s="5">
        <f t="shared" ca="1" si="696"/>
        <v>2.2955844061445786E-2</v>
      </c>
      <c r="AVG58" s="5">
        <f t="shared" ca="1" si="696"/>
        <v>2.2565007930458212E-2</v>
      </c>
      <c r="AVH58" s="5">
        <f t="shared" ca="1" si="696"/>
        <v>2.2948175642341036E-2</v>
      </c>
      <c r="AVI58" s="5">
        <f t="shared" ca="1" si="696"/>
        <v>2.287071143767572E-2</v>
      </c>
      <c r="AVJ58" s="5">
        <f t="shared" ca="1" si="696"/>
        <v>2.2771982828627291E-2</v>
      </c>
      <c r="AVK58" s="5">
        <f t="shared" ca="1" si="696"/>
        <v>2.3337468953509105E-2</v>
      </c>
      <c r="AVL58" s="5">
        <f t="shared" ca="1" si="696"/>
        <v>2.3077272522591844E-2</v>
      </c>
      <c r="AVM58" s="5">
        <f t="shared" ca="1" si="696"/>
        <v>2.3578194545095393E-2</v>
      </c>
      <c r="AVN58" s="5">
        <f t="shared" ca="1" si="696"/>
        <v>2.3633545214968625E-2</v>
      </c>
      <c r="AVO58" s="5">
        <f t="shared" ca="1" si="696"/>
        <v>2.3734940984448987E-2</v>
      </c>
      <c r="AVP58" s="5">
        <f t="shared" ca="1" si="696"/>
        <v>2.392055218588263E-2</v>
      </c>
      <c r="AVQ58" s="5">
        <f t="shared" ca="1" si="696"/>
        <v>2.3921067882667891E-2</v>
      </c>
      <c r="AVR58" s="5">
        <f t="shared" ca="1" si="696"/>
        <v>2.4161549324114021E-2</v>
      </c>
      <c r="AVS58" s="5">
        <f t="shared" ca="1" si="696"/>
        <v>2.3785427411816613E-2</v>
      </c>
      <c r="AVT58" s="5">
        <f t="shared" ca="1" si="696"/>
        <v>2.3773284727363134E-2</v>
      </c>
      <c r="AVU58" s="5">
        <f t="shared" ca="1" si="696"/>
        <v>2.3499872076029032E-2</v>
      </c>
      <c r="AVV58" s="5">
        <f t="shared" ca="1" si="696"/>
        <v>2.3841253126268183E-2</v>
      </c>
      <c r="AVW58" s="5">
        <f t="shared" ca="1" si="696"/>
        <v>2.3818878840684569E-2</v>
      </c>
      <c r="AVX58" s="5">
        <f t="shared" ca="1" si="696"/>
        <v>2.3929180613347319E-2</v>
      </c>
      <c r="AVY58" s="5">
        <f t="shared" ca="1" si="696"/>
        <v>2.4436326342650552E-2</v>
      </c>
      <c r="AVZ58" s="5">
        <f t="shared" ca="1" si="696"/>
        <v>2.4424931293484494E-2</v>
      </c>
      <c r="AWA58" s="5">
        <f t="shared" ca="1" si="696"/>
        <v>2.434874773145447E-2</v>
      </c>
      <c r="AWB58" s="5">
        <f t="shared" ca="1" si="696"/>
        <v>2.4091831434420879E-2</v>
      </c>
      <c r="AWC58" s="5">
        <f t="shared" ca="1" si="696"/>
        <v>2.4177389592085735E-2</v>
      </c>
      <c r="AWD58" s="5">
        <f t="shared" ca="1" si="696"/>
        <v>2.3994616608026133E-2</v>
      </c>
      <c r="AWE58" s="5">
        <f t="shared" ca="1" si="696"/>
        <v>2.3966906941162242E-2</v>
      </c>
      <c r="AWF58" s="5">
        <f t="shared" ca="1" si="696"/>
        <v>2.3804811629247268E-2</v>
      </c>
      <c r="AWG58" s="5">
        <f t="shared" ca="1" si="696"/>
        <v>2.3739118150977068E-2</v>
      </c>
      <c r="AWH58" s="5">
        <f t="shared" ca="1" si="696"/>
        <v>2.3910891711330186E-2</v>
      </c>
      <c r="AWI58" s="5">
        <f t="shared" ca="1" si="696"/>
        <v>2.3761010810975886E-2</v>
      </c>
      <c r="AWJ58" s="5">
        <f t="shared" ca="1" si="696"/>
        <v>2.4045592954338921E-2</v>
      </c>
      <c r="AWK58" s="5">
        <f t="shared" ca="1" si="696"/>
        <v>2.3898731406518506E-2</v>
      </c>
      <c r="AWL58" s="5">
        <f t="shared" ca="1" si="696"/>
        <v>2.3969936413922251E-2</v>
      </c>
      <c r="AWM58" s="5">
        <f t="shared" ca="1" si="696"/>
        <v>2.3768813220883797E-2</v>
      </c>
      <c r="AWN58" s="5">
        <f t="shared" ca="1" si="696"/>
        <v>2.3839254783600387E-2</v>
      </c>
      <c r="AWO58" s="5">
        <f t="shared" ca="1" si="696"/>
        <v>2.3925186853107374E-2</v>
      </c>
      <c r="AWP58" s="5">
        <f t="shared" ca="1" si="696"/>
        <v>2.3952808284142816E-2</v>
      </c>
      <c r="AWQ58" s="5">
        <f t="shared" ca="1" si="696"/>
        <v>2.4344436397571681E-2</v>
      </c>
      <c r="AWR58" s="5">
        <f t="shared" ca="1" si="696"/>
        <v>2.4575451435143999E-2</v>
      </c>
      <c r="AWS58" s="5">
        <f t="shared" ca="1" si="696"/>
        <v>2.537900454337233E-2</v>
      </c>
      <c r="AWT58" s="5">
        <f t="shared" ca="1" si="696"/>
        <v>2.5199571847681537E-2</v>
      </c>
      <c r="AWU58" s="5">
        <f t="shared" ref="AWU58:AZF58" ca="1" si="697">IFERROR(SV53/AWU$3," ")</f>
        <v>2.5704654123034385E-2</v>
      </c>
      <c r="AWV58" s="5">
        <f t="shared" ca="1" si="697"/>
        <v>2.5827644300734788E-2</v>
      </c>
      <c r="AWW58" s="5">
        <f t="shared" ca="1" si="697"/>
        <v>2.5951414312085492E-2</v>
      </c>
      <c r="AWX58" s="5">
        <f t="shared" ca="1" si="697"/>
        <v>2.625765746818946E-2</v>
      </c>
      <c r="AWY58" s="5">
        <f t="shared" ca="1" si="697"/>
        <v>2.639970901918311E-2</v>
      </c>
      <c r="AWZ58" s="5">
        <f t="shared" ca="1" si="697"/>
        <v>2.653594487231746E-2</v>
      </c>
      <c r="AXA58" s="5">
        <f t="shared" ca="1" si="697"/>
        <v>2.6698411481891976E-2</v>
      </c>
      <c r="AXB58" s="5">
        <f t="shared" ca="1" si="697"/>
        <v>2.6503959238320236E-2</v>
      </c>
      <c r="AXC58" s="5">
        <f t="shared" ca="1" si="697"/>
        <v>2.6251046350076593E-2</v>
      </c>
      <c r="AXD58" s="5">
        <f t="shared" ca="1" si="697"/>
        <v>2.620430762438471E-2</v>
      </c>
      <c r="AXE58" s="5">
        <f t="shared" ca="1" si="697"/>
        <v>2.6077322168938578E-2</v>
      </c>
      <c r="AXF58" s="5">
        <f t="shared" ca="1" si="697"/>
        <v>2.60478951438461E-2</v>
      </c>
      <c r="AXG58" s="5">
        <f t="shared" ca="1" si="697"/>
        <v>2.5868161966423369E-2</v>
      </c>
      <c r="AXH58" s="5">
        <f t="shared" ca="1" si="697"/>
        <v>2.5739264031302674E-2</v>
      </c>
      <c r="AXI58" s="5">
        <f t="shared" ca="1" si="697"/>
        <v>2.5569027796314831E-2</v>
      </c>
      <c r="AXJ58" s="5">
        <f t="shared" ca="1" si="697"/>
        <v>2.548130857759081E-2</v>
      </c>
      <c r="AXK58" s="5">
        <f t="shared" ca="1" si="697"/>
        <v>2.4929519995751648E-2</v>
      </c>
      <c r="AXL58" s="5">
        <f t="shared" ca="1" si="697"/>
        <v>2.519126728623601E-2</v>
      </c>
      <c r="AXM58" s="5">
        <f t="shared" ca="1" si="697"/>
        <v>2.5077412716496428E-2</v>
      </c>
      <c r="AXN58" s="5">
        <f t="shared" ca="1" si="697"/>
        <v>2.5148655019752542E-2</v>
      </c>
      <c r="AXO58" s="5">
        <f t="shared" ca="1" si="697"/>
        <v>2.5385077221725567E-2</v>
      </c>
      <c r="AXP58" s="5">
        <f t="shared" ca="1" si="697"/>
        <v>2.5456331351742679E-2</v>
      </c>
      <c r="AXQ58" s="5">
        <f t="shared" ca="1" si="697"/>
        <v>2.5487307960138119E-2</v>
      </c>
      <c r="AXR58" s="5">
        <f t="shared" ca="1" si="697"/>
        <v>2.5865741168002079E-2</v>
      </c>
      <c r="AXS58" s="5">
        <f t="shared" ca="1" si="697"/>
        <v>2.574105874575448E-2</v>
      </c>
      <c r="AXT58" s="5">
        <f t="shared" ca="1" si="697"/>
        <v>2.6051720009609911E-2</v>
      </c>
      <c r="AXU58" s="5">
        <f t="shared" ca="1" si="697"/>
        <v>2.6087443564681654E-2</v>
      </c>
      <c r="AXV58" s="5">
        <f t="shared" ca="1" si="697"/>
        <v>2.6673049526251279E-2</v>
      </c>
      <c r="AXW58" s="5">
        <f t="shared" ca="1" si="697"/>
        <v>2.6621264283162305E-2</v>
      </c>
      <c r="AXX58" s="5">
        <f t="shared" ca="1" si="697"/>
        <v>2.6698569639121757E-2</v>
      </c>
      <c r="AXY58" s="5">
        <f t="shared" ca="1" si="697"/>
        <v>2.6672226803383554E-2</v>
      </c>
      <c r="AXZ58" s="5">
        <f t="shared" ca="1" si="697"/>
        <v>2.694512477896999E-2</v>
      </c>
      <c r="AYA58" s="5">
        <f t="shared" ca="1" si="697"/>
        <v>2.6634345364341047E-2</v>
      </c>
      <c r="AYB58" s="5">
        <f t="shared" ca="1" si="697"/>
        <v>2.6769551355137394E-2</v>
      </c>
      <c r="AYC58" s="5">
        <f t="shared" ca="1" si="697"/>
        <v>2.6629465221047543E-2</v>
      </c>
      <c r="AYD58" s="5">
        <f t="shared" ca="1" si="697"/>
        <v>2.6543459625770857E-2</v>
      </c>
      <c r="AYE58" s="5">
        <f t="shared" ca="1" si="697"/>
        <v>2.6447496880734989E-2</v>
      </c>
      <c r="AYF58" s="5">
        <f t="shared" ca="1" si="697"/>
        <v>2.6000437648297167E-2</v>
      </c>
      <c r="AYG58" s="5">
        <f t="shared" ca="1" si="697"/>
        <v>2.586552838020089E-2</v>
      </c>
      <c r="AYH58" s="5">
        <f t="shared" ca="1" si="697"/>
        <v>2.5814237821384891E-2</v>
      </c>
      <c r="AYI58" s="5">
        <f t="shared" ca="1" si="697"/>
        <v>2.4932758899663978E-2</v>
      </c>
      <c r="AYJ58" s="5">
        <f t="shared" ca="1" si="697"/>
        <v>2.5031255002857463E-2</v>
      </c>
      <c r="AYK58" s="5">
        <f t="shared" ca="1" si="697"/>
        <v>2.527776735490421E-2</v>
      </c>
      <c r="AYL58" s="5">
        <f t="shared" ca="1" si="697"/>
        <v>2.5305117163938257E-2</v>
      </c>
      <c r="AYM58" s="5">
        <f t="shared" ca="1" si="697"/>
        <v>2.5521235330710264E-2</v>
      </c>
      <c r="AYN58" s="5">
        <f t="shared" ca="1" si="697"/>
        <v>2.5094410428226771E-2</v>
      </c>
      <c r="AYO58" s="5">
        <f t="shared" ca="1" si="697"/>
        <v>2.5152031804353377E-2</v>
      </c>
      <c r="AYP58" s="5">
        <f t="shared" ca="1" si="697"/>
        <v>2.4856733102170844E-2</v>
      </c>
      <c r="AYQ58" s="5">
        <f t="shared" ca="1" si="697"/>
        <v>2.4805174558647301E-2</v>
      </c>
      <c r="AYR58" s="5">
        <f t="shared" ca="1" si="697"/>
        <v>2.5387802499426203E-2</v>
      </c>
      <c r="AYS58" s="5">
        <f t="shared" ca="1" si="697"/>
        <v>2.5772210679430224E-2</v>
      </c>
      <c r="AYT58" s="5">
        <f t="shared" ca="1" si="697"/>
        <v>2.5628064522734174E-2</v>
      </c>
      <c r="AYU58" s="5">
        <f t="shared" ca="1" si="697"/>
        <v>2.5931584919505386E-2</v>
      </c>
      <c r="AYV58" s="5">
        <f t="shared" ca="1" si="697"/>
        <v>2.6037168069650805E-2</v>
      </c>
      <c r="AYW58" s="5">
        <f t="shared" ca="1" si="697"/>
        <v>2.6658735462520362E-2</v>
      </c>
      <c r="AYX58" s="5">
        <f t="shared" ca="1" si="697"/>
        <v>2.6610434731559669E-2</v>
      </c>
      <c r="AYY58" s="5">
        <f t="shared" ca="1" si="697"/>
        <v>2.6662642560044157E-2</v>
      </c>
      <c r="AYZ58" s="5">
        <f t="shared" ca="1" si="697"/>
        <v>2.6776254152808644E-2</v>
      </c>
      <c r="AZA58" s="5">
        <f t="shared" ca="1" si="697"/>
        <v>2.6819336360486539E-2</v>
      </c>
      <c r="AZB58" s="5">
        <f t="shared" ca="1" si="697"/>
        <v>2.6733360229641932E-2</v>
      </c>
      <c r="AZC58" s="5">
        <f t="shared" ca="1" si="697"/>
        <v>2.674819492587175E-2</v>
      </c>
      <c r="AZD58" s="5">
        <f t="shared" ca="1" si="697"/>
        <v>2.6702456014808119E-2</v>
      </c>
      <c r="AZE58" s="5">
        <f t="shared" ca="1" si="697"/>
        <v>2.6641950157522087E-2</v>
      </c>
      <c r="AZF58" s="5">
        <f t="shared" ca="1" si="697"/>
        <v>2.6757737015497593E-2</v>
      </c>
      <c r="AZG58" s="5">
        <f t="shared" ref="AZG58:BBR58" ca="1" si="698">IFERROR(VH53/AZG$3," ")</f>
        <v>2.7322618667972011E-2</v>
      </c>
      <c r="AZH58" s="5">
        <f t="shared" ca="1" si="698"/>
        <v>2.6912132922069565E-2</v>
      </c>
      <c r="AZI58" s="5">
        <f t="shared" ca="1" si="698"/>
        <v>2.6872579727227043E-2</v>
      </c>
      <c r="AZJ58" s="5">
        <f t="shared" ca="1" si="698"/>
        <v>2.6788178285401372E-2</v>
      </c>
      <c r="AZK58" s="5">
        <f t="shared" ca="1" si="698"/>
        <v>2.6932229560022534E-2</v>
      </c>
      <c r="AZL58" s="5">
        <f t="shared" ca="1" si="698"/>
        <v>2.6712583583265007E-2</v>
      </c>
      <c r="AZM58" s="5">
        <f t="shared" ca="1" si="698"/>
        <v>2.672987068825786E-2</v>
      </c>
      <c r="AZN58" s="5">
        <f t="shared" ca="1" si="698"/>
        <v>2.6722888382993273E-2</v>
      </c>
      <c r="AZO58" s="5">
        <f t="shared" ca="1" si="698"/>
        <v>2.7070313374015286E-2</v>
      </c>
      <c r="AZP58" s="5">
        <f t="shared" ca="1" si="698"/>
        <v>2.7237584055723924E-2</v>
      </c>
      <c r="AZQ58" s="5">
        <f t="shared" ca="1" si="698"/>
        <v>2.7597825431375778E-2</v>
      </c>
      <c r="AZR58" s="5">
        <f t="shared" ca="1" si="698"/>
        <v>2.711456670267974E-2</v>
      </c>
      <c r="AZS58" s="5">
        <f t="shared" ca="1" si="698"/>
        <v>2.7352279642666177E-2</v>
      </c>
      <c r="AZT58" s="5">
        <f t="shared" ca="1" si="698"/>
        <v>2.7713564059610021E-2</v>
      </c>
      <c r="AZU58" s="5">
        <f t="shared" ca="1" si="698"/>
        <v>2.7636904739245766E-2</v>
      </c>
      <c r="AZV58" s="5">
        <f t="shared" ca="1" si="698"/>
        <v>2.781383773007463E-2</v>
      </c>
      <c r="AZW58" s="5">
        <f t="shared" ca="1" si="698"/>
        <v>2.7759639226164111E-2</v>
      </c>
      <c r="AZX58" s="5">
        <f t="shared" ca="1" si="698"/>
        <v>2.7836093204341071E-2</v>
      </c>
      <c r="AZY58" s="5">
        <f t="shared" ca="1" si="698"/>
        <v>2.7723213038266366E-2</v>
      </c>
      <c r="AZZ58" s="5">
        <f t="shared" ca="1" si="698"/>
        <v>2.7893870826894662E-2</v>
      </c>
      <c r="BAA58" s="5">
        <f t="shared" ca="1" si="698"/>
        <v>2.781533318713918E-2</v>
      </c>
      <c r="BAB58" s="5">
        <f t="shared" ca="1" si="698"/>
        <v>2.7739049020384578E-2</v>
      </c>
      <c r="BAC58" s="5">
        <f t="shared" ca="1" si="698"/>
        <v>2.6934969705609303E-2</v>
      </c>
      <c r="BAD58" s="5">
        <f t="shared" ca="1" si="698"/>
        <v>2.6643554972999656E-2</v>
      </c>
      <c r="BAE58" s="5">
        <f t="shared" ca="1" si="698"/>
        <v>2.6459746596591317E-2</v>
      </c>
      <c r="BAF58" s="5">
        <f t="shared" ca="1" si="698"/>
        <v>2.654308421995526E-2</v>
      </c>
      <c r="BAG58" s="5">
        <f t="shared" ca="1" si="698"/>
        <v>2.6664729368927661E-2</v>
      </c>
      <c r="BAH58" s="5">
        <f t="shared" ca="1" si="698"/>
        <v>2.6998988262903874E-2</v>
      </c>
      <c r="BAI58" s="5">
        <f t="shared" ca="1" si="698"/>
        <v>2.7045656093293225E-2</v>
      </c>
      <c r="BAJ58" s="5">
        <f t="shared" ca="1" si="698"/>
        <v>2.7021577784826282E-2</v>
      </c>
      <c r="BAK58" s="5">
        <f t="shared" ca="1" si="698"/>
        <v>2.7186895088251468E-2</v>
      </c>
      <c r="BAL58" s="5">
        <f t="shared" ca="1" si="698"/>
        <v>2.6969511280815546E-2</v>
      </c>
      <c r="BAM58" s="5">
        <f t="shared" ca="1" si="698"/>
        <v>2.6918914511287001E-2</v>
      </c>
      <c r="BAN58" s="5">
        <f t="shared" ca="1" si="698"/>
        <v>2.7253017003620744E-2</v>
      </c>
      <c r="BAO58" s="5">
        <f t="shared" ca="1" si="698"/>
        <v>2.7375561325395523E-2</v>
      </c>
      <c r="BAP58" s="5">
        <f t="shared" ca="1" si="698"/>
        <v>2.7856398681170194E-2</v>
      </c>
      <c r="BAQ58" s="5">
        <f t="shared" ca="1" si="698"/>
        <v>2.8100757395450916E-2</v>
      </c>
      <c r="BAR58" s="5">
        <f t="shared" ca="1" si="698"/>
        <v>2.8092865001807809E-2</v>
      </c>
      <c r="BAS58" s="5">
        <f t="shared" ca="1" si="698"/>
        <v>2.8201172460810595E-2</v>
      </c>
      <c r="BAT58" s="5">
        <f t="shared" ca="1" si="698"/>
        <v>2.8116415744081077E-2</v>
      </c>
      <c r="BAU58" s="5">
        <f t="shared" ca="1" si="698"/>
        <v>2.8410937385824044E-2</v>
      </c>
      <c r="BAV58" s="5">
        <f t="shared" ca="1" si="698"/>
        <v>2.8175907937008658E-2</v>
      </c>
      <c r="BAW58" s="5">
        <f t="shared" ca="1" si="698"/>
        <v>2.7802178452809238E-2</v>
      </c>
      <c r="BAX58" s="5">
        <f t="shared" ca="1" si="698"/>
        <v>2.7545853567529071E-2</v>
      </c>
      <c r="BAY58" s="5">
        <f t="shared" ca="1" si="698"/>
        <v>2.7751610494192665E-2</v>
      </c>
      <c r="BAZ58" s="5">
        <f t="shared" ca="1" si="698"/>
        <v>2.7845867429415649E-2</v>
      </c>
      <c r="BBA58" s="5">
        <f t="shared" ca="1" si="698"/>
        <v>2.7543245789816765E-2</v>
      </c>
      <c r="BBB58" s="5">
        <f t="shared" ca="1" si="698"/>
        <v>2.765575577865419E-2</v>
      </c>
      <c r="BBC58" s="5">
        <f t="shared" ca="1" si="698"/>
        <v>2.7911715074689206E-2</v>
      </c>
      <c r="BBD58" s="5">
        <f t="shared" ca="1" si="698"/>
        <v>2.8167320405482223E-2</v>
      </c>
      <c r="BBE58" s="5">
        <f t="shared" ca="1" si="698"/>
        <v>2.8044409805632546E-2</v>
      </c>
      <c r="BBF58" s="5">
        <f t="shared" ca="1" si="698"/>
        <v>2.761947857398038E-2</v>
      </c>
      <c r="BBG58" s="5">
        <f t="shared" ca="1" si="698"/>
        <v>2.8227209426796018E-2</v>
      </c>
      <c r="BBH58" s="5">
        <f t="shared" ca="1" si="698"/>
        <v>2.8345212324748195E-2</v>
      </c>
      <c r="BBI58" s="5">
        <f t="shared" ca="1" si="698"/>
        <v>2.8138856291564443E-2</v>
      </c>
      <c r="BBJ58" s="5">
        <f t="shared" ca="1" si="698"/>
        <v>2.7857213286195344E-2</v>
      </c>
      <c r="BBK58" s="5">
        <f t="shared" ca="1" si="698"/>
        <v>2.7439914371061785E-2</v>
      </c>
      <c r="BBL58" s="5">
        <f t="shared" ca="1" si="698"/>
        <v>2.7743550363544801E-2</v>
      </c>
      <c r="BBM58" s="5">
        <f t="shared" ca="1" si="698"/>
        <v>2.8222900042530492E-2</v>
      </c>
      <c r="BBN58" s="5">
        <f t="shared" ca="1" si="698"/>
        <v>2.8464040840032914E-2</v>
      </c>
      <c r="BBO58" s="5">
        <f t="shared" ca="1" si="698"/>
        <v>2.8713348324135406E-2</v>
      </c>
      <c r="BBP58" s="5">
        <f t="shared" ca="1" si="698"/>
        <v>2.8240439520223579E-2</v>
      </c>
      <c r="BBQ58" s="5">
        <f t="shared" ca="1" si="698"/>
        <v>2.83688517514138E-2</v>
      </c>
      <c r="BBR58" s="5">
        <f t="shared" ca="1" si="698"/>
        <v>2.8302159514388418E-2</v>
      </c>
      <c r="BBS58" s="5">
        <f t="shared" ref="BBS58:BED58" ca="1" si="699">IFERROR(XT53/BBS$3," ")</f>
        <v>2.8419113319497709E-2</v>
      </c>
      <c r="BBT58" s="5">
        <f t="shared" ca="1" si="699"/>
        <v>2.7434001164052799E-2</v>
      </c>
      <c r="BBU58" s="5">
        <f t="shared" ca="1" si="699"/>
        <v>2.7776223334982579E-2</v>
      </c>
      <c r="BBV58" s="5">
        <f t="shared" ca="1" si="699"/>
        <v>2.7524231064101335E-2</v>
      </c>
      <c r="BBW58" s="5">
        <f t="shared" ca="1" si="699"/>
        <v>2.7760348197647489E-2</v>
      </c>
      <c r="BBX58" s="5">
        <f t="shared" ca="1" si="699"/>
        <v>2.7728931336478205E-2</v>
      </c>
      <c r="BBY58" s="5">
        <f t="shared" ca="1" si="699"/>
        <v>2.8022054740760857E-2</v>
      </c>
      <c r="BBZ58" s="5">
        <f t="shared" ca="1" si="699"/>
        <v>2.7719255611443974E-2</v>
      </c>
      <c r="BCA58" s="5">
        <f t="shared" ca="1" si="699"/>
        <v>2.7597138848671605E-2</v>
      </c>
      <c r="BCB58" s="5">
        <f t="shared" ca="1" si="699"/>
        <v>2.6897122038471603E-2</v>
      </c>
      <c r="BCC58" s="5">
        <f t="shared" ca="1" si="699"/>
        <v>2.6929675458728611E-2</v>
      </c>
      <c r="BCD58" s="5">
        <f t="shared" ca="1" si="699"/>
        <v>2.6908458171638221E-2</v>
      </c>
      <c r="BCE58" s="5">
        <f t="shared" ca="1" si="699"/>
        <v>2.6855079762294877E-2</v>
      </c>
      <c r="BCF58" s="5">
        <f t="shared" ca="1" si="699"/>
        <v>2.7180210853399701E-2</v>
      </c>
      <c r="BCG58" s="5">
        <f t="shared" ca="1" si="699"/>
        <v>2.7001939136369137E-2</v>
      </c>
      <c r="BCH58" s="5">
        <f t="shared" ca="1" si="699"/>
        <v>2.6887708772115736E-2</v>
      </c>
      <c r="BCI58" s="5">
        <f t="shared" ca="1" si="699"/>
        <v>2.6911176869975299E-2</v>
      </c>
      <c r="BCJ58" s="5">
        <f t="shared" ca="1" si="699"/>
        <v>2.7038404424552263E-2</v>
      </c>
      <c r="BCK58" s="5">
        <f t="shared" ca="1" si="699"/>
        <v>2.7110929548520769E-2</v>
      </c>
      <c r="BCL58" s="5">
        <f t="shared" ca="1" si="699"/>
        <v>2.6891701251002501E-2</v>
      </c>
      <c r="BCM58" s="5">
        <f t="shared" ca="1" si="699"/>
        <v>2.6516572402824058E-2</v>
      </c>
      <c r="BCN58" s="5">
        <f t="shared" ca="1" si="699"/>
        <v>2.626864815760007E-2</v>
      </c>
      <c r="BCO58" s="5">
        <f t="shared" ca="1" si="699"/>
        <v>2.6581205887757645E-2</v>
      </c>
      <c r="BCP58" s="5">
        <f t="shared" ca="1" si="699"/>
        <v>2.6882342203243342E-2</v>
      </c>
      <c r="BCQ58" s="5">
        <f t="shared" ca="1" si="699"/>
        <v>2.7290148094982473E-2</v>
      </c>
      <c r="BCR58" s="5">
        <f t="shared" ca="1" si="699"/>
        <v>2.7252661438666677E-2</v>
      </c>
      <c r="BCS58" s="5">
        <f t="shared" ca="1" si="699"/>
        <v>2.6848303326179886E-2</v>
      </c>
      <c r="BCT58" s="5">
        <f t="shared" ca="1" si="699"/>
        <v>2.6713892092064893E-2</v>
      </c>
      <c r="BCU58" s="5">
        <f t="shared" ca="1" si="699"/>
        <v>2.6879904416235289E-2</v>
      </c>
      <c r="BCV58" s="5">
        <f t="shared" ca="1" si="699"/>
        <v>2.6734952635562671E-2</v>
      </c>
      <c r="BCW58" s="5">
        <f t="shared" ca="1" si="699"/>
        <v>2.6750419231639285E-2</v>
      </c>
      <c r="BCX58" s="5">
        <f t="shared" ca="1" si="699"/>
        <v>2.6872300981690689E-2</v>
      </c>
      <c r="BCY58" s="5">
        <f t="shared" ca="1" si="699"/>
        <v>2.6697958662442716E-2</v>
      </c>
      <c r="BCZ58" s="5">
        <f t="shared" ca="1" si="699"/>
        <v>2.6635709262190804E-2</v>
      </c>
      <c r="BDA58" s="5">
        <f t="shared" ca="1" si="699"/>
        <v>2.663040188554968E-2</v>
      </c>
      <c r="BDB58" s="5">
        <f t="shared" ca="1" si="699"/>
        <v>2.7186597414273962E-2</v>
      </c>
      <c r="BDC58" s="5">
        <f t="shared" ca="1" si="699"/>
        <v>2.7457994764017175E-2</v>
      </c>
      <c r="BDD58" s="5">
        <f t="shared" ca="1" si="699"/>
        <v>2.7248370074269519E-2</v>
      </c>
      <c r="BDE58" s="5">
        <f t="shared" ca="1" si="699"/>
        <v>2.7564675332683596E-2</v>
      </c>
      <c r="BDF58" s="5">
        <f t="shared" ca="1" si="699"/>
        <v>2.7572562779851959E-2</v>
      </c>
      <c r="BDG58" s="5">
        <f t="shared" ca="1" si="699"/>
        <v>2.7341943293591034E-2</v>
      </c>
      <c r="BDH58" s="5">
        <f t="shared" ca="1" si="699"/>
        <v>2.6994180849690987E-2</v>
      </c>
      <c r="BDI58" s="5">
        <f t="shared" ca="1" si="699"/>
        <v>2.6757859413080613E-2</v>
      </c>
      <c r="BDJ58" s="5">
        <f t="shared" ca="1" si="699"/>
        <v>2.7098080522126915E-2</v>
      </c>
      <c r="BDK58" s="5">
        <f t="shared" ca="1" si="699"/>
        <v>2.7090964281495891E-2</v>
      </c>
      <c r="BDL58" s="5">
        <f t="shared" ca="1" si="699"/>
        <v>2.7259332702249554E-2</v>
      </c>
      <c r="BDM58" s="5">
        <f t="shared" ca="1" si="699"/>
        <v>2.6807878649999943E-2</v>
      </c>
      <c r="BDN58" s="5">
        <f t="shared" ca="1" si="699"/>
        <v>2.6316956136671166E-2</v>
      </c>
      <c r="BDO58" s="5">
        <f t="shared" ca="1" si="699"/>
        <v>2.6443321228620163E-2</v>
      </c>
      <c r="BDP58" s="5">
        <f t="shared" ca="1" si="699"/>
        <v>2.6340667707934789E-2</v>
      </c>
      <c r="BDQ58" s="5">
        <f t="shared" ca="1" si="699"/>
        <v>2.6571347362847501E-2</v>
      </c>
      <c r="BDR58" s="5">
        <f t="shared" ca="1" si="699"/>
        <v>2.7145985385429842E-2</v>
      </c>
      <c r="BDS58" s="5">
        <f t="shared" ca="1" si="699"/>
        <v>2.7203130027439182E-2</v>
      </c>
      <c r="BDT58" s="5">
        <f t="shared" ca="1" si="699"/>
        <v>2.7488922402478098E-2</v>
      </c>
      <c r="BDU58" s="5">
        <f t="shared" ca="1" si="699"/>
        <v>2.7813848137924813E-2</v>
      </c>
      <c r="BDV58" s="5">
        <f t="shared" ca="1" si="699"/>
        <v>2.7615682591426355E-2</v>
      </c>
      <c r="BDW58" s="5">
        <f t="shared" ca="1" si="699"/>
        <v>2.7800124129397842E-2</v>
      </c>
      <c r="BDX58" s="5">
        <f t="shared" ca="1" si="699"/>
        <v>2.7823743855183772E-2</v>
      </c>
      <c r="BDY58" s="5">
        <f t="shared" ca="1" si="699"/>
        <v>2.544911616949859E-2</v>
      </c>
      <c r="BDZ58" s="5">
        <f t="shared" ca="1" si="699"/>
        <v>2.5265099962667844E-2</v>
      </c>
      <c r="BEA58" s="5">
        <f t="shared" ca="1" si="699"/>
        <v>2.5437310600923083E-2</v>
      </c>
      <c r="BEB58" s="5">
        <f t="shared" ca="1" si="699"/>
        <v>2.4001632368510092E-2</v>
      </c>
      <c r="BEC58" s="5">
        <f t="shared" ca="1" si="699"/>
        <v>2.4310117545010453E-2</v>
      </c>
      <c r="BED58" s="5">
        <f t="shared" ca="1" si="699"/>
        <v>2.3980991759995612E-2</v>
      </c>
      <c r="BEE58" s="5">
        <f t="shared" ref="BEE58:BGP58" ca="1" si="700">IFERROR(AAF53/BEE$3," ")</f>
        <v>2.4099046127518852E-2</v>
      </c>
      <c r="BEF58" s="5">
        <f t="shared" ca="1" si="700"/>
        <v>2.4026526537101293E-2</v>
      </c>
      <c r="BEG58" s="5">
        <f t="shared" ca="1" si="700"/>
        <v>2.3951076480954667E-2</v>
      </c>
      <c r="BEH58" s="5">
        <f t="shared" ca="1" si="700"/>
        <v>2.4023194878132627E-2</v>
      </c>
      <c r="BEI58" s="5">
        <f t="shared" ca="1" si="700"/>
        <v>2.3742248683605659E-2</v>
      </c>
      <c r="BEJ58" s="5">
        <f t="shared" ca="1" si="700"/>
        <v>2.3791268583438822E-2</v>
      </c>
      <c r="BEK58" s="5">
        <f t="shared" ca="1" si="700"/>
        <v>2.4712922281151864E-2</v>
      </c>
      <c r="BEL58" s="5">
        <f t="shared" ca="1" si="700"/>
        <v>2.4835045255189467E-2</v>
      </c>
      <c r="BEM58" s="5">
        <f t="shared" ca="1" si="700"/>
        <v>2.4813524716407475E-2</v>
      </c>
      <c r="BEN58" s="5">
        <f t="shared" ca="1" si="700"/>
        <v>2.4859894902042257E-2</v>
      </c>
      <c r="BEO58" s="5">
        <f t="shared" ca="1" si="700"/>
        <v>2.509050491801551E-2</v>
      </c>
      <c r="BEP58" s="5">
        <f t="shared" ca="1" si="700"/>
        <v>2.5294226857946137E-2</v>
      </c>
      <c r="BEQ58" s="5">
        <f t="shared" ca="1" si="700"/>
        <v>2.5894051364474997E-2</v>
      </c>
      <c r="BER58" s="5">
        <f t="shared" ca="1" si="700"/>
        <v>2.5517638349687614E-2</v>
      </c>
      <c r="BES58" s="5">
        <f t="shared" ca="1" si="700"/>
        <v>2.5814718316084565E-2</v>
      </c>
      <c r="BET58" s="5">
        <f t="shared" ca="1" si="700"/>
        <v>2.6087760752791584E-2</v>
      </c>
      <c r="BEU58" s="5">
        <f t="shared" ca="1" si="700"/>
        <v>2.6602579377014345E-2</v>
      </c>
      <c r="BEV58" s="5">
        <f t="shared" ca="1" si="700"/>
        <v>2.6887295140399923E-2</v>
      </c>
      <c r="BEW58" s="5">
        <f t="shared" ca="1" si="700"/>
        <v>2.6769179635728193E-2</v>
      </c>
      <c r="BEX58" s="5">
        <f t="shared" ca="1" si="700"/>
        <v>2.6832856841789668E-2</v>
      </c>
      <c r="BEY58" s="5">
        <f t="shared" ca="1" si="700"/>
        <v>2.695057601700138E-2</v>
      </c>
      <c r="BEZ58" s="5">
        <f t="shared" ca="1" si="700"/>
        <v>2.7161760335511806E-2</v>
      </c>
      <c r="BFA58" s="5">
        <f t="shared" ca="1" si="700"/>
        <v>2.6775160503605878E-2</v>
      </c>
      <c r="BFB58" s="5">
        <f t="shared" ca="1" si="700"/>
        <v>2.6416598308780473E-2</v>
      </c>
      <c r="BFC58" s="5">
        <f t="shared" ca="1" si="700"/>
        <v>2.5569738204329943E-2</v>
      </c>
      <c r="BFD58" s="5">
        <f t="shared" ca="1" si="700"/>
        <v>2.5524032213947518E-2</v>
      </c>
      <c r="BFE58" s="5">
        <f t="shared" ca="1" si="700"/>
        <v>2.5806675179244728E-2</v>
      </c>
      <c r="BFF58" s="5">
        <f t="shared" ca="1" si="700"/>
        <v>2.6264061196882692E-2</v>
      </c>
      <c r="BFG58" s="5">
        <f t="shared" ca="1" si="700"/>
        <v>2.6289052502925764E-2</v>
      </c>
      <c r="BFH58" s="5">
        <f t="shared" ca="1" si="700"/>
        <v>2.6202424075164713E-2</v>
      </c>
      <c r="BFI58" s="5">
        <f t="shared" ca="1" si="700"/>
        <v>2.568014289708204E-2</v>
      </c>
      <c r="BFJ58" s="5">
        <f t="shared" ca="1" si="700"/>
        <v>2.5737992124472E-2</v>
      </c>
      <c r="BFK58" s="5">
        <f t="shared" ca="1" si="700"/>
        <v>2.5940855075817792E-2</v>
      </c>
      <c r="BFL58" s="5">
        <f t="shared" ca="1" si="700"/>
        <v>2.5648282378289422E-2</v>
      </c>
      <c r="BFM58" s="5">
        <f t="shared" ca="1" si="700"/>
        <v>2.540216129700756E-2</v>
      </c>
      <c r="BFN58" s="5">
        <f t="shared" ca="1" si="700"/>
        <v>2.5794686126625083E-2</v>
      </c>
      <c r="BFO58" s="5">
        <f t="shared" ca="1" si="700"/>
        <v>2.5727422395482355E-2</v>
      </c>
      <c r="BFP58" s="5">
        <f t="shared" ca="1" si="700"/>
        <v>2.5791588916863527E-2</v>
      </c>
      <c r="BFQ58" s="5">
        <f t="shared" ca="1" si="700"/>
        <v>2.5749845796574602E-2</v>
      </c>
      <c r="BFR58" s="5">
        <f t="shared" ca="1" si="700"/>
        <v>2.6015481894253425E-2</v>
      </c>
      <c r="BFS58" s="5">
        <f t="shared" ca="1" si="700"/>
        <v>2.5851684562594131E-2</v>
      </c>
      <c r="BFT58" s="5">
        <f t="shared" ca="1" si="700"/>
        <v>2.5974004347873152E-2</v>
      </c>
      <c r="BFU58" s="5">
        <f t="shared" ca="1" si="700"/>
        <v>2.5623787537210532E-2</v>
      </c>
      <c r="BFV58" s="5">
        <f t="shared" ca="1" si="700"/>
        <v>2.5765692901420948E-2</v>
      </c>
      <c r="BFW58" s="5">
        <f t="shared" ca="1" si="700"/>
        <v>2.5927610299232146E-2</v>
      </c>
      <c r="BFX58" s="5">
        <f t="shared" ca="1" si="700"/>
        <v>2.6032807524284662E-2</v>
      </c>
      <c r="BFY58" s="5">
        <f t="shared" ca="1" si="700"/>
        <v>2.6050159992294913E-2</v>
      </c>
      <c r="BFZ58" s="5">
        <f t="shared" ca="1" si="700"/>
        <v>2.6021722026576224E-2</v>
      </c>
      <c r="BGA58" s="5">
        <f t="shared" ca="1" si="700"/>
        <v>2.6330219760283005E-2</v>
      </c>
      <c r="BGB58" s="5">
        <f t="shared" ca="1" si="700"/>
        <v>2.5865182094960318E-2</v>
      </c>
      <c r="BGC58" s="5">
        <f t="shared" ca="1" si="700"/>
        <v>2.6134419094869209E-2</v>
      </c>
      <c r="BGD58" s="5">
        <f t="shared" ca="1" si="700"/>
        <v>2.6166508246776281E-2</v>
      </c>
      <c r="BGE58" s="5">
        <f t="shared" ca="1" si="700"/>
        <v>2.6325722171354149E-2</v>
      </c>
      <c r="BGF58" s="5">
        <f t="shared" ca="1" si="700"/>
        <v>2.6472778399977456E-2</v>
      </c>
      <c r="BGG58" s="5">
        <f t="shared" ca="1" si="700"/>
        <v>2.6499056809213051E-2</v>
      </c>
      <c r="BGH58" s="5">
        <f t="shared" ca="1" si="700"/>
        <v>2.6375204318732071E-2</v>
      </c>
      <c r="BGI58" s="5">
        <f t="shared" ca="1" si="700"/>
        <v>2.4365977492967549E-2</v>
      </c>
      <c r="BGJ58" s="5">
        <f t="shared" ca="1" si="700"/>
        <v>2.4266847236673321E-2</v>
      </c>
      <c r="BGK58" s="5">
        <f t="shared" ca="1" si="700"/>
        <v>2.4479212875584456E-2</v>
      </c>
      <c r="BGL58" s="5">
        <f t="shared" ca="1" si="700"/>
        <v>2.4193875660558792E-2</v>
      </c>
      <c r="BGM58" s="5">
        <f t="shared" ca="1" si="700"/>
        <v>2.4360450175486787E-2</v>
      </c>
      <c r="BGN58" s="5">
        <f t="shared" ca="1" si="700"/>
        <v>2.4465000368764485E-2</v>
      </c>
      <c r="BGO58" s="5">
        <f t="shared" ca="1" si="700"/>
        <v>2.4629217557891343E-2</v>
      </c>
      <c r="BGP58" s="5">
        <f t="shared" ca="1" si="700"/>
        <v>2.4532944858948344E-2</v>
      </c>
      <c r="BGQ58" s="5">
        <f t="shared" ref="BGQ58:BGX58" ca="1" si="701">IFERROR(ACR53/BGQ$3," ")</f>
        <v>2.4644418959880843E-2</v>
      </c>
      <c r="BGR58" s="5">
        <f t="shared" ca="1" si="701"/>
        <v>2.4708243532372619E-2</v>
      </c>
      <c r="BGS58" s="5">
        <f t="shared" ca="1" si="701"/>
        <v>2.4863289382373362E-2</v>
      </c>
      <c r="BGT58" s="5">
        <f t="shared" ca="1" si="701"/>
        <v>2.5055053341141699E-2</v>
      </c>
      <c r="BGU58" s="5">
        <f t="shared" ca="1" si="701"/>
        <v>2.5388033732429715E-2</v>
      </c>
      <c r="BGV58" s="5">
        <f t="shared" ca="1" si="701"/>
        <v>2.5294704418991162E-2</v>
      </c>
      <c r="BGW58" s="5">
        <f t="shared" ca="1" si="701"/>
        <v>2.5523579836796487E-2</v>
      </c>
      <c r="BGX58" s="5" t="str">
        <f t="shared" si="701"/>
        <v xml:space="preserve"> </v>
      </c>
      <c r="BGY58" s="5"/>
    </row>
    <row r="59" spans="2:1559" x14ac:dyDescent="0.55000000000000004">
      <c r="B59" t="e" vm="28658">
        <v>#VALUE!</v>
      </c>
      <c r="D59" cm="1" vm="28659">
        <f t="array" aca="1" ref="D59:ACX59" ca="1">TRANSPOSE(_xlfn.STOCKHISTORY(B59,EDATE(TODAY(),-PI()*12),TODAY(),0,0,1))</f>
        <v>269.94</v>
      </c>
      <c r="E59" vm="14122">
        <f ca="1"/>
        <v>272.70999999999998</v>
      </c>
      <c r="F59" vm="28660">
        <f ca="1"/>
        <v>268.52</v>
      </c>
      <c r="G59" vm="28661">
        <f ca="1"/>
        <v>270.39999999999998</v>
      </c>
      <c r="H59" vm="28662">
        <f ca="1"/>
        <v>270.91000000000003</v>
      </c>
      <c r="I59" vm="28663">
        <f ca="1"/>
        <v>267.82</v>
      </c>
      <c r="J59" vm="28664">
        <f ca="1"/>
        <v>262.77</v>
      </c>
      <c r="K59" vm="28665">
        <f ca="1"/>
        <v>263.87</v>
      </c>
      <c r="L59" vm="6076">
        <f ca="1"/>
        <v>261.32</v>
      </c>
      <c r="M59" vm="28666">
        <f ca="1"/>
        <v>259.75</v>
      </c>
      <c r="N59" vm="28667">
        <f ca="1"/>
        <v>262.31</v>
      </c>
      <c r="O59" vm="28668">
        <f ca="1"/>
        <v>258.29000000000002</v>
      </c>
      <c r="P59" vm="28669">
        <f ca="1"/>
        <v>257.39999999999998</v>
      </c>
      <c r="Q59" vm="28670">
        <f ca="1"/>
        <v>259.57</v>
      </c>
      <c r="R59" vm="28671">
        <f ca="1"/>
        <v>259.52999999999997</v>
      </c>
      <c r="S59" vm="20012">
        <f ca="1"/>
        <v>254.8</v>
      </c>
      <c r="T59" vm="28672">
        <f ca="1"/>
        <v>254.84</v>
      </c>
      <c r="U59" vm="6145">
        <f ca="1"/>
        <v>240</v>
      </c>
      <c r="V59" vm="28673">
        <f ca="1"/>
        <v>239.5</v>
      </c>
      <c r="W59" vm="28674">
        <f ca="1"/>
        <v>237.96</v>
      </c>
      <c r="X59" vm="9118">
        <f ca="1"/>
        <v>233.09</v>
      </c>
      <c r="Y59" vm="28675">
        <f ca="1"/>
        <v>233.73</v>
      </c>
      <c r="Z59" vm="8981">
        <f ca="1"/>
        <v>231.04</v>
      </c>
      <c r="AA59" vm="28676">
        <f ca="1"/>
        <v>230.1</v>
      </c>
      <c r="AB59" vm="28677">
        <f ca="1"/>
        <v>231.64</v>
      </c>
      <c r="AC59" vm="28678">
        <f ca="1"/>
        <v>230.17</v>
      </c>
      <c r="AD59" vm="28679">
        <f ca="1"/>
        <v>228.3</v>
      </c>
      <c r="AE59" vm="28680">
        <f ca="1"/>
        <v>232.18</v>
      </c>
      <c r="AF59" vm="28681">
        <f ca="1"/>
        <v>231.68</v>
      </c>
      <c r="AG59" vm="1694">
        <f ca="1"/>
        <v>226.4</v>
      </c>
      <c r="AH59" vm="28682">
        <f ca="1"/>
        <v>221.6</v>
      </c>
      <c r="AI59" vm="19966">
        <f ca="1"/>
        <v>230.36</v>
      </c>
      <c r="AJ59" vm="6815">
        <f ca="1"/>
        <v>231.05</v>
      </c>
      <c r="AK59" vm="28683">
        <f ca="1"/>
        <v>229.59</v>
      </c>
      <c r="AL59" vm="28684">
        <f ca="1"/>
        <v>224.85</v>
      </c>
      <c r="AM59" vm="28685">
        <f ca="1"/>
        <v>230.93</v>
      </c>
      <c r="AN59" vm="13955">
        <f ca="1"/>
        <v>227.85</v>
      </c>
      <c r="AO59" vm="6165">
        <f ca="1"/>
        <v>233.18</v>
      </c>
      <c r="AP59" vm="28686">
        <f ca="1"/>
        <v>233.94</v>
      </c>
      <c r="AQ59" vm="28687">
        <f ca="1"/>
        <v>233.67</v>
      </c>
      <c r="AR59" vm="6743">
        <f ca="1"/>
        <v>232.78</v>
      </c>
      <c r="AS59" vm="21833">
        <f ca="1"/>
        <v>236.44</v>
      </c>
      <c r="AT59" vm="28688">
        <f ca="1"/>
        <v>236.69</v>
      </c>
      <c r="AU59" vm="28689">
        <f ca="1"/>
        <v>237.88</v>
      </c>
      <c r="AV59" vm="22374">
        <f ca="1"/>
        <v>238.98</v>
      </c>
      <c r="AW59" vm="28690">
        <f ca="1"/>
        <v>242.31</v>
      </c>
      <c r="AX59" vm="28691">
        <f ca="1"/>
        <v>243.72</v>
      </c>
      <c r="AY59" vm="28692">
        <f ca="1"/>
        <v>241.17</v>
      </c>
      <c r="AZ59" vm="28693">
        <f ca="1"/>
        <v>243.75</v>
      </c>
      <c r="BA59" vm="21609">
        <f ca="1"/>
        <v>245.05</v>
      </c>
      <c r="BB59" vm="21840">
        <f ca="1"/>
        <v>248.44</v>
      </c>
      <c r="BC59" vm="28694">
        <f ca="1"/>
        <v>250.17</v>
      </c>
      <c r="BD59" vm="28695">
        <f ca="1"/>
        <v>253.35</v>
      </c>
      <c r="BE59" vm="28696">
        <f ca="1"/>
        <v>254.76</v>
      </c>
      <c r="BF59" vm="28697">
        <f ca="1"/>
        <v>249.31</v>
      </c>
      <c r="BG59" vm="28698">
        <f ca="1"/>
        <v>256.85000000000002</v>
      </c>
      <c r="BH59" vm="6115">
        <f ca="1"/>
        <v>266.26</v>
      </c>
      <c r="BI59" vm="28295">
        <f ca="1"/>
        <v>271</v>
      </c>
      <c r="BJ59" vm="28699">
        <f ca="1"/>
        <v>265</v>
      </c>
      <c r="BK59" vm="17387">
        <f ca="1"/>
        <v>260.52999999999997</v>
      </c>
      <c r="BL59" vm="9510">
        <f ca="1"/>
        <v>262.02</v>
      </c>
      <c r="BM59" vm="28700">
        <f ca="1"/>
        <v>264.64999999999998</v>
      </c>
      <c r="BN59" vm="28701">
        <f ca="1"/>
        <v>262.63</v>
      </c>
      <c r="BO59" vm="28702">
        <f ca="1"/>
        <v>259.64999999999998</v>
      </c>
      <c r="BP59" vm="28703">
        <f ca="1"/>
        <v>258.43</v>
      </c>
      <c r="BQ59" vm="28704">
        <f ca="1"/>
        <v>257.72000000000003</v>
      </c>
      <c r="BR59" vm="22409">
        <f ca="1"/>
        <v>261.18</v>
      </c>
      <c r="BS59" vm="28705">
        <f ca="1"/>
        <v>261.33</v>
      </c>
      <c r="BT59" vm="6259">
        <f ca="1"/>
        <v>260.7</v>
      </c>
      <c r="BU59" vm="9511">
        <f ca="1"/>
        <v>260.44</v>
      </c>
      <c r="BV59" vm="28706">
        <f ca="1"/>
        <v>261.95999999999998</v>
      </c>
      <c r="BW59" vm="6561">
        <f ca="1"/>
        <v>262</v>
      </c>
      <c r="BX59" vm="28707">
        <f ca="1"/>
        <v>260.37</v>
      </c>
      <c r="BY59" vm="28708">
        <f ca="1"/>
        <v>254.83</v>
      </c>
      <c r="BZ59" vm="21995">
        <f ca="1"/>
        <v>248.04</v>
      </c>
      <c r="CA59" vm="17741">
        <f ca="1"/>
        <v>249.13</v>
      </c>
      <c r="CB59" vm="28709">
        <f ca="1"/>
        <v>247.88</v>
      </c>
      <c r="CC59" vm="28710">
        <f ca="1"/>
        <v>245.58</v>
      </c>
      <c r="CD59" vm="19986">
        <f ca="1"/>
        <v>246.33</v>
      </c>
      <c r="CE59" vm="21996">
        <f ca="1"/>
        <v>245.11</v>
      </c>
      <c r="CF59" vm="22146">
        <f ca="1"/>
        <v>244.32</v>
      </c>
      <c r="CG59" vm="28711">
        <f ca="1"/>
        <v>242.9</v>
      </c>
      <c r="CH59" vm="28712">
        <f ca="1"/>
        <v>244.14</v>
      </c>
      <c r="CI59" vm="21596">
        <f ca="1"/>
        <v>248.53</v>
      </c>
      <c r="CJ59" vm="28713">
        <f ca="1"/>
        <v>249.38</v>
      </c>
      <c r="CK59" vm="28714">
        <f ca="1"/>
        <v>275.27999999999997</v>
      </c>
      <c r="CL59" vm="6540">
        <f ca="1"/>
        <v>279.04000000000002</v>
      </c>
      <c r="CM59" vm="28715">
        <f ca="1"/>
        <v>267.42</v>
      </c>
      <c r="CN59" vm="3423">
        <f ca="1"/>
        <v>263.48</v>
      </c>
      <c r="CO59" vm="28716">
        <f ca="1"/>
        <v>264.88</v>
      </c>
      <c r="CP59" vm="3420">
        <f ca="1"/>
        <v>266.5</v>
      </c>
      <c r="CQ59" vm="28717">
        <f ca="1"/>
        <v>273.10000000000002</v>
      </c>
      <c r="CR59" vm="28718">
        <f ca="1"/>
        <v>278.41000000000003</v>
      </c>
      <c r="CS59" vm="25396">
        <f ca="1"/>
        <v>276.43</v>
      </c>
      <c r="CT59" vm="12968">
        <f ca="1"/>
        <v>278.42</v>
      </c>
      <c r="CU59" vm="3412">
        <f ca="1"/>
        <v>277.25</v>
      </c>
      <c r="CV59" vm="28719">
        <f ca="1"/>
        <v>276.22000000000003</v>
      </c>
      <c r="CW59" vm="6128">
        <f ca="1"/>
        <v>271.73</v>
      </c>
      <c r="CX59" vm="28720">
        <f ca="1"/>
        <v>266.81</v>
      </c>
      <c r="CY59" vm="21986">
        <f ca="1"/>
        <v>260.64999999999998</v>
      </c>
      <c r="CZ59" vm="6693">
        <f ca="1"/>
        <v>259.33</v>
      </c>
      <c r="DA59" vm="6734">
        <f ca="1"/>
        <v>259.5</v>
      </c>
      <c r="DB59" vm="28721">
        <f ca="1"/>
        <v>260.11</v>
      </c>
      <c r="DC59" vm="3270">
        <f ca="1"/>
        <v>262.32</v>
      </c>
      <c r="DD59" vm="6702">
        <f ca="1"/>
        <v>255.92</v>
      </c>
      <c r="DE59" vm="28722">
        <f ca="1"/>
        <v>249.67</v>
      </c>
      <c r="DF59" vm="28723">
        <f ca="1"/>
        <v>244.12</v>
      </c>
      <c r="DG59" vm="28724">
        <f ca="1"/>
        <v>247.07</v>
      </c>
      <c r="DH59" vm="21609">
        <f ca="1"/>
        <v>245.05</v>
      </c>
      <c r="DI59" vm="22237">
        <f ca="1"/>
        <v>243.13</v>
      </c>
      <c r="DJ59" vm="28725">
        <f ca="1"/>
        <v>243.06</v>
      </c>
      <c r="DK59" vm="28726">
        <f ca="1"/>
        <v>240.42</v>
      </c>
      <c r="DL59" vm="28727">
        <f ca="1"/>
        <v>239.46</v>
      </c>
      <c r="DM59" vm="9429">
        <f ca="1"/>
        <v>237.86</v>
      </c>
      <c r="DN59" vm="28728">
        <f ca="1"/>
        <v>236.72</v>
      </c>
      <c r="DO59" vm="28729">
        <f ca="1"/>
        <v>245.1</v>
      </c>
      <c r="DP59" vm="21908">
        <f ca="1"/>
        <v>245.39</v>
      </c>
      <c r="DQ59" vm="5978">
        <f ca="1"/>
        <v>248.28</v>
      </c>
      <c r="DR59" vm="28730">
        <f ca="1"/>
        <v>250.83</v>
      </c>
      <c r="DS59" vm="28731">
        <f ca="1"/>
        <v>244.81</v>
      </c>
      <c r="DT59" vm="28732">
        <f ca="1"/>
        <v>242.27</v>
      </c>
      <c r="DU59" vm="22152">
        <f ca="1"/>
        <v>243.55</v>
      </c>
      <c r="DV59" vm="19984">
        <f ca="1"/>
        <v>239.91</v>
      </c>
      <c r="DW59" vm="28733">
        <f ca="1"/>
        <v>243.27</v>
      </c>
      <c r="DX59" vm="28734">
        <f ca="1"/>
        <v>239.64</v>
      </c>
      <c r="DY59" vm="28735">
        <f ca="1"/>
        <v>235.74</v>
      </c>
      <c r="DZ59" vm="9007">
        <f ca="1"/>
        <v>234.69</v>
      </c>
      <c r="EA59" vm="6008">
        <f ca="1"/>
        <v>243.84</v>
      </c>
      <c r="EB59" vm="28710">
        <f ca="1"/>
        <v>245.58</v>
      </c>
      <c r="EC59" vm="28736">
        <f ca="1"/>
        <v>240.97</v>
      </c>
      <c r="ED59" vm="28737">
        <f ca="1"/>
        <v>240.31</v>
      </c>
      <c r="EE59" vm="28738">
        <f ca="1"/>
        <v>239.13</v>
      </c>
      <c r="EF59" vm="21945">
        <f ca="1"/>
        <v>238.31</v>
      </c>
      <c r="EG59" vm="8999">
        <f ca="1"/>
        <v>243.08</v>
      </c>
      <c r="EH59" vm="6732">
        <f ca="1"/>
        <v>250.85</v>
      </c>
      <c r="EI59" vm="28739">
        <f ca="1"/>
        <v>249.95</v>
      </c>
      <c r="EJ59" vm="6181">
        <f ca="1"/>
        <v>249.5</v>
      </c>
      <c r="EK59" vm="28740">
        <f ca="1"/>
        <v>254.17</v>
      </c>
      <c r="EL59" vm="21621">
        <f ca="1"/>
        <v>258.64</v>
      </c>
      <c r="EM59" vm="6563">
        <f ca="1"/>
        <v>262.87</v>
      </c>
      <c r="EN59" vm="28741">
        <f ca="1"/>
        <v>261.64</v>
      </c>
      <c r="EO59" vm="28742">
        <f ca="1"/>
        <v>259.93</v>
      </c>
      <c r="EP59" vm="9512">
        <f ca="1"/>
        <v>262.79000000000002</v>
      </c>
      <c r="EQ59" vm="28743">
        <f ca="1"/>
        <v>266.02</v>
      </c>
      <c r="ER59" vm="28744">
        <f ca="1"/>
        <v>266.3</v>
      </c>
      <c r="ES59" vm="6315">
        <f ca="1"/>
        <v>269</v>
      </c>
      <c r="ET59" vm="28745">
        <f ca="1"/>
        <v>275.45999999999998</v>
      </c>
      <c r="EU59" vm="14092">
        <f ca="1"/>
        <v>276.44</v>
      </c>
      <c r="EV59" vm="6102">
        <f ca="1"/>
        <v>285.51</v>
      </c>
      <c r="EW59" vm="28746">
        <f ca="1"/>
        <v>287.64</v>
      </c>
      <c r="EX59" vm="28747">
        <f ca="1"/>
        <v>289.64</v>
      </c>
      <c r="EY59" vm="6090">
        <f ca="1"/>
        <v>285.02</v>
      </c>
      <c r="EZ59" vm="28748">
        <f ca="1"/>
        <v>284.19</v>
      </c>
      <c r="FA59" vm="12781">
        <f ca="1"/>
        <v>287.69</v>
      </c>
      <c r="FB59" vm="28749">
        <f ca="1"/>
        <v>289.02</v>
      </c>
      <c r="FC59" vm="17404">
        <f ca="1"/>
        <v>291.66000000000003</v>
      </c>
      <c r="FD59" vm="25477">
        <f ca="1"/>
        <v>288.39</v>
      </c>
      <c r="FE59" vm="28750">
        <f ca="1"/>
        <v>289.89</v>
      </c>
      <c r="FF59" vm="6373">
        <f ca="1"/>
        <v>286.37</v>
      </c>
      <c r="FG59" vm="28751">
        <f ca="1"/>
        <v>292.67</v>
      </c>
      <c r="FH59" vm="17425">
        <f ca="1"/>
        <v>291.42</v>
      </c>
      <c r="FI59" vm="28752">
        <f ca="1"/>
        <v>292.49</v>
      </c>
      <c r="FJ59" vm="6426">
        <f ca="1"/>
        <v>305.83999999999997</v>
      </c>
      <c r="FK59" vm="3437">
        <f ca="1"/>
        <v>308.43</v>
      </c>
      <c r="FL59" vm="28753">
        <f ca="1"/>
        <v>311.69</v>
      </c>
      <c r="FM59" vm="28754">
        <f ca="1"/>
        <v>308.95999999999998</v>
      </c>
      <c r="FN59" vm="28755">
        <f ca="1"/>
        <v>308.08</v>
      </c>
      <c r="FO59" vm="28756">
        <f ca="1"/>
        <v>302.67</v>
      </c>
      <c r="FP59" vm="28757">
        <f ca="1"/>
        <v>301.86</v>
      </c>
      <c r="FQ59" vm="28758">
        <f ca="1"/>
        <v>298.82</v>
      </c>
      <c r="FR59" vm="28759">
        <f ca="1"/>
        <v>297.01</v>
      </c>
      <c r="FS59" vm="28760">
        <f ca="1"/>
        <v>292.92</v>
      </c>
      <c r="FT59" vm="12810">
        <f ca="1"/>
        <v>289.61</v>
      </c>
      <c r="FU59" vm="28761">
        <f ca="1"/>
        <v>278.73</v>
      </c>
      <c r="FV59" vm="28762">
        <f ca="1"/>
        <v>285.2</v>
      </c>
      <c r="FW59" vm="25395">
        <f ca="1"/>
        <v>282.83</v>
      </c>
      <c r="FX59" vm="28763">
        <f ca="1"/>
        <v>285.08999999999997</v>
      </c>
      <c r="FY59" vm="28764">
        <f ca="1"/>
        <v>297.27</v>
      </c>
      <c r="FZ59" vm="18948">
        <f ca="1"/>
        <v>292.13</v>
      </c>
      <c r="GA59" vm="25390">
        <f ca="1"/>
        <v>289.56</v>
      </c>
      <c r="GB59" vm="25497">
        <f ca="1"/>
        <v>288.07</v>
      </c>
      <c r="GC59" vm="22041">
        <f ca="1"/>
        <v>294.89999999999998</v>
      </c>
      <c r="GD59" vm="28765">
        <f ca="1"/>
        <v>292.37</v>
      </c>
      <c r="GE59" vm="28766">
        <f ca="1"/>
        <v>296.89999999999998</v>
      </c>
      <c r="GF59" vm="28767">
        <f ca="1"/>
        <v>289.23</v>
      </c>
      <c r="GG59" vm="28768">
        <f ca="1"/>
        <v>285.7</v>
      </c>
      <c r="GH59" vm="3322">
        <f ca="1"/>
        <v>286.69</v>
      </c>
      <c r="GI59" vm="28769">
        <f ca="1"/>
        <v>291.8</v>
      </c>
      <c r="GJ59" vm="28770">
        <f ca="1"/>
        <v>291.63</v>
      </c>
      <c r="GK59" vm="28222">
        <f ca="1"/>
        <v>299.38</v>
      </c>
      <c r="GL59" vm="28771">
        <f ca="1"/>
        <v>301.39999999999998</v>
      </c>
      <c r="GM59" vm="28772">
        <f ca="1"/>
        <v>295.19</v>
      </c>
      <c r="GN59" vm="28773">
        <f ca="1"/>
        <v>286.27</v>
      </c>
      <c r="GO59" vm="28774">
        <f ca="1"/>
        <v>298.85000000000002</v>
      </c>
      <c r="GP59" vm="28775">
        <f ca="1"/>
        <v>302.60000000000002</v>
      </c>
      <c r="GQ59" vm="28776">
        <f ca="1"/>
        <v>305.95999999999998</v>
      </c>
      <c r="GR59" vm="28777">
        <f ca="1"/>
        <v>307.01</v>
      </c>
      <c r="GS59" vm="28778">
        <f ca="1"/>
        <v>313.45999999999998</v>
      </c>
      <c r="GT59" vm="28779">
        <f ca="1"/>
        <v>323.48</v>
      </c>
      <c r="GU59" vm="28780">
        <f ca="1"/>
        <v>313.44</v>
      </c>
      <c r="GV59" vm="28781">
        <f ca="1"/>
        <v>311.08</v>
      </c>
      <c r="GW59" vm="28782">
        <f ca="1"/>
        <v>302.43</v>
      </c>
      <c r="GX59" vm="28783">
        <f ca="1"/>
        <v>301.64999999999998</v>
      </c>
      <c r="GY59" vm="28784">
        <f ca="1"/>
        <v>303.36</v>
      </c>
      <c r="GZ59" vm="28785">
        <f ca="1"/>
        <v>312.10000000000002</v>
      </c>
      <c r="HA59" vm="3543">
        <f ca="1"/>
        <v>313.49</v>
      </c>
      <c r="HB59" vm="14191">
        <f ca="1"/>
        <v>303.25</v>
      </c>
      <c r="HC59" vm="28759">
        <f ca="1"/>
        <v>297.01</v>
      </c>
      <c r="HD59" vm="28786">
        <f ca="1"/>
        <v>291.27999999999997</v>
      </c>
      <c r="HE59" vm="25467">
        <f ca="1"/>
        <v>290.79000000000002</v>
      </c>
      <c r="HF59" vm="22498">
        <f ca="1"/>
        <v>292.99</v>
      </c>
      <c r="HG59" vm="25497">
        <f ca="1"/>
        <v>288.07</v>
      </c>
      <c r="HH59" vm="28787">
        <f ca="1"/>
        <v>290.89999999999998</v>
      </c>
      <c r="HI59" vm="22467">
        <f ca="1"/>
        <v>297.33999999999997</v>
      </c>
      <c r="HJ59" vm="28788">
        <f ca="1"/>
        <v>306.69</v>
      </c>
      <c r="HK59" vm="28789">
        <f ca="1"/>
        <v>312.72000000000003</v>
      </c>
      <c r="HL59" vm="28205">
        <f ca="1"/>
        <v>325.62</v>
      </c>
      <c r="HM59" vm="3160">
        <f ca="1"/>
        <v>327.27</v>
      </c>
      <c r="HN59" vm="28790">
        <f ca="1"/>
        <v>317.62</v>
      </c>
      <c r="HO59" vm="28791">
        <f ca="1"/>
        <v>323</v>
      </c>
      <c r="HP59" vm="28792">
        <f ca="1"/>
        <v>324.23</v>
      </c>
      <c r="HQ59" vm="28793">
        <f ca="1"/>
        <v>324.70999999999998</v>
      </c>
      <c r="HR59" vm="28794">
        <f ca="1"/>
        <v>327.18</v>
      </c>
      <c r="HS59" vm="6457">
        <f ca="1"/>
        <v>330.15</v>
      </c>
      <c r="HT59" vm="28795">
        <f ca="1"/>
        <v>327.95</v>
      </c>
      <c r="HU59" vm="3645">
        <f ca="1"/>
        <v>330.47</v>
      </c>
      <c r="HV59" vm="14247">
        <f ca="1"/>
        <v>331.07</v>
      </c>
      <c r="HW59" vm="14197">
        <f ca="1"/>
        <v>323.58999999999997</v>
      </c>
      <c r="HX59" vm="28796">
        <f ca="1"/>
        <v>322.45999999999998</v>
      </c>
      <c r="HY59" vm="25682">
        <f ca="1"/>
        <v>326.89</v>
      </c>
      <c r="HZ59" vm="28797">
        <f ca="1"/>
        <v>331.6</v>
      </c>
      <c r="IA59" vm="28207">
        <f ca="1"/>
        <v>321.77</v>
      </c>
      <c r="IB59" vm="3722">
        <f ca="1"/>
        <v>326.2</v>
      </c>
      <c r="IC59" vm="28331">
        <f ca="1"/>
        <v>322.02999999999997</v>
      </c>
      <c r="ID59" vm="3735">
        <f ca="1"/>
        <v>326.92</v>
      </c>
      <c r="IE59" vm="28798">
        <f ca="1"/>
        <v>328.75</v>
      </c>
      <c r="IF59" vm="28799">
        <f ca="1"/>
        <v>331.55</v>
      </c>
      <c r="IG59" vm="28800">
        <f ca="1"/>
        <v>331.56</v>
      </c>
      <c r="IH59" vm="14273">
        <f ca="1"/>
        <v>328.94</v>
      </c>
      <c r="II59" vm="28323">
        <f ca="1"/>
        <v>330.8</v>
      </c>
      <c r="IJ59" vm="28801">
        <f ca="1"/>
        <v>329.69</v>
      </c>
      <c r="IK59" vm="28802">
        <f ca="1"/>
        <v>324.14999999999998</v>
      </c>
      <c r="IL59" vm="13108">
        <f ca="1"/>
        <v>320.2</v>
      </c>
      <c r="IM59" vm="28803">
        <f ca="1"/>
        <v>313.83</v>
      </c>
      <c r="IN59" vm="28804">
        <f ca="1"/>
        <v>305.79000000000002</v>
      </c>
      <c r="IO59" vm="28805">
        <f ca="1"/>
        <v>301.32</v>
      </c>
      <c r="IP59" vm="28806">
        <f ca="1"/>
        <v>302.5</v>
      </c>
      <c r="IQ59" vm="28807">
        <f ca="1"/>
        <v>303.02</v>
      </c>
      <c r="IR59" vm="28808">
        <f ca="1"/>
        <v>304.61</v>
      </c>
      <c r="IS59" vm="17423">
        <f ca="1"/>
        <v>301.17</v>
      </c>
      <c r="IT59" vm="28755">
        <f ca="1"/>
        <v>308.08</v>
      </c>
      <c r="IU59" vm="3652">
        <f ca="1"/>
        <v>313.94</v>
      </c>
      <c r="IV59" vm="13078">
        <f ca="1"/>
        <v>310.31</v>
      </c>
      <c r="IW59" vm="3169">
        <f ca="1"/>
        <v>316.82</v>
      </c>
      <c r="IX59" vm="28809">
        <f ca="1"/>
        <v>316.72000000000003</v>
      </c>
      <c r="IY59" vm="25283">
        <f ca="1"/>
        <v>322.77</v>
      </c>
      <c r="IZ59" vm="28810">
        <f ca="1"/>
        <v>323.10000000000002</v>
      </c>
      <c r="JA59" vm="28811">
        <f ca="1"/>
        <v>315.10000000000002</v>
      </c>
      <c r="JB59" vm="28812">
        <f ca="1"/>
        <v>318.87</v>
      </c>
      <c r="JC59" vm="28813">
        <f ca="1"/>
        <v>323.14</v>
      </c>
      <c r="JD59" vm="28814">
        <f ca="1"/>
        <v>315.56</v>
      </c>
      <c r="JE59" vm="6419">
        <f ca="1"/>
        <v>310.14999999999998</v>
      </c>
      <c r="JF59" vm="28216">
        <f ca="1"/>
        <v>307.04000000000002</v>
      </c>
      <c r="JG59" vm="28815">
        <f ca="1"/>
        <v>301.23</v>
      </c>
      <c r="JH59" vm="4023">
        <f ca="1"/>
        <v>309.13</v>
      </c>
      <c r="JI59" vm="28239">
        <f ca="1"/>
        <v>301.33</v>
      </c>
      <c r="JJ59" vm="28816">
        <f ca="1"/>
        <v>306.82</v>
      </c>
      <c r="JK59" vm="28817">
        <f ca="1"/>
        <v>311.60000000000002</v>
      </c>
      <c r="JL59" vm="28818">
        <f ca="1"/>
        <v>315.5</v>
      </c>
      <c r="JM59" vm="28819">
        <f ca="1"/>
        <v>317.7</v>
      </c>
      <c r="JN59" vm="28820">
        <f ca="1"/>
        <v>315.22000000000003</v>
      </c>
      <c r="JO59" vm="28821">
        <f ca="1"/>
        <v>306.48</v>
      </c>
      <c r="JP59" vm="28822">
        <f ca="1"/>
        <v>309.61</v>
      </c>
      <c r="JQ59" vm="28823">
        <f ca="1"/>
        <v>309.47000000000003</v>
      </c>
      <c r="JR59" vm="24708">
        <f ca="1"/>
        <v>308.89</v>
      </c>
      <c r="JS59" vm="28824">
        <f ca="1"/>
        <v>305.08999999999997</v>
      </c>
      <c r="JT59" vm="17805">
        <f ca="1"/>
        <v>301.73</v>
      </c>
      <c r="JU59" vm="28825">
        <f ca="1"/>
        <v>296.48</v>
      </c>
      <c r="JV59" vm="18943">
        <f ca="1"/>
        <v>310.87</v>
      </c>
      <c r="JW59" vm="6452">
        <f ca="1"/>
        <v>311.45999999999998</v>
      </c>
      <c r="JX59" vm="28826">
        <f ca="1"/>
        <v>307.5</v>
      </c>
      <c r="JY59" vm="28827">
        <f ca="1"/>
        <v>311.10000000000002</v>
      </c>
      <c r="JZ59" vm="28828">
        <f ca="1"/>
        <v>334.38</v>
      </c>
      <c r="KA59" vm="28829">
        <f ca="1"/>
        <v>330.01</v>
      </c>
      <c r="KB59" vm="28830">
        <f ca="1"/>
        <v>323.35000000000002</v>
      </c>
      <c r="KC59" vm="25188">
        <f ca="1"/>
        <v>321.55</v>
      </c>
      <c r="KD59" vm="3108">
        <f ca="1"/>
        <v>329.89</v>
      </c>
      <c r="KE59" vm="28831">
        <f ca="1"/>
        <v>331.78</v>
      </c>
      <c r="KF59" vm="28832">
        <f ca="1"/>
        <v>332.95</v>
      </c>
      <c r="KG59" vm="28833">
        <f ca="1"/>
        <v>326.66000000000003</v>
      </c>
      <c r="KH59" vm="28834">
        <f ca="1"/>
        <v>323.89</v>
      </c>
      <c r="KI59" vm="25428">
        <f ca="1"/>
        <v>327.60000000000002</v>
      </c>
      <c r="KJ59" vm="28835">
        <f ca="1"/>
        <v>324.57</v>
      </c>
      <c r="KK59" vm="28836">
        <f ca="1"/>
        <v>332.1</v>
      </c>
      <c r="KL59" vm="28837">
        <f ca="1"/>
        <v>331.39</v>
      </c>
      <c r="KM59" vm="18798">
        <f ca="1"/>
        <v>332.76</v>
      </c>
      <c r="KN59" vm="28838">
        <f ca="1"/>
        <v>335.03</v>
      </c>
      <c r="KO59" vm="28839">
        <f ca="1"/>
        <v>329.29</v>
      </c>
      <c r="KP59" vm="28840">
        <f ca="1"/>
        <v>329.07</v>
      </c>
      <c r="KQ59" vm="28841">
        <f ca="1"/>
        <v>340.77</v>
      </c>
      <c r="KR59" vm="28842">
        <f ca="1"/>
        <v>347.9</v>
      </c>
      <c r="KS59" vm="28843">
        <f ca="1"/>
        <v>351.31</v>
      </c>
      <c r="KT59" vm="28844">
        <f ca="1"/>
        <v>357.86</v>
      </c>
      <c r="KU59" vm="3589">
        <f ca="1"/>
        <v>356.33</v>
      </c>
      <c r="KV59" vm="25658">
        <f ca="1"/>
        <v>359.9</v>
      </c>
      <c r="KW59" vm="28845">
        <f ca="1"/>
        <v>362.09</v>
      </c>
      <c r="KX59" vm="28846">
        <f ca="1"/>
        <v>352.58</v>
      </c>
      <c r="KY59" vm="28847">
        <f ca="1"/>
        <v>354.96</v>
      </c>
      <c r="KZ59" vm="28848">
        <f ca="1"/>
        <v>361.68</v>
      </c>
      <c r="LA59" vm="28849">
        <f ca="1"/>
        <v>357.41</v>
      </c>
      <c r="LB59" vm="28850">
        <f ca="1"/>
        <v>365.07</v>
      </c>
      <c r="LC59" vm="28851">
        <f ca="1"/>
        <v>366.66</v>
      </c>
      <c r="LD59" vm="28852">
        <f ca="1"/>
        <v>363.27</v>
      </c>
      <c r="LE59" vm="28853">
        <f ca="1"/>
        <v>368.72</v>
      </c>
      <c r="LF59" vm="28854">
        <f ca="1"/>
        <v>352.3</v>
      </c>
      <c r="LG59" vm="28855">
        <f ca="1"/>
        <v>356.06</v>
      </c>
      <c r="LH59" vm="28856">
        <f ca="1"/>
        <v>349.95</v>
      </c>
      <c r="LI59" vm="28857">
        <f ca="1"/>
        <v>352.93</v>
      </c>
      <c r="LJ59" vm="15004">
        <f ca="1"/>
        <v>360.77</v>
      </c>
      <c r="LK59" vm="13175">
        <f ca="1"/>
        <v>361.67</v>
      </c>
      <c r="LL59" vm="28858">
        <f ca="1"/>
        <v>361.17</v>
      </c>
      <c r="LM59" vm="28859">
        <f ca="1"/>
        <v>360.88</v>
      </c>
      <c r="LN59" vm="28860">
        <f ca="1"/>
        <v>361.72</v>
      </c>
      <c r="LO59" vm="18982">
        <f ca="1"/>
        <v>365.25</v>
      </c>
      <c r="LP59" vm="28861">
        <f ca="1"/>
        <v>365.77</v>
      </c>
      <c r="LQ59" vm="28862">
        <f ca="1"/>
        <v>363.95</v>
      </c>
      <c r="LR59" vm="25231">
        <f ca="1"/>
        <v>371.08</v>
      </c>
      <c r="LS59" vm="28390">
        <f ca="1"/>
        <v>370.33</v>
      </c>
      <c r="LT59" vm="19360">
        <f ca="1"/>
        <v>374.76</v>
      </c>
      <c r="LU59" vm="28863">
        <f ca="1"/>
        <v>369.29</v>
      </c>
      <c r="LV59" vm="28864">
        <f ca="1"/>
        <v>368.54</v>
      </c>
      <c r="LW59" vm="28865">
        <f ca="1"/>
        <v>371.97</v>
      </c>
      <c r="LX59" vm="28866">
        <f ca="1"/>
        <v>371.79</v>
      </c>
      <c r="LY59" vm="19373">
        <f ca="1"/>
        <v>360.99</v>
      </c>
      <c r="LZ59" vm="28867">
        <f ca="1"/>
        <v>367.25</v>
      </c>
      <c r="MA59" vm="28868">
        <f ca="1"/>
        <v>358.66</v>
      </c>
      <c r="MB59" vm="14990">
        <f ca="1"/>
        <v>363.5</v>
      </c>
      <c r="MC59" vm="28869">
        <f ca="1"/>
        <v>360.01</v>
      </c>
      <c r="MD59" vm="28870">
        <f ca="1"/>
        <v>359.87</v>
      </c>
      <c r="ME59" vm="13189">
        <f ca="1"/>
        <v>357.78</v>
      </c>
      <c r="MF59" vm="28871">
        <f ca="1"/>
        <v>359.64</v>
      </c>
      <c r="MG59" vm="28380">
        <f ca="1"/>
        <v>368.01</v>
      </c>
      <c r="MH59" vm="28378">
        <f ca="1"/>
        <v>365.31</v>
      </c>
      <c r="MI59" vm="28872">
        <f ca="1"/>
        <v>367.9</v>
      </c>
      <c r="MJ59" vm="28873">
        <f ca="1"/>
        <v>364.88</v>
      </c>
      <c r="MK59" vm="28874">
        <f ca="1"/>
        <v>365.22</v>
      </c>
      <c r="ML59" vm="28875">
        <f ca="1"/>
        <v>367.02</v>
      </c>
      <c r="MM59" vm="28876">
        <f ca="1"/>
        <v>365.84</v>
      </c>
      <c r="MN59" vm="26975">
        <f ca="1"/>
        <v>364.99</v>
      </c>
      <c r="MO59" vm="28877">
        <f ca="1"/>
        <v>363.1</v>
      </c>
      <c r="MP59" vm="28878">
        <f ca="1"/>
        <v>358.92</v>
      </c>
      <c r="MQ59" vm="14601">
        <f ca="1"/>
        <v>362.94</v>
      </c>
      <c r="MR59" vm="24831">
        <f ca="1"/>
        <v>349.83</v>
      </c>
      <c r="MS59" vm="28879">
        <f ca="1"/>
        <v>352.75</v>
      </c>
      <c r="MT59" vm="28880">
        <f ca="1"/>
        <v>360.41</v>
      </c>
      <c r="MU59" vm="28881">
        <f ca="1"/>
        <v>359.12</v>
      </c>
      <c r="MV59" vm="28882">
        <f ca="1"/>
        <v>361.62</v>
      </c>
      <c r="MW59" vm="28883">
        <f ca="1"/>
        <v>357.74</v>
      </c>
      <c r="MX59" vm="14997">
        <f ca="1"/>
        <v>352.01</v>
      </c>
      <c r="MY59" vm="28884">
        <f ca="1"/>
        <v>351.08</v>
      </c>
      <c r="MZ59" vm="28885">
        <f ca="1"/>
        <v>346.07</v>
      </c>
      <c r="NA59" vm="28886">
        <f ca="1"/>
        <v>342.21</v>
      </c>
      <c r="NB59" vm="28887">
        <f ca="1"/>
        <v>346.39</v>
      </c>
      <c r="NC59" vm="28367">
        <f ca="1"/>
        <v>349.73</v>
      </c>
      <c r="ND59" vm="28888">
        <f ca="1"/>
        <v>348.01</v>
      </c>
      <c r="NE59" vm="14250">
        <f ca="1"/>
        <v>342.1</v>
      </c>
      <c r="NF59" vm="25676">
        <f ca="1"/>
        <v>340.5</v>
      </c>
      <c r="NG59" vm="3571">
        <f ca="1"/>
        <v>344.15</v>
      </c>
      <c r="NH59" vm="28889">
        <f ca="1"/>
        <v>342.57</v>
      </c>
      <c r="NI59" vm="28890">
        <f ca="1"/>
        <v>330.7</v>
      </c>
      <c r="NJ59" vm="28891">
        <f ca="1"/>
        <v>339.08</v>
      </c>
      <c r="NK59" vm="28892">
        <f ca="1"/>
        <v>337.66</v>
      </c>
      <c r="NL59" vm="24895">
        <f ca="1"/>
        <v>339.68</v>
      </c>
      <c r="NM59" vm="24956">
        <f ca="1"/>
        <v>340.73</v>
      </c>
      <c r="NN59" vm="28893">
        <f ca="1"/>
        <v>341.79</v>
      </c>
      <c r="NO59" vm="28894">
        <f ca="1"/>
        <v>345.12</v>
      </c>
      <c r="NP59" vm="28895">
        <f ca="1"/>
        <v>350.4</v>
      </c>
      <c r="NQ59" vm="28896">
        <f ca="1"/>
        <v>347.56</v>
      </c>
      <c r="NR59" vm="28897">
        <f ca="1"/>
        <v>335.01</v>
      </c>
      <c r="NS59" vm="28898">
        <f ca="1"/>
        <v>326.07</v>
      </c>
      <c r="NT59" vm="28899">
        <f ca="1"/>
        <v>328.4</v>
      </c>
      <c r="NU59" vm="28900">
        <f ca="1"/>
        <v>327.51</v>
      </c>
      <c r="NV59" vm="28840">
        <f ca="1"/>
        <v>329.07</v>
      </c>
      <c r="NW59" vm="24959">
        <f ca="1"/>
        <v>327.52</v>
      </c>
      <c r="NX59" vm="24697">
        <f ca="1"/>
        <v>321.64</v>
      </c>
      <c r="NY59" vm="28901">
        <f ca="1"/>
        <v>316.62</v>
      </c>
      <c r="NZ59" vm="28133">
        <f ca="1"/>
        <v>311.22000000000003</v>
      </c>
      <c r="OA59" vm="28902">
        <f ca="1"/>
        <v>314.17</v>
      </c>
      <c r="OB59" vm="3448">
        <f ca="1"/>
        <v>315.05</v>
      </c>
      <c r="OC59" vm="25457">
        <f ca="1"/>
        <v>318.43</v>
      </c>
      <c r="OD59" vm="28903">
        <f ca="1"/>
        <v>318.95999999999998</v>
      </c>
      <c r="OE59" vm="3711">
        <f ca="1"/>
        <v>310.63</v>
      </c>
      <c r="OF59" vm="3527">
        <f ca="1"/>
        <v>312.54000000000002</v>
      </c>
      <c r="OG59" vm="28904">
        <f ca="1"/>
        <v>316.85000000000002</v>
      </c>
      <c r="OH59" vm="28905">
        <f ca="1"/>
        <v>315.02</v>
      </c>
      <c r="OI59" vm="28906">
        <f ca="1"/>
        <v>324.49</v>
      </c>
      <c r="OJ59" vm="25420">
        <f ca="1"/>
        <v>327.07</v>
      </c>
      <c r="OK59" vm="28907">
        <f ca="1"/>
        <v>329.47</v>
      </c>
      <c r="OL59" vm="28908">
        <f ca="1"/>
        <v>329.53</v>
      </c>
      <c r="OM59" vm="3120">
        <f ca="1"/>
        <v>329.18</v>
      </c>
      <c r="ON59" vm="3738">
        <f ca="1"/>
        <v>333.6</v>
      </c>
      <c r="OO59" vm="28339">
        <f ca="1"/>
        <v>331.08</v>
      </c>
      <c r="OP59" vm="6459">
        <f ca="1"/>
        <v>330.97</v>
      </c>
      <c r="OQ59" vm="28909">
        <f ca="1"/>
        <v>332.64</v>
      </c>
      <c r="OR59" vm="28910">
        <f ca="1"/>
        <v>336.13</v>
      </c>
      <c r="OS59" vm="28911">
        <f ca="1"/>
        <v>334.6</v>
      </c>
      <c r="OT59" vm="25009">
        <f ca="1"/>
        <v>337.65</v>
      </c>
      <c r="OU59" vm="28912">
        <f ca="1"/>
        <v>335.87</v>
      </c>
      <c r="OV59" vm="3151">
        <f ca="1"/>
        <v>340.69</v>
      </c>
      <c r="OW59" vm="28167">
        <f ca="1"/>
        <v>343.42</v>
      </c>
      <c r="OX59" vm="28913">
        <f ca="1"/>
        <v>350.74</v>
      </c>
      <c r="OY59" vm="28914">
        <f ca="1"/>
        <v>354.62</v>
      </c>
      <c r="OZ59" vm="28915">
        <f ca="1"/>
        <v>362.24</v>
      </c>
      <c r="PA59" vm="28916">
        <f ca="1"/>
        <v>368.29</v>
      </c>
      <c r="PB59" vm="14889">
        <f ca="1"/>
        <v>367</v>
      </c>
      <c r="PC59" vm="28917">
        <f ca="1"/>
        <v>364.04</v>
      </c>
      <c r="PD59" vm="28918">
        <f ca="1"/>
        <v>369.05</v>
      </c>
      <c r="PE59" vm="19236">
        <f ca="1"/>
        <v>375.15</v>
      </c>
      <c r="PF59" vm="28919">
        <f ca="1"/>
        <v>374.73</v>
      </c>
      <c r="PG59" vm="28460">
        <f ca="1"/>
        <v>372.35</v>
      </c>
      <c r="PH59" vm="28920">
        <f ca="1"/>
        <v>369.91</v>
      </c>
      <c r="PI59" vm="19243">
        <f ca="1"/>
        <v>370.47</v>
      </c>
      <c r="PJ59" vm="14694">
        <f ca="1"/>
        <v>374.81</v>
      </c>
      <c r="PK59" vm="24591">
        <f ca="1"/>
        <v>385.24</v>
      </c>
      <c r="PL59" vm="28921">
        <f ca="1"/>
        <v>383.35</v>
      </c>
      <c r="PM59" vm="28922">
        <f ca="1"/>
        <v>384.84</v>
      </c>
      <c r="PN59" vm="28923">
        <f ca="1"/>
        <v>376.27</v>
      </c>
      <c r="PO59" vm="28924">
        <f ca="1"/>
        <v>390.35</v>
      </c>
      <c r="PP59" vm="28925">
        <f ca="1"/>
        <v>395.86</v>
      </c>
      <c r="PQ59" vm="28926">
        <f ca="1"/>
        <v>405.81</v>
      </c>
      <c r="PR59" vm="28927">
        <f ca="1"/>
        <v>404.2</v>
      </c>
      <c r="PS59" vm="28928">
        <f ca="1"/>
        <v>431.19</v>
      </c>
      <c r="PT59" vm="28929">
        <f ca="1"/>
        <v>428.44</v>
      </c>
      <c r="PU59" vm="28930">
        <f ca="1"/>
        <v>427.81</v>
      </c>
      <c r="PV59" vm="28931">
        <f ca="1"/>
        <v>432.72</v>
      </c>
      <c r="PW59" vm="28932">
        <f ca="1"/>
        <v>428.38</v>
      </c>
      <c r="PX59" vm="28933">
        <f ca="1"/>
        <v>435.92</v>
      </c>
      <c r="PY59" vm="27025">
        <f ca="1"/>
        <v>435.55</v>
      </c>
      <c r="PZ59" vm="28934">
        <f ca="1"/>
        <v>434.43</v>
      </c>
      <c r="QA59" vm="28935">
        <f ca="1"/>
        <v>434.51</v>
      </c>
      <c r="QB59" vm="28936">
        <f ca="1"/>
        <v>436.65</v>
      </c>
      <c r="QC59" vm="14541">
        <f ca="1"/>
        <v>437.47</v>
      </c>
      <c r="QD59" vm="28937">
        <f ca="1"/>
        <v>437.89</v>
      </c>
      <c r="QE59" vm="28938">
        <f ca="1"/>
        <v>442.38</v>
      </c>
      <c r="QF59" vm="28939">
        <f ca="1"/>
        <v>433.99</v>
      </c>
      <c r="QG59" vm="28940">
        <f ca="1"/>
        <v>423.21</v>
      </c>
      <c r="QH59" vm="14585">
        <f ca="1"/>
        <v>425.77</v>
      </c>
      <c r="QI59" vm="28941">
        <f ca="1"/>
        <v>427.31</v>
      </c>
      <c r="QJ59" vm="28942">
        <f ca="1"/>
        <v>425.79</v>
      </c>
      <c r="QK59" vm="28943">
        <f ca="1"/>
        <v>427.24</v>
      </c>
      <c r="QL59" vm="3957">
        <f ca="1"/>
        <v>429.46</v>
      </c>
      <c r="QM59" vm="28944">
        <f ca="1"/>
        <v>436.49</v>
      </c>
      <c r="QN59" vm="28945">
        <f ca="1"/>
        <v>442.33</v>
      </c>
      <c r="QO59" vm="28946">
        <f ca="1"/>
        <v>444.26</v>
      </c>
      <c r="QP59" vm="28947">
        <f ca="1"/>
        <v>443.07</v>
      </c>
      <c r="QQ59" vm="4191">
        <f ca="1"/>
        <v>436.37</v>
      </c>
      <c r="QR59" vm="28636">
        <f ca="1"/>
        <v>445.66</v>
      </c>
      <c r="QS59" vm="28626">
        <f ca="1"/>
        <v>446.04</v>
      </c>
      <c r="QT59" vm="28948">
        <f ca="1"/>
        <v>445.31</v>
      </c>
      <c r="QU59" vm="28949">
        <f ca="1"/>
        <v>445.72</v>
      </c>
      <c r="QV59" vm="28950">
        <f ca="1"/>
        <v>447.72</v>
      </c>
      <c r="QW59" vm="28951">
        <f ca="1"/>
        <v>453.93</v>
      </c>
      <c r="QX59" vm="28952">
        <f ca="1"/>
        <v>447.71</v>
      </c>
      <c r="QY59" vm="28953">
        <f ca="1"/>
        <v>451.95</v>
      </c>
      <c r="QZ59" vm="28565">
        <f ca="1"/>
        <v>453</v>
      </c>
      <c r="RA59" vm="28954">
        <f ca="1"/>
        <v>457.68</v>
      </c>
      <c r="RB59" vm="28955">
        <f ca="1"/>
        <v>458.84</v>
      </c>
      <c r="RC59" vm="28956">
        <f ca="1"/>
        <v>452.76</v>
      </c>
      <c r="RD59" vm="28957">
        <f ca="1"/>
        <v>464.5</v>
      </c>
      <c r="RE59" vm="28958">
        <f ca="1"/>
        <v>458.7</v>
      </c>
      <c r="RF59" vm="28959">
        <f ca="1"/>
        <v>464.49</v>
      </c>
      <c r="RG59" vm="28960">
        <f ca="1"/>
        <v>468.98</v>
      </c>
      <c r="RH59" vm="28961">
        <f ca="1"/>
        <v>461.42</v>
      </c>
      <c r="RI59" vm="16652">
        <f ca="1"/>
        <v>465.7</v>
      </c>
      <c r="RJ59" vm="28962">
        <f ca="1"/>
        <v>463.21</v>
      </c>
      <c r="RK59" vm="28963">
        <f ca="1"/>
        <v>452.08</v>
      </c>
      <c r="RL59" vm="28964">
        <f ca="1"/>
        <v>453.16</v>
      </c>
      <c r="RM59" vm="28965">
        <f ca="1"/>
        <v>439.39</v>
      </c>
      <c r="RN59" vm="28966">
        <f ca="1"/>
        <v>440.6</v>
      </c>
      <c r="RO59" vm="26908">
        <f ca="1"/>
        <v>434.7</v>
      </c>
      <c r="RP59" vm="28967">
        <f ca="1"/>
        <v>449.46</v>
      </c>
      <c r="RQ59" vm="28968">
        <f ca="1"/>
        <v>447.14</v>
      </c>
      <c r="RR59" vm="28538">
        <f ca="1"/>
        <v>451.2</v>
      </c>
      <c r="RS59" vm="25104">
        <f ca="1"/>
        <v>453.56</v>
      </c>
      <c r="RT59" vm="3888">
        <f ca="1"/>
        <v>463.82</v>
      </c>
      <c r="RU59" vm="28969">
        <f ca="1"/>
        <v>462.04</v>
      </c>
      <c r="RV59" vm="28970">
        <f ca="1"/>
        <v>459.32</v>
      </c>
      <c r="RW59" vm="28971">
        <f ca="1"/>
        <v>457.54</v>
      </c>
      <c r="RX59" vm="3905">
        <f ca="1"/>
        <v>453.59</v>
      </c>
      <c r="RY59" vm="28972">
        <f ca="1"/>
        <v>454.99</v>
      </c>
      <c r="RZ59" vm="28973">
        <f ca="1"/>
        <v>458.48</v>
      </c>
      <c r="SA59" vm="28974">
        <f ca="1"/>
        <v>454.55</v>
      </c>
      <c r="SB59" vm="28975">
        <f ca="1"/>
        <v>453.09</v>
      </c>
      <c r="SC59" vm="28976">
        <f ca="1"/>
        <v>454.48</v>
      </c>
      <c r="SD59" vm="28977">
        <f ca="1"/>
        <v>449.16</v>
      </c>
      <c r="SE59" vm="28978">
        <f ca="1"/>
        <v>449.49</v>
      </c>
      <c r="SF59" vm="28979">
        <f ca="1"/>
        <v>454.08</v>
      </c>
      <c r="SG59" vm="28980">
        <f ca="1"/>
        <v>521.6</v>
      </c>
      <c r="SH59" vm="28981">
        <f ca="1"/>
        <v>526.23</v>
      </c>
      <c r="SI59" vm="28982">
        <f ca="1"/>
        <v>521.34</v>
      </c>
      <c r="SJ59" vm="28983">
        <f ca="1"/>
        <v>528.28</v>
      </c>
      <c r="SK59" vm="17086">
        <f ca="1"/>
        <v>538</v>
      </c>
      <c r="SL59" vm="28984">
        <f ca="1"/>
        <v>546.62</v>
      </c>
      <c r="SM59" vm="28985">
        <f ca="1"/>
        <v>546.24</v>
      </c>
      <c r="SN59" vm="28986">
        <f ca="1"/>
        <v>537.66</v>
      </c>
      <c r="SO59" vm="28987">
        <f ca="1"/>
        <v>546.42999999999995</v>
      </c>
      <c r="SP59" vm="28988">
        <f ca="1"/>
        <v>550.04999999999995</v>
      </c>
      <c r="SQ59" vm="28989">
        <f ca="1"/>
        <v>553.66</v>
      </c>
      <c r="SR59" vm="28990">
        <f ca="1"/>
        <v>553.36</v>
      </c>
      <c r="SS59" vm="28991">
        <f ca="1"/>
        <v>548</v>
      </c>
      <c r="ST59" vm="28992">
        <f ca="1"/>
        <v>553.65</v>
      </c>
      <c r="SU59" vm="28993">
        <f ca="1"/>
        <v>553.91999999999996</v>
      </c>
      <c r="SV59" vm="28994">
        <f ca="1"/>
        <v>553.9</v>
      </c>
      <c r="SW59" vm="28995">
        <f ca="1"/>
        <v>547.99</v>
      </c>
      <c r="SX59" vm="28996">
        <f ca="1"/>
        <v>554.20000000000005</v>
      </c>
      <c r="SY59" vm="28997">
        <f ca="1"/>
        <v>557.11</v>
      </c>
      <c r="SZ59" vm="28998">
        <f ca="1"/>
        <v>558.19000000000005</v>
      </c>
      <c r="TA59" vm="28999">
        <f ca="1"/>
        <v>559.95000000000005</v>
      </c>
      <c r="TB59" vm="29000">
        <f ca="1"/>
        <v>573.23</v>
      </c>
      <c r="TC59" vm="29001">
        <f ca="1"/>
        <v>586.46</v>
      </c>
      <c r="TD59" vm="29002">
        <f ca="1"/>
        <v>595.55999999999995</v>
      </c>
      <c r="TE59" vm="29003">
        <f ca="1"/>
        <v>599.29999999999995</v>
      </c>
      <c r="TF59" vm="29004">
        <f ca="1"/>
        <v>598.88</v>
      </c>
      <c r="TG59" vm="29005">
        <f ca="1"/>
        <v>591.61</v>
      </c>
      <c r="TH59" vm="29006">
        <f ca="1"/>
        <v>575.66</v>
      </c>
      <c r="TI59" vm="29007">
        <f ca="1"/>
        <v>571.28</v>
      </c>
      <c r="TJ59" vm="29008">
        <f ca="1"/>
        <v>574.96</v>
      </c>
      <c r="TK59" vm="29009">
        <f ca="1"/>
        <v>569.64</v>
      </c>
      <c r="TL59" vm="29010">
        <f ca="1"/>
        <v>550.13</v>
      </c>
      <c r="TM59" vm="29011">
        <f ca="1"/>
        <v>550.54</v>
      </c>
      <c r="TN59" vm="17156">
        <f ca="1"/>
        <v>552.29</v>
      </c>
      <c r="TO59" vm="29012">
        <f ca="1"/>
        <v>550.01</v>
      </c>
      <c r="TP59" vm="29013">
        <f ca="1"/>
        <v>549.76</v>
      </c>
      <c r="TQ59" vm="29014">
        <f ca="1"/>
        <v>544.45000000000005</v>
      </c>
      <c r="TR59" vm="29015">
        <f ca="1"/>
        <v>537.13</v>
      </c>
      <c r="TS59" vm="29016">
        <f ca="1"/>
        <v>538.29</v>
      </c>
      <c r="TT59" vm="29017">
        <f ca="1"/>
        <v>525.19000000000005</v>
      </c>
      <c r="TU59" vm="29018">
        <f ca="1"/>
        <v>531.46</v>
      </c>
      <c r="TV59" vm="29019">
        <f ca="1"/>
        <v>541.48</v>
      </c>
      <c r="TW59" vm="29020">
        <f ca="1"/>
        <v>565.22</v>
      </c>
      <c r="TX59" vm="29021">
        <f ca="1"/>
        <v>571.76</v>
      </c>
      <c r="TY59" vm="29022">
        <f ca="1"/>
        <v>579.30999999999995</v>
      </c>
      <c r="TZ59" vm="29023">
        <f ca="1"/>
        <v>605.28</v>
      </c>
      <c r="UA59" vm="29024">
        <f ca="1"/>
        <v>610.5</v>
      </c>
      <c r="UB59" vm="29025">
        <f ca="1"/>
        <v>609.20000000000005</v>
      </c>
      <c r="UC59" vm="29026">
        <f ca="1"/>
        <v>616.64</v>
      </c>
      <c r="UD59" vm="29027">
        <f ca="1"/>
        <v>608.30999999999995</v>
      </c>
      <c r="UE59" vm="29028">
        <f ca="1"/>
        <v>607.24</v>
      </c>
      <c r="UF59" vm="17171">
        <f ca="1"/>
        <v>590.79999999999995</v>
      </c>
      <c r="UG59" vm="4323">
        <f ca="1"/>
        <v>584.64</v>
      </c>
      <c r="UH59" vm="29029">
        <f ca="1"/>
        <v>576.65</v>
      </c>
      <c r="UI59" vm="29030">
        <f ca="1"/>
        <v>592.42999999999995</v>
      </c>
      <c r="UJ59" vm="29001">
        <f ca="1"/>
        <v>586.46</v>
      </c>
      <c r="UK59" vm="29031">
        <f ca="1"/>
        <v>568.1</v>
      </c>
      <c r="UL59" vm="29032">
        <f ca="1"/>
        <v>560.23</v>
      </c>
      <c r="UM59" vm="4464">
        <f ca="1"/>
        <v>565.71</v>
      </c>
      <c r="UN59" vm="29033">
        <f ca="1"/>
        <v>553.92999999999995</v>
      </c>
      <c r="UO59" vm="29034">
        <f ca="1"/>
        <v>554.46</v>
      </c>
      <c r="UP59" vm="29035">
        <f ca="1"/>
        <v>580.29</v>
      </c>
      <c r="UQ59" vm="29036">
        <f ca="1"/>
        <v>567.80999999999995</v>
      </c>
      <c r="UR59" vm="29037">
        <f ca="1"/>
        <v>595.19000000000005</v>
      </c>
      <c r="US59" vm="29038">
        <f ca="1"/>
        <v>599.92999999999995</v>
      </c>
      <c r="UT59" vm="29039">
        <f ca="1"/>
        <v>619.13</v>
      </c>
      <c r="UU59" vm="29040">
        <f ca="1"/>
        <v>591.32000000000005</v>
      </c>
      <c r="UV59" vm="29041">
        <f ca="1"/>
        <v>597.71</v>
      </c>
      <c r="UW59" vm="29042">
        <f ca="1"/>
        <v>612.71</v>
      </c>
      <c r="UX59" vm="29043">
        <f ca="1"/>
        <v>610.82000000000005</v>
      </c>
      <c r="UY59" vm="29044">
        <f ca="1"/>
        <v>588.54</v>
      </c>
      <c r="UZ59" vm="29045">
        <f ca="1"/>
        <v>588.75</v>
      </c>
      <c r="VA59" vm="29046">
        <f ca="1"/>
        <v>591.71</v>
      </c>
      <c r="VB59" vm="29047">
        <f ca="1"/>
        <v>597.6</v>
      </c>
      <c r="VC59" vm="29048">
        <f ca="1"/>
        <v>592.6</v>
      </c>
      <c r="VD59" vm="29049">
        <f ca="1"/>
        <v>595.09</v>
      </c>
      <c r="VE59" vm="29050">
        <f ca="1"/>
        <v>601.1</v>
      </c>
      <c r="VF59" vm="29051">
        <f ca="1"/>
        <v>591.53</v>
      </c>
      <c r="VG59" vm="29052">
        <f ca="1"/>
        <v>591.6</v>
      </c>
      <c r="VH59" vm="11705">
        <f ca="1"/>
        <v>591.86</v>
      </c>
      <c r="VI59" vm="29053">
        <f ca="1"/>
        <v>591.04</v>
      </c>
      <c r="VJ59" vm="29054">
        <f ca="1"/>
        <v>584.04</v>
      </c>
      <c r="VK59" vm="29055">
        <f ca="1"/>
        <v>585.67999999999995</v>
      </c>
      <c r="VL59" vm="29056">
        <f ca="1"/>
        <v>588.15</v>
      </c>
      <c r="VM59" vm="29057">
        <f ca="1"/>
        <v>589.25</v>
      </c>
      <c r="VN59" vm="29058">
        <f ca="1"/>
        <v>588.27</v>
      </c>
      <c r="VO59" vm="29059">
        <f ca="1"/>
        <v>598.04999999999995</v>
      </c>
      <c r="VP59" vm="29054">
        <f ca="1"/>
        <v>584.04</v>
      </c>
      <c r="VQ59" vm="29060">
        <f ca="1"/>
        <v>584.76</v>
      </c>
      <c r="VR59" vm="29061">
        <f ca="1"/>
        <v>597.5</v>
      </c>
      <c r="VS59" vm="29062">
        <f ca="1"/>
        <v>573.66999999999996</v>
      </c>
      <c r="VT59" vm="29063">
        <f ca="1"/>
        <v>572.04</v>
      </c>
      <c r="VU59" vm="29064">
        <f ca="1"/>
        <v>579.76</v>
      </c>
      <c r="VV59" vm="29065">
        <f ca="1"/>
        <v>579.80999999999995</v>
      </c>
      <c r="VW59" vm="29066">
        <f ca="1"/>
        <v>570.21</v>
      </c>
      <c r="VX59" vm="29067">
        <f ca="1"/>
        <v>572</v>
      </c>
      <c r="VY59" vm="29068">
        <f ca="1"/>
        <v>570.39</v>
      </c>
      <c r="VZ59" vm="29069">
        <f ca="1"/>
        <v>570.66999999999996</v>
      </c>
      <c r="WA59" vm="29070">
        <f ca="1"/>
        <v>581.51</v>
      </c>
      <c r="WB59" vm="29071">
        <f ca="1"/>
        <v>580.85</v>
      </c>
      <c r="WC59" vm="29072">
        <f ca="1"/>
        <v>582.91999999999996</v>
      </c>
      <c r="WD59" vm="29073">
        <f ca="1"/>
        <v>592.20000000000005</v>
      </c>
      <c r="WE59" vm="29074">
        <f ca="1"/>
        <v>617.70000000000005</v>
      </c>
      <c r="WF59" vm="29075">
        <f ca="1"/>
        <v>614.5</v>
      </c>
      <c r="WG59" vm="29076">
        <f ca="1"/>
        <v>618.54999999999995</v>
      </c>
      <c r="WH59" vm="29077">
        <f ca="1"/>
        <v>626.03</v>
      </c>
      <c r="WI59" vm="29078">
        <f ca="1"/>
        <v>625.48</v>
      </c>
      <c r="WJ59" vm="29079">
        <f ca="1"/>
        <v>630.19000000000005</v>
      </c>
      <c r="WK59" vm="29080">
        <f ca="1"/>
        <v>635.72</v>
      </c>
      <c r="WL59" vm="29081">
        <f ca="1"/>
        <v>642.91999999999996</v>
      </c>
      <c r="WM59" vm="29082">
        <f ca="1"/>
        <v>634.57000000000005</v>
      </c>
      <c r="WN59" vm="29083">
        <f ca="1"/>
        <v>628.91</v>
      </c>
      <c r="WO59" vm="29084">
        <f ca="1"/>
        <v>623.35</v>
      </c>
      <c r="WP59" vm="29085">
        <f ca="1"/>
        <v>628.58000000000004</v>
      </c>
      <c r="WQ59" vm="27293">
        <f ca="1"/>
        <v>630.88</v>
      </c>
      <c r="WR59" vm="29086">
        <f ca="1"/>
        <v>629.67999999999995</v>
      </c>
      <c r="WS59" vm="29087">
        <f ca="1"/>
        <v>633.70000000000005</v>
      </c>
      <c r="WT59" vm="29088">
        <f ca="1"/>
        <v>627.62</v>
      </c>
      <c r="WU59" vm="29089">
        <f ca="1"/>
        <v>639.25</v>
      </c>
      <c r="WV59" vm="29090">
        <f ca="1"/>
        <v>645</v>
      </c>
      <c r="WW59" vm="29091">
        <f ca="1"/>
        <v>644.98</v>
      </c>
      <c r="WX59" vm="29092">
        <f ca="1"/>
        <v>645.61</v>
      </c>
      <c r="WY59" vm="29093">
        <f ca="1"/>
        <v>660.43</v>
      </c>
      <c r="WZ59" vm="29094">
        <f ca="1"/>
        <v>667.65</v>
      </c>
      <c r="XA59" vm="29095">
        <f ca="1"/>
        <v>706.2</v>
      </c>
      <c r="XB59" vm="29096">
        <f ca="1"/>
        <v>705.03</v>
      </c>
      <c r="XC59" vm="29097">
        <f ca="1"/>
        <v>725.38</v>
      </c>
      <c r="XD59" vm="29098">
        <f ca="1"/>
        <v>735.68</v>
      </c>
      <c r="XE59" vm="29099">
        <f ca="1"/>
        <v>740.16</v>
      </c>
      <c r="XF59" vm="29100">
        <f ca="1"/>
        <v>737.26</v>
      </c>
      <c r="XG59" vm="29101">
        <f ca="1"/>
        <v>742.97</v>
      </c>
      <c r="XH59" vm="29102">
        <f ca="1"/>
        <v>757.31</v>
      </c>
      <c r="XI59" vm="29103">
        <f ca="1"/>
        <v>757.78</v>
      </c>
      <c r="XJ59" vm="29104">
        <f ca="1"/>
        <v>782.06</v>
      </c>
      <c r="XK59" vm="29105">
        <f ca="1"/>
        <v>755.66</v>
      </c>
      <c r="XL59" vm="29106">
        <f ca="1"/>
        <v>745.91</v>
      </c>
      <c r="XM59" vm="29107">
        <f ca="1"/>
        <v>769.64</v>
      </c>
      <c r="XN59" vm="29108">
        <f ca="1"/>
        <v>769.54</v>
      </c>
      <c r="XO59" vm="29109">
        <f ca="1"/>
        <v>771.92</v>
      </c>
      <c r="XP59" vm="29110">
        <f ca="1"/>
        <v>765</v>
      </c>
      <c r="XQ59" vm="29111">
        <f ca="1"/>
        <v>757.64</v>
      </c>
      <c r="XR59" vm="29112">
        <f ca="1"/>
        <v>753.68</v>
      </c>
      <c r="XS59" vm="29113">
        <f ca="1"/>
        <v>782.12</v>
      </c>
      <c r="XT59" vm="29114">
        <f ca="1"/>
        <v>792.28</v>
      </c>
      <c r="XU59" vm="29115">
        <f ca="1"/>
        <v>777.59</v>
      </c>
      <c r="XV59" vm="29116">
        <f ca="1"/>
        <v>779.77</v>
      </c>
      <c r="XW59" vm="29117">
        <f ca="1"/>
        <v>780.16</v>
      </c>
      <c r="XX59" vm="29118">
        <f ca="1"/>
        <v>762.14</v>
      </c>
      <c r="XY59" vm="29119">
        <f ca="1"/>
        <v>734.37</v>
      </c>
      <c r="XZ59" vm="29120">
        <f ca="1"/>
        <v>754.95</v>
      </c>
      <c r="YA59" vm="29121">
        <f ca="1"/>
        <v>757.84</v>
      </c>
      <c r="YB59" vm="29122">
        <f ca="1"/>
        <v>760.73</v>
      </c>
      <c r="YC59" vm="29123">
        <f ca="1"/>
        <v>754.17</v>
      </c>
      <c r="YD59" vm="29124">
        <f ca="1"/>
        <v>762.66</v>
      </c>
      <c r="YE59" vm="29125">
        <f ca="1"/>
        <v>772.78</v>
      </c>
      <c r="YF59" vm="29126">
        <f ca="1"/>
        <v>772.86</v>
      </c>
      <c r="YG59" vm="29127">
        <f ca="1"/>
        <v>770.26</v>
      </c>
      <c r="YH59" vm="29128">
        <f ca="1"/>
        <v>770.61</v>
      </c>
      <c r="YI59" vm="29129">
        <f ca="1"/>
        <v>773.14</v>
      </c>
      <c r="YJ59" vm="29130">
        <f ca="1"/>
        <v>774.9</v>
      </c>
      <c r="YK59" vm="29131">
        <f ca="1"/>
        <v>778.18</v>
      </c>
      <c r="YL59" vm="29132">
        <f ca="1"/>
        <v>777.96</v>
      </c>
      <c r="YM59" vm="29133">
        <f ca="1"/>
        <v>760.55</v>
      </c>
      <c r="YN59" vm="29134">
        <f ca="1"/>
        <v>763.96</v>
      </c>
      <c r="YO59" vm="29135">
        <f ca="1"/>
        <v>775.99</v>
      </c>
      <c r="YP59" vm="29136">
        <f ca="1"/>
        <v>768.08</v>
      </c>
      <c r="YQ59" vm="29137">
        <f ca="1"/>
        <v>784.21</v>
      </c>
      <c r="YR59" vm="29138">
        <f ca="1"/>
        <v>777.29</v>
      </c>
      <c r="YS59" vm="29139">
        <f ca="1"/>
        <v>757.24</v>
      </c>
      <c r="YT59" vm="29140">
        <f ca="1"/>
        <v>761.98</v>
      </c>
      <c r="YU59" vm="29141">
        <f ca="1"/>
        <v>759.59</v>
      </c>
      <c r="YV59" vm="29142">
        <f ca="1"/>
        <v>751.64</v>
      </c>
      <c r="YW59" vm="29143">
        <f ca="1"/>
        <v>750.77</v>
      </c>
      <c r="YX59" vm="29144">
        <f ca="1"/>
        <v>746.74</v>
      </c>
      <c r="YY59" vm="29143">
        <f ca="1"/>
        <v>750.77</v>
      </c>
      <c r="YZ59" vm="29145">
        <f ca="1"/>
        <v>745.95</v>
      </c>
      <c r="ZA59" vm="29146">
        <f ca="1"/>
        <v>726.31</v>
      </c>
      <c r="ZB59" vm="29147">
        <f ca="1"/>
        <v>731.33</v>
      </c>
      <c r="ZC59" vm="29148">
        <f ca="1"/>
        <v>745.69</v>
      </c>
      <c r="ZD59" vm="29149">
        <f ca="1"/>
        <v>732.2</v>
      </c>
      <c r="ZE59" vm="29150">
        <f ca="1"/>
        <v>724.87</v>
      </c>
      <c r="ZF59" vm="29151">
        <f ca="1"/>
        <v>733.51</v>
      </c>
      <c r="ZG59" vm="29152">
        <f ca="1"/>
        <v>737.2</v>
      </c>
      <c r="ZH59" vm="29153">
        <f ca="1"/>
        <v>781.1</v>
      </c>
      <c r="ZI59" vm="29154">
        <f ca="1"/>
        <v>776.75</v>
      </c>
      <c r="ZJ59" vm="29155">
        <f ca="1"/>
        <v>755.91</v>
      </c>
      <c r="ZK59" vm="29156">
        <f ca="1"/>
        <v>734.97</v>
      </c>
      <c r="ZL59" vm="29157">
        <f ca="1"/>
        <v>766.68</v>
      </c>
      <c r="ZM59" vm="29158">
        <f ca="1"/>
        <v>777.77</v>
      </c>
      <c r="ZN59" vm="29159">
        <f ca="1"/>
        <v>775</v>
      </c>
      <c r="ZO59" vm="29160">
        <f ca="1"/>
        <v>771.55</v>
      </c>
      <c r="ZP59" vm="29161">
        <f ca="1"/>
        <v>760</v>
      </c>
      <c r="ZQ59" vm="29162">
        <f ca="1"/>
        <v>757.7</v>
      </c>
      <c r="ZR59" vm="29163">
        <f ca="1"/>
        <v>763.98</v>
      </c>
      <c r="ZS59" vm="29164">
        <f ca="1"/>
        <v>787.02</v>
      </c>
      <c r="ZT59" vm="29165">
        <f ca="1"/>
        <v>771.12</v>
      </c>
      <c r="ZU59" vm="29166">
        <f ca="1"/>
        <v>770</v>
      </c>
      <c r="ZV59" vm="29167">
        <f ca="1"/>
        <v>783.18</v>
      </c>
      <c r="ZW59" vm="29168">
        <f ca="1"/>
        <v>803.17</v>
      </c>
      <c r="ZX59" vm="29169">
        <f ca="1"/>
        <v>802.91</v>
      </c>
      <c r="ZY59" vm="29170">
        <f ca="1"/>
        <v>808.45</v>
      </c>
      <c r="ZZ59" vm="29171">
        <f ca="1"/>
        <v>807.43</v>
      </c>
      <c r="AAA59" vm="29172">
        <f ca="1"/>
        <v>807.86</v>
      </c>
      <c r="AAB59" vm="29173">
        <f ca="1"/>
        <v>811.53</v>
      </c>
      <c r="AAC59" vm="29174">
        <f ca="1"/>
        <v>815.06</v>
      </c>
      <c r="AAD59" vm="29175">
        <f ca="1"/>
        <v>820.34</v>
      </c>
      <c r="AAE59" vm="29176">
        <f ca="1"/>
        <v>831.26</v>
      </c>
      <c r="AAF59" vm="29177">
        <f ca="1"/>
        <v>832.59</v>
      </c>
      <c r="AAG59" vm="29178">
        <f ca="1"/>
        <v>831.76</v>
      </c>
      <c r="AAH59" vm="29179">
        <f ca="1"/>
        <v>837.29</v>
      </c>
      <c r="AAI59" vm="17318">
        <f ca="1"/>
        <v>849.99</v>
      </c>
      <c r="AAJ59" vm="29180">
        <f ca="1"/>
        <v>865</v>
      </c>
      <c r="AAK59" vm="29181">
        <f ca="1"/>
        <v>865.82</v>
      </c>
      <c r="AAL59" vm="29182">
        <f ca="1"/>
        <v>867.3</v>
      </c>
      <c r="AAM59" vm="29183">
        <f ca="1"/>
        <v>883.33</v>
      </c>
      <c r="AAN59" vm="29184">
        <f ca="1"/>
        <v>878.45</v>
      </c>
      <c r="AAO59" vm="29185">
        <f ca="1"/>
        <v>885.01</v>
      </c>
      <c r="AAP59" vm="29186">
        <f ca="1"/>
        <v>891.46</v>
      </c>
      <c r="AAQ59" vm="29187">
        <f ca="1"/>
        <v>885.99</v>
      </c>
      <c r="AAR59" vm="29188">
        <f ca="1"/>
        <v>883.88</v>
      </c>
      <c r="AAS59" vm="29189">
        <f ca="1"/>
        <v>890.11</v>
      </c>
      <c r="AAT59" vm="11588">
        <f ca="1"/>
        <v>904.61</v>
      </c>
      <c r="AAU59" vm="29190">
        <f ca="1"/>
        <v>901.26</v>
      </c>
      <c r="AAV59" vm="29191">
        <f ca="1"/>
        <v>909.04</v>
      </c>
      <c r="AAW59" vm="29192">
        <f ca="1"/>
        <v>905.38</v>
      </c>
      <c r="AAX59" vm="29193">
        <f ca="1"/>
        <v>914.37</v>
      </c>
      <c r="AAY59" vm="29194">
        <f ca="1"/>
        <v>906.71</v>
      </c>
      <c r="AAZ59" vm="29195">
        <f ca="1"/>
        <v>898.1</v>
      </c>
      <c r="ABA59" vm="29196">
        <f ca="1"/>
        <v>914.57</v>
      </c>
      <c r="ABB59" vm="29197">
        <f ca="1"/>
        <v>918</v>
      </c>
      <c r="ABC59" vm="29198">
        <f ca="1"/>
        <v>932.5</v>
      </c>
      <c r="ABD59" vm="29199">
        <f ca="1"/>
        <v>939.78</v>
      </c>
      <c r="ABE59" vm="29200">
        <f ca="1"/>
        <v>934.14</v>
      </c>
      <c r="ABF59" vm="29201">
        <f ca="1"/>
        <v>948.4</v>
      </c>
      <c r="ABG59" vm="29202">
        <f ca="1"/>
        <v>950.46</v>
      </c>
      <c r="ABH59" vm="29203">
        <f ca="1"/>
        <v>941.6</v>
      </c>
      <c r="ABI59" vm="29204">
        <f ca="1"/>
        <v>905.59</v>
      </c>
      <c r="ABJ59" vm="29205">
        <f ca="1"/>
        <v>848.9</v>
      </c>
      <c r="ABK59" vm="29206">
        <f ca="1"/>
        <v>857.47</v>
      </c>
      <c r="ABL59" vm="29207">
        <f ca="1"/>
        <v>865.97</v>
      </c>
      <c r="ABM59" vm="29208">
        <f ca="1"/>
        <v>878.29</v>
      </c>
      <c r="ABN59" vm="29209">
        <f ca="1"/>
        <v>859.88</v>
      </c>
      <c r="ABO59" vm="29210">
        <f ca="1"/>
        <v>821.19</v>
      </c>
      <c r="ABP59" vm="29211">
        <f ca="1"/>
        <v>804.62</v>
      </c>
      <c r="ABQ59" vm="29212">
        <f ca="1"/>
        <v>807.79</v>
      </c>
      <c r="ABR59" vm="29213">
        <f ca="1"/>
        <v>790.21</v>
      </c>
      <c r="ABS59" vm="29214">
        <f ca="1"/>
        <v>804.27</v>
      </c>
      <c r="ABT59" vm="29215">
        <f ca="1"/>
        <v>832.44</v>
      </c>
      <c r="ABU59" vm="29216">
        <f ca="1"/>
        <v>804.46</v>
      </c>
      <c r="ABV59" vm="29217">
        <f ca="1"/>
        <v>775.26</v>
      </c>
      <c r="ABW59" vm="29218">
        <f ca="1"/>
        <v>793.18</v>
      </c>
      <c r="ABX59" vm="29219">
        <f ca="1"/>
        <v>772.14</v>
      </c>
      <c r="ABY59" vm="29220">
        <f ca="1"/>
        <v>845.31</v>
      </c>
      <c r="ABZ59" vm="29221">
        <f ca="1"/>
        <v>891.68</v>
      </c>
      <c r="ACA59" vm="29222">
        <f ca="1"/>
        <v>884.38</v>
      </c>
      <c r="ACB59" vm="29223">
        <f ca="1"/>
        <v>908.05</v>
      </c>
      <c r="ACC59" vm="29224">
        <f ca="1"/>
        <v>931.68</v>
      </c>
      <c r="ACD59" vm="11564">
        <f ca="1"/>
        <v>931.58</v>
      </c>
      <c r="ACE59" vm="29225">
        <f ca="1"/>
        <v>922.12</v>
      </c>
      <c r="ACF59" vm="29226">
        <f ca="1"/>
        <v>921.81</v>
      </c>
      <c r="ACG59" vm="29227">
        <f ca="1"/>
        <v>949.97</v>
      </c>
      <c r="ACH59" vm="29228">
        <f ca="1"/>
        <v>951.97</v>
      </c>
      <c r="ACI59" vm="29229">
        <f ca="1"/>
        <v>954.17</v>
      </c>
      <c r="ACJ59" vm="29230">
        <f ca="1"/>
        <v>952.74</v>
      </c>
      <c r="ACK59" vm="29231">
        <f ca="1"/>
        <v>950.53</v>
      </c>
      <c r="ACL59" vm="29232">
        <f ca="1"/>
        <v>954.48</v>
      </c>
      <c r="ACM59" vm="29233">
        <f ca="1"/>
        <v>948.94</v>
      </c>
      <c r="ACN59" vm="29234">
        <f ca="1"/>
        <v>940.2</v>
      </c>
      <c r="ACO59" vm="29235">
        <f ca="1"/>
        <v>960.02</v>
      </c>
      <c r="ACP59" vm="29236">
        <f ca="1"/>
        <v>956.53</v>
      </c>
      <c r="ACQ59" vm="29237">
        <f ca="1"/>
        <v>946.31</v>
      </c>
      <c r="ACR59" vm="29238">
        <f ca="1"/>
        <v>912.75</v>
      </c>
      <c r="ACS59" vm="29239">
        <f ca="1"/>
        <v>902.71</v>
      </c>
      <c r="ACT59" vm="29240">
        <f ca="1"/>
        <v>908.27</v>
      </c>
      <c r="ACU59" vm="29241">
        <f ca="1"/>
        <v>901.25</v>
      </c>
      <c r="ACV59" vm="29242">
        <f ca="1"/>
        <v>920.89</v>
      </c>
      <c r="ACW59" vm="29243">
        <f ca="1"/>
        <v>935.02</v>
      </c>
      <c r="ACX59" vm="113">
        <f ca="1"/>
        <v>923.71</v>
      </c>
      <c r="ACZ59" s="9"/>
      <c r="ADA59" s="9" cm="1">
        <f t="array" ref="ADA59">_FV(B59,"Price")</f>
        <v>923.71</v>
      </c>
      <c r="ADB59" t="s">
        <v>112</v>
      </c>
      <c r="ADC59" s="5">
        <f t="shared" ref="ADC59:AFN59" ca="1" si="702">IFERROR(D54/ADC$3," ")</f>
        <v>8.5446671007258935E-3</v>
      </c>
      <c r="ADD59" s="5">
        <f t="shared" ca="1" si="702"/>
        <v>8.6844893983806567E-3</v>
      </c>
      <c r="ADE59" s="5">
        <f t="shared" ca="1" si="702"/>
        <v>8.6581628219925023E-3</v>
      </c>
      <c r="ADF59" s="5">
        <f t="shared" ca="1" si="702"/>
        <v>8.7205178724735644E-3</v>
      </c>
      <c r="ADG59" s="5">
        <f t="shared" ca="1" si="702"/>
        <v>8.7103709854474617E-3</v>
      </c>
      <c r="ADH59" s="5">
        <f t="shared" ca="1" si="702"/>
        <v>8.5469475102218882E-3</v>
      </c>
      <c r="ADI59" s="5">
        <f t="shared" ca="1" si="702"/>
        <v>8.3969461409466283E-3</v>
      </c>
      <c r="ADJ59" s="5">
        <f t="shared" ca="1" si="702"/>
        <v>8.3131738985577752E-3</v>
      </c>
      <c r="ADK59" s="5">
        <f t="shared" ca="1" si="702"/>
        <v>8.2952917460569105E-3</v>
      </c>
      <c r="ADL59" s="5">
        <f t="shared" ca="1" si="702"/>
        <v>8.202235471301297E-3</v>
      </c>
      <c r="ADM59" s="5">
        <f t="shared" ca="1" si="702"/>
        <v>8.2286966608298637E-3</v>
      </c>
      <c r="ADN59" s="5">
        <f t="shared" ca="1" si="702"/>
        <v>8.2067000441511297E-3</v>
      </c>
      <c r="ADO59" s="5">
        <f t="shared" ca="1" si="702"/>
        <v>8.2385132961183064E-3</v>
      </c>
      <c r="ADP59" s="5">
        <f t="shared" ca="1" si="702"/>
        <v>8.2659044450294535E-3</v>
      </c>
      <c r="ADQ59" s="5">
        <f t="shared" ca="1" si="702"/>
        <v>8.2822435681782786E-3</v>
      </c>
      <c r="ADR59" s="5">
        <f t="shared" ca="1" si="702"/>
        <v>8.1806570500365539E-3</v>
      </c>
      <c r="ADS59" s="5">
        <f t="shared" ca="1" si="702"/>
        <v>8.1701009116302223E-3</v>
      </c>
      <c r="ADT59" s="5">
        <f t="shared" ca="1" si="702"/>
        <v>8.0305316733734911E-3</v>
      </c>
      <c r="ADU59" s="5">
        <f t="shared" ca="1" si="702"/>
        <v>8.015241795703721E-3</v>
      </c>
      <c r="ADV59" s="5">
        <f t="shared" ca="1" si="702"/>
        <v>7.9501238955843045E-3</v>
      </c>
      <c r="ADW59" s="5">
        <f t="shared" ca="1" si="702"/>
        <v>7.9581164716413834E-3</v>
      </c>
      <c r="ADX59" s="5">
        <f t="shared" ca="1" si="702"/>
        <v>7.9188383693138548E-3</v>
      </c>
      <c r="ADY59" s="5">
        <f t="shared" ca="1" si="702"/>
        <v>7.9361522573050264E-3</v>
      </c>
      <c r="ADZ59" s="5">
        <f t="shared" ca="1" si="702"/>
        <v>7.9632763758238408E-3</v>
      </c>
      <c r="AEA59" s="5">
        <f t="shared" ca="1" si="702"/>
        <v>8.0275192435406168E-3</v>
      </c>
      <c r="AEB59" s="5">
        <f t="shared" ca="1" si="702"/>
        <v>8.0780870818769404E-3</v>
      </c>
      <c r="AEC59" s="5">
        <f t="shared" ca="1" si="702"/>
        <v>7.9726863634283461E-3</v>
      </c>
      <c r="AED59" s="5">
        <f t="shared" ca="1" si="702"/>
        <v>7.903064839800477E-3</v>
      </c>
      <c r="AEE59" s="5">
        <f t="shared" ca="1" si="702"/>
        <v>7.8655553958346513E-3</v>
      </c>
      <c r="AEF59" s="5">
        <f t="shared" ca="1" si="702"/>
        <v>7.8338592706162814E-3</v>
      </c>
      <c r="AEG59" s="5">
        <f t="shared" ca="1" si="702"/>
        <v>7.9684117884921916E-3</v>
      </c>
      <c r="AEH59" s="5">
        <f t="shared" ca="1" si="702"/>
        <v>8.0282782567764107E-3</v>
      </c>
      <c r="AEI59" s="5">
        <f t="shared" ca="1" si="702"/>
        <v>7.9990260108563568E-3</v>
      </c>
      <c r="AEJ59" s="5">
        <f t="shared" ca="1" si="702"/>
        <v>7.841701252468785E-3</v>
      </c>
      <c r="AEK59" s="5">
        <f t="shared" ca="1" si="702"/>
        <v>7.8646981863537777E-3</v>
      </c>
      <c r="AEL59" s="5">
        <f t="shared" ca="1" si="702"/>
        <v>7.8148421678325159E-3</v>
      </c>
      <c r="AEM59" s="5">
        <f t="shared" ca="1" si="702"/>
        <v>7.8019594447210168E-3</v>
      </c>
      <c r="AEN59" s="5">
        <f t="shared" ca="1" si="702"/>
        <v>7.817162395439033E-3</v>
      </c>
      <c r="AEO59" s="5">
        <f t="shared" ca="1" si="702"/>
        <v>7.814486185952119E-3</v>
      </c>
      <c r="AEP59" s="5">
        <f t="shared" ca="1" si="702"/>
        <v>7.8383025057094137E-3</v>
      </c>
      <c r="AEQ59" s="5">
        <f t="shared" ca="1" si="702"/>
        <v>7.7268790087564217E-3</v>
      </c>
      <c r="AER59" s="5">
        <f t="shared" ca="1" si="702"/>
        <v>7.7672475574165362E-3</v>
      </c>
      <c r="AES59" s="5">
        <f t="shared" ca="1" si="702"/>
        <v>7.6932750114119845E-3</v>
      </c>
      <c r="AET59" s="5">
        <f t="shared" ca="1" si="702"/>
        <v>7.6753999965948434E-3</v>
      </c>
      <c r="AEU59" s="5">
        <f t="shared" ca="1" si="702"/>
        <v>7.6065802581888626E-3</v>
      </c>
      <c r="AEV59" s="5">
        <f t="shared" ca="1" si="702"/>
        <v>7.7429513650893655E-3</v>
      </c>
      <c r="AEW59" s="5">
        <f t="shared" ca="1" si="702"/>
        <v>7.7448013706473123E-3</v>
      </c>
      <c r="AEX59" s="5">
        <f t="shared" ca="1" si="702"/>
        <v>7.7004826671018545E-3</v>
      </c>
      <c r="AEY59" s="5">
        <f t="shared" ca="1" si="702"/>
        <v>7.6925749713014366E-3</v>
      </c>
      <c r="AEZ59" s="5">
        <f t="shared" ca="1" si="702"/>
        <v>7.6581542215694151E-3</v>
      </c>
      <c r="AFA59" s="5">
        <f t="shared" ca="1" si="702"/>
        <v>7.7408136658561472E-3</v>
      </c>
      <c r="AFB59" s="5">
        <f t="shared" ca="1" si="702"/>
        <v>7.7082384210774707E-3</v>
      </c>
      <c r="AFC59" s="5">
        <f t="shared" ca="1" si="702"/>
        <v>7.6195321534267479E-3</v>
      </c>
      <c r="AFD59" s="5">
        <f t="shared" ca="1" si="702"/>
        <v>7.6096611955797141E-3</v>
      </c>
      <c r="AFE59" s="5">
        <f t="shared" ca="1" si="702"/>
        <v>7.5847320934162108E-3</v>
      </c>
      <c r="AFF59" s="5">
        <f t="shared" ca="1" si="702"/>
        <v>7.6884702610699246E-3</v>
      </c>
      <c r="AFG59" s="5">
        <f t="shared" ca="1" si="702"/>
        <v>7.6208198434218402E-3</v>
      </c>
      <c r="AFH59" s="5">
        <f t="shared" ca="1" si="702"/>
        <v>7.5805472638394572E-3</v>
      </c>
      <c r="AFI59" s="5">
        <f t="shared" ca="1" si="702"/>
        <v>7.4651556335354136E-3</v>
      </c>
      <c r="AFJ59" s="5">
        <f t="shared" ca="1" si="702"/>
        <v>7.4135410286444506E-3</v>
      </c>
      <c r="AFK59" s="5">
        <f t="shared" ca="1" si="702"/>
        <v>7.4272273966346771E-3</v>
      </c>
      <c r="AFL59" s="5">
        <f t="shared" ca="1" si="702"/>
        <v>7.5689844020864925E-3</v>
      </c>
      <c r="AFM59" s="5">
        <f t="shared" ca="1" si="702"/>
        <v>7.5444530965524375E-3</v>
      </c>
      <c r="AFN59" s="5">
        <f t="shared" ca="1" si="702"/>
        <v>7.5896704663145336E-3</v>
      </c>
      <c r="AFO59" s="5">
        <f t="shared" ref="AFO59:AHZ59" ca="1" si="703">IFERROR(BP54/AFO$3," ")</f>
        <v>7.5485188062999831E-3</v>
      </c>
      <c r="AFP59" s="5">
        <f t="shared" ca="1" si="703"/>
        <v>7.484844994873981E-3</v>
      </c>
      <c r="AFQ59" s="5">
        <f t="shared" ca="1" si="703"/>
        <v>7.5525013439941661E-3</v>
      </c>
      <c r="AFR59" s="5">
        <f t="shared" ca="1" si="703"/>
        <v>7.5207265829523619E-3</v>
      </c>
      <c r="AFS59" s="5">
        <f t="shared" ca="1" si="703"/>
        <v>7.5589329008621973E-3</v>
      </c>
      <c r="AFT59" s="5">
        <f t="shared" ca="1" si="703"/>
        <v>7.4542347096632523E-3</v>
      </c>
      <c r="AFU59" s="5">
        <f t="shared" ca="1" si="703"/>
        <v>7.4602661900415928E-3</v>
      </c>
      <c r="AFV59" s="5">
        <f t="shared" ca="1" si="703"/>
        <v>7.4279684418700068E-3</v>
      </c>
      <c r="AFW59" s="5">
        <f t="shared" ca="1" si="703"/>
        <v>7.5666336797243451E-3</v>
      </c>
      <c r="AFX59" s="5">
        <f t="shared" ca="1" si="703"/>
        <v>7.5132821777661564E-3</v>
      </c>
      <c r="AFY59" s="5">
        <f t="shared" ca="1" si="703"/>
        <v>7.5222032714285384E-3</v>
      </c>
      <c r="AFZ59" s="5">
        <f t="shared" ca="1" si="703"/>
        <v>7.72505225454438E-3</v>
      </c>
      <c r="AGA59" s="5">
        <f t="shared" ca="1" si="703"/>
        <v>7.5214524905818326E-3</v>
      </c>
      <c r="AGB59" s="5">
        <f t="shared" ca="1" si="703"/>
        <v>7.7056181198543192E-3</v>
      </c>
      <c r="AGC59" s="5">
        <f t="shared" ca="1" si="703"/>
        <v>7.7656855791628631E-3</v>
      </c>
      <c r="AGD59" s="5">
        <f t="shared" ca="1" si="703"/>
        <v>7.6666689647275381E-3</v>
      </c>
      <c r="AGE59" s="5">
        <f t="shared" ca="1" si="703"/>
        <v>7.6839896463733416E-3</v>
      </c>
      <c r="AGF59" s="5">
        <f t="shared" ca="1" si="703"/>
        <v>7.8215444342434361E-3</v>
      </c>
      <c r="AGG59" s="5">
        <f t="shared" ca="1" si="703"/>
        <v>7.7467506736686549E-3</v>
      </c>
      <c r="AGH59" s="5">
        <f t="shared" ca="1" si="703"/>
        <v>7.9697628380731873E-3</v>
      </c>
      <c r="AGI59" s="5">
        <f t="shared" ca="1" si="703"/>
        <v>8.1285641855347399E-3</v>
      </c>
      <c r="AGJ59" s="5">
        <f t="shared" ca="1" si="703"/>
        <v>8.062512141879934E-3</v>
      </c>
      <c r="AGK59" s="5">
        <f t="shared" ca="1" si="703"/>
        <v>8.1685599460071447E-3</v>
      </c>
      <c r="AGL59" s="5">
        <f t="shared" ca="1" si="703"/>
        <v>8.0083494004522561E-3</v>
      </c>
      <c r="AGM59" s="5">
        <f t="shared" ca="1" si="703"/>
        <v>8.0747656195185452E-3</v>
      </c>
      <c r="AGN59" s="5">
        <f t="shared" ca="1" si="703"/>
        <v>7.8859235811323588E-3</v>
      </c>
      <c r="AGO59" s="5">
        <f t="shared" ca="1" si="703"/>
        <v>7.8564572625988253E-3</v>
      </c>
      <c r="AGP59" s="5">
        <f t="shared" ca="1" si="703"/>
        <v>7.8187981697218183E-3</v>
      </c>
      <c r="AGQ59" s="5">
        <f t="shared" ca="1" si="703"/>
        <v>7.8017720676631279E-3</v>
      </c>
      <c r="AGR59" s="5">
        <f t="shared" ca="1" si="703"/>
        <v>7.8381701438195884E-3</v>
      </c>
      <c r="AGS59" s="5">
        <f t="shared" ca="1" si="703"/>
        <v>7.8882907669499316E-3</v>
      </c>
      <c r="AGT59" s="5">
        <f t="shared" ca="1" si="703"/>
        <v>7.9293189409437598E-3</v>
      </c>
      <c r="AGU59" s="5">
        <f t="shared" ca="1" si="703"/>
        <v>7.8833589509089367E-3</v>
      </c>
      <c r="AGV59" s="5">
        <f t="shared" ca="1" si="703"/>
        <v>7.8631507763424376E-3</v>
      </c>
      <c r="AGW59" s="5">
        <f t="shared" ca="1" si="703"/>
        <v>7.8287164696709682E-3</v>
      </c>
      <c r="AGX59" s="5">
        <f t="shared" ca="1" si="703"/>
        <v>8.0269046257193562E-3</v>
      </c>
      <c r="AGY59" s="5">
        <f t="shared" ca="1" si="703"/>
        <v>8.0049535098204432E-3</v>
      </c>
      <c r="AGZ59" s="5">
        <f t="shared" ca="1" si="703"/>
        <v>8.1593304709054269E-3</v>
      </c>
      <c r="AHA59" s="5">
        <f t="shared" ca="1" si="703"/>
        <v>8.1381625193170867E-3</v>
      </c>
      <c r="AHB59" s="5">
        <f t="shared" ca="1" si="703"/>
        <v>7.98644446906005E-3</v>
      </c>
      <c r="AHC59" s="5">
        <f t="shared" ca="1" si="703"/>
        <v>7.9236638730544179E-3</v>
      </c>
      <c r="AHD59" s="5">
        <f t="shared" ca="1" si="703"/>
        <v>7.952830797304274E-3</v>
      </c>
      <c r="AHE59" s="5">
        <f t="shared" ca="1" si="703"/>
        <v>7.9416533767154053E-3</v>
      </c>
      <c r="AHF59" s="5">
        <f t="shared" ca="1" si="703"/>
        <v>8.0531547539760551E-3</v>
      </c>
      <c r="AHG59" s="5">
        <f t="shared" ca="1" si="703"/>
        <v>8.0830385132620447E-3</v>
      </c>
      <c r="AHH59" s="5">
        <f t="shared" ca="1" si="703"/>
        <v>8.0632432297496667E-3</v>
      </c>
      <c r="AHI59" s="5">
        <f t="shared" ca="1" si="703"/>
        <v>8.2309981016034303E-3</v>
      </c>
      <c r="AHJ59" s="5">
        <f t="shared" ca="1" si="703"/>
        <v>8.1191399315408627E-3</v>
      </c>
      <c r="AHK59" s="5">
        <f t="shared" ca="1" si="703"/>
        <v>8.4206611689355611E-3</v>
      </c>
      <c r="AHL59" s="5">
        <f t="shared" ca="1" si="703"/>
        <v>8.4711026178946984E-3</v>
      </c>
      <c r="AHM59" s="5">
        <f t="shared" ca="1" si="703"/>
        <v>8.5980992036579548E-3</v>
      </c>
      <c r="AHN59" s="5">
        <f t="shared" ca="1" si="703"/>
        <v>8.4699778138252087E-3</v>
      </c>
      <c r="AHO59" s="5">
        <f t="shared" ca="1" si="703"/>
        <v>8.3462300891559461E-3</v>
      </c>
      <c r="AHP59" s="5">
        <f t="shared" ca="1" si="703"/>
        <v>8.1975647255374193E-3</v>
      </c>
      <c r="AHQ59" s="5">
        <f t="shared" ca="1" si="703"/>
        <v>8.267569381689174E-3</v>
      </c>
      <c r="AHR59" s="5">
        <f t="shared" ca="1" si="703"/>
        <v>8.4295780504834422E-3</v>
      </c>
      <c r="AHS59" s="5">
        <f t="shared" ca="1" si="703"/>
        <v>8.3697922974815073E-3</v>
      </c>
      <c r="AHT59" s="5">
        <f t="shared" ca="1" si="703"/>
        <v>8.3452108834448768E-3</v>
      </c>
      <c r="AHU59" s="5">
        <f t="shared" ca="1" si="703"/>
        <v>8.2929811453989373E-3</v>
      </c>
      <c r="AHV59" s="5">
        <f t="shared" ca="1" si="703"/>
        <v>8.1703247772466868E-3</v>
      </c>
      <c r="AHW59" s="5">
        <f t="shared" ca="1" si="703"/>
        <v>8.211727673246948E-3</v>
      </c>
      <c r="AHX59" s="5">
        <f t="shared" ca="1" si="703"/>
        <v>8.2974697783426768E-3</v>
      </c>
      <c r="AHY59" s="5">
        <f t="shared" ca="1" si="703"/>
        <v>8.2233537565819335E-3</v>
      </c>
      <c r="AHZ59" s="5">
        <f t="shared" ca="1" si="703"/>
        <v>8.1837881499725873E-3</v>
      </c>
      <c r="AIA59" s="5">
        <f t="shared" ref="AIA59:AKL59" ca="1" si="704">IFERROR(EB54/AIA$3," ")</f>
        <v>8.1565937213886903E-3</v>
      </c>
      <c r="AIB59" s="5">
        <f t="shared" ca="1" si="704"/>
        <v>8.2878910645064162E-3</v>
      </c>
      <c r="AIC59" s="5">
        <f t="shared" ca="1" si="704"/>
        <v>8.2010034210825093E-3</v>
      </c>
      <c r="AID59" s="5">
        <f t="shared" ca="1" si="704"/>
        <v>8.2133927723224177E-3</v>
      </c>
      <c r="AIE59" s="5">
        <f t="shared" ca="1" si="704"/>
        <v>8.3615789895396374E-3</v>
      </c>
      <c r="AIF59" s="5">
        <f t="shared" ca="1" si="704"/>
        <v>8.1829700512558532E-3</v>
      </c>
      <c r="AIG59" s="5">
        <f t="shared" ca="1" si="704"/>
        <v>8.4299204588761181E-3</v>
      </c>
      <c r="AIH59" s="5">
        <f t="shared" ca="1" si="704"/>
        <v>8.4153368027750051E-3</v>
      </c>
      <c r="AII59" s="5">
        <f t="shared" ca="1" si="704"/>
        <v>8.5396570451860745E-3</v>
      </c>
      <c r="AIJ59" s="5">
        <f t="shared" ca="1" si="704"/>
        <v>8.4827055494325603E-3</v>
      </c>
      <c r="AIK59" s="5">
        <f t="shared" ca="1" si="704"/>
        <v>8.6732153904395034E-3</v>
      </c>
      <c r="AIL59" s="5">
        <f t="shared" ca="1" si="704"/>
        <v>8.847698239823315E-3</v>
      </c>
      <c r="AIM59" s="5">
        <f t="shared" ca="1" si="704"/>
        <v>9.2853805890997856E-3</v>
      </c>
      <c r="AIN59" s="5">
        <f t="shared" ca="1" si="704"/>
        <v>9.1231036305410382E-3</v>
      </c>
      <c r="AIO59" s="5">
        <f t="shared" ca="1" si="704"/>
        <v>8.8936943685921296E-3</v>
      </c>
      <c r="AIP59" s="5">
        <f t="shared" ca="1" si="704"/>
        <v>8.9399060840892833E-3</v>
      </c>
      <c r="AIQ59" s="5">
        <f t="shared" ca="1" si="704"/>
        <v>9.0184664323360014E-3</v>
      </c>
      <c r="AIR59" s="5">
        <f t="shared" ca="1" si="704"/>
        <v>9.1598771324843762E-3</v>
      </c>
      <c r="AIS59" s="5">
        <f t="shared" ca="1" si="704"/>
        <v>9.1990111214498606E-3</v>
      </c>
      <c r="AIT59" s="5">
        <f t="shared" ca="1" si="704"/>
        <v>8.9144339739233407E-3</v>
      </c>
      <c r="AIU59" s="5">
        <f t="shared" ca="1" si="704"/>
        <v>8.9334058603273789E-3</v>
      </c>
      <c r="AIV59" s="5">
        <f t="shared" ca="1" si="704"/>
        <v>8.7570702611391524E-3</v>
      </c>
      <c r="AIW59" s="5">
        <f t="shared" ca="1" si="704"/>
        <v>8.8410129881133052E-3</v>
      </c>
      <c r="AIX59" s="5">
        <f t="shared" ca="1" si="704"/>
        <v>8.6995085742058251E-3</v>
      </c>
      <c r="AIY59" s="5">
        <f t="shared" ca="1" si="704"/>
        <v>8.8088124463214547E-3</v>
      </c>
      <c r="AIZ59" s="5">
        <f t="shared" ca="1" si="704"/>
        <v>8.7303325085434265E-3</v>
      </c>
      <c r="AJA59" s="5">
        <f t="shared" ca="1" si="704"/>
        <v>8.7917433385002429E-3</v>
      </c>
      <c r="AJB59" s="5">
        <f t="shared" ca="1" si="704"/>
        <v>8.7628789016258798E-3</v>
      </c>
      <c r="AJC59" s="5">
        <f t="shared" ca="1" si="704"/>
        <v>8.6288583404346003E-3</v>
      </c>
      <c r="AJD59" s="5">
        <f t="shared" ca="1" si="704"/>
        <v>8.769798892870391E-3</v>
      </c>
      <c r="AJE59" s="5">
        <f t="shared" ca="1" si="704"/>
        <v>8.7599484579124736E-3</v>
      </c>
      <c r="AJF59" s="5">
        <f t="shared" ca="1" si="704"/>
        <v>8.7721384869746243E-3</v>
      </c>
      <c r="AJG59" s="5">
        <f t="shared" ca="1" si="704"/>
        <v>8.6334517405018164E-3</v>
      </c>
      <c r="AJH59" s="5">
        <f t="shared" ca="1" si="704"/>
        <v>8.8081892146830085E-3</v>
      </c>
      <c r="AJI59" s="5">
        <f t="shared" ca="1" si="704"/>
        <v>9.1230191801678438E-3</v>
      </c>
      <c r="AJJ59" s="5">
        <f t="shared" ca="1" si="704"/>
        <v>9.0517711459067729E-3</v>
      </c>
      <c r="AJK59" s="5">
        <f t="shared" ca="1" si="704"/>
        <v>9.1005198489573537E-3</v>
      </c>
      <c r="AJL59" s="5">
        <f t="shared" ca="1" si="704"/>
        <v>9.0931890072729338E-3</v>
      </c>
      <c r="AJM59" s="5">
        <f t="shared" ca="1" si="704"/>
        <v>9.1374925255666706E-3</v>
      </c>
      <c r="AJN59" s="5">
        <f t="shared" ca="1" si="704"/>
        <v>9.0663292770350665E-3</v>
      </c>
      <c r="AJO59" s="5">
        <f t="shared" ca="1" si="704"/>
        <v>9.107544892184816E-3</v>
      </c>
      <c r="AJP59" s="5">
        <f t="shared" ca="1" si="704"/>
        <v>9.0286123769824957E-3</v>
      </c>
      <c r="AJQ59" s="5">
        <f t="shared" ca="1" si="704"/>
        <v>9.1525720157141065E-3</v>
      </c>
      <c r="AJR59" s="5">
        <f t="shared" ca="1" si="704"/>
        <v>9.2336457178431933E-3</v>
      </c>
      <c r="AJS59" s="5">
        <f t="shared" ca="1" si="704"/>
        <v>9.3373835932128169E-3</v>
      </c>
      <c r="AJT59" s="5">
        <f t="shared" ca="1" si="704"/>
        <v>9.488803392323001E-3</v>
      </c>
      <c r="AJU59" s="5">
        <f t="shared" ca="1" si="704"/>
        <v>9.6866497183364843E-3</v>
      </c>
      <c r="AJV59" s="5">
        <f t="shared" ca="1" si="704"/>
        <v>9.9056232466033112E-3</v>
      </c>
      <c r="AJW59" s="5">
        <f t="shared" ca="1" si="704"/>
        <v>9.7137817925183455E-3</v>
      </c>
      <c r="AJX59" s="5">
        <f t="shared" ca="1" si="704"/>
        <v>9.5682130298742184E-3</v>
      </c>
      <c r="AJY59" s="5">
        <f t="shared" ca="1" si="704"/>
        <v>9.7569602619056641E-3</v>
      </c>
      <c r="AJZ59" s="5">
        <f t="shared" ca="1" si="704"/>
        <v>9.6277682946272168E-3</v>
      </c>
      <c r="AKA59" s="5">
        <f t="shared" ca="1" si="704"/>
        <v>9.6253008945774814E-3</v>
      </c>
      <c r="AKB59" s="5">
        <f t="shared" ca="1" si="704"/>
        <v>9.4591691682065944E-3</v>
      </c>
      <c r="AKC59" s="5">
        <f t="shared" ca="1" si="704"/>
        <v>9.519815723166989E-3</v>
      </c>
      <c r="AKD59" s="5">
        <f t="shared" ca="1" si="704"/>
        <v>9.5372754789379757E-3</v>
      </c>
      <c r="AKE59" s="5">
        <f t="shared" ca="1" si="704"/>
        <v>9.9244852615601384E-3</v>
      </c>
      <c r="AKF59" s="5">
        <f t="shared" ca="1" si="704"/>
        <v>9.8906610846603068E-3</v>
      </c>
      <c r="AKG59" s="5">
        <f t="shared" ca="1" si="704"/>
        <v>9.9461430443529338E-3</v>
      </c>
      <c r="AKH59" s="5">
        <f t="shared" ca="1" si="704"/>
        <v>1.0043886311473802E-2</v>
      </c>
      <c r="AKI59" s="5">
        <f t="shared" ca="1" si="704"/>
        <v>9.7797625672727765E-3</v>
      </c>
      <c r="AKJ59" s="5">
        <f t="shared" ca="1" si="704"/>
        <v>9.9083766711677984E-3</v>
      </c>
      <c r="AKK59" s="5">
        <f t="shared" ca="1" si="704"/>
        <v>9.7331068030105748E-3</v>
      </c>
      <c r="AKL59" s="5">
        <f t="shared" ca="1" si="704"/>
        <v>9.953312498980205E-3</v>
      </c>
      <c r="AKM59" s="5">
        <f t="shared" ref="AKM59:AMX59" ca="1" si="705">IFERROR(GN54/AKM$3," ")</f>
        <v>9.8836134342978645E-3</v>
      </c>
      <c r="AKN59" s="5">
        <f t="shared" ca="1" si="705"/>
        <v>1.005112825732047E-2</v>
      </c>
      <c r="AKO59" s="5">
        <f t="shared" ca="1" si="705"/>
        <v>1.0043357876705185E-2</v>
      </c>
      <c r="AKP59" s="5">
        <f t="shared" ca="1" si="705"/>
        <v>1.0212528114712698E-2</v>
      </c>
      <c r="AKQ59" s="5">
        <f t="shared" ca="1" si="705"/>
        <v>9.9759267591250332E-3</v>
      </c>
      <c r="AKR59" s="5">
        <f t="shared" ca="1" si="705"/>
        <v>9.7538135503264997E-3</v>
      </c>
      <c r="AKS59" s="5">
        <f t="shared" ca="1" si="705"/>
        <v>9.6233266589849428E-3</v>
      </c>
      <c r="AKT59" s="5">
        <f t="shared" ca="1" si="705"/>
        <v>9.6160120650233515E-3</v>
      </c>
      <c r="AKU59" s="5">
        <f t="shared" ca="1" si="705"/>
        <v>9.599071194929882E-3</v>
      </c>
      <c r="AKV59" s="5">
        <f t="shared" ca="1" si="705"/>
        <v>9.327598218016462E-3</v>
      </c>
      <c r="AKW59" s="5">
        <f t="shared" ca="1" si="705"/>
        <v>9.4177396263293682E-3</v>
      </c>
      <c r="AKX59" s="5">
        <f t="shared" ca="1" si="705"/>
        <v>9.4022679762782307E-3</v>
      </c>
      <c r="AKY59" s="5">
        <f t="shared" ca="1" si="705"/>
        <v>9.44354816461088E-3</v>
      </c>
      <c r="AKZ59" s="5">
        <f t="shared" ca="1" si="705"/>
        <v>9.4725777903124191E-3</v>
      </c>
      <c r="ALA59" s="5">
        <f t="shared" ca="1" si="705"/>
        <v>9.4838688677337194E-3</v>
      </c>
      <c r="ALB59" s="5">
        <f t="shared" ca="1" si="705"/>
        <v>9.7703531574695485E-3</v>
      </c>
      <c r="ALC59" s="5">
        <f t="shared" ca="1" si="705"/>
        <v>1.0042757771739878E-2</v>
      </c>
      <c r="ALD59" s="5">
        <f t="shared" ca="1" si="705"/>
        <v>9.9317849531586032E-3</v>
      </c>
      <c r="ALE59" s="5">
        <f t="shared" ca="1" si="705"/>
        <v>9.9100865582720001E-3</v>
      </c>
      <c r="ALF59" s="5">
        <f t="shared" ca="1" si="705"/>
        <v>1.0267060130255835E-2</v>
      </c>
      <c r="ALG59" s="5">
        <f t="shared" ca="1" si="705"/>
        <v>1.017272172124133E-2</v>
      </c>
      <c r="ALH59" s="5">
        <f t="shared" ca="1" si="705"/>
        <v>1.0157436389164692E-2</v>
      </c>
      <c r="ALI59" s="5">
        <f t="shared" ca="1" si="705"/>
        <v>1.0345553191428616E-2</v>
      </c>
      <c r="ALJ59" s="5">
        <f t="shared" ca="1" si="705"/>
        <v>1.0522911381611636E-2</v>
      </c>
      <c r="ALK59" s="5">
        <f t="shared" ca="1" si="705"/>
        <v>1.034108693043637E-2</v>
      </c>
      <c r="ALL59" s="5">
        <f t="shared" ca="1" si="705"/>
        <v>1.0393509619629164E-2</v>
      </c>
      <c r="ALM59" s="5">
        <f t="shared" ca="1" si="705"/>
        <v>1.0301603457328504E-2</v>
      </c>
      <c r="ALN59" s="5">
        <f t="shared" ca="1" si="705"/>
        <v>1.0330720756567146E-2</v>
      </c>
      <c r="ALO59" s="5">
        <f t="shared" ca="1" si="705"/>
        <v>1.0445087288148712E-2</v>
      </c>
      <c r="ALP59" s="5">
        <f t="shared" ca="1" si="705"/>
        <v>1.0458041782358611E-2</v>
      </c>
      <c r="ALQ59" s="5">
        <f t="shared" ca="1" si="705"/>
        <v>1.0389377103945092E-2</v>
      </c>
      <c r="ALR59" s="5">
        <f t="shared" ca="1" si="705"/>
        <v>1.039815764474767E-2</v>
      </c>
      <c r="ALS59" s="5">
        <f t="shared" ca="1" si="705"/>
        <v>1.0282646566122277E-2</v>
      </c>
      <c r="ALT59" s="5">
        <f t="shared" ca="1" si="705"/>
        <v>1.0288822209815897E-2</v>
      </c>
      <c r="ALU59" s="5">
        <f t="shared" ca="1" si="705"/>
        <v>1.0406956279160044E-2</v>
      </c>
      <c r="ALV59" s="5">
        <f t="shared" ca="1" si="705"/>
        <v>1.0337869377995761E-2</v>
      </c>
      <c r="ALW59" s="5">
        <f t="shared" ca="1" si="705"/>
        <v>1.0364930388007364E-2</v>
      </c>
      <c r="ALX59" s="5">
        <f t="shared" ca="1" si="705"/>
        <v>1.0448128236976488E-2</v>
      </c>
      <c r="ALY59" s="5">
        <f t="shared" ca="1" si="705"/>
        <v>1.0391050387633457E-2</v>
      </c>
      <c r="ALZ59" s="5">
        <f t="shared" ca="1" si="705"/>
        <v>1.0214966503639756E-2</v>
      </c>
      <c r="AMA59" s="5">
        <f t="shared" ca="1" si="705"/>
        <v>9.7671135898130292E-3</v>
      </c>
      <c r="AMB59" s="5">
        <f t="shared" ca="1" si="705"/>
        <v>9.6626142383666909E-3</v>
      </c>
      <c r="AMC59" s="5">
        <f t="shared" ca="1" si="705"/>
        <v>9.5882848901251427E-3</v>
      </c>
      <c r="AMD59" s="5">
        <f t="shared" ca="1" si="705"/>
        <v>9.7009222904441122E-3</v>
      </c>
      <c r="AME59" s="5">
        <f t="shared" ca="1" si="705"/>
        <v>9.6901295910711404E-3</v>
      </c>
      <c r="AMF59" s="5">
        <f t="shared" ca="1" si="705"/>
        <v>9.8781396564650587E-3</v>
      </c>
      <c r="AMG59" s="5">
        <f t="shared" ca="1" si="705"/>
        <v>9.6367246898200094E-3</v>
      </c>
      <c r="AMH59" s="5">
        <f t="shared" ca="1" si="705"/>
        <v>9.5752817279296156E-3</v>
      </c>
      <c r="AMI59" s="5">
        <f t="shared" ca="1" si="705"/>
        <v>9.488460470049918E-3</v>
      </c>
      <c r="AMJ59" s="5">
        <f t="shared" ca="1" si="705"/>
        <v>9.4822353284490443E-3</v>
      </c>
      <c r="AMK59" s="5">
        <f t="shared" ca="1" si="705"/>
        <v>9.4649502797820011E-3</v>
      </c>
      <c r="AML59" s="5">
        <f t="shared" ca="1" si="705"/>
        <v>9.4164267290949288E-3</v>
      </c>
      <c r="AMM59" s="5">
        <f t="shared" ca="1" si="705"/>
        <v>9.2681750469145053E-3</v>
      </c>
      <c r="AMN59" s="5">
        <f t="shared" ca="1" si="705"/>
        <v>9.2510943145470096E-3</v>
      </c>
      <c r="AMO59" s="5">
        <f t="shared" ca="1" si="705"/>
        <v>9.190736333931266E-3</v>
      </c>
      <c r="AMP59" s="5">
        <f t="shared" ca="1" si="705"/>
        <v>9.2292131876117647E-3</v>
      </c>
      <c r="AMQ59" s="5">
        <f t="shared" ca="1" si="705"/>
        <v>9.0537258179794865E-3</v>
      </c>
      <c r="AMR59" s="5">
        <f t="shared" ca="1" si="705"/>
        <v>8.8485714594436354E-3</v>
      </c>
      <c r="AMS59" s="5">
        <f t="shared" ca="1" si="705"/>
        <v>8.5985894578390638E-3</v>
      </c>
      <c r="AMT59" s="5">
        <f t="shared" ca="1" si="705"/>
        <v>8.5948550904533863E-3</v>
      </c>
      <c r="AMU59" s="5">
        <f t="shared" ca="1" si="705"/>
        <v>8.6366023123055722E-3</v>
      </c>
      <c r="AMV59" s="5">
        <f t="shared" ca="1" si="705"/>
        <v>8.7156180427148608E-3</v>
      </c>
      <c r="AMW59" s="5">
        <f t="shared" ca="1" si="705"/>
        <v>8.6524469871857457E-3</v>
      </c>
      <c r="AMX59" s="5">
        <f t="shared" ca="1" si="705"/>
        <v>8.9076644841862753E-3</v>
      </c>
      <c r="AMY59" s="5">
        <f t="shared" ref="AMY59:APJ59" ca="1" si="706">IFERROR(IZ54/AMY$3," ")</f>
        <v>9.0437474703584982E-3</v>
      </c>
      <c r="AMZ59" s="5">
        <f t="shared" ca="1" si="706"/>
        <v>8.9814173647565585E-3</v>
      </c>
      <c r="ANA59" s="5">
        <f t="shared" ca="1" si="706"/>
        <v>8.926560986528281E-3</v>
      </c>
      <c r="ANB59" s="5">
        <f t="shared" ca="1" si="706"/>
        <v>8.8996419439693521E-3</v>
      </c>
      <c r="ANC59" s="5">
        <f t="shared" ca="1" si="706"/>
        <v>9.0606833128633688E-3</v>
      </c>
      <c r="AND59" s="5">
        <f t="shared" ca="1" si="706"/>
        <v>9.0485879417606697E-3</v>
      </c>
      <c r="ANE59" s="5">
        <f t="shared" ca="1" si="706"/>
        <v>9.112411614011235E-3</v>
      </c>
      <c r="ANF59" s="5">
        <f t="shared" ca="1" si="706"/>
        <v>9.1135731692067734E-3</v>
      </c>
      <c r="ANG59" s="5">
        <f t="shared" ca="1" si="706"/>
        <v>9.3103511925960725E-3</v>
      </c>
      <c r="ANH59" s="5">
        <f t="shared" ca="1" si="706"/>
        <v>9.2720846110937137E-3</v>
      </c>
      <c r="ANI59" s="5">
        <f t="shared" ca="1" si="706"/>
        <v>9.3350951747506322E-3</v>
      </c>
      <c r="ANJ59" s="5">
        <f t="shared" ca="1" si="706"/>
        <v>9.2126948453094062E-3</v>
      </c>
      <c r="ANK59" s="5">
        <f t="shared" ca="1" si="706"/>
        <v>9.2067197152375362E-3</v>
      </c>
      <c r="ANL59" s="5">
        <f t="shared" ca="1" si="706"/>
        <v>9.0783260561637449E-3</v>
      </c>
      <c r="ANM59" s="5">
        <f t="shared" ca="1" si="706"/>
        <v>8.9950531063558454E-3</v>
      </c>
      <c r="ANN59" s="5">
        <f t="shared" ca="1" si="706"/>
        <v>9.1597347711446595E-3</v>
      </c>
      <c r="ANO59" s="5">
        <f t="shared" ca="1" si="706"/>
        <v>9.2997165992412742E-3</v>
      </c>
      <c r="ANP59" s="5">
        <f t="shared" ca="1" si="706"/>
        <v>9.4319264081198194E-3</v>
      </c>
      <c r="ANQ59" s="5">
        <f t="shared" ca="1" si="706"/>
        <v>9.6920405019500829E-3</v>
      </c>
      <c r="ANR59" s="5">
        <f t="shared" ca="1" si="706"/>
        <v>9.5497630179327865E-3</v>
      </c>
      <c r="ANS59" s="5">
        <f t="shared" ca="1" si="706"/>
        <v>9.5862190509220149E-3</v>
      </c>
      <c r="ANT59" s="5">
        <f t="shared" ca="1" si="706"/>
        <v>9.681982052577226E-3</v>
      </c>
      <c r="ANU59" s="5">
        <f t="shared" ca="1" si="706"/>
        <v>9.9807553643226736E-3</v>
      </c>
      <c r="ANV59" s="5">
        <f t="shared" ca="1" si="706"/>
        <v>1.0210286709529701E-2</v>
      </c>
      <c r="ANW59" s="5">
        <f t="shared" ca="1" si="706"/>
        <v>1.0255046979286173E-2</v>
      </c>
      <c r="ANX59" s="5">
        <f t="shared" ca="1" si="706"/>
        <v>1.0234216757906353E-2</v>
      </c>
      <c r="ANY59" s="5">
        <f t="shared" ca="1" si="706"/>
        <v>1.0083898569509636E-2</v>
      </c>
      <c r="ANZ59" s="5">
        <f t="shared" ca="1" si="706"/>
        <v>1.0176164291151115E-2</v>
      </c>
      <c r="AOA59" s="5">
        <f t="shared" ca="1" si="706"/>
        <v>1.0279085217794533E-2</v>
      </c>
      <c r="AOB59" s="5">
        <f t="shared" ca="1" si="706"/>
        <v>1.0022968627537033E-2</v>
      </c>
      <c r="AOC59" s="5">
        <f t="shared" ca="1" si="706"/>
        <v>9.8570598364062512E-3</v>
      </c>
      <c r="AOD59" s="5">
        <f t="shared" ca="1" si="706"/>
        <v>9.8675601429314662E-3</v>
      </c>
      <c r="AOE59" s="5">
        <f t="shared" ca="1" si="706"/>
        <v>9.7768193852632353E-3</v>
      </c>
      <c r="AOF59" s="5">
        <f t="shared" ca="1" si="706"/>
        <v>9.9096816030435388E-3</v>
      </c>
      <c r="AOG59" s="5">
        <f t="shared" ca="1" si="706"/>
        <v>9.9817312725164163E-3</v>
      </c>
      <c r="AOH59" s="5">
        <f t="shared" ca="1" si="706"/>
        <v>1.0200032266776935E-2</v>
      </c>
      <c r="AOI59" s="5">
        <f t="shared" ca="1" si="706"/>
        <v>1.0204569343840356E-2</v>
      </c>
      <c r="AOJ59" s="5">
        <f t="shared" ca="1" si="706"/>
        <v>1.0094864155494378E-2</v>
      </c>
      <c r="AOK59" s="5">
        <f t="shared" ca="1" si="706"/>
        <v>1.0249452708142724E-2</v>
      </c>
      <c r="AOL59" s="5">
        <f t="shared" ca="1" si="706"/>
        <v>1.011549626992669E-2</v>
      </c>
      <c r="AOM59" s="5">
        <f t="shared" ca="1" si="706"/>
        <v>9.942763795340705E-3</v>
      </c>
      <c r="AON59" s="5">
        <f t="shared" ca="1" si="706"/>
        <v>9.9116905624733031E-3</v>
      </c>
      <c r="AOO59" s="5">
        <f t="shared" ca="1" si="706"/>
        <v>1.0018793475008782E-2</v>
      </c>
      <c r="AOP59" s="5">
        <f t="shared" ca="1" si="706"/>
        <v>9.9808663874769114E-3</v>
      </c>
      <c r="AOQ59" s="5">
        <f t="shared" ca="1" si="706"/>
        <v>1.0015435708913101E-2</v>
      </c>
      <c r="AOR59" s="5">
        <f t="shared" ca="1" si="706"/>
        <v>9.8184051148605001E-3</v>
      </c>
      <c r="AOS59" s="5">
        <f t="shared" ca="1" si="706"/>
        <v>9.9166763092393851E-3</v>
      </c>
      <c r="AOT59" s="5">
        <f t="shared" ca="1" si="706"/>
        <v>9.9314191444642881E-3</v>
      </c>
      <c r="AOU59" s="5">
        <f t="shared" ca="1" si="706"/>
        <v>9.8543982370888974E-3</v>
      </c>
      <c r="AOV59" s="5">
        <f t="shared" ca="1" si="706"/>
        <v>9.8626559537787553E-3</v>
      </c>
      <c r="AOW59" s="5">
        <f t="shared" ca="1" si="706"/>
        <v>9.8352887729198455E-3</v>
      </c>
      <c r="AOX59" s="5">
        <f t="shared" ca="1" si="706"/>
        <v>9.9375754315940076E-3</v>
      </c>
      <c r="AOY59" s="5">
        <f t="shared" ca="1" si="706"/>
        <v>9.992845270290979E-3</v>
      </c>
      <c r="AOZ59" s="5">
        <f t="shared" ca="1" si="706"/>
        <v>9.9065172665113461E-3</v>
      </c>
      <c r="APA59" s="5">
        <f t="shared" ca="1" si="706"/>
        <v>9.9059819916256855E-3</v>
      </c>
      <c r="APB59" s="5">
        <f t="shared" ca="1" si="706"/>
        <v>9.8689826696826653E-3</v>
      </c>
      <c r="APC59" s="5">
        <f t="shared" ca="1" si="706"/>
        <v>9.9504719226965414E-3</v>
      </c>
      <c r="APD59" s="5">
        <f t="shared" ca="1" si="706"/>
        <v>9.5756501803081172E-3</v>
      </c>
      <c r="APE59" s="5">
        <f t="shared" ca="1" si="706"/>
        <v>9.1931282829924004E-3</v>
      </c>
      <c r="APF59" s="5">
        <f t="shared" ca="1" si="706"/>
        <v>9.4234686677039554E-3</v>
      </c>
      <c r="APG59" s="5">
        <f t="shared" ca="1" si="706"/>
        <v>9.3719385003164183E-3</v>
      </c>
      <c r="APH59" s="5">
        <f t="shared" ca="1" si="706"/>
        <v>9.4997342774372946E-3</v>
      </c>
      <c r="API59" s="5">
        <f t="shared" ca="1" si="706"/>
        <v>9.643221219719127E-3</v>
      </c>
      <c r="APJ59" s="5">
        <f t="shared" ca="1" si="706"/>
        <v>9.6883462989744585E-3</v>
      </c>
      <c r="APK59" s="5">
        <f t="shared" ref="APK59:ARV59" ca="1" si="707">IFERROR(LL54/APK$3," ")</f>
        <v>9.7110950599322236E-3</v>
      </c>
      <c r="APL59" s="5">
        <f t="shared" ca="1" si="707"/>
        <v>9.6300182078253981E-3</v>
      </c>
      <c r="APM59" s="5">
        <f t="shared" ca="1" si="707"/>
        <v>9.5743891143809604E-3</v>
      </c>
      <c r="APN59" s="5">
        <f t="shared" ca="1" si="707"/>
        <v>9.5584751365261865E-3</v>
      </c>
      <c r="APO59" s="5">
        <f t="shared" ca="1" si="707"/>
        <v>9.6847114418844495E-3</v>
      </c>
      <c r="APP59" s="5">
        <f t="shared" ca="1" si="707"/>
        <v>9.606438261217768E-3</v>
      </c>
      <c r="APQ59" s="5">
        <f t="shared" ca="1" si="707"/>
        <v>9.4629136743945678E-3</v>
      </c>
      <c r="APR59" s="5">
        <f t="shared" ca="1" si="707"/>
        <v>9.5303444241627948E-3</v>
      </c>
      <c r="APS59" s="5">
        <f t="shared" ca="1" si="707"/>
        <v>9.5275801981985955E-3</v>
      </c>
      <c r="APT59" s="5">
        <f t="shared" ca="1" si="707"/>
        <v>9.6800316908145657E-3</v>
      </c>
      <c r="APU59" s="5">
        <f t="shared" ca="1" si="707"/>
        <v>9.6527013419069174E-3</v>
      </c>
      <c r="APV59" s="5">
        <f t="shared" ca="1" si="707"/>
        <v>9.7538679657921037E-3</v>
      </c>
      <c r="APW59" s="5">
        <f t="shared" ca="1" si="707"/>
        <v>9.6735392850591725E-3</v>
      </c>
      <c r="APX59" s="5">
        <f t="shared" ca="1" si="707"/>
        <v>9.6392045305424105E-3</v>
      </c>
      <c r="APY59" s="5">
        <f t="shared" ca="1" si="707"/>
        <v>9.6131765124994589E-3</v>
      </c>
      <c r="APZ59" s="5">
        <f t="shared" ca="1" si="707"/>
        <v>9.6510210498618881E-3</v>
      </c>
      <c r="AQA59" s="5">
        <f t="shared" ca="1" si="707"/>
        <v>9.7771606365138226E-3</v>
      </c>
      <c r="AQB59" s="5">
        <f t="shared" ca="1" si="707"/>
        <v>9.8958190317914845E-3</v>
      </c>
      <c r="AQC59" s="5">
        <f t="shared" ca="1" si="707"/>
        <v>9.8887879225897507E-3</v>
      </c>
      <c r="AQD59" s="5">
        <f t="shared" ca="1" si="707"/>
        <v>9.9480634893711357E-3</v>
      </c>
      <c r="AQE59" s="5">
        <f t="shared" ca="1" si="707"/>
        <v>9.9305173566076408E-3</v>
      </c>
      <c r="AQF59" s="5">
        <f t="shared" ca="1" si="707"/>
        <v>9.8978564940603534E-3</v>
      </c>
      <c r="AQG59" s="5">
        <f t="shared" ca="1" si="707"/>
        <v>9.9767165988285979E-3</v>
      </c>
      <c r="AQH59" s="5">
        <f t="shared" ca="1" si="707"/>
        <v>9.9281165317432717E-3</v>
      </c>
      <c r="AQI59" s="5">
        <f t="shared" ca="1" si="707"/>
        <v>9.9239657990707331E-3</v>
      </c>
      <c r="AQJ59" s="5">
        <f t="shared" ca="1" si="707"/>
        <v>9.99084327281137E-3</v>
      </c>
      <c r="AQK59" s="5">
        <f t="shared" ca="1" si="707"/>
        <v>9.8800671909115446E-3</v>
      </c>
      <c r="AQL59" s="5">
        <f t="shared" ca="1" si="707"/>
        <v>9.8473345400429332E-3</v>
      </c>
      <c r="AQM59" s="5">
        <f t="shared" ca="1" si="707"/>
        <v>9.9326558242726973E-3</v>
      </c>
      <c r="AQN59" s="5">
        <f t="shared" ca="1" si="707"/>
        <v>9.9146512169030355E-3</v>
      </c>
      <c r="AQO59" s="5">
        <f t="shared" ca="1" si="707"/>
        <v>9.9275440308787041E-3</v>
      </c>
      <c r="AQP59" s="5">
        <f t="shared" ca="1" si="707"/>
        <v>9.803071014719061E-3</v>
      </c>
      <c r="AQQ59" s="5">
        <f t="shared" ca="1" si="707"/>
        <v>9.5363532897032397E-3</v>
      </c>
      <c r="AQR59" s="5">
        <f t="shared" ca="1" si="707"/>
        <v>9.4458089529163309E-3</v>
      </c>
      <c r="AQS59" s="5">
        <f t="shared" ca="1" si="707"/>
        <v>9.3468425566273928E-3</v>
      </c>
      <c r="AQT59" s="5">
        <f t="shared" ca="1" si="707"/>
        <v>9.2553351488506557E-3</v>
      </c>
      <c r="AQU59" s="5">
        <f t="shared" ca="1" si="707"/>
        <v>9.1901726187637693E-3</v>
      </c>
      <c r="AQV59" s="5">
        <f t="shared" ca="1" si="707"/>
        <v>9.1593547796787779E-3</v>
      </c>
      <c r="AQW59" s="5">
        <f t="shared" ca="1" si="707"/>
        <v>9.1686923872432435E-3</v>
      </c>
      <c r="AQX59" s="5">
        <f t="shared" ca="1" si="707"/>
        <v>9.2269835838992096E-3</v>
      </c>
      <c r="AQY59" s="5">
        <f t="shared" ca="1" si="707"/>
        <v>9.0415575038181213E-3</v>
      </c>
      <c r="AQZ59" s="5">
        <f t="shared" ca="1" si="707"/>
        <v>8.9152056101671137E-3</v>
      </c>
      <c r="ARA59" s="5">
        <f t="shared" ca="1" si="707"/>
        <v>8.9229165509398332E-3</v>
      </c>
      <c r="ARB59" s="5">
        <f t="shared" ca="1" si="707"/>
        <v>8.989494864951918E-3</v>
      </c>
      <c r="ARC59" s="5">
        <f t="shared" ca="1" si="707"/>
        <v>8.8726091591236726E-3</v>
      </c>
      <c r="ARD59" s="5">
        <f t="shared" ca="1" si="707"/>
        <v>8.8182696725516412E-3</v>
      </c>
      <c r="ARE59" s="5">
        <f t="shared" ca="1" si="707"/>
        <v>8.575916589068297E-3</v>
      </c>
      <c r="ARF59" s="5">
        <f t="shared" ca="1" si="707"/>
        <v>8.5549238965916281E-3</v>
      </c>
      <c r="ARG59" s="5">
        <f t="shared" ca="1" si="707"/>
        <v>8.5549087287670675E-3</v>
      </c>
      <c r="ARH59" s="5">
        <f t="shared" ca="1" si="707"/>
        <v>8.5268346786191232E-3</v>
      </c>
      <c r="ARI59" s="5">
        <f t="shared" ca="1" si="707"/>
        <v>8.5475512854505092E-3</v>
      </c>
      <c r="ARJ59" s="5">
        <f t="shared" ca="1" si="707"/>
        <v>8.5098282264917877E-3</v>
      </c>
      <c r="ARK59" s="5">
        <f t="shared" ca="1" si="707"/>
        <v>8.4457632056304625E-3</v>
      </c>
      <c r="ARL59" s="5">
        <f t="shared" ca="1" si="707"/>
        <v>8.5529285944215636E-3</v>
      </c>
      <c r="ARM59" s="5">
        <f t="shared" ca="1" si="707"/>
        <v>8.4928823541941551E-3</v>
      </c>
      <c r="ARN59" s="5">
        <f t="shared" ca="1" si="707"/>
        <v>8.5455295749790345E-3</v>
      </c>
      <c r="ARO59" s="5">
        <f t="shared" ca="1" si="707"/>
        <v>8.4678986488839463E-3</v>
      </c>
      <c r="ARP59" s="5">
        <f t="shared" ca="1" si="707"/>
        <v>8.4317000451119874E-3</v>
      </c>
      <c r="ARQ59" s="5">
        <f t="shared" ca="1" si="707"/>
        <v>8.268585960926814E-3</v>
      </c>
      <c r="ARR59" s="5">
        <f t="shared" ca="1" si="707"/>
        <v>8.327288935786839E-3</v>
      </c>
      <c r="ARS59" s="5">
        <f t="shared" ca="1" si="707"/>
        <v>8.4429083499426589E-3</v>
      </c>
      <c r="ART59" s="5">
        <f t="shared" ca="1" si="707"/>
        <v>8.4788453907603915E-3</v>
      </c>
      <c r="ARU59" s="5">
        <f t="shared" ca="1" si="707"/>
        <v>8.4769098978190148E-3</v>
      </c>
      <c r="ARV59" s="5">
        <f t="shared" ca="1" si="707"/>
        <v>8.4595844839603571E-3</v>
      </c>
      <c r="ARW59" s="5">
        <f t="shared" ref="ARW59:AUH59" ca="1" si="708">IFERROR(NX54/ARW$3," ")</f>
        <v>8.4205918536375129E-3</v>
      </c>
      <c r="ARX59" s="5">
        <f t="shared" ca="1" si="708"/>
        <v>8.3550984372379698E-3</v>
      </c>
      <c r="ARY59" s="5">
        <f t="shared" ca="1" si="708"/>
        <v>8.2562764589660959E-3</v>
      </c>
      <c r="ARZ59" s="5">
        <f t="shared" ca="1" si="708"/>
        <v>8.2391555159909494E-3</v>
      </c>
      <c r="ASA59" s="5">
        <f t="shared" ca="1" si="708"/>
        <v>8.1632370682865711E-3</v>
      </c>
      <c r="ASB59" s="5">
        <f t="shared" ca="1" si="708"/>
        <v>8.1345816625804646E-3</v>
      </c>
      <c r="ASC59" s="5">
        <f t="shared" ca="1" si="708"/>
        <v>8.2154710829861997E-3</v>
      </c>
      <c r="ASD59" s="5">
        <f t="shared" ca="1" si="708"/>
        <v>8.2677971308474322E-3</v>
      </c>
      <c r="ASE59" s="5">
        <f t="shared" ca="1" si="708"/>
        <v>8.1940053329818043E-3</v>
      </c>
      <c r="ASF59" s="5">
        <f t="shared" ca="1" si="708"/>
        <v>8.2667498938820781E-3</v>
      </c>
      <c r="ASG59" s="5">
        <f t="shared" ca="1" si="708"/>
        <v>8.4145624067622077E-3</v>
      </c>
      <c r="ASH59" s="5">
        <f t="shared" ca="1" si="708"/>
        <v>8.53615851440012E-3</v>
      </c>
      <c r="ASI59" s="5">
        <f t="shared" ca="1" si="708"/>
        <v>8.4577806295679132E-3</v>
      </c>
      <c r="ASJ59" s="5">
        <f t="shared" ca="1" si="708"/>
        <v>8.5655014774810266E-3</v>
      </c>
      <c r="ASK59" s="5">
        <f t="shared" ca="1" si="708"/>
        <v>8.4320101044418026E-3</v>
      </c>
      <c r="ASL59" s="5">
        <f t="shared" ca="1" si="708"/>
        <v>8.4182973388694776E-3</v>
      </c>
      <c r="ASM59" s="5">
        <f t="shared" ca="1" si="708"/>
        <v>8.403269157289929E-3</v>
      </c>
      <c r="ASN59" s="5">
        <f t="shared" ca="1" si="708"/>
        <v>8.2797977433023556E-3</v>
      </c>
      <c r="ASO59" s="5">
        <f t="shared" ca="1" si="708"/>
        <v>8.252114606416585E-3</v>
      </c>
      <c r="ASP59" s="5">
        <f t="shared" ca="1" si="708"/>
        <v>8.2295706164218461E-3</v>
      </c>
      <c r="ASQ59" s="5">
        <f t="shared" ca="1" si="708"/>
        <v>8.2953800900770151E-3</v>
      </c>
      <c r="ASR59" s="5">
        <f t="shared" ca="1" si="708"/>
        <v>8.2983056960057467E-3</v>
      </c>
      <c r="ASS59" s="5">
        <f t="shared" ca="1" si="708"/>
        <v>8.2189083223922869E-3</v>
      </c>
      <c r="AST59" s="5">
        <f t="shared" ca="1" si="708"/>
        <v>8.202683576069127E-3</v>
      </c>
      <c r="ASU59" s="5">
        <f t="shared" ca="1" si="708"/>
        <v>8.1567688550014481E-3</v>
      </c>
      <c r="ASV59" s="5">
        <f t="shared" ca="1" si="708"/>
        <v>8.1225166879070523E-3</v>
      </c>
      <c r="ASW59" s="5">
        <f t="shared" ca="1" si="708"/>
        <v>8.1842806335093408E-3</v>
      </c>
      <c r="ASX59" s="5">
        <f t="shared" ca="1" si="708"/>
        <v>8.3187164874976727E-3</v>
      </c>
      <c r="ASY59" s="5">
        <f t="shared" ca="1" si="708"/>
        <v>8.7131835834108901E-3</v>
      </c>
      <c r="ASZ59" s="5">
        <f t="shared" ca="1" si="708"/>
        <v>8.6977582566926462E-3</v>
      </c>
      <c r="ATA59" s="5">
        <f t="shared" ca="1" si="708"/>
        <v>8.6388238649275726E-3</v>
      </c>
      <c r="ATB59" s="5">
        <f t="shared" ca="1" si="708"/>
        <v>8.6229403156679579E-3</v>
      </c>
      <c r="ATC59" s="5">
        <f t="shared" ca="1" si="708"/>
        <v>8.6450294427014365E-3</v>
      </c>
      <c r="ATD59" s="5">
        <f t="shared" ca="1" si="708"/>
        <v>8.634145809000909E-3</v>
      </c>
      <c r="ATE59" s="5">
        <f t="shared" ca="1" si="708"/>
        <v>8.6250336369290762E-3</v>
      </c>
      <c r="ATF59" s="5">
        <f t="shared" ca="1" si="708"/>
        <v>8.5803521702404861E-3</v>
      </c>
      <c r="ATG59" s="5">
        <f t="shared" ca="1" si="708"/>
        <v>8.324143136714774E-3</v>
      </c>
      <c r="ATH59" s="5">
        <f t="shared" ca="1" si="708"/>
        <v>8.4254207421479502E-3</v>
      </c>
      <c r="ATI59" s="5">
        <f t="shared" ca="1" si="708"/>
        <v>8.5242583780567732E-3</v>
      </c>
      <c r="ATJ59" s="5">
        <f t="shared" ca="1" si="708"/>
        <v>8.4668759798038392E-3</v>
      </c>
      <c r="ATK59" s="5">
        <f t="shared" ca="1" si="708"/>
        <v>8.5128470241181732E-3</v>
      </c>
      <c r="ATL59" s="5">
        <f t="shared" ca="1" si="708"/>
        <v>8.7378009074236453E-3</v>
      </c>
      <c r="ATM59" s="5">
        <f t="shared" ca="1" si="708"/>
        <v>8.7086365935378062E-3</v>
      </c>
      <c r="ATN59" s="5">
        <f t="shared" ca="1" si="708"/>
        <v>8.5781505033874477E-3</v>
      </c>
      <c r="ATO59" s="5">
        <f t="shared" ca="1" si="708"/>
        <v>8.510126666035343E-3</v>
      </c>
      <c r="ATP59" s="5">
        <f t="shared" ca="1" si="708"/>
        <v>8.5113977396557797E-3</v>
      </c>
      <c r="ATQ59" s="5">
        <f t="shared" ca="1" si="708"/>
        <v>8.6638697919120423E-3</v>
      </c>
      <c r="ATR59" s="5">
        <f t="shared" ca="1" si="708"/>
        <v>8.6407273273736984E-3</v>
      </c>
      <c r="ATS59" s="5">
        <f t="shared" ca="1" si="708"/>
        <v>8.6895840363170884E-3</v>
      </c>
      <c r="ATT59" s="5">
        <f t="shared" ca="1" si="708"/>
        <v>8.6215525925943479E-3</v>
      </c>
      <c r="ATU59" s="5">
        <f t="shared" ca="1" si="708"/>
        <v>8.5764071857261943E-3</v>
      </c>
      <c r="ATV59" s="5">
        <f t="shared" ca="1" si="708"/>
        <v>8.5438206513423712E-3</v>
      </c>
      <c r="ATW59" s="5">
        <f t="shared" ca="1" si="708"/>
        <v>8.5656347338549724E-3</v>
      </c>
      <c r="ATX59" s="5">
        <f t="shared" ca="1" si="708"/>
        <v>8.5411116533491791E-3</v>
      </c>
      <c r="ATY59" s="5">
        <f t="shared" ca="1" si="708"/>
        <v>8.5496539900046121E-3</v>
      </c>
      <c r="ATZ59" s="5">
        <f t="shared" ca="1" si="708"/>
        <v>8.4643920163557443E-3</v>
      </c>
      <c r="AUA59" s="5">
        <f t="shared" ca="1" si="708"/>
        <v>8.5202767373478688E-3</v>
      </c>
      <c r="AUB59" s="5">
        <f t="shared" ca="1" si="708"/>
        <v>8.3777624181661133E-3</v>
      </c>
      <c r="AUC59" s="5">
        <f t="shared" ca="1" si="708"/>
        <v>8.2545317147332802E-3</v>
      </c>
      <c r="AUD59" s="5">
        <f t="shared" ca="1" si="708"/>
        <v>8.2959757746439849E-3</v>
      </c>
      <c r="AUE59" s="5">
        <f t="shared" ca="1" si="708"/>
        <v>8.2231693623297797E-3</v>
      </c>
      <c r="AUF59" s="5">
        <f t="shared" ca="1" si="708"/>
        <v>8.3165453339044161E-3</v>
      </c>
      <c r="AUG59" s="5">
        <f t="shared" ca="1" si="708"/>
        <v>8.3857436063763408E-3</v>
      </c>
      <c r="AUH59" s="5">
        <f t="shared" ca="1" si="708"/>
        <v>8.2610206903284671E-3</v>
      </c>
      <c r="AUI59" s="5">
        <f t="shared" ref="AUI59:AWT59" ca="1" si="709">IFERROR(QJ54/AUI$3," ")</f>
        <v>8.1593312120517066E-3</v>
      </c>
      <c r="AUJ59" s="5">
        <f t="shared" ca="1" si="709"/>
        <v>8.1967029448692993E-3</v>
      </c>
      <c r="AUK59" s="5">
        <f t="shared" ca="1" si="709"/>
        <v>8.2744664315233252E-3</v>
      </c>
      <c r="AUL59" s="5">
        <f t="shared" ca="1" si="709"/>
        <v>8.1682797125112207E-3</v>
      </c>
      <c r="AUM59" s="5">
        <f t="shared" ca="1" si="709"/>
        <v>8.1503354478063388E-3</v>
      </c>
      <c r="AUN59" s="5">
        <f t="shared" ca="1" si="709"/>
        <v>8.2210327895726656E-3</v>
      </c>
      <c r="AUO59" s="5">
        <f t="shared" ca="1" si="709"/>
        <v>8.1765077797212593E-3</v>
      </c>
      <c r="AUP59" s="5">
        <f t="shared" ca="1" si="709"/>
        <v>8.2238476120829965E-3</v>
      </c>
      <c r="AUQ59" s="5">
        <f t="shared" ca="1" si="709"/>
        <v>8.2739328269720164E-3</v>
      </c>
      <c r="AUR59" s="5">
        <f t="shared" ca="1" si="709"/>
        <v>8.2625582300318579E-3</v>
      </c>
      <c r="AUS59" s="5">
        <f t="shared" ca="1" si="709"/>
        <v>8.1979179810764396E-3</v>
      </c>
      <c r="AUT59" s="5">
        <f t="shared" ca="1" si="709"/>
        <v>8.1906914865171009E-3</v>
      </c>
      <c r="AUU59" s="5">
        <f t="shared" ca="1" si="709"/>
        <v>8.2430573313923353E-3</v>
      </c>
      <c r="AUV59" s="5">
        <f t="shared" ca="1" si="709"/>
        <v>8.2239320491147537E-3</v>
      </c>
      <c r="AUW59" s="5">
        <f t="shared" ca="1" si="709"/>
        <v>8.2895217245282145E-3</v>
      </c>
      <c r="AUX59" s="5">
        <f t="shared" ca="1" si="709"/>
        <v>8.3349934255473133E-3</v>
      </c>
      <c r="AUY59" s="5">
        <f t="shared" ca="1" si="709"/>
        <v>8.3484171234552741E-3</v>
      </c>
      <c r="AUZ59" s="5">
        <f t="shared" ca="1" si="709"/>
        <v>8.4260572722806414E-3</v>
      </c>
      <c r="AVA59" s="5">
        <f t="shared" ca="1" si="709"/>
        <v>8.485378587154313E-3</v>
      </c>
      <c r="AVB59" s="5">
        <f t="shared" ca="1" si="709"/>
        <v>8.4065128851066422E-3</v>
      </c>
      <c r="AVC59" s="5">
        <f t="shared" ca="1" si="709"/>
        <v>8.2862077363697242E-3</v>
      </c>
      <c r="AVD59" s="5">
        <f t="shared" ca="1" si="709"/>
        <v>8.2865751954399377E-3</v>
      </c>
      <c r="AVE59" s="5">
        <f t="shared" ca="1" si="709"/>
        <v>8.3050758735992141E-3</v>
      </c>
      <c r="AVF59" s="5">
        <f t="shared" ca="1" si="709"/>
        <v>8.2927416771437761E-3</v>
      </c>
      <c r="AVG59" s="5">
        <f t="shared" ca="1" si="709"/>
        <v>8.1626194066044006E-3</v>
      </c>
      <c r="AVH59" s="5">
        <f t="shared" ca="1" si="709"/>
        <v>8.1604763155896046E-3</v>
      </c>
      <c r="AVI59" s="5">
        <f t="shared" ca="1" si="709"/>
        <v>8.185840461413945E-3</v>
      </c>
      <c r="AVJ59" s="5">
        <f t="shared" ca="1" si="709"/>
        <v>8.0912966943905394E-3</v>
      </c>
      <c r="AVK59" s="5">
        <f t="shared" ca="1" si="709"/>
        <v>8.0170561298521254E-3</v>
      </c>
      <c r="AVL59" s="5">
        <f t="shared" ca="1" si="709"/>
        <v>7.8946468411877167E-3</v>
      </c>
      <c r="AVM59" s="5">
        <f t="shared" ca="1" si="709"/>
        <v>7.8165443202933491E-3</v>
      </c>
      <c r="AVN59" s="5">
        <f t="shared" ca="1" si="709"/>
        <v>7.7973269254994646E-3</v>
      </c>
      <c r="AVO59" s="5">
        <f t="shared" ca="1" si="709"/>
        <v>7.8400483794786244E-3</v>
      </c>
      <c r="AVP59" s="5">
        <f t="shared" ca="1" si="709"/>
        <v>7.7524188831106112E-3</v>
      </c>
      <c r="AVQ59" s="5">
        <f t="shared" ca="1" si="709"/>
        <v>7.6799649948875821E-3</v>
      </c>
      <c r="AVR59" s="5">
        <f t="shared" ca="1" si="709"/>
        <v>7.6622269851963007E-3</v>
      </c>
      <c r="AVS59" s="5">
        <f t="shared" ca="1" si="709"/>
        <v>8.1438656870992752E-3</v>
      </c>
      <c r="AVT59" s="5">
        <f t="shared" ca="1" si="709"/>
        <v>8.2148447327010706E-3</v>
      </c>
      <c r="AVU59" s="5">
        <f t="shared" ca="1" si="709"/>
        <v>8.2300063761863804E-3</v>
      </c>
      <c r="AVV59" s="5">
        <f t="shared" ca="1" si="709"/>
        <v>8.2784329897826088E-3</v>
      </c>
      <c r="AVW59" s="5">
        <f t="shared" ca="1" si="709"/>
        <v>8.2799918555791132E-3</v>
      </c>
      <c r="AVX59" s="5">
        <f t="shared" ca="1" si="709"/>
        <v>8.3706108004195038E-3</v>
      </c>
      <c r="AVY59" s="5">
        <f t="shared" ca="1" si="709"/>
        <v>8.3300449755112308E-3</v>
      </c>
      <c r="AVZ59" s="5">
        <f t="shared" ca="1" si="709"/>
        <v>7.9966948203976113E-3</v>
      </c>
      <c r="AWA59" s="5">
        <f t="shared" ca="1" si="709"/>
        <v>8.0870403232356832E-3</v>
      </c>
      <c r="AWB59" s="5">
        <f t="shared" ca="1" si="709"/>
        <v>8.2189400241390459E-3</v>
      </c>
      <c r="AWC59" s="5">
        <f t="shared" ca="1" si="709"/>
        <v>8.3013999758410999E-3</v>
      </c>
      <c r="AWD59" s="5">
        <f t="shared" ca="1" si="709"/>
        <v>8.1613948074786453E-3</v>
      </c>
      <c r="AWE59" s="5">
        <f t="shared" ca="1" si="709"/>
        <v>8.210963843397822E-3</v>
      </c>
      <c r="AWF59" s="5">
        <f t="shared" ca="1" si="709"/>
        <v>8.2316992031969058E-3</v>
      </c>
      <c r="AWG59" s="5">
        <f t="shared" ca="1" si="709"/>
        <v>8.2716512550626148E-3</v>
      </c>
      <c r="AWH59" s="5">
        <f t="shared" ca="1" si="709"/>
        <v>8.2093409893706851E-3</v>
      </c>
      <c r="AWI59" s="5">
        <f t="shared" ca="1" si="709"/>
        <v>8.2987157311371872E-3</v>
      </c>
      <c r="AWJ59" s="5">
        <f t="shared" ca="1" si="709"/>
        <v>8.2452899209184312E-3</v>
      </c>
      <c r="AWK59" s="5">
        <f t="shared" ca="1" si="709"/>
        <v>8.3129784171593994E-3</v>
      </c>
      <c r="AWL59" s="5">
        <f t="shared" ca="1" si="709"/>
        <v>8.3368855813498576E-3</v>
      </c>
      <c r="AWM59" s="5">
        <f t="shared" ca="1" si="709"/>
        <v>8.5024384593812095E-3</v>
      </c>
      <c r="AWN59" s="5">
        <f t="shared" ca="1" si="709"/>
        <v>8.4616698033237944E-3</v>
      </c>
      <c r="AWO59" s="5">
        <f t="shared" ca="1" si="709"/>
        <v>8.2003031578821092E-3</v>
      </c>
      <c r="AWP59" s="5">
        <f t="shared" ca="1" si="709"/>
        <v>8.1505333702262574E-3</v>
      </c>
      <c r="AWQ59" s="5">
        <f t="shared" ca="1" si="709"/>
        <v>7.9970253573702597E-3</v>
      </c>
      <c r="AWR59" s="5">
        <f t="shared" ca="1" si="709"/>
        <v>8.1387387711693536E-3</v>
      </c>
      <c r="AWS59" s="5">
        <f t="shared" ca="1" si="709"/>
        <v>8.1288113001361153E-3</v>
      </c>
      <c r="AWT59" s="5">
        <f t="shared" ca="1" si="709"/>
        <v>7.9789497539954121E-3</v>
      </c>
      <c r="AWU59" s="5">
        <f t="shared" ref="AWU59:AZF59" ca="1" si="710">IFERROR(SV54/AWU$3," ")</f>
        <v>7.8725264570742789E-3</v>
      </c>
      <c r="AWV59" s="5">
        <f t="shared" ca="1" si="710"/>
        <v>7.8226353201363459E-3</v>
      </c>
      <c r="AWW59" s="5">
        <f t="shared" ca="1" si="710"/>
        <v>7.74408863988849E-3</v>
      </c>
      <c r="AWX59" s="5">
        <f t="shared" ca="1" si="710"/>
        <v>7.6670830976984065E-3</v>
      </c>
      <c r="AWY59" s="5">
        <f t="shared" ca="1" si="710"/>
        <v>7.704430319303901E-3</v>
      </c>
      <c r="AWZ59" s="5">
        <f t="shared" ca="1" si="710"/>
        <v>7.6103905059894386E-3</v>
      </c>
      <c r="AXA59" s="5">
        <f t="shared" ca="1" si="710"/>
        <v>7.7176112957626714E-3</v>
      </c>
      <c r="AXB59" s="5">
        <f t="shared" ca="1" si="710"/>
        <v>7.7293586444796168E-3</v>
      </c>
      <c r="AXC59" s="5">
        <f t="shared" ca="1" si="710"/>
        <v>7.7735212075431617E-3</v>
      </c>
      <c r="AXD59" s="5">
        <f t="shared" ca="1" si="710"/>
        <v>7.8507337750858084E-3</v>
      </c>
      <c r="AXE59" s="5">
        <f t="shared" ca="1" si="710"/>
        <v>7.8908018497725572E-3</v>
      </c>
      <c r="AXF59" s="5">
        <f t="shared" ca="1" si="710"/>
        <v>7.7886821600682259E-3</v>
      </c>
      <c r="AXG59" s="5">
        <f t="shared" ca="1" si="710"/>
        <v>7.7616985382825089E-3</v>
      </c>
      <c r="AXH59" s="5">
        <f t="shared" ca="1" si="710"/>
        <v>7.8164113328082572E-3</v>
      </c>
      <c r="AXI59" s="5">
        <f t="shared" ca="1" si="710"/>
        <v>7.8370647755291387E-3</v>
      </c>
      <c r="AXJ59" s="5">
        <f t="shared" ca="1" si="710"/>
        <v>7.9282644442699793E-3</v>
      </c>
      <c r="AXK59" s="5">
        <f t="shared" ca="1" si="710"/>
        <v>7.9903765142915143E-3</v>
      </c>
      <c r="AXL59" s="5">
        <f t="shared" ca="1" si="710"/>
        <v>7.9501315442139335E-3</v>
      </c>
      <c r="AXM59" s="5">
        <f t="shared" ca="1" si="710"/>
        <v>7.9064078258262033E-3</v>
      </c>
      <c r="AXN59" s="5">
        <f t="shared" ca="1" si="710"/>
        <v>7.9475727284744318E-3</v>
      </c>
      <c r="AXO59" s="5">
        <f t="shared" ca="1" si="710"/>
        <v>7.8471774797444199E-3</v>
      </c>
      <c r="AXP59" s="5">
        <f t="shared" ca="1" si="710"/>
        <v>7.7963245011349975E-3</v>
      </c>
      <c r="AXQ59" s="5">
        <f t="shared" ca="1" si="710"/>
        <v>7.7693040568198061E-3</v>
      </c>
      <c r="AXR59" s="5">
        <f t="shared" ca="1" si="710"/>
        <v>7.7502312518646635E-3</v>
      </c>
      <c r="AXS59" s="5">
        <f t="shared" ca="1" si="710"/>
        <v>7.8793569511419175E-3</v>
      </c>
      <c r="AXT59" s="5">
        <f t="shared" ca="1" si="710"/>
        <v>7.8297133998657537E-3</v>
      </c>
      <c r="AXU59" s="5">
        <f t="shared" ca="1" si="710"/>
        <v>7.9399203597793431E-3</v>
      </c>
      <c r="AXV59" s="5">
        <f t="shared" ca="1" si="710"/>
        <v>7.8843793874334364E-3</v>
      </c>
      <c r="AXW59" s="5">
        <f t="shared" ca="1" si="710"/>
        <v>7.8901782345675939E-3</v>
      </c>
      <c r="AXX59" s="5">
        <f t="shared" ca="1" si="710"/>
        <v>7.8280081613954968E-3</v>
      </c>
      <c r="AXY59" s="5">
        <f t="shared" ca="1" si="710"/>
        <v>7.6916953767724866E-3</v>
      </c>
      <c r="AXZ59" s="5">
        <f t="shared" ca="1" si="710"/>
        <v>7.7516633052324754E-3</v>
      </c>
      <c r="AYA59" s="5">
        <f t="shared" ca="1" si="710"/>
        <v>7.8371579971801778E-3</v>
      </c>
      <c r="AYB59" s="5">
        <f t="shared" ca="1" si="710"/>
        <v>7.796279210528367E-3</v>
      </c>
      <c r="AYC59" s="5">
        <f t="shared" ca="1" si="710"/>
        <v>7.7148246526472985E-3</v>
      </c>
      <c r="AYD59" s="5">
        <f t="shared" ca="1" si="710"/>
        <v>7.6864407656971351E-3</v>
      </c>
      <c r="AYE59" s="5">
        <f t="shared" ca="1" si="710"/>
        <v>7.7245028472034691E-3</v>
      </c>
      <c r="AYF59" s="5">
        <f t="shared" ca="1" si="710"/>
        <v>7.8492274426105769E-3</v>
      </c>
      <c r="AYG59" s="5">
        <f t="shared" ca="1" si="710"/>
        <v>7.7689469703759945E-3</v>
      </c>
      <c r="AYH59" s="5">
        <f t="shared" ca="1" si="710"/>
        <v>7.7179375780475996E-3</v>
      </c>
      <c r="AYI59" s="5">
        <f t="shared" ca="1" si="710"/>
        <v>7.8236512564893879E-3</v>
      </c>
      <c r="AYJ59" s="5">
        <f t="shared" ca="1" si="710"/>
        <v>7.7790322148832249E-3</v>
      </c>
      <c r="AYK59" s="5">
        <f t="shared" ca="1" si="710"/>
        <v>7.6752646956832942E-3</v>
      </c>
      <c r="AYL59" s="5">
        <f t="shared" ca="1" si="710"/>
        <v>7.6320233366437779E-3</v>
      </c>
      <c r="AYM59" s="5">
        <f t="shared" ca="1" si="710"/>
        <v>7.6488939265735136E-3</v>
      </c>
      <c r="AYN59" s="5">
        <f t="shared" ca="1" si="710"/>
        <v>7.6277937865630316E-3</v>
      </c>
      <c r="AYO59" s="5">
        <f t="shared" ca="1" si="710"/>
        <v>7.5523958394844645E-3</v>
      </c>
      <c r="AYP59" s="5">
        <f t="shared" ca="1" si="710"/>
        <v>7.5461234231661064E-3</v>
      </c>
      <c r="AYQ59" s="5">
        <f t="shared" ca="1" si="710"/>
        <v>7.5183715895040864E-3</v>
      </c>
      <c r="AYR59" s="5">
        <f t="shared" ca="1" si="710"/>
        <v>7.4546504196521066E-3</v>
      </c>
      <c r="AYS59" s="5">
        <f t="shared" ca="1" si="710"/>
        <v>7.4176880348641484E-3</v>
      </c>
      <c r="AYT59" s="5">
        <f t="shared" ca="1" si="710"/>
        <v>7.3426541608844244E-3</v>
      </c>
      <c r="AYU59" s="5">
        <f t="shared" ca="1" si="710"/>
        <v>7.2196976297475247E-3</v>
      </c>
      <c r="AYV59" s="5">
        <f t="shared" ca="1" si="710"/>
        <v>7.2228703110273759E-3</v>
      </c>
      <c r="AYW59" s="5">
        <f t="shared" ca="1" si="710"/>
        <v>7.0860254867435137E-3</v>
      </c>
      <c r="AYX59" s="5">
        <f t="shared" ca="1" si="710"/>
        <v>7.1275384095764111E-3</v>
      </c>
      <c r="AYY59" s="5">
        <f t="shared" ca="1" si="710"/>
        <v>7.1856767183097721E-3</v>
      </c>
      <c r="AYZ59" s="5">
        <f t="shared" ca="1" si="710"/>
        <v>7.160124088741086E-3</v>
      </c>
      <c r="AZA59" s="5">
        <f t="shared" ca="1" si="710"/>
        <v>7.1222085275474524E-3</v>
      </c>
      <c r="AZB59" s="5">
        <f t="shared" ca="1" si="710"/>
        <v>7.1862133087329493E-3</v>
      </c>
      <c r="AZC59" s="5">
        <f t="shared" ca="1" si="710"/>
        <v>7.1498551277315581E-3</v>
      </c>
      <c r="AZD59" s="5">
        <f t="shared" ca="1" si="710"/>
        <v>7.2191829777478646E-3</v>
      </c>
      <c r="AZE59" s="5">
        <f t="shared" ca="1" si="710"/>
        <v>7.1813591928976371E-3</v>
      </c>
      <c r="AZF59" s="5">
        <f t="shared" ca="1" si="710"/>
        <v>7.1801293001927183E-3</v>
      </c>
      <c r="AZG59" s="5">
        <f t="shared" ref="AZG59:BBR59" ca="1" si="711">IFERROR(VH54/AZG$3," ")</f>
        <v>7.1999783891780094E-3</v>
      </c>
      <c r="AZH59" s="5">
        <f t="shared" ca="1" si="711"/>
        <v>7.2835027433718518E-3</v>
      </c>
      <c r="AZI59" s="5">
        <f t="shared" ca="1" si="711"/>
        <v>7.4106407180634815E-3</v>
      </c>
      <c r="AZJ59" s="5">
        <f t="shared" ca="1" si="711"/>
        <v>7.4607004154198632E-3</v>
      </c>
      <c r="AZK59" s="5">
        <f t="shared" ca="1" si="711"/>
        <v>7.4680908684136788E-3</v>
      </c>
      <c r="AZL59" s="5">
        <f t="shared" ca="1" si="711"/>
        <v>7.3887375109248279E-3</v>
      </c>
      <c r="AZM59" s="5">
        <f t="shared" ca="1" si="711"/>
        <v>7.2684069799213834E-3</v>
      </c>
      <c r="AZN59" s="5">
        <f t="shared" ca="1" si="711"/>
        <v>7.1903614289977715E-3</v>
      </c>
      <c r="AZO59" s="5">
        <f t="shared" ca="1" si="711"/>
        <v>7.1549497013173053E-3</v>
      </c>
      <c r="AZP59" s="5">
        <f t="shared" ca="1" si="711"/>
        <v>7.1085061084538506E-3</v>
      </c>
      <c r="AZQ59" s="5">
        <f t="shared" ca="1" si="711"/>
        <v>7.0457625511357088E-3</v>
      </c>
      <c r="AZR59" s="5">
        <f t="shared" ca="1" si="711"/>
        <v>7.0751889261941045E-3</v>
      </c>
      <c r="AZS59" s="5">
        <f t="shared" ca="1" si="711"/>
        <v>6.974379565423878E-3</v>
      </c>
      <c r="AZT59" s="5">
        <f t="shared" ca="1" si="711"/>
        <v>6.9656976495735684E-3</v>
      </c>
      <c r="AZU59" s="5">
        <f t="shared" ca="1" si="711"/>
        <v>6.957921854185937E-3</v>
      </c>
      <c r="AZV59" s="5">
        <f t="shared" ca="1" si="711"/>
        <v>6.9237577900124062E-3</v>
      </c>
      <c r="AZW59" s="5">
        <f t="shared" ca="1" si="711"/>
        <v>6.9216936468852177E-3</v>
      </c>
      <c r="AZX59" s="5">
        <f t="shared" ca="1" si="711"/>
        <v>6.9341565041531597E-3</v>
      </c>
      <c r="AZY59" s="5">
        <f t="shared" ca="1" si="711"/>
        <v>6.9275865948546208E-3</v>
      </c>
      <c r="AZZ59" s="5">
        <f t="shared" ca="1" si="711"/>
        <v>6.9322334431984045E-3</v>
      </c>
      <c r="BAA59" s="5">
        <f t="shared" ca="1" si="711"/>
        <v>6.9350098252320838E-3</v>
      </c>
      <c r="BAB59" s="5">
        <f t="shared" ca="1" si="711"/>
        <v>6.9561757730910185E-3</v>
      </c>
      <c r="BAC59" s="5">
        <f t="shared" ca="1" si="711"/>
        <v>7.1365892139365313E-3</v>
      </c>
      <c r="BAD59" s="5">
        <f t="shared" ca="1" si="711"/>
        <v>7.2551562134244929E-3</v>
      </c>
      <c r="BAE59" s="5">
        <f t="shared" ca="1" si="711"/>
        <v>7.2428156773976047E-3</v>
      </c>
      <c r="BAF59" s="5">
        <f t="shared" ca="1" si="711"/>
        <v>7.2610219693073092E-3</v>
      </c>
      <c r="BAG59" s="5">
        <f t="shared" ca="1" si="711"/>
        <v>7.1980242236753984E-3</v>
      </c>
      <c r="BAH59" s="5">
        <f t="shared" ca="1" si="711"/>
        <v>7.2108240076227794E-3</v>
      </c>
      <c r="BAI59" s="5">
        <f t="shared" ca="1" si="711"/>
        <v>7.1921806338448727E-3</v>
      </c>
      <c r="BAJ59" s="5">
        <f t="shared" ca="1" si="711"/>
        <v>7.1536975900260468E-3</v>
      </c>
      <c r="BAK59" s="5">
        <f t="shared" ca="1" si="711"/>
        <v>7.2162142748956456E-3</v>
      </c>
      <c r="BAL59" s="5">
        <f t="shared" ca="1" si="711"/>
        <v>7.1694780828983513E-3</v>
      </c>
      <c r="BAM59" s="5">
        <f t="shared" ca="1" si="711"/>
        <v>7.1995889821381935E-3</v>
      </c>
      <c r="BAN59" s="5">
        <f t="shared" ca="1" si="711"/>
        <v>7.1863695223006088E-3</v>
      </c>
      <c r="BAO59" s="5">
        <f t="shared" ca="1" si="711"/>
        <v>7.1138267946413399E-3</v>
      </c>
      <c r="BAP59" s="5">
        <f t="shared" ca="1" si="711"/>
        <v>7.1769066360027924E-3</v>
      </c>
      <c r="BAQ59" s="5">
        <f t="shared" ca="1" si="711"/>
        <v>7.0629770050753523E-3</v>
      </c>
      <c r="BAR59" s="5">
        <f t="shared" ca="1" si="711"/>
        <v>7.0194627631918168E-3</v>
      </c>
      <c r="BAS59" s="5">
        <f t="shared" ca="1" si="711"/>
        <v>7.0145740040327021E-3</v>
      </c>
      <c r="BAT59" s="5">
        <f t="shared" ca="1" si="711"/>
        <v>6.9922793925111188E-3</v>
      </c>
      <c r="BAU59" s="5">
        <f t="shared" ca="1" si="711"/>
        <v>6.9347613371598454E-3</v>
      </c>
      <c r="BAV59" s="5">
        <f t="shared" ca="1" si="711"/>
        <v>6.9065165552381659E-3</v>
      </c>
      <c r="BAW59" s="5">
        <f t="shared" ca="1" si="711"/>
        <v>6.9975546166844409E-3</v>
      </c>
      <c r="BAX59" s="5">
        <f t="shared" ca="1" si="711"/>
        <v>6.8927746594095131E-3</v>
      </c>
      <c r="BAY59" s="5">
        <f t="shared" ca="1" si="711"/>
        <v>6.7953652701702883E-3</v>
      </c>
      <c r="BAZ59" s="5">
        <f t="shared" ca="1" si="711"/>
        <v>6.7723792468044929E-3</v>
      </c>
      <c r="BBA59" s="5">
        <f t="shared" ca="1" si="711"/>
        <v>6.8526450960781334E-3</v>
      </c>
      <c r="BBB59" s="5">
        <f t="shared" ca="1" si="711"/>
        <v>6.7930038682024801E-3</v>
      </c>
      <c r="BBC59" s="5">
        <f t="shared" ca="1" si="711"/>
        <v>6.684417042095628E-3</v>
      </c>
      <c r="BBD59" s="5">
        <f t="shared" ca="1" si="711"/>
        <v>6.7088688871450603E-3</v>
      </c>
      <c r="BBE59" s="5">
        <f t="shared" ca="1" si="711"/>
        <v>6.7380174550892664E-3</v>
      </c>
      <c r="BBF59" s="5">
        <f t="shared" ca="1" si="711"/>
        <v>6.7706212105323755E-3</v>
      </c>
      <c r="BBG59" s="5">
        <f t="shared" ca="1" si="711"/>
        <v>6.6898567956556734E-3</v>
      </c>
      <c r="BBH59" s="5">
        <f t="shared" ca="1" si="711"/>
        <v>6.7385378610288352E-3</v>
      </c>
      <c r="BBI59" s="5">
        <f t="shared" ca="1" si="711"/>
        <v>6.7178118651362037E-3</v>
      </c>
      <c r="BBJ59" s="5">
        <f t="shared" ca="1" si="711"/>
        <v>6.8082855031796966E-3</v>
      </c>
      <c r="BBK59" s="5">
        <f t="shared" ca="1" si="711"/>
        <v>6.8218240124086737E-3</v>
      </c>
      <c r="BBL59" s="5">
        <f t="shared" ca="1" si="711"/>
        <v>6.7659482244509413E-3</v>
      </c>
      <c r="BBM59" s="5">
        <f t="shared" ca="1" si="711"/>
        <v>6.922590053020013E-3</v>
      </c>
      <c r="BBN59" s="5">
        <f t="shared" ca="1" si="711"/>
        <v>6.8943316562257353E-3</v>
      </c>
      <c r="BBO59" s="5">
        <f t="shared" ca="1" si="711"/>
        <v>6.9055139434972476E-3</v>
      </c>
      <c r="BBP59" s="5">
        <f t="shared" ca="1" si="711"/>
        <v>6.9212983258876747E-3</v>
      </c>
      <c r="BBQ59" s="5">
        <f t="shared" ca="1" si="711"/>
        <v>6.9063725439260796E-3</v>
      </c>
      <c r="BBR59" s="5">
        <f t="shared" ca="1" si="711"/>
        <v>6.88403363810936E-3</v>
      </c>
      <c r="BBS59" s="5">
        <f t="shared" ref="BBS59:BED59" ca="1" si="712">IFERROR(XT54/BBS$3," ")</f>
        <v>6.7959950823424462E-3</v>
      </c>
      <c r="BBT59" s="5">
        <f t="shared" ca="1" si="712"/>
        <v>6.8601084304527309E-3</v>
      </c>
      <c r="BBU59" s="5">
        <f t="shared" ca="1" si="712"/>
        <v>6.8060888020485396E-3</v>
      </c>
      <c r="BBV59" s="5">
        <f t="shared" ca="1" si="712"/>
        <v>6.7341833079030697E-3</v>
      </c>
      <c r="BBW59" s="5">
        <f t="shared" ca="1" si="712"/>
        <v>6.7947320891914255E-3</v>
      </c>
      <c r="BBX59" s="5">
        <f t="shared" ca="1" si="712"/>
        <v>6.8688610619330745E-3</v>
      </c>
      <c r="BBY59" s="5">
        <f t="shared" ca="1" si="712"/>
        <v>6.882031251526353E-3</v>
      </c>
      <c r="BBZ59" s="5">
        <f t="shared" ca="1" si="712"/>
        <v>6.8169387683814303E-3</v>
      </c>
      <c r="BCA59" s="5">
        <f t="shared" ca="1" si="712"/>
        <v>6.7591847826241561E-3</v>
      </c>
      <c r="BCB59" s="5">
        <f t="shared" ca="1" si="712"/>
        <v>6.8016798248584191E-3</v>
      </c>
      <c r="BCC59" s="5">
        <f t="shared" ca="1" si="712"/>
        <v>6.6966416423329947E-3</v>
      </c>
      <c r="BCD59" s="5">
        <f t="shared" ca="1" si="712"/>
        <v>6.6241750074723937E-3</v>
      </c>
      <c r="BCE59" s="5">
        <f t="shared" ca="1" si="712"/>
        <v>6.539431288634487E-3</v>
      </c>
      <c r="BCF59" s="5">
        <f t="shared" ca="1" si="712"/>
        <v>6.4998968822137654E-3</v>
      </c>
      <c r="BCG59" s="5">
        <f t="shared" ca="1" si="712"/>
        <v>6.5111862120399242E-3</v>
      </c>
      <c r="BCH59" s="5">
        <f t="shared" ca="1" si="712"/>
        <v>6.5303950235613209E-3</v>
      </c>
      <c r="BCI59" s="5">
        <f t="shared" ca="1" si="712"/>
        <v>6.5494164847059643E-3</v>
      </c>
      <c r="BCJ59" s="5">
        <f t="shared" ca="1" si="712"/>
        <v>6.583510131797447E-3</v>
      </c>
      <c r="BCK59" s="5">
        <f t="shared" ca="1" si="712"/>
        <v>6.5979660696623083E-3</v>
      </c>
      <c r="BCL59" s="5">
        <f t="shared" ca="1" si="712"/>
        <v>6.6313025496736282E-3</v>
      </c>
      <c r="BCM59" s="5">
        <f t="shared" ca="1" si="712"/>
        <v>6.67495326305469E-3</v>
      </c>
      <c r="BCN59" s="5">
        <f t="shared" ca="1" si="712"/>
        <v>6.5043365405961263E-3</v>
      </c>
      <c r="BCO59" s="5">
        <f t="shared" ca="1" si="712"/>
        <v>6.5246489471462808E-3</v>
      </c>
      <c r="BCP59" s="5">
        <f t="shared" ca="1" si="712"/>
        <v>6.4438294402621391E-3</v>
      </c>
      <c r="BCQ59" s="5">
        <f t="shared" ca="1" si="712"/>
        <v>6.411036371371177E-3</v>
      </c>
      <c r="BCR59" s="5">
        <f t="shared" ca="1" si="712"/>
        <v>6.443676831645497E-3</v>
      </c>
      <c r="BCS59" s="5">
        <f t="shared" ca="1" si="712"/>
        <v>6.4176827926542409E-3</v>
      </c>
      <c r="BCT59" s="5">
        <f t="shared" ca="1" si="712"/>
        <v>6.3321597622761072E-3</v>
      </c>
      <c r="BCU59" s="5">
        <f t="shared" ca="1" si="712"/>
        <v>6.3842531910338427E-3</v>
      </c>
      <c r="BCV59" s="5">
        <f t="shared" ca="1" si="712"/>
        <v>6.4461407231959332E-3</v>
      </c>
      <c r="BCW59" s="5">
        <f t="shared" ca="1" si="712"/>
        <v>6.3191516754326224E-3</v>
      </c>
      <c r="BCX59" s="5">
        <f t="shared" ca="1" si="712"/>
        <v>6.3441610755195785E-3</v>
      </c>
      <c r="BCY59" s="5">
        <f t="shared" ca="1" si="712"/>
        <v>6.3956088225523549E-3</v>
      </c>
      <c r="BCZ59" s="5">
        <f t="shared" ca="1" si="712"/>
        <v>6.5100513194154405E-3</v>
      </c>
      <c r="BDA59" s="5">
        <f t="shared" ca="1" si="712"/>
        <v>6.5124973829036661E-3</v>
      </c>
      <c r="BDB59" s="5">
        <f t="shared" ca="1" si="712"/>
        <v>6.4450093667239635E-3</v>
      </c>
      <c r="BDC59" s="5">
        <f t="shared" ca="1" si="712"/>
        <v>6.4176241361775495E-3</v>
      </c>
      <c r="BDD59" s="5">
        <f t="shared" ca="1" si="712"/>
        <v>6.3867649456476805E-3</v>
      </c>
      <c r="BDE59" s="5">
        <f t="shared" ca="1" si="712"/>
        <v>6.3283350139319468E-3</v>
      </c>
      <c r="BDF59" s="5">
        <f t="shared" ca="1" si="712"/>
        <v>6.341270488788772E-3</v>
      </c>
      <c r="BDG59" s="5">
        <f t="shared" ca="1" si="712"/>
        <v>6.319125956363812E-3</v>
      </c>
      <c r="BDH59" s="5">
        <f t="shared" ca="1" si="712"/>
        <v>6.6335829987910974E-3</v>
      </c>
      <c r="BDI59" s="5">
        <f t="shared" ca="1" si="712"/>
        <v>6.5330243684597836E-3</v>
      </c>
      <c r="BDJ59" s="5">
        <f t="shared" ca="1" si="712"/>
        <v>6.4279728567036174E-3</v>
      </c>
      <c r="BDK59" s="5">
        <f t="shared" ca="1" si="712"/>
        <v>6.3424547348806563E-3</v>
      </c>
      <c r="BDL59" s="5">
        <f t="shared" ca="1" si="712"/>
        <v>6.3230257497910846E-3</v>
      </c>
      <c r="BDM59" s="5">
        <f t="shared" ca="1" si="712"/>
        <v>6.3137952420307258E-3</v>
      </c>
      <c r="BDN59" s="5">
        <f t="shared" ca="1" si="712"/>
        <v>6.2910312941967493E-3</v>
      </c>
      <c r="BDO59" s="5">
        <f t="shared" ca="1" si="712"/>
        <v>6.2692639455052884E-3</v>
      </c>
      <c r="BDP59" s="5">
        <f t="shared" ca="1" si="712"/>
        <v>6.3509235969863975E-3</v>
      </c>
      <c r="BDQ59" s="5">
        <f t="shared" ca="1" si="712"/>
        <v>6.3302548924929255E-3</v>
      </c>
      <c r="BDR59" s="5">
        <f t="shared" ca="1" si="712"/>
        <v>6.3260384790706781E-3</v>
      </c>
      <c r="BDS59" s="5">
        <f t="shared" ca="1" si="712"/>
        <v>6.4234643473580315E-3</v>
      </c>
      <c r="BDT59" s="5">
        <f t="shared" ca="1" si="712"/>
        <v>6.4292431112846927E-3</v>
      </c>
      <c r="BDU59" s="5">
        <f t="shared" ca="1" si="712"/>
        <v>6.2782971093395317E-3</v>
      </c>
      <c r="BDV59" s="5">
        <f t="shared" ca="1" si="712"/>
        <v>6.2540742043175135E-3</v>
      </c>
      <c r="BDW59" s="5">
        <f t="shared" ca="1" si="712"/>
        <v>6.3665672846204792E-3</v>
      </c>
      <c r="BDX59" s="5">
        <f t="shared" ca="1" si="712"/>
        <v>6.2893945808610071E-3</v>
      </c>
      <c r="BDY59" s="5">
        <f t="shared" ca="1" si="712"/>
        <v>6.161974008519428E-3</v>
      </c>
      <c r="BDZ59" s="5">
        <f t="shared" ca="1" si="712"/>
        <v>6.0794225735975186E-3</v>
      </c>
      <c r="BEA59" s="5">
        <f t="shared" ca="1" si="712"/>
        <v>6.1412133836954777E-3</v>
      </c>
      <c r="BEB59" s="5">
        <f t="shared" ca="1" si="712"/>
        <v>6.1938596204009913E-3</v>
      </c>
      <c r="BEC59" s="5">
        <f t="shared" ca="1" si="712"/>
        <v>6.1854918817685839E-3</v>
      </c>
      <c r="BED59" s="5">
        <f t="shared" ca="1" si="712"/>
        <v>6.2461685459288306E-3</v>
      </c>
      <c r="BEE59" s="5">
        <f t="shared" ref="BEE59:BGP59" ca="1" si="713">IFERROR(AAF54/BEE$3," ")</f>
        <v>6.2263381771969495E-3</v>
      </c>
      <c r="BEF59" s="5">
        <f t="shared" ca="1" si="713"/>
        <v>6.1071483424533328E-3</v>
      </c>
      <c r="BEG59" s="5">
        <f t="shared" ca="1" si="713"/>
        <v>6.1240140021677847E-3</v>
      </c>
      <c r="BEH59" s="5">
        <f t="shared" ca="1" si="713"/>
        <v>6.156702391837859E-3</v>
      </c>
      <c r="BEI59" s="5">
        <f t="shared" ca="1" si="713"/>
        <v>6.1582346957529451E-3</v>
      </c>
      <c r="BEJ59" s="5">
        <f t="shared" ca="1" si="713"/>
        <v>6.1612962366428114E-3</v>
      </c>
      <c r="BEK59" s="5">
        <f t="shared" ca="1" si="713"/>
        <v>6.0678565886027021E-3</v>
      </c>
      <c r="BEL59" s="5">
        <f t="shared" ca="1" si="713"/>
        <v>6.0749004950511384E-3</v>
      </c>
      <c r="BEM59" s="5">
        <f t="shared" ca="1" si="713"/>
        <v>6.062381042850333E-3</v>
      </c>
      <c r="BEN59" s="5">
        <f t="shared" ca="1" si="713"/>
        <v>6.0218775492150755E-3</v>
      </c>
      <c r="BEO59" s="5">
        <f t="shared" ca="1" si="713"/>
        <v>5.994016601018501E-3</v>
      </c>
      <c r="BEP59" s="5">
        <f t="shared" ca="1" si="713"/>
        <v>6.0673627533230747E-3</v>
      </c>
      <c r="BEQ59" s="5">
        <f t="shared" ca="1" si="713"/>
        <v>6.0930793964496651E-3</v>
      </c>
      <c r="BER59" s="5">
        <f t="shared" ca="1" si="713"/>
        <v>6.0992341968093495E-3</v>
      </c>
      <c r="BES59" s="5">
        <f t="shared" ca="1" si="713"/>
        <v>6.0267235379074134E-3</v>
      </c>
      <c r="BET59" s="5">
        <f t="shared" ca="1" si="713"/>
        <v>6.0083532561411501E-3</v>
      </c>
      <c r="BEU59" s="5">
        <f t="shared" ca="1" si="713"/>
        <v>5.9539728496387874E-3</v>
      </c>
      <c r="BEV59" s="5">
        <f t="shared" ca="1" si="713"/>
        <v>5.9795910861381489E-3</v>
      </c>
      <c r="BEW59" s="5">
        <f t="shared" ca="1" si="713"/>
        <v>6.0237544230005019E-3</v>
      </c>
      <c r="BEX59" s="5">
        <f t="shared" ca="1" si="713"/>
        <v>5.971171382473172E-3</v>
      </c>
      <c r="BEY59" s="5">
        <f t="shared" ca="1" si="713"/>
        <v>5.9500370054810289E-3</v>
      </c>
      <c r="BEZ59" s="5">
        <f t="shared" ca="1" si="713"/>
        <v>5.9493901367413367E-3</v>
      </c>
      <c r="BFA59" s="5">
        <f t="shared" ca="1" si="713"/>
        <v>5.9056526123663277E-3</v>
      </c>
      <c r="BFB59" s="5">
        <f t="shared" ca="1" si="713"/>
        <v>5.9723882742015455E-3</v>
      </c>
      <c r="BFC59" s="5">
        <f t="shared" ca="1" si="713"/>
        <v>6.0376808986047394E-3</v>
      </c>
      <c r="BFD59" s="5">
        <f t="shared" ca="1" si="713"/>
        <v>6.0706814674503793E-3</v>
      </c>
      <c r="BFE59" s="5">
        <f t="shared" ca="1" si="713"/>
        <v>6.0252425825456802E-3</v>
      </c>
      <c r="BFF59" s="5">
        <f t="shared" ca="1" si="713"/>
        <v>5.9552834984696792E-3</v>
      </c>
      <c r="BFG59" s="5">
        <f t="shared" ca="1" si="713"/>
        <v>5.9594833272788705E-3</v>
      </c>
      <c r="BFH59" s="5">
        <f t="shared" ca="1" si="713"/>
        <v>6.2266099492939726E-3</v>
      </c>
      <c r="BFI59" s="5">
        <f t="shared" ca="1" si="713"/>
        <v>6.26101276776082E-3</v>
      </c>
      <c r="BFJ59" s="5">
        <f t="shared" ca="1" si="713"/>
        <v>6.2545714492499909E-3</v>
      </c>
      <c r="BFK59" s="5">
        <f t="shared" ca="1" si="713"/>
        <v>6.207902760029381E-3</v>
      </c>
      <c r="BFL59" s="5">
        <f t="shared" ca="1" si="713"/>
        <v>6.13328491654747E-3</v>
      </c>
      <c r="BFM59" s="5">
        <f t="shared" ca="1" si="713"/>
        <v>6.4005058807821832E-3</v>
      </c>
      <c r="BFN59" s="5">
        <f t="shared" ca="1" si="713"/>
        <v>6.5746961509363065E-3</v>
      </c>
      <c r="BFO59" s="5">
        <f t="shared" ca="1" si="713"/>
        <v>6.525282830633897E-3</v>
      </c>
      <c r="BFP59" s="5">
        <f t="shared" ca="1" si="713"/>
        <v>6.4264163974132264E-3</v>
      </c>
      <c r="BFQ59" s="5">
        <f t="shared" ca="1" si="713"/>
        <v>6.5338512462431286E-3</v>
      </c>
      <c r="BFR59" s="5">
        <f t="shared" ca="1" si="713"/>
        <v>6.343622178122967E-3</v>
      </c>
      <c r="BFS59" s="5">
        <f t="shared" ca="1" si="713"/>
        <v>6.5158145092387067E-3</v>
      </c>
      <c r="BFT59" s="5">
        <f t="shared" ca="1" si="713"/>
        <v>6.833204695569783E-3</v>
      </c>
      <c r="BFU59" s="5">
        <f t="shared" ca="1" si="713"/>
        <v>6.8524731584907999E-3</v>
      </c>
      <c r="BFV59" s="5">
        <f t="shared" ca="1" si="713"/>
        <v>6.6895951273724672E-3</v>
      </c>
      <c r="BFW59" s="5">
        <f t="shared" ca="1" si="713"/>
        <v>6.7600250661218938E-3</v>
      </c>
      <c r="BFX59" s="5">
        <f t="shared" ca="1" si="713"/>
        <v>6.6616246431049778E-3</v>
      </c>
      <c r="BFY59" s="5">
        <f t="shared" ca="1" si="713"/>
        <v>6.639442554684875E-3</v>
      </c>
      <c r="BFZ59" s="5">
        <f t="shared" ca="1" si="713"/>
        <v>6.6309955493361709E-3</v>
      </c>
      <c r="BGA59" s="5">
        <f t="shared" ca="1" si="713"/>
        <v>6.4574942443541249E-3</v>
      </c>
      <c r="BGB59" s="5">
        <f t="shared" ca="1" si="713"/>
        <v>6.4376575343300423E-3</v>
      </c>
      <c r="BGC59" s="5">
        <f t="shared" ca="1" si="713"/>
        <v>6.3755094516556917E-3</v>
      </c>
      <c r="BGD59" s="5">
        <f t="shared" ca="1" si="713"/>
        <v>6.3817724503139432E-3</v>
      </c>
      <c r="BGE59" s="5">
        <f t="shared" ca="1" si="713"/>
        <v>6.3355571087189248E-3</v>
      </c>
      <c r="BGF59" s="5">
        <f t="shared" ca="1" si="713"/>
        <v>6.3539746261545224E-3</v>
      </c>
      <c r="BGG59" s="5">
        <f t="shared" ca="1" si="713"/>
        <v>6.3800246695868137E-3</v>
      </c>
      <c r="BGH59" s="5">
        <f t="shared" ca="1" si="713"/>
        <v>6.4363126172738983E-3</v>
      </c>
      <c r="BGI59" s="5">
        <f t="shared" ca="1" si="713"/>
        <v>6.4518639766407418E-3</v>
      </c>
      <c r="BGJ59" s="5">
        <f t="shared" ca="1" si="713"/>
        <v>6.4729156786829068E-3</v>
      </c>
      <c r="BGK59" s="5">
        <f t="shared" ca="1" si="713"/>
        <v>6.3687695396546281E-3</v>
      </c>
      <c r="BGL59" s="5">
        <f t="shared" ca="1" si="713"/>
        <v>6.427233401852063E-3</v>
      </c>
      <c r="BGM59" s="5">
        <f t="shared" ca="1" si="713"/>
        <v>6.4237584012848343E-3</v>
      </c>
      <c r="BGN59" s="5">
        <f t="shared" ca="1" si="713"/>
        <v>6.4382397124413387E-3</v>
      </c>
      <c r="BGO59" s="5">
        <f t="shared" ca="1" si="713"/>
        <v>6.5892351386455349E-3</v>
      </c>
      <c r="BGP59" s="5">
        <f t="shared" ca="1" si="713"/>
        <v>6.5893655137114343E-3</v>
      </c>
      <c r="BGQ59" s="5">
        <f t="shared" ref="BGQ59:BGX59" ca="1" si="714">IFERROR(ACR54/BGQ$3," ")</f>
        <v>6.5425801058613961E-3</v>
      </c>
      <c r="BGR59" s="5">
        <f t="shared" ca="1" si="714"/>
        <v>6.6028434644482556E-3</v>
      </c>
      <c r="BGS59" s="5">
        <f t="shared" ca="1" si="714"/>
        <v>6.6069197977594958E-3</v>
      </c>
      <c r="BGT59" s="5">
        <f t="shared" ca="1" si="714"/>
        <v>6.6186591778042009E-3</v>
      </c>
      <c r="BGU59" s="5">
        <f t="shared" ca="1" si="714"/>
        <v>6.4984093051606816E-3</v>
      </c>
      <c r="BGV59" s="5">
        <f t="shared" ca="1" si="714"/>
        <v>6.4429353706742338E-3</v>
      </c>
      <c r="BGW59" s="5">
        <f t="shared" ca="1" si="714"/>
        <v>6.4468159109223964E-3</v>
      </c>
      <c r="BGX59" s="5" t="str">
        <f t="shared" si="714"/>
        <v xml:space="preserve"> </v>
      </c>
      <c r="BGY59" s="5"/>
    </row>
    <row r="60" spans="2:1559" x14ac:dyDescent="0.55000000000000004">
      <c r="B60" t="e" vm="29244">
        <v>#VALUE!</v>
      </c>
      <c r="D60" cm="1" vm="29245">
        <f t="array" aca="1" ref="D60:ACX60" ca="1">TRANSPOSE(_xlfn.STOCKHISTORY(B60,EDATE(TODAY(),-PI()*12),TODAY(),0,0,1))</f>
        <v>360.25</v>
      </c>
      <c r="E60" vm="19379">
        <f ca="1"/>
        <v>361.6</v>
      </c>
      <c r="F60" vm="29246">
        <f ca="1"/>
        <v>356.6</v>
      </c>
      <c r="G60" vm="29247">
        <f ca="1"/>
        <v>354.03</v>
      </c>
      <c r="H60" vm="29248">
        <f ca="1"/>
        <v>357.17</v>
      </c>
      <c r="I60" vm="25269">
        <f ca="1"/>
        <v>357.35</v>
      </c>
      <c r="J60" vm="29249">
        <f ca="1"/>
        <v>359</v>
      </c>
      <c r="K60" vm="18806">
        <f ca="1"/>
        <v>358.75</v>
      </c>
      <c r="L60" vm="28882">
        <f ca="1"/>
        <v>361.62</v>
      </c>
      <c r="M60" vm="29250">
        <f ca="1"/>
        <v>361.99</v>
      </c>
      <c r="N60" vm="25661">
        <f ca="1"/>
        <v>362.05</v>
      </c>
      <c r="O60" vm="29251">
        <f ca="1"/>
        <v>359.8</v>
      </c>
      <c r="P60" vm="13235">
        <f ca="1"/>
        <v>356.66</v>
      </c>
      <c r="Q60" vm="28356">
        <f ca="1"/>
        <v>358.05</v>
      </c>
      <c r="R60" vm="29252">
        <f ca="1"/>
        <v>356</v>
      </c>
      <c r="S60" vm="29253">
        <f ca="1"/>
        <v>349.2</v>
      </c>
      <c r="T60" vm="29254">
        <f ca="1"/>
        <v>351.46</v>
      </c>
      <c r="U60" vm="29255">
        <f ca="1"/>
        <v>348.93</v>
      </c>
      <c r="V60" vm="29256">
        <f ca="1"/>
        <v>345.88</v>
      </c>
      <c r="W60" vm="29257">
        <f ca="1"/>
        <v>346.31</v>
      </c>
      <c r="X60" vm="29258">
        <f ca="1"/>
        <v>344.34</v>
      </c>
      <c r="Y60" vm="3117">
        <f ca="1"/>
        <v>345.07</v>
      </c>
      <c r="Z60" vm="14723">
        <f ca="1"/>
        <v>341.5</v>
      </c>
      <c r="AA60" vm="29259">
        <f ca="1"/>
        <v>340.98</v>
      </c>
      <c r="AB60" vm="3152">
        <f ca="1"/>
        <v>338.46</v>
      </c>
      <c r="AC60" vm="28320">
        <f ca="1"/>
        <v>336.05</v>
      </c>
      <c r="AD60" vm="29260">
        <f ca="1"/>
        <v>341.73</v>
      </c>
      <c r="AE60" vm="29261">
        <f ca="1"/>
        <v>344.2</v>
      </c>
      <c r="AF60" vm="29262">
        <f ca="1"/>
        <v>349.52</v>
      </c>
      <c r="AG60" vm="3101">
        <f ca="1"/>
        <v>353.36</v>
      </c>
      <c r="AH60" vm="18930">
        <f ca="1"/>
        <v>352.15</v>
      </c>
      <c r="AI60" vm="25273">
        <f ca="1"/>
        <v>350.29</v>
      </c>
      <c r="AJ60" vm="29263">
        <f ca="1"/>
        <v>345.1</v>
      </c>
      <c r="AK60" vm="29264">
        <f ca="1"/>
        <v>347.8</v>
      </c>
      <c r="AL60" vm="29265">
        <f ca="1"/>
        <v>345.99</v>
      </c>
      <c r="AM60" vm="29266">
        <f ca="1"/>
        <v>347.75</v>
      </c>
      <c r="AN60" vm="13153">
        <f ca="1"/>
        <v>349.99</v>
      </c>
      <c r="AO60" vm="14253">
        <f ca="1"/>
        <v>351.78</v>
      </c>
      <c r="AP60" vm="19390">
        <f ca="1"/>
        <v>353.75</v>
      </c>
      <c r="AQ60" vm="29267">
        <f ca="1"/>
        <v>357.08</v>
      </c>
      <c r="AR60" vm="13242">
        <f ca="1"/>
        <v>358.12</v>
      </c>
      <c r="AS60" vm="29268">
        <f ca="1"/>
        <v>361.76</v>
      </c>
      <c r="AT60" vm="29269">
        <f ca="1"/>
        <v>362.07</v>
      </c>
      <c r="AU60" vm="29270">
        <f ca="1"/>
        <v>365.62</v>
      </c>
      <c r="AV60" vm="28381">
        <f ca="1"/>
        <v>365</v>
      </c>
      <c r="AW60" vm="3598">
        <f ca="1"/>
        <v>371.07</v>
      </c>
      <c r="AX60" vm="29271">
        <f ca="1"/>
        <v>371.13</v>
      </c>
      <c r="AY60" vm="29272">
        <f ca="1"/>
        <v>373.14</v>
      </c>
      <c r="AZ60" vm="3632">
        <f ca="1"/>
        <v>374.6</v>
      </c>
      <c r="BA60" vm="18760">
        <f ca="1"/>
        <v>376.33</v>
      </c>
      <c r="BB60" vm="29273">
        <f ca="1"/>
        <v>331.91</v>
      </c>
      <c r="BC60" vm="28338">
        <f ca="1"/>
        <v>330.94</v>
      </c>
      <c r="BD60" vm="28837">
        <f ca="1"/>
        <v>331.39</v>
      </c>
      <c r="BE60" vm="29274">
        <f ca="1"/>
        <v>332.32</v>
      </c>
      <c r="BF60" vm="28361">
        <f ca="1"/>
        <v>330.93</v>
      </c>
      <c r="BG60" vm="29275">
        <f ca="1"/>
        <v>326.31</v>
      </c>
      <c r="BH60" vm="29276">
        <f ca="1"/>
        <v>331.35</v>
      </c>
      <c r="BI60" vm="29277">
        <f ca="1"/>
        <v>335.5</v>
      </c>
      <c r="BJ60" vm="29278">
        <f ca="1"/>
        <v>339.89</v>
      </c>
      <c r="BK60" vm="29279">
        <f ca="1"/>
        <v>341.78</v>
      </c>
      <c r="BL60" vm="4082">
        <f ca="1"/>
        <v>338.17</v>
      </c>
      <c r="BM60" vm="29280">
        <f ca="1"/>
        <v>337.63</v>
      </c>
      <c r="BN60" vm="29281">
        <f ca="1"/>
        <v>335.89</v>
      </c>
      <c r="BO60" vm="29282">
        <f ca="1"/>
        <v>339.06</v>
      </c>
      <c r="BP60" vm="29283">
        <f ca="1"/>
        <v>340.92</v>
      </c>
      <c r="BQ60" vm="4064">
        <f ca="1"/>
        <v>340.37</v>
      </c>
      <c r="BR60" vm="29284">
        <f ca="1"/>
        <v>341.99</v>
      </c>
      <c r="BS60" vm="29285">
        <f ca="1"/>
        <v>342.08</v>
      </c>
      <c r="BT60" vm="29286">
        <f ca="1"/>
        <v>341.44</v>
      </c>
      <c r="BU60" vm="29287">
        <f ca="1"/>
        <v>344.98</v>
      </c>
      <c r="BV60" vm="29288">
        <f ca="1"/>
        <v>345.18</v>
      </c>
      <c r="BW60" vm="29289">
        <f ca="1"/>
        <v>343.58</v>
      </c>
      <c r="BX60" vm="29290">
        <f ca="1"/>
        <v>342.72</v>
      </c>
      <c r="BY60" vm="29291">
        <f ca="1"/>
        <v>341.23</v>
      </c>
      <c r="BZ60" vm="29292">
        <f ca="1"/>
        <v>333.32</v>
      </c>
      <c r="CA60" vm="25559">
        <f ca="1"/>
        <v>328.42</v>
      </c>
      <c r="CB60" vm="29293">
        <f ca="1"/>
        <v>330.53</v>
      </c>
      <c r="CC60" vm="29294">
        <f ca="1"/>
        <v>333.81</v>
      </c>
      <c r="CD60" vm="29295">
        <f ca="1"/>
        <v>339.96</v>
      </c>
      <c r="CE60" vm="3642">
        <f ca="1"/>
        <v>339.17</v>
      </c>
      <c r="CF60" vm="29296">
        <f ca="1"/>
        <v>341.08</v>
      </c>
      <c r="CG60" vm="12883">
        <f ca="1"/>
        <v>343.6</v>
      </c>
      <c r="CH60" vm="29297">
        <f ca="1"/>
        <v>344.88</v>
      </c>
      <c r="CI60" vm="3114">
        <f ca="1"/>
        <v>345.55</v>
      </c>
      <c r="CJ60" vm="14316">
        <f ca="1"/>
        <v>345.64</v>
      </c>
      <c r="CK60" vm="28312">
        <f ca="1"/>
        <v>344.42</v>
      </c>
      <c r="CL60" vm="19391">
        <f ca="1"/>
        <v>344.84</v>
      </c>
      <c r="CM60" vm="25688">
        <f ca="1"/>
        <v>344.14</v>
      </c>
      <c r="CN60" vm="29298">
        <f ca="1"/>
        <v>337.42</v>
      </c>
      <c r="CO60" vm="28841">
        <f ca="1"/>
        <v>340.77</v>
      </c>
      <c r="CP60" vm="29299">
        <f ca="1"/>
        <v>343.14</v>
      </c>
      <c r="CQ60" vm="4126">
        <f ca="1"/>
        <v>347.02</v>
      </c>
      <c r="CR60" vm="29300">
        <f ca="1"/>
        <v>350.28</v>
      </c>
      <c r="CS60" vm="19390">
        <f ca="1"/>
        <v>353.75</v>
      </c>
      <c r="CT60" vm="29301">
        <f ca="1"/>
        <v>354.27</v>
      </c>
      <c r="CU60" vm="3111">
        <f ca="1"/>
        <v>353.58</v>
      </c>
      <c r="CV60" vm="29302">
        <f ca="1"/>
        <v>355.41</v>
      </c>
      <c r="CW60" vm="29303">
        <f ca="1"/>
        <v>354.36</v>
      </c>
      <c r="CX60" vm="29250">
        <f ca="1"/>
        <v>361.99</v>
      </c>
      <c r="CY60" vm="4139">
        <f ca="1"/>
        <v>358.14</v>
      </c>
      <c r="CZ60" vm="29304">
        <f ca="1"/>
        <v>358</v>
      </c>
      <c r="DA60" vm="3070">
        <f ca="1"/>
        <v>360.14</v>
      </c>
      <c r="DB60" vm="14242">
        <f ca="1"/>
        <v>363.25</v>
      </c>
      <c r="DC60" vm="29305">
        <f ca="1"/>
        <v>364.14</v>
      </c>
      <c r="DD60" vm="29306">
        <f ca="1"/>
        <v>361.3</v>
      </c>
      <c r="DE60" vm="29307">
        <f ca="1"/>
        <v>365.18</v>
      </c>
      <c r="DF60" vm="29308">
        <f ca="1"/>
        <v>372.62</v>
      </c>
      <c r="DG60" vm="29309">
        <f ca="1"/>
        <v>376.54</v>
      </c>
      <c r="DH60" vm="19117">
        <f ca="1"/>
        <v>377.33</v>
      </c>
      <c r="DI60" vm="29310">
        <f ca="1"/>
        <v>375.13</v>
      </c>
      <c r="DJ60" vm="28457">
        <f ca="1"/>
        <v>371.2</v>
      </c>
      <c r="DK60" vm="29311">
        <f ca="1"/>
        <v>373.33</v>
      </c>
      <c r="DL60" vm="29312">
        <f ca="1"/>
        <v>387.17</v>
      </c>
      <c r="DM60" vm="29313">
        <f ca="1"/>
        <v>391.24</v>
      </c>
      <c r="DN60" vm="29314">
        <f ca="1"/>
        <v>389.08</v>
      </c>
      <c r="DO60" vm="18864">
        <f ca="1"/>
        <v>393.15</v>
      </c>
      <c r="DP60" vm="29315">
        <f ca="1"/>
        <v>389.13</v>
      </c>
      <c r="DQ60" vm="29316">
        <f ca="1"/>
        <v>387.01</v>
      </c>
      <c r="DR60" vm="29317">
        <f ca="1"/>
        <v>387.34</v>
      </c>
      <c r="DS60" vm="29318">
        <f ca="1"/>
        <v>389.7</v>
      </c>
      <c r="DT60" vm="29319">
        <f ca="1"/>
        <v>389.33</v>
      </c>
      <c r="DU60" vm="29320">
        <f ca="1"/>
        <v>392.34</v>
      </c>
      <c r="DV60" vm="29321">
        <f ca="1"/>
        <v>396.04</v>
      </c>
      <c r="DW60" vm="29322">
        <f ca="1"/>
        <v>394.54</v>
      </c>
      <c r="DX60" vm="29323">
        <f ca="1"/>
        <v>385.43</v>
      </c>
      <c r="DY60" vm="29324">
        <f ca="1"/>
        <v>396.19</v>
      </c>
      <c r="DZ60" vm="29325">
        <f ca="1"/>
        <v>386.97</v>
      </c>
      <c r="EA60" vm="19133">
        <f ca="1"/>
        <v>382.22</v>
      </c>
      <c r="EB60" vm="29326">
        <f ca="1"/>
        <v>386.9</v>
      </c>
      <c r="EC60" vm="29327">
        <f ca="1"/>
        <v>388.77</v>
      </c>
      <c r="ED60" vm="29328">
        <f ca="1"/>
        <v>386.46</v>
      </c>
      <c r="EE60" vm="24639">
        <f ca="1"/>
        <v>386.2</v>
      </c>
      <c r="EF60" vm="19297">
        <f ca="1"/>
        <v>388.9</v>
      </c>
      <c r="EG60" vm="26866">
        <f ca="1"/>
        <v>395.71</v>
      </c>
      <c r="EH60" vm="29329">
        <f ca="1"/>
        <v>409.49</v>
      </c>
      <c r="EI60" vm="29330">
        <f ca="1"/>
        <v>433.8</v>
      </c>
      <c r="EJ60" vm="29331">
        <f ca="1"/>
        <v>456.61</v>
      </c>
      <c r="EK60" vm="29332">
        <f ca="1"/>
        <v>450</v>
      </c>
      <c r="EL60" vm="29333">
        <f ca="1"/>
        <v>447.82</v>
      </c>
      <c r="EM60" vm="25112">
        <f ca="1"/>
        <v>458.15</v>
      </c>
      <c r="EN60" vm="29334">
        <f ca="1"/>
        <v>466.15</v>
      </c>
      <c r="EO60" vm="29335">
        <f ca="1"/>
        <v>448.99</v>
      </c>
      <c r="EP60" vm="29336">
        <f ca="1"/>
        <v>448.72</v>
      </c>
      <c r="EQ60" vm="3903">
        <f ca="1"/>
        <v>444.36</v>
      </c>
      <c r="ER60" vm="26939">
        <f ca="1"/>
        <v>439.04</v>
      </c>
      <c r="ES60" vm="29337">
        <f ca="1"/>
        <v>444.45</v>
      </c>
      <c r="ET60" vm="29338">
        <f ca="1"/>
        <v>448.67</v>
      </c>
      <c r="EU60" vm="19093">
        <f ca="1"/>
        <v>421.34</v>
      </c>
      <c r="EV60" vm="29339">
        <f ca="1"/>
        <v>428.59</v>
      </c>
      <c r="EW60" vm="28596">
        <f ca="1"/>
        <v>426.18</v>
      </c>
      <c r="EX60" vm="29340">
        <f ca="1"/>
        <v>440</v>
      </c>
      <c r="EY60" vm="29341">
        <f ca="1"/>
        <v>440.59</v>
      </c>
      <c r="EZ60" vm="29342">
        <f ca="1"/>
        <v>445.25</v>
      </c>
      <c r="FA60" vm="29343">
        <f ca="1"/>
        <v>449.73</v>
      </c>
      <c r="FB60" vm="29344">
        <f ca="1"/>
        <v>453.66</v>
      </c>
      <c r="FC60" vm="29345">
        <f ca="1"/>
        <v>444.98</v>
      </c>
      <c r="FD60" vm="29346">
        <f ca="1"/>
        <v>437.15</v>
      </c>
      <c r="FE60" vm="29347">
        <f ca="1"/>
        <v>445.95</v>
      </c>
      <c r="FF60" vm="29348">
        <f ca="1"/>
        <v>441.4</v>
      </c>
      <c r="FG60" vm="29349">
        <f ca="1"/>
        <v>445.98</v>
      </c>
      <c r="FH60" vm="29350">
        <f ca="1"/>
        <v>444.01</v>
      </c>
      <c r="FI60" vm="29351">
        <f ca="1"/>
        <v>447.24</v>
      </c>
      <c r="FJ60" vm="29352">
        <f ca="1"/>
        <v>454.58</v>
      </c>
      <c r="FK60" vm="29353">
        <f ca="1"/>
        <v>465.51</v>
      </c>
      <c r="FL60" vm="29354">
        <f ca="1"/>
        <v>461.52</v>
      </c>
      <c r="FM60" vm="29355">
        <f ca="1"/>
        <v>464.25</v>
      </c>
      <c r="FN60" vm="28554">
        <f ca="1"/>
        <v>467.55</v>
      </c>
      <c r="FO60" vm="29356">
        <f ca="1"/>
        <v>469.19</v>
      </c>
      <c r="FP60" vm="29357">
        <f ca="1"/>
        <v>467.66</v>
      </c>
      <c r="FQ60" vm="29358">
        <f ca="1"/>
        <v>467.44</v>
      </c>
      <c r="FR60" vm="29359">
        <f ca="1"/>
        <v>459.9</v>
      </c>
      <c r="FS60" vm="29360">
        <f ca="1"/>
        <v>453.87</v>
      </c>
      <c r="FT60" vm="29361">
        <f ca="1"/>
        <v>439.54</v>
      </c>
      <c r="FU60" vm="29362">
        <f ca="1"/>
        <v>445.79</v>
      </c>
      <c r="FV60" vm="29363">
        <f ca="1"/>
        <v>442.89</v>
      </c>
      <c r="FW60" vm="29364">
        <f ca="1"/>
        <v>446.09</v>
      </c>
      <c r="FX60" vm="29345">
        <f ca="1"/>
        <v>444.98</v>
      </c>
      <c r="FY60" vm="29365">
        <f ca="1"/>
        <v>441.71</v>
      </c>
      <c r="FZ60" vm="29366">
        <f ca="1"/>
        <v>432.12</v>
      </c>
      <c r="GA60" vm="25094">
        <f ca="1"/>
        <v>430.81</v>
      </c>
      <c r="GB60" vm="29367">
        <f ca="1"/>
        <v>434.77</v>
      </c>
      <c r="GC60" vm="29368">
        <f ca="1"/>
        <v>445.74</v>
      </c>
      <c r="GD60" vm="29369">
        <f ca="1"/>
        <v>443.15</v>
      </c>
      <c r="GE60" vm="29370">
        <f ca="1"/>
        <v>449.43</v>
      </c>
      <c r="GF60" vm="29371">
        <f ca="1"/>
        <v>438.84</v>
      </c>
      <c r="GG60" vm="29372">
        <f ca="1"/>
        <v>439.13</v>
      </c>
      <c r="GH60" vm="29373">
        <f ca="1"/>
        <v>440.41</v>
      </c>
      <c r="GI60" vm="29374">
        <f ca="1"/>
        <v>434.59</v>
      </c>
      <c r="GJ60" vm="29375">
        <f ca="1"/>
        <v>435.17</v>
      </c>
      <c r="GK60" vm="29376">
        <f ca="1"/>
        <v>437.55</v>
      </c>
      <c r="GL60" vm="19035">
        <f ca="1"/>
        <v>441</v>
      </c>
      <c r="GM60" vm="28599">
        <f ca="1"/>
        <v>434.33</v>
      </c>
      <c r="GN60" vm="14509">
        <f ca="1"/>
        <v>425.62</v>
      </c>
      <c r="GO60" vm="29377">
        <f ca="1"/>
        <v>424.15</v>
      </c>
      <c r="GP60" vm="29378">
        <f ca="1"/>
        <v>433.03</v>
      </c>
      <c r="GQ60" vm="29379">
        <f ca="1"/>
        <v>442.78</v>
      </c>
      <c r="GR60" vm="28638">
        <f ca="1"/>
        <v>447.54</v>
      </c>
      <c r="GS60" vm="29380">
        <f ca="1"/>
        <v>447.99</v>
      </c>
      <c r="GT60" vm="29381">
        <f ca="1"/>
        <v>450.56</v>
      </c>
      <c r="GU60" vm="16827">
        <f ca="1"/>
        <v>440.11</v>
      </c>
      <c r="GV60" vm="29382">
        <f ca="1"/>
        <v>439.3</v>
      </c>
      <c r="GW60" vm="29383">
        <f ca="1"/>
        <v>441.11</v>
      </c>
      <c r="GX60" vm="29384">
        <f ca="1"/>
        <v>442.69</v>
      </c>
      <c r="GY60" vm="29385">
        <f ca="1"/>
        <v>443.41</v>
      </c>
      <c r="GZ60" vm="29386">
        <f ca="1"/>
        <v>456.3</v>
      </c>
      <c r="HA60" vm="29385">
        <f ca="1"/>
        <v>443.41</v>
      </c>
      <c r="HB60" vm="28931">
        <f ca="1"/>
        <v>432.72</v>
      </c>
      <c r="HC60" vm="29387">
        <f ca="1"/>
        <v>430.19</v>
      </c>
      <c r="HD60" vm="29388">
        <f ca="1"/>
        <v>423.93</v>
      </c>
      <c r="HE60" vm="29389">
        <f ca="1"/>
        <v>416.17</v>
      </c>
      <c r="HF60" vm="29390">
        <f ca="1"/>
        <v>414.1</v>
      </c>
      <c r="HG60" vm="29391">
        <f ca="1"/>
        <v>404.79</v>
      </c>
      <c r="HH60" vm="29392">
        <f ca="1"/>
        <v>404.01</v>
      </c>
      <c r="HI60" vm="29393">
        <f ca="1"/>
        <v>418.96</v>
      </c>
      <c r="HJ60" vm="29394">
        <f ca="1"/>
        <v>415.45</v>
      </c>
      <c r="HK60" vm="29395">
        <f ca="1"/>
        <v>410.62</v>
      </c>
      <c r="HL60" vm="29396">
        <f ca="1"/>
        <v>419.04</v>
      </c>
      <c r="HM60" vm="29397">
        <f ca="1"/>
        <v>419.25</v>
      </c>
      <c r="HN60" vm="29398">
        <f ca="1"/>
        <v>420.71</v>
      </c>
      <c r="HO60" vm="29399">
        <f ca="1"/>
        <v>418.89</v>
      </c>
      <c r="HP60" vm="29400">
        <f ca="1"/>
        <v>429.96</v>
      </c>
      <c r="HQ60" vm="29401">
        <f ca="1"/>
        <v>433.52</v>
      </c>
      <c r="HR60" vm="25075">
        <f ca="1"/>
        <v>415.25</v>
      </c>
      <c r="HS60" vm="29402">
        <f ca="1"/>
        <v>425.89</v>
      </c>
      <c r="HT60" vm="29403">
        <f ca="1"/>
        <v>422.19</v>
      </c>
      <c r="HU60" vm="29404">
        <f ca="1"/>
        <v>420.35</v>
      </c>
      <c r="HV60" vm="14784">
        <f ca="1"/>
        <v>419.07</v>
      </c>
      <c r="HW60" vm="13345">
        <f ca="1"/>
        <v>413.99</v>
      </c>
      <c r="HX60" vm="29405">
        <f ca="1"/>
        <v>408</v>
      </c>
      <c r="HY60" vm="28494">
        <f ca="1"/>
        <v>400.31</v>
      </c>
      <c r="HZ60" vm="29406">
        <f ca="1"/>
        <v>398.38</v>
      </c>
      <c r="IA60" vm="29407">
        <f ca="1"/>
        <v>387.28</v>
      </c>
      <c r="IB60" vm="29408">
        <f ca="1"/>
        <v>390.38</v>
      </c>
      <c r="IC60" vm="29409">
        <f ca="1"/>
        <v>395.22</v>
      </c>
      <c r="ID60" vm="25653">
        <f ca="1"/>
        <v>395.2</v>
      </c>
      <c r="IE60" vm="29410">
        <f ca="1"/>
        <v>394.74</v>
      </c>
      <c r="IF60" vm="29411">
        <f ca="1"/>
        <v>399.8</v>
      </c>
      <c r="IG60" vm="26954">
        <f ca="1"/>
        <v>396.81</v>
      </c>
      <c r="IH60" vm="29412">
        <f ca="1"/>
        <v>398.54</v>
      </c>
      <c r="II60" vm="29413">
        <f ca="1"/>
        <v>406.08</v>
      </c>
      <c r="IJ60" vm="29414">
        <f ca="1"/>
        <v>413.81</v>
      </c>
      <c r="IK60" vm="29415">
        <f ca="1"/>
        <v>419.28</v>
      </c>
      <c r="IL60" vm="29416">
        <f ca="1"/>
        <v>428.78</v>
      </c>
      <c r="IM60" vm="29417">
        <f ca="1"/>
        <v>429.3</v>
      </c>
      <c r="IN60" vm="29418">
        <f ca="1"/>
        <v>428.13</v>
      </c>
      <c r="IO60" vm="19087">
        <f ca="1"/>
        <v>426.41</v>
      </c>
      <c r="IP60" vm="29419">
        <f ca="1"/>
        <v>423.86</v>
      </c>
      <c r="IQ60" vm="29420">
        <f ca="1"/>
        <v>428.55</v>
      </c>
      <c r="IR60" vm="29421">
        <f ca="1"/>
        <v>429.99</v>
      </c>
      <c r="IS60" vm="29422">
        <f ca="1"/>
        <v>428.85</v>
      </c>
      <c r="IT60" vm="29423">
        <f ca="1"/>
        <v>434.24</v>
      </c>
      <c r="IU60" vm="29424">
        <f ca="1"/>
        <v>438.01</v>
      </c>
      <c r="IV60" vm="29425">
        <f ca="1"/>
        <v>440.16</v>
      </c>
      <c r="IW60" vm="29426">
        <f ca="1"/>
        <v>441.59</v>
      </c>
      <c r="IX60" vm="29427">
        <f ca="1"/>
        <v>439.35</v>
      </c>
      <c r="IY60" vm="29428">
        <f ca="1"/>
        <v>440.03</v>
      </c>
      <c r="IZ60" vm="29429">
        <f ca="1"/>
        <v>432.33</v>
      </c>
      <c r="JA60" vm="29430">
        <f ca="1"/>
        <v>433.12</v>
      </c>
      <c r="JB60" vm="29431">
        <f ca="1"/>
        <v>433.71</v>
      </c>
      <c r="JC60" vm="29432">
        <f ca="1"/>
        <v>438.64</v>
      </c>
      <c r="JD60" vm="29433">
        <f ca="1"/>
        <v>431.13</v>
      </c>
      <c r="JE60" vm="29434">
        <f ca="1"/>
        <v>429.68</v>
      </c>
      <c r="JF60" vm="29435">
        <f ca="1"/>
        <v>425.11</v>
      </c>
      <c r="JG60" vm="14847">
        <f ca="1"/>
        <v>420.11</v>
      </c>
      <c r="JH60" vm="29436">
        <f ca="1"/>
        <v>422.61</v>
      </c>
      <c r="JI60" vm="29437">
        <f ca="1"/>
        <v>418.57</v>
      </c>
      <c r="JJ60" vm="29438">
        <f ca="1"/>
        <v>417.78</v>
      </c>
      <c r="JK60" vm="29439">
        <f ca="1"/>
        <v>420.14</v>
      </c>
      <c r="JL60" vm="29440">
        <f ca="1"/>
        <v>419.65</v>
      </c>
      <c r="JM60" vm="29441">
        <f ca="1"/>
        <v>421.53</v>
      </c>
      <c r="JN60" vm="29442">
        <f ca="1"/>
        <v>418.64</v>
      </c>
      <c r="JO60" vm="29443">
        <f ca="1"/>
        <v>409.33</v>
      </c>
      <c r="JP60" vm="29444">
        <f ca="1"/>
        <v>416.63</v>
      </c>
      <c r="JQ60" vm="29445">
        <f ca="1"/>
        <v>413.59</v>
      </c>
      <c r="JR60" vm="19207">
        <f ca="1"/>
        <v>414.29</v>
      </c>
      <c r="JS60" vm="29446">
        <f ca="1"/>
        <v>416.52</v>
      </c>
      <c r="JT60" vm="29447">
        <f ca="1"/>
        <v>420.58</v>
      </c>
      <c r="JU60" vm="13309">
        <f ca="1"/>
        <v>420.2</v>
      </c>
      <c r="JV60" vm="29448">
        <f ca="1"/>
        <v>422.08</v>
      </c>
      <c r="JW60" vm="29449">
        <f ca="1"/>
        <v>413.07</v>
      </c>
      <c r="JX60" vm="29450">
        <f ca="1"/>
        <v>407.65</v>
      </c>
      <c r="JY60" vm="29451">
        <f ca="1"/>
        <v>399.74</v>
      </c>
      <c r="JZ60" vm="29452">
        <f ca="1"/>
        <v>400</v>
      </c>
      <c r="KA60" vm="29453">
        <f ca="1"/>
        <v>389.79</v>
      </c>
      <c r="KB60" vm="26894">
        <f ca="1"/>
        <v>386.29</v>
      </c>
      <c r="KC60" vm="29451">
        <f ca="1"/>
        <v>399.74</v>
      </c>
      <c r="KD60" vm="29454">
        <f ca="1"/>
        <v>406.11</v>
      </c>
      <c r="KE60" vm="29455">
        <f ca="1"/>
        <v>402.51</v>
      </c>
      <c r="KF60" vm="19338">
        <f ca="1"/>
        <v>399.61</v>
      </c>
      <c r="KG60" vm="13293">
        <f ca="1"/>
        <v>403.96</v>
      </c>
      <c r="KH60" vm="29456">
        <f ca="1"/>
        <v>409.99</v>
      </c>
      <c r="KI60" vm="29457">
        <f ca="1"/>
        <v>411.06</v>
      </c>
      <c r="KJ60" vm="29458">
        <f ca="1"/>
        <v>397.42</v>
      </c>
      <c r="KK60" vm="28513">
        <f ca="1"/>
        <v>405.96</v>
      </c>
      <c r="KL60" vm="29459">
        <f ca="1"/>
        <v>389.41</v>
      </c>
      <c r="KM60" vm="29460">
        <f ca="1"/>
        <v>397.31</v>
      </c>
      <c r="KN60" vm="29461">
        <f ca="1"/>
        <v>431.84</v>
      </c>
      <c r="KO60" vm="29462">
        <f ca="1"/>
        <v>439.96</v>
      </c>
      <c r="KP60" vm="29463">
        <f ca="1"/>
        <v>444.34</v>
      </c>
      <c r="KQ60" vm="29464">
        <f ca="1"/>
        <v>454.61</v>
      </c>
      <c r="KR60" vm="29465">
        <f ca="1"/>
        <v>457.46</v>
      </c>
      <c r="KS60" vm="29466">
        <f ca="1"/>
        <v>460.15</v>
      </c>
      <c r="KT60" vm="29467">
        <f ca="1"/>
        <v>462.56</v>
      </c>
      <c r="KU60" vm="29468">
        <f ca="1"/>
        <v>471.93</v>
      </c>
      <c r="KV60" vm="17057">
        <f ca="1"/>
        <v>484.87</v>
      </c>
      <c r="KW60" vm="29469">
        <f ca="1"/>
        <v>486.68</v>
      </c>
      <c r="KX60" vm="29470">
        <f ca="1"/>
        <v>485.63</v>
      </c>
      <c r="KY60" vm="29471">
        <f ca="1"/>
        <v>482.06</v>
      </c>
      <c r="KZ60" vm="29472">
        <f ca="1"/>
        <v>484.82</v>
      </c>
      <c r="LA60" vm="29473">
        <f ca="1"/>
        <v>481.67</v>
      </c>
      <c r="LB60" vm="29474">
        <f ca="1"/>
        <v>488.63</v>
      </c>
      <c r="LC60" vm="29475">
        <f ca="1"/>
        <v>494.12</v>
      </c>
      <c r="LD60" vm="29476">
        <f ca="1"/>
        <v>485.18</v>
      </c>
      <c r="LE60" vm="29477">
        <f ca="1"/>
        <v>490.77</v>
      </c>
      <c r="LF60" vm="29478">
        <f ca="1"/>
        <v>463.86</v>
      </c>
      <c r="LG60" vm="28969">
        <f ca="1"/>
        <v>462.04</v>
      </c>
      <c r="LH60" vm="29479">
        <f ca="1"/>
        <v>467.25</v>
      </c>
      <c r="LI60" vm="29480">
        <f ca="1"/>
        <v>466.24</v>
      </c>
      <c r="LJ60" vm="29481">
        <f ca="1"/>
        <v>472.77</v>
      </c>
      <c r="LK60" vm="29482">
        <f ca="1"/>
        <v>476.82</v>
      </c>
      <c r="LL60" vm="29483">
        <f ca="1"/>
        <v>480.94</v>
      </c>
      <c r="LM60" vm="3882">
        <f ca="1"/>
        <v>479.5</v>
      </c>
      <c r="LN60" vm="29484">
        <f ca="1"/>
        <v>481.07</v>
      </c>
      <c r="LO60" vm="29485">
        <f ca="1"/>
        <v>483.46</v>
      </c>
      <c r="LP60" vm="29486">
        <f ca="1"/>
        <v>483.21</v>
      </c>
      <c r="LQ60" vm="29487">
        <f ca="1"/>
        <v>484.1</v>
      </c>
      <c r="LR60" vm="29488">
        <f ca="1"/>
        <v>485.19</v>
      </c>
      <c r="LS60" vm="29489">
        <f ca="1"/>
        <v>483.69</v>
      </c>
      <c r="LT60" vm="29490">
        <f ca="1"/>
        <v>496.23</v>
      </c>
      <c r="LU60" vm="29491">
        <f ca="1"/>
        <v>490.67</v>
      </c>
      <c r="LV60" vm="29492">
        <f ca="1"/>
        <v>484</v>
      </c>
      <c r="LW60" vm="26816">
        <f ca="1"/>
        <v>481.2</v>
      </c>
      <c r="LX60" vm="29493">
        <f ca="1"/>
        <v>485.38</v>
      </c>
      <c r="LY60" vm="29494">
        <f ca="1"/>
        <v>483.58</v>
      </c>
      <c r="LZ60" vm="29495">
        <f ca="1"/>
        <v>486.32</v>
      </c>
      <c r="MA60" vm="29496">
        <f ca="1"/>
        <v>480.22</v>
      </c>
      <c r="MB60" vm="29488">
        <f ca="1"/>
        <v>485.19</v>
      </c>
      <c r="MC60" vm="29497">
        <f ca="1"/>
        <v>478.79</v>
      </c>
      <c r="MD60" vm="29498">
        <f ca="1"/>
        <v>481.79</v>
      </c>
      <c r="ME60" vm="29498">
        <f ca="1"/>
        <v>481.79</v>
      </c>
      <c r="MF60" vm="29499">
        <f ca="1"/>
        <v>486.15</v>
      </c>
      <c r="MG60" vm="29500">
        <f ca="1"/>
        <v>487.65</v>
      </c>
      <c r="MH60" vm="29501">
        <f ca="1"/>
        <v>479.3</v>
      </c>
      <c r="MI60" vm="29502">
        <f ca="1"/>
        <v>483.29</v>
      </c>
      <c r="MJ60" vm="25163">
        <f ca="1"/>
        <v>485.5</v>
      </c>
      <c r="MK60" vm="29503">
        <f ca="1"/>
        <v>483.22</v>
      </c>
      <c r="ML60" vm="17018">
        <f ca="1"/>
        <v>487.05</v>
      </c>
      <c r="MM60" vm="29504">
        <f ca="1"/>
        <v>486.49</v>
      </c>
      <c r="MN60" vm="29505">
        <f ca="1"/>
        <v>477.53</v>
      </c>
      <c r="MO60" vm="29506">
        <f ca="1"/>
        <v>476.5</v>
      </c>
      <c r="MP60" vm="29507">
        <f ca="1"/>
        <v>477.07</v>
      </c>
      <c r="MQ60" vm="29508">
        <f ca="1"/>
        <v>473.24</v>
      </c>
      <c r="MR60" vm="16640">
        <f ca="1"/>
        <v>458.99</v>
      </c>
      <c r="MS60" vm="29509">
        <f ca="1"/>
        <v>462.29</v>
      </c>
      <c r="MT60" vm="29510">
        <f ca="1"/>
        <v>463</v>
      </c>
      <c r="MU60" vm="29511">
        <f ca="1"/>
        <v>461.74</v>
      </c>
      <c r="MV60" vm="29512">
        <f ca="1"/>
        <v>449.83</v>
      </c>
      <c r="MW60" vm="29513">
        <f ca="1"/>
        <v>447.16</v>
      </c>
      <c r="MX60" vm="29514">
        <f ca="1"/>
        <v>441.27</v>
      </c>
      <c r="MY60" vm="29515">
        <f ca="1"/>
        <v>439.31</v>
      </c>
      <c r="MZ60" vm="29516">
        <f ca="1"/>
        <v>443.28</v>
      </c>
      <c r="NA60" vm="3955">
        <f ca="1"/>
        <v>441.28</v>
      </c>
      <c r="NB60" vm="29517">
        <f ca="1"/>
        <v>449.23</v>
      </c>
      <c r="NC60" vm="29518">
        <f ca="1"/>
        <v>454.16</v>
      </c>
      <c r="ND60" vm="25114">
        <f ca="1"/>
        <v>459.81</v>
      </c>
      <c r="NE60" vm="16651">
        <f ca="1"/>
        <v>459.6</v>
      </c>
      <c r="NF60" vm="29519">
        <f ca="1"/>
        <v>460.59</v>
      </c>
      <c r="NG60" vm="29520">
        <f ca="1"/>
        <v>463.26</v>
      </c>
      <c r="NH60" vm="29521">
        <f ca="1"/>
        <v>462.25</v>
      </c>
      <c r="NI60" vm="29522">
        <f ca="1"/>
        <v>457.19</v>
      </c>
      <c r="NJ60" vm="3893">
        <f ca="1"/>
        <v>459.08</v>
      </c>
      <c r="NK60" vm="29523">
        <f ca="1"/>
        <v>469.1</v>
      </c>
      <c r="NL60" vm="29524">
        <f ca="1"/>
        <v>468.33</v>
      </c>
      <c r="NM60" vm="29525">
        <f ca="1"/>
        <v>469.65</v>
      </c>
      <c r="NN60" vm="29526">
        <f ca="1"/>
        <v>470.09</v>
      </c>
      <c r="NO60" vm="29527">
        <f ca="1"/>
        <v>480.83</v>
      </c>
      <c r="NP60" vm="16953">
        <f ca="1"/>
        <v>481.97</v>
      </c>
      <c r="NQ60" vm="29528">
        <f ca="1"/>
        <v>481.58</v>
      </c>
      <c r="NR60" vm="29529">
        <f ca="1"/>
        <v>480.51</v>
      </c>
      <c r="NS60" vm="29530">
        <f ca="1"/>
        <v>471.25</v>
      </c>
      <c r="NT60" vm="29531">
        <f ca="1"/>
        <v>475.63</v>
      </c>
      <c r="NU60" vm="29532">
        <f ca="1"/>
        <v>479.19</v>
      </c>
      <c r="NV60" vm="4197">
        <f ca="1"/>
        <v>479.53</v>
      </c>
      <c r="NW60" vm="29533">
        <f ca="1"/>
        <v>479.08</v>
      </c>
      <c r="NX60" vm="29534">
        <f ca="1"/>
        <v>480.4</v>
      </c>
      <c r="NY60" vm="29535">
        <f ca="1"/>
        <v>479.49</v>
      </c>
      <c r="NZ60" vm="29536">
        <f ca="1"/>
        <v>474.26</v>
      </c>
      <c r="OA60" vm="29537">
        <f ca="1"/>
        <v>474.33</v>
      </c>
      <c r="OB60" vm="29538">
        <f ca="1"/>
        <v>478.31</v>
      </c>
      <c r="OC60" vm="29539">
        <f ca="1"/>
        <v>477.89</v>
      </c>
      <c r="OD60" vm="29540">
        <f ca="1"/>
        <v>480.17</v>
      </c>
      <c r="OE60" vm="29541">
        <f ca="1"/>
        <v>478.66</v>
      </c>
      <c r="OF60" vm="3882">
        <f ca="1"/>
        <v>479.5</v>
      </c>
      <c r="OG60" vm="29542">
        <f ca="1"/>
        <v>475.85</v>
      </c>
      <c r="OH60" vm="29543">
        <f ca="1"/>
        <v>475.5</v>
      </c>
      <c r="OI60" vm="29544">
        <f ca="1"/>
        <v>477.33</v>
      </c>
      <c r="OJ60" vm="29545">
        <f ca="1"/>
        <v>478.87</v>
      </c>
      <c r="OK60" vm="29546">
        <f ca="1"/>
        <v>473.31</v>
      </c>
      <c r="OL60" vm="29508">
        <f ca="1"/>
        <v>473.24</v>
      </c>
      <c r="OM60" vm="29547">
        <f ca="1"/>
        <v>465.87</v>
      </c>
      <c r="ON60" vm="29548">
        <f ca="1"/>
        <v>475.7</v>
      </c>
      <c r="OO60" vm="29549">
        <f ca="1"/>
        <v>474.76</v>
      </c>
      <c r="OP60" vm="29550">
        <f ca="1"/>
        <v>468.9</v>
      </c>
      <c r="OQ60" vm="29551">
        <f ca="1"/>
        <v>467.9</v>
      </c>
      <c r="OR60" vm="29552">
        <f ca="1"/>
        <v>474.54</v>
      </c>
      <c r="OS60" vm="29553">
        <f ca="1"/>
        <v>473.39</v>
      </c>
      <c r="OT60" vm="29554">
        <f ca="1"/>
        <v>471.44</v>
      </c>
      <c r="OU60" vm="14535">
        <f ca="1"/>
        <v>474.19</v>
      </c>
      <c r="OV60" vm="4407">
        <f ca="1"/>
        <v>473.18</v>
      </c>
      <c r="OW60" vm="28650">
        <f ca="1"/>
        <v>472.73</v>
      </c>
      <c r="OX60" vm="29555">
        <f ca="1"/>
        <v>486.62</v>
      </c>
      <c r="OY60" vm="29556">
        <f ca="1"/>
        <v>488.54</v>
      </c>
      <c r="OZ60" vm="29557">
        <f ca="1"/>
        <v>489.99</v>
      </c>
      <c r="PA60" vm="29558">
        <f ca="1"/>
        <v>490.17</v>
      </c>
      <c r="PB60" vm="29559">
        <f ca="1"/>
        <v>496.75</v>
      </c>
      <c r="PC60" vm="29560">
        <f ca="1"/>
        <v>487.84</v>
      </c>
      <c r="PD60" vm="4421">
        <f ca="1"/>
        <v>488.1</v>
      </c>
      <c r="PE60" vm="29561">
        <f ca="1"/>
        <v>492.14</v>
      </c>
      <c r="PF60" vm="29562">
        <f ca="1"/>
        <v>487.99</v>
      </c>
      <c r="PG60" vm="29563">
        <f ca="1"/>
        <v>489.64</v>
      </c>
      <c r="PH60" vm="29564">
        <f ca="1"/>
        <v>501.41</v>
      </c>
      <c r="PI60" vm="29565">
        <f ca="1"/>
        <v>495.16</v>
      </c>
      <c r="PJ60" vm="29566">
        <f ca="1"/>
        <v>490.6</v>
      </c>
      <c r="PK60" vm="14532">
        <f ca="1"/>
        <v>482.55</v>
      </c>
      <c r="PL60" vm="14549">
        <f ca="1"/>
        <v>480.92</v>
      </c>
      <c r="PM60" vm="29567">
        <f ca="1"/>
        <v>475.58</v>
      </c>
      <c r="PN60" vm="26849">
        <f ca="1"/>
        <v>461.62</v>
      </c>
      <c r="PO60" vm="29568">
        <f ca="1"/>
        <v>465</v>
      </c>
      <c r="PP60" vm="29569">
        <f ca="1"/>
        <v>464.45</v>
      </c>
      <c r="PQ60" vm="29570">
        <f ca="1"/>
        <v>469.43</v>
      </c>
      <c r="PR60" vm="29571">
        <f ca="1"/>
        <v>458.89</v>
      </c>
      <c r="PS60" vm="29572">
        <f ca="1"/>
        <v>453.07</v>
      </c>
      <c r="PT60" vm="29573">
        <f ca="1"/>
        <v>451.93</v>
      </c>
      <c r="PU60" vm="29574">
        <f ca="1"/>
        <v>455.54</v>
      </c>
      <c r="PV60" vm="29575">
        <f ca="1"/>
        <v>450.96</v>
      </c>
      <c r="PW60" vm="29576">
        <f ca="1"/>
        <v>452.04</v>
      </c>
      <c r="PX60" vm="29577">
        <f ca="1"/>
        <v>453.15</v>
      </c>
      <c r="PY60" vm="29578">
        <f ca="1"/>
        <v>450.69</v>
      </c>
      <c r="PZ60" vm="29579">
        <f ca="1"/>
        <v>450.79</v>
      </c>
      <c r="QA60" vm="29580">
        <f ca="1"/>
        <v>451.92</v>
      </c>
      <c r="QB60" vm="29581">
        <f ca="1"/>
        <v>447.73</v>
      </c>
      <c r="QC60" vm="29582">
        <f ca="1"/>
        <v>457.3</v>
      </c>
      <c r="QD60" vm="29583">
        <f ca="1"/>
        <v>455.75</v>
      </c>
      <c r="QE60" vm="13407">
        <f ca="1"/>
        <v>454.49</v>
      </c>
      <c r="QF60" vm="29584">
        <f ca="1"/>
        <v>454.72</v>
      </c>
      <c r="QG60" vm="29585">
        <f ca="1"/>
        <v>452.63</v>
      </c>
      <c r="QH60" vm="3917">
        <f ca="1"/>
        <v>452.72</v>
      </c>
      <c r="QI60" vm="29586">
        <f ca="1"/>
        <v>442.83</v>
      </c>
      <c r="QJ60" vm="29587">
        <f ca="1"/>
        <v>448.45</v>
      </c>
      <c r="QK60" vm="29588">
        <f ca="1"/>
        <v>447.97</v>
      </c>
      <c r="QL60" vm="29350">
        <f ca="1"/>
        <v>444.01</v>
      </c>
      <c r="QM60" vm="29589">
        <f ca="1"/>
        <v>449.67</v>
      </c>
      <c r="QN60" vm="13407">
        <f ca="1"/>
        <v>454.49</v>
      </c>
      <c r="QO60" vm="29590">
        <f ca="1"/>
        <v>454.69</v>
      </c>
      <c r="QP60" vm="16961">
        <f ca="1"/>
        <v>458.63</v>
      </c>
      <c r="QQ60" vm="28644">
        <f ca="1"/>
        <v>461.75</v>
      </c>
      <c r="QR60" vm="16918">
        <f ca="1"/>
        <v>464.17</v>
      </c>
      <c r="QS60" vm="4444">
        <f ca="1"/>
        <v>462.69</v>
      </c>
      <c r="QT60" vm="4445">
        <f ca="1"/>
        <v>459.87</v>
      </c>
      <c r="QU60" vm="26827">
        <f ca="1"/>
        <v>452.37</v>
      </c>
      <c r="QV60" vm="29591">
        <f ca="1"/>
        <v>452.55</v>
      </c>
      <c r="QW60" vm="29592">
        <f ca="1"/>
        <v>455.95</v>
      </c>
      <c r="QX60" vm="29593">
        <f ca="1"/>
        <v>459.17</v>
      </c>
      <c r="QY60" vm="29594">
        <f ca="1"/>
        <v>458.38</v>
      </c>
      <c r="QZ60" vm="29595">
        <f ca="1"/>
        <v>466.04</v>
      </c>
      <c r="RA60" vm="29596">
        <f ca="1"/>
        <v>463.43</v>
      </c>
      <c r="RB60" vm="29597">
        <f ca="1"/>
        <v>459.36</v>
      </c>
      <c r="RC60" vm="29598">
        <f ca="1"/>
        <v>452.8</v>
      </c>
      <c r="RD60" vm="29577">
        <f ca="1"/>
        <v>453.15</v>
      </c>
      <c r="RE60" vm="29599">
        <f ca="1"/>
        <v>449.66</v>
      </c>
      <c r="RF60" vm="29600">
        <f ca="1"/>
        <v>457.44</v>
      </c>
      <c r="RG60" vm="29601">
        <f ca="1"/>
        <v>460.38</v>
      </c>
      <c r="RH60" vm="29602">
        <f ca="1"/>
        <v>462.58</v>
      </c>
      <c r="RI60" vm="29603">
        <f ca="1"/>
        <v>462.76</v>
      </c>
      <c r="RJ60" vm="29604">
        <f ca="1"/>
        <v>461.64</v>
      </c>
      <c r="RK60" vm="16964">
        <f ca="1"/>
        <v>458.71</v>
      </c>
      <c r="RL60" vm="29601">
        <f ca="1"/>
        <v>460.38</v>
      </c>
      <c r="RM60" vm="29605">
        <f ca="1"/>
        <v>466.29</v>
      </c>
      <c r="RN60" vm="29606">
        <f ca="1"/>
        <v>461.96</v>
      </c>
      <c r="RO60" vm="16916">
        <f ca="1"/>
        <v>466.38</v>
      </c>
      <c r="RP60" vm="29607">
        <f ca="1"/>
        <v>464.31</v>
      </c>
      <c r="RQ60" vm="29608">
        <f ca="1"/>
        <v>469.97</v>
      </c>
      <c r="RR60" vm="29609">
        <f ca="1"/>
        <v>455.7</v>
      </c>
      <c r="RS60" vm="29610">
        <f ca="1"/>
        <v>451.51</v>
      </c>
      <c r="RT60" vm="29611">
        <f ca="1"/>
        <v>456.01</v>
      </c>
      <c r="RU60" vm="29612">
        <f ca="1"/>
        <v>454.76</v>
      </c>
      <c r="RV60" vm="29613">
        <f ca="1"/>
        <v>456.8</v>
      </c>
      <c r="RW60" vm="29614">
        <f ca="1"/>
        <v>454.15</v>
      </c>
      <c r="RX60" vm="29615">
        <f ca="1"/>
        <v>452.81</v>
      </c>
      <c r="RY60" vm="29616">
        <f ca="1"/>
        <v>448.64</v>
      </c>
      <c r="RZ60" vm="14538">
        <f ca="1"/>
        <v>449</v>
      </c>
      <c r="SA60" vm="29617">
        <f ca="1"/>
        <v>446.37</v>
      </c>
      <c r="SB60" vm="29618">
        <f ca="1"/>
        <v>451.28</v>
      </c>
      <c r="SC60" vm="29619">
        <f ca="1"/>
        <v>448.56</v>
      </c>
      <c r="SD60" vm="26864">
        <f ca="1"/>
        <v>447.92</v>
      </c>
      <c r="SE60" vm="28949">
        <f ca="1"/>
        <v>445.72</v>
      </c>
      <c r="SF60" vm="29620">
        <f ca="1"/>
        <v>449.78</v>
      </c>
      <c r="SG60" vm="29621">
        <f ca="1"/>
        <v>449.47</v>
      </c>
      <c r="SH60" vm="29615">
        <f ca="1"/>
        <v>452.81</v>
      </c>
      <c r="SI60" vm="29622">
        <f ca="1"/>
        <v>450.05</v>
      </c>
      <c r="SJ60" vm="29623">
        <f ca="1"/>
        <v>454.05</v>
      </c>
      <c r="SK60" vm="29624">
        <f ca="1"/>
        <v>450.08</v>
      </c>
      <c r="SL60" vm="29625">
        <f ca="1"/>
        <v>443.58</v>
      </c>
      <c r="SM60" vm="29626">
        <f ca="1"/>
        <v>445.13</v>
      </c>
      <c r="SN60" vm="29627">
        <f ca="1"/>
        <v>446.68</v>
      </c>
      <c r="SO60" vm="29628">
        <f ca="1"/>
        <v>450.06</v>
      </c>
      <c r="SP60" vm="29629">
        <f ca="1"/>
        <v>451.49</v>
      </c>
      <c r="SQ60" vm="29630">
        <f ca="1"/>
        <v>452.94</v>
      </c>
      <c r="SR60" vm="29631">
        <f ca="1"/>
        <v>454.57</v>
      </c>
      <c r="SS60" vm="29591">
        <f ca="1"/>
        <v>452.55</v>
      </c>
      <c r="ST60" vm="29632">
        <f ca="1"/>
        <v>451.09</v>
      </c>
      <c r="SU60" vm="25134">
        <f ca="1"/>
        <v>452.32</v>
      </c>
      <c r="SV60" vm="29633">
        <f ca="1"/>
        <v>448.4</v>
      </c>
      <c r="SW60" vm="29634">
        <f ca="1"/>
        <v>452.41</v>
      </c>
      <c r="SX60" vm="14515">
        <f ca="1"/>
        <v>448.35</v>
      </c>
      <c r="SY60" vm="29635">
        <f ca="1"/>
        <v>448.18</v>
      </c>
      <c r="SZ60" vm="29636">
        <f ca="1"/>
        <v>445.19</v>
      </c>
      <c r="TA60" vm="19186">
        <f ca="1"/>
        <v>423.94</v>
      </c>
      <c r="TB60" vm="29637">
        <f ca="1"/>
        <v>425.94</v>
      </c>
      <c r="TC60" vm="29638">
        <f ca="1"/>
        <v>423.09</v>
      </c>
      <c r="TD60" vm="29639">
        <f ca="1"/>
        <v>420.66</v>
      </c>
      <c r="TE60" vm="29640">
        <f ca="1"/>
        <v>417.83</v>
      </c>
      <c r="TF60" vm="29641">
        <f ca="1"/>
        <v>420.99</v>
      </c>
      <c r="TG60" vm="29402">
        <f ca="1"/>
        <v>425.89</v>
      </c>
      <c r="TH60" vm="29642">
        <f ca="1"/>
        <v>424.05</v>
      </c>
      <c r="TI60" vm="28584">
        <f ca="1"/>
        <v>429.86</v>
      </c>
      <c r="TJ60" vm="29643">
        <f ca="1"/>
        <v>425.31</v>
      </c>
      <c r="TK60" vm="25096">
        <f ca="1"/>
        <v>426.95</v>
      </c>
      <c r="TL60" vm="29644">
        <f ca="1"/>
        <v>417.54</v>
      </c>
      <c r="TM60" vm="29645">
        <f ca="1"/>
        <v>413.65</v>
      </c>
      <c r="TN60" vm="29646">
        <f ca="1"/>
        <v>412.9</v>
      </c>
      <c r="TO60" vm="29647">
        <f ca="1"/>
        <v>408.75</v>
      </c>
      <c r="TP60" vm="29648">
        <f ca="1"/>
        <v>408.72</v>
      </c>
      <c r="TQ60" vm="29649">
        <f ca="1"/>
        <v>410.96</v>
      </c>
      <c r="TR60" vm="29650">
        <f ca="1"/>
        <v>408.96</v>
      </c>
      <c r="TS60" vm="29651">
        <f ca="1"/>
        <v>407.82</v>
      </c>
      <c r="TT60" vm="29652">
        <f ca="1"/>
        <v>403.83</v>
      </c>
      <c r="TU60" vm="29653">
        <f ca="1"/>
        <v>401.33</v>
      </c>
      <c r="TV60" vm="29654">
        <f ca="1"/>
        <v>397.35</v>
      </c>
      <c r="TW60" vm="29655">
        <f ca="1"/>
        <v>400.73</v>
      </c>
      <c r="TX60" vm="29656">
        <f ca="1"/>
        <v>436.53</v>
      </c>
      <c r="TY60" vm="29657">
        <f ca="1"/>
        <v>435.1</v>
      </c>
      <c r="TZ60" vm="28936">
        <f ca="1"/>
        <v>436.65</v>
      </c>
      <c r="UA60" vm="29658">
        <f ca="1"/>
        <v>434.14</v>
      </c>
      <c r="UB60" vm="29659">
        <f ca="1"/>
        <v>441.06</v>
      </c>
      <c r="UC60" vm="29373">
        <f ca="1"/>
        <v>440.41</v>
      </c>
      <c r="UD60" vm="29660">
        <f ca="1"/>
        <v>441.13</v>
      </c>
      <c r="UE60" vm="29661">
        <f ca="1"/>
        <v>446.07</v>
      </c>
      <c r="UF60" vm="29662">
        <f ca="1"/>
        <v>449.18</v>
      </c>
      <c r="UG60" vm="29663">
        <f ca="1"/>
        <v>444.17</v>
      </c>
      <c r="UH60" vm="29664">
        <f ca="1"/>
        <v>446.16</v>
      </c>
      <c r="UI60" vm="29665">
        <f ca="1"/>
        <v>440.9</v>
      </c>
      <c r="UJ60" vm="29666">
        <f ca="1"/>
        <v>447.69</v>
      </c>
      <c r="UK60" vm="29667">
        <f ca="1"/>
        <v>445.97</v>
      </c>
      <c r="UL60" vm="29668">
        <f ca="1"/>
        <v>443.39</v>
      </c>
      <c r="UM60" vm="29669">
        <f ca="1"/>
        <v>445.84</v>
      </c>
      <c r="UN60" vm="29670">
        <f ca="1"/>
        <v>454.64</v>
      </c>
      <c r="UO60" vm="29671">
        <f ca="1"/>
        <v>452.38</v>
      </c>
      <c r="UP60" vm="29672">
        <f ca="1"/>
        <v>458.04</v>
      </c>
      <c r="UQ60" vm="28634">
        <f ca="1"/>
        <v>453.34</v>
      </c>
      <c r="UR60" vm="29673">
        <f ca="1"/>
        <v>451.16</v>
      </c>
      <c r="US60" vm="29674">
        <f ca="1"/>
        <v>450.15</v>
      </c>
      <c r="UT60" vm="29675">
        <f ca="1"/>
        <v>444.66</v>
      </c>
      <c r="UU60" vm="29676">
        <f ca="1"/>
        <v>442.46</v>
      </c>
      <c r="UV60" vm="29677">
        <f ca="1"/>
        <v>444.87</v>
      </c>
      <c r="UW60" vm="29678">
        <f ca="1"/>
        <v>445.03</v>
      </c>
      <c r="UX60" vm="29679">
        <f ca="1"/>
        <v>444.22</v>
      </c>
      <c r="UY60" vm="29680">
        <f ca="1"/>
        <v>445.14</v>
      </c>
      <c r="UZ60" vm="29681">
        <f ca="1"/>
        <v>445.59</v>
      </c>
      <c r="VA60" vm="29682">
        <f ca="1"/>
        <v>444.68</v>
      </c>
      <c r="VB60" vm="29683">
        <f ca="1"/>
        <v>443.81</v>
      </c>
      <c r="VC60" vm="29684">
        <f ca="1"/>
        <v>448.15</v>
      </c>
      <c r="VD60" vm="29685">
        <f ca="1"/>
        <v>450.4</v>
      </c>
      <c r="VE60" vm="29686">
        <f ca="1"/>
        <v>452.01</v>
      </c>
      <c r="VF60" vm="27064">
        <f ca="1"/>
        <v>445.49</v>
      </c>
      <c r="VG60" vm="29687">
        <f ca="1"/>
        <v>448.27</v>
      </c>
      <c r="VH60" vm="29688">
        <f ca="1"/>
        <v>445.01</v>
      </c>
      <c r="VI60" vm="29689">
        <f ca="1"/>
        <v>447.77</v>
      </c>
      <c r="VJ60" vm="29690">
        <f ca="1"/>
        <v>449.41</v>
      </c>
      <c r="VK60" vm="29578">
        <f ca="1"/>
        <v>450.69</v>
      </c>
      <c r="VL60" vm="16670">
        <f ca="1"/>
        <v>446.24</v>
      </c>
      <c r="VM60" vm="29690">
        <f ca="1"/>
        <v>449.41</v>
      </c>
      <c r="VN60" vm="29691">
        <f ca="1"/>
        <v>447.11</v>
      </c>
      <c r="VO60" vm="29692">
        <f ca="1"/>
        <v>448.02</v>
      </c>
      <c r="VP60" vm="29693">
        <f ca="1"/>
        <v>451.26</v>
      </c>
      <c r="VQ60" vm="29694">
        <f ca="1"/>
        <v>451.63</v>
      </c>
      <c r="VR60" vm="29695">
        <f ca="1"/>
        <v>451.44</v>
      </c>
      <c r="VS60" vm="29696">
        <f ca="1"/>
        <v>445.27</v>
      </c>
      <c r="VT60" vm="19036">
        <f ca="1"/>
        <v>441.81</v>
      </c>
      <c r="VU60" vm="29697">
        <f ca="1"/>
        <v>446.91</v>
      </c>
      <c r="VV60" vm="29698">
        <f ca="1"/>
        <v>447.79</v>
      </c>
      <c r="VW60" vm="29699">
        <f ca="1"/>
        <v>442.6</v>
      </c>
      <c r="VX60" vm="29692">
        <f ca="1"/>
        <v>448.02</v>
      </c>
      <c r="VY60" vm="29700">
        <f ca="1"/>
        <v>448.22</v>
      </c>
      <c r="VZ60" vm="25127">
        <f ca="1"/>
        <v>450.18</v>
      </c>
      <c r="WA60" vm="29701">
        <f ca="1"/>
        <v>448.97</v>
      </c>
      <c r="WB60" vm="16643">
        <f ca="1"/>
        <v>451.23</v>
      </c>
      <c r="WC60" vm="29702">
        <f ca="1"/>
        <v>453.24</v>
      </c>
      <c r="WD60" vm="29703">
        <f ca="1"/>
        <v>456.12</v>
      </c>
      <c r="WE60" vm="29704">
        <f ca="1"/>
        <v>459.12</v>
      </c>
      <c r="WF60" vm="29705">
        <f ca="1"/>
        <v>457.87</v>
      </c>
      <c r="WG60" vm="16969">
        <f ca="1"/>
        <v>456.5</v>
      </c>
      <c r="WH60" vm="29706">
        <f ca="1"/>
        <v>458.6</v>
      </c>
      <c r="WI60" vm="29707">
        <f ca="1"/>
        <v>456.29</v>
      </c>
      <c r="WJ60" vm="29708">
        <f ca="1"/>
        <v>455.4</v>
      </c>
      <c r="WK60" vm="29709">
        <f ca="1"/>
        <v>453.13</v>
      </c>
      <c r="WL60" vm="29710">
        <f ca="1"/>
        <v>463.18</v>
      </c>
      <c r="WM60" vm="27110">
        <f ca="1"/>
        <v>457.84</v>
      </c>
      <c r="WN60" vm="29711">
        <f ca="1"/>
        <v>456.47</v>
      </c>
      <c r="WO60" vm="29712">
        <f ca="1"/>
        <v>459.57</v>
      </c>
      <c r="WP60" vm="29713">
        <f ca="1"/>
        <v>457.76</v>
      </c>
      <c r="WQ60" vm="29714">
        <f ca="1"/>
        <v>458.76</v>
      </c>
      <c r="WR60" vm="29715">
        <f ca="1"/>
        <v>439.67</v>
      </c>
      <c r="WS60" vm="29716">
        <f ca="1"/>
        <v>431.65</v>
      </c>
      <c r="WT60" vm="29717">
        <f ca="1"/>
        <v>431.04</v>
      </c>
      <c r="WU60" vm="29718">
        <f ca="1"/>
        <v>429.91</v>
      </c>
      <c r="WV60" vm="29719">
        <f ca="1"/>
        <v>428.01</v>
      </c>
      <c r="WW60" vm="19193">
        <f ca="1"/>
        <v>431.68</v>
      </c>
      <c r="WX60" vm="29720">
        <f ca="1"/>
        <v>429.41</v>
      </c>
      <c r="WY60" vm="29721">
        <f ca="1"/>
        <v>429.77</v>
      </c>
      <c r="WZ60" vm="29722">
        <f ca="1"/>
        <v>425.97</v>
      </c>
      <c r="XA60" vm="29723">
        <f ca="1"/>
        <v>421.7</v>
      </c>
      <c r="XB60" vm="25096">
        <f ca="1"/>
        <v>426.95</v>
      </c>
      <c r="XC60" vm="29724">
        <f ca="1"/>
        <v>430.1</v>
      </c>
      <c r="XD60" vm="29725">
        <f ca="1"/>
        <v>427</v>
      </c>
      <c r="XE60" vm="29726">
        <f ca="1"/>
        <v>426.5</v>
      </c>
      <c r="XF60" vm="29727">
        <f ca="1"/>
        <v>428.07</v>
      </c>
      <c r="XG60" vm="29728">
        <f ca="1"/>
        <v>426.52</v>
      </c>
      <c r="XH60" vm="29729">
        <f ca="1"/>
        <v>418.19</v>
      </c>
      <c r="XI60" vm="29730">
        <f ca="1"/>
        <v>423.12</v>
      </c>
      <c r="XJ60" vm="29731">
        <f ca="1"/>
        <v>424.07</v>
      </c>
      <c r="XK60" vm="29732">
        <f ca="1"/>
        <v>424.27</v>
      </c>
      <c r="XL60" vm="18888">
        <f ca="1"/>
        <v>427.55</v>
      </c>
      <c r="XM60" vm="29733">
        <f ca="1"/>
        <v>428.89</v>
      </c>
      <c r="XN60" vm="29734">
        <f ca="1"/>
        <v>431.12</v>
      </c>
      <c r="XO60" vm="14583">
        <f ca="1"/>
        <v>429.18</v>
      </c>
      <c r="XP60" vm="29735">
        <f ca="1"/>
        <v>430.43</v>
      </c>
      <c r="XQ60" vm="29736">
        <f ca="1"/>
        <v>432.48</v>
      </c>
      <c r="XR60" vm="29737">
        <f ca="1"/>
        <v>428.24</v>
      </c>
      <c r="XS60" vm="29738">
        <f ca="1"/>
        <v>426.46</v>
      </c>
      <c r="XT60" vm="29739">
        <f ca="1"/>
        <v>431.94</v>
      </c>
      <c r="XU60" vm="29740">
        <f ca="1"/>
        <v>431.98</v>
      </c>
      <c r="XV60" vm="19062">
        <f ca="1"/>
        <v>433.48</v>
      </c>
      <c r="XW60" vm="29421">
        <f ca="1"/>
        <v>429.99</v>
      </c>
      <c r="XX60" vm="29741">
        <f ca="1"/>
        <v>432.9</v>
      </c>
      <c r="XY60" vm="29742">
        <f ca="1"/>
        <v>434.75</v>
      </c>
      <c r="XZ60" vm="29743">
        <f ca="1"/>
        <v>434.91</v>
      </c>
      <c r="YA60" vm="29744">
        <f ca="1"/>
        <v>434.6</v>
      </c>
      <c r="YB60" vm="29745">
        <f ca="1"/>
        <v>435.77</v>
      </c>
      <c r="YC60" vm="29746">
        <f ca="1"/>
        <v>435.82</v>
      </c>
      <c r="YD60" vm="26934">
        <f ca="1"/>
        <v>433.2</v>
      </c>
      <c r="YE60" vm="19043">
        <f ca="1"/>
        <v>437.19</v>
      </c>
      <c r="YF60" vm="29373">
        <f ca="1"/>
        <v>440.41</v>
      </c>
      <c r="YG60" vm="29747">
        <f ca="1"/>
        <v>443.16</v>
      </c>
      <c r="YH60" vm="29748">
        <f ca="1"/>
        <v>445.88</v>
      </c>
      <c r="YI60" vm="29749">
        <f ca="1"/>
        <v>446.31</v>
      </c>
      <c r="YJ60" vm="29750">
        <f ca="1"/>
        <v>445.99</v>
      </c>
      <c r="YK60" vm="29751">
        <f ca="1"/>
        <v>456.78</v>
      </c>
      <c r="YL60" vm="29752">
        <f ca="1"/>
        <v>454.87</v>
      </c>
      <c r="YM60" vm="29753">
        <f ca="1"/>
        <v>452.79</v>
      </c>
      <c r="YN60" vm="29702">
        <f ca="1"/>
        <v>453.24</v>
      </c>
      <c r="YO60" vm="29754">
        <f ca="1"/>
        <v>447.9</v>
      </c>
      <c r="YP60" vm="29755">
        <f ca="1"/>
        <v>454.04</v>
      </c>
      <c r="YQ60" vm="29756">
        <f ca="1"/>
        <v>455.38</v>
      </c>
      <c r="YR60" vm="29671">
        <f ca="1"/>
        <v>452.38</v>
      </c>
      <c r="YS60" vm="29757">
        <f ca="1"/>
        <v>447.57</v>
      </c>
      <c r="YT60" vm="29758">
        <f ca="1"/>
        <v>451.71</v>
      </c>
      <c r="YU60" vm="25134">
        <f ca="1"/>
        <v>452.32</v>
      </c>
      <c r="YV60" vm="29685">
        <f ca="1"/>
        <v>450.4</v>
      </c>
      <c r="YW60" vm="29759">
        <f ca="1"/>
        <v>453.08</v>
      </c>
      <c r="YX60" vm="29760">
        <f ca="1"/>
        <v>454.31</v>
      </c>
      <c r="YY60" vm="29761">
        <f ca="1"/>
        <v>456.05</v>
      </c>
      <c r="YZ60" vm="29762">
        <f ca="1"/>
        <v>456.09</v>
      </c>
      <c r="ZA60" vm="29763">
        <f ca="1"/>
        <v>463.87</v>
      </c>
      <c r="ZB60" vm="29764">
        <f ca="1"/>
        <v>461.33</v>
      </c>
      <c r="ZC60" vm="29765">
        <f ca="1"/>
        <v>460.08</v>
      </c>
      <c r="ZD60" vm="29766">
        <f ca="1"/>
        <v>459.14</v>
      </c>
      <c r="ZE60" vm="29767">
        <f ca="1"/>
        <v>464.78</v>
      </c>
      <c r="ZF60" vm="29768">
        <f ca="1"/>
        <v>461.29</v>
      </c>
      <c r="ZG60" vm="28554">
        <f ca="1"/>
        <v>467.55</v>
      </c>
      <c r="ZH60" vm="29769">
        <f ca="1"/>
        <v>464.93</v>
      </c>
      <c r="ZI60" vm="29770">
        <f ca="1"/>
        <v>461.73</v>
      </c>
      <c r="ZJ60" vm="29771">
        <f ca="1"/>
        <v>463.2</v>
      </c>
      <c r="ZK60" vm="29772">
        <f ca="1"/>
        <v>461.91</v>
      </c>
      <c r="ZL60" vm="29773">
        <f ca="1"/>
        <v>462.78</v>
      </c>
      <c r="ZM60" vm="3891">
        <f ca="1"/>
        <v>466.68</v>
      </c>
      <c r="ZN60" vm="29774">
        <f ca="1"/>
        <v>466.16</v>
      </c>
      <c r="ZO60" vm="29775">
        <f ca="1"/>
        <v>468.39</v>
      </c>
      <c r="ZP60" vm="29776">
        <f ca="1"/>
        <v>468.88</v>
      </c>
      <c r="ZQ60" vm="29777">
        <f ca="1"/>
        <v>470.56</v>
      </c>
      <c r="ZR60" vm="29778">
        <f ca="1"/>
        <v>467.18</v>
      </c>
      <c r="ZS60" vm="29779">
        <f ca="1"/>
        <v>464.08</v>
      </c>
      <c r="ZT60" vm="29780">
        <f ca="1"/>
        <v>464.83</v>
      </c>
      <c r="ZU60" vm="29781">
        <f ca="1"/>
        <v>466.2</v>
      </c>
      <c r="ZV60" vm="16680">
        <f ca="1"/>
        <v>467.08</v>
      </c>
      <c r="ZW60" vm="29782">
        <f ca="1"/>
        <v>468.31</v>
      </c>
      <c r="ZX60" vm="29783">
        <f ca="1"/>
        <v>469.71</v>
      </c>
      <c r="ZY60" vm="16680">
        <f ca="1"/>
        <v>467.08</v>
      </c>
      <c r="ZZ60" vm="29784">
        <f ca="1"/>
        <v>467.35</v>
      </c>
      <c r="AAA60" vm="28973">
        <f ca="1"/>
        <v>458.48</v>
      </c>
      <c r="AAB60" vm="3917">
        <f ca="1"/>
        <v>452.72</v>
      </c>
      <c r="AAC60" vm="29785">
        <f ca="1"/>
        <v>460.94</v>
      </c>
      <c r="AAD60" vm="29786">
        <f ca="1"/>
        <v>470.34</v>
      </c>
      <c r="AAE60" vm="29787">
        <f ca="1"/>
        <v>467.6</v>
      </c>
      <c r="AAF60" vm="29788">
        <f ca="1"/>
        <v>468.89</v>
      </c>
      <c r="AAG60" vm="29789">
        <f ca="1"/>
        <v>465.23</v>
      </c>
      <c r="AAH60" vm="29790">
        <f ca="1"/>
        <v>468.62</v>
      </c>
      <c r="AAI60" vm="29791">
        <f ca="1"/>
        <v>470.13</v>
      </c>
      <c r="AAJ60" vm="29792">
        <f ca="1"/>
        <v>467.46</v>
      </c>
      <c r="AAK60" vm="29793">
        <f ca="1"/>
        <v>462.8</v>
      </c>
      <c r="AAL60" vm="29794">
        <f ca="1"/>
        <v>459.11</v>
      </c>
      <c r="AAM60" vm="29795">
        <f ca="1"/>
        <v>458.56</v>
      </c>
      <c r="AAN60" vm="29796">
        <f ca="1"/>
        <v>458.34</v>
      </c>
      <c r="AAO60" vm="29797">
        <f ca="1"/>
        <v>459.01</v>
      </c>
      <c r="AAP60" vm="29798">
        <f ca="1"/>
        <v>460</v>
      </c>
      <c r="AAQ60" vm="29799">
        <f ca="1"/>
        <v>466.34</v>
      </c>
      <c r="AAR60" vm="29787">
        <f ca="1"/>
        <v>467.6</v>
      </c>
      <c r="AAS60" vm="29800">
        <f ca="1"/>
        <v>471.51</v>
      </c>
      <c r="AAT60" vm="29801">
        <f ca="1"/>
        <v>468.07</v>
      </c>
      <c r="AAU60" vm="29802">
        <f ca="1"/>
        <v>466.99</v>
      </c>
      <c r="AAV60" vm="25182">
        <f ca="1"/>
        <v>467.13</v>
      </c>
      <c r="AAW60" vm="29803">
        <f ca="1"/>
        <v>467.1</v>
      </c>
      <c r="AAX60" vm="29804">
        <f ca="1"/>
        <v>466.44</v>
      </c>
      <c r="AAY60" vm="16652">
        <f ca="1"/>
        <v>465.7</v>
      </c>
      <c r="AAZ60" vm="29805">
        <f ca="1"/>
        <v>466.03</v>
      </c>
      <c r="ABA60" vm="29806">
        <f ca="1"/>
        <v>462.16</v>
      </c>
      <c r="ABB60" vm="29807">
        <f ca="1"/>
        <v>461.76</v>
      </c>
      <c r="ABC60" vm="29808">
        <f ca="1"/>
        <v>460.3</v>
      </c>
      <c r="ABD60" vm="29809">
        <f ca="1"/>
        <v>461.01</v>
      </c>
      <c r="ABE60" vm="29601">
        <f ca="1"/>
        <v>460.38</v>
      </c>
      <c r="ABF60" vm="29810">
        <f ca="1"/>
        <v>463.73</v>
      </c>
      <c r="ABG60" vm="29811">
        <f ca="1"/>
        <v>463.88</v>
      </c>
      <c r="ABH60" vm="26821">
        <f ca="1"/>
        <v>468.58</v>
      </c>
      <c r="ABI60" vm="29812">
        <f ca="1"/>
        <v>476.07</v>
      </c>
      <c r="ABJ60" vm="29813">
        <f ca="1"/>
        <v>476</v>
      </c>
      <c r="ABK60" vm="29814">
        <f ca="1"/>
        <v>474.92</v>
      </c>
      <c r="ABL60" vm="29815">
        <f ca="1"/>
        <v>474.59</v>
      </c>
      <c r="ABM60" vm="29816">
        <f ca="1"/>
        <v>501.29</v>
      </c>
      <c r="ABN60" vm="29817">
        <f ca="1"/>
        <v>515.20000000000005</v>
      </c>
      <c r="ABO60" vm="29818">
        <f ca="1"/>
        <v>521.4</v>
      </c>
      <c r="ABP60" vm="29819">
        <f ca="1"/>
        <v>524.79999999999995</v>
      </c>
      <c r="ABQ60" vm="29820">
        <f ca="1"/>
        <v>527.64</v>
      </c>
      <c r="ABR60" vm="28986">
        <f ca="1"/>
        <v>537.66</v>
      </c>
      <c r="ABS60" vm="29821">
        <f ca="1"/>
        <v>541.91999999999996</v>
      </c>
      <c r="ABT60" vm="29822">
        <f ca="1"/>
        <v>548.86</v>
      </c>
      <c r="ABU60" vm="29823">
        <f ca="1"/>
        <v>548.77</v>
      </c>
      <c r="ABV60" vm="29824">
        <f ca="1"/>
        <v>545.38</v>
      </c>
      <c r="ABW60" vm="29825">
        <f ca="1"/>
        <v>541.55999999999995</v>
      </c>
      <c r="ABX60" vm="29826">
        <f ca="1"/>
        <v>548.51</v>
      </c>
      <c r="ABY60" vm="29827">
        <f ca="1"/>
        <v>551.62</v>
      </c>
      <c r="ABZ60" vm="29828">
        <f ca="1"/>
        <v>551.58000000000004</v>
      </c>
      <c r="ACA60" vm="29829">
        <f ca="1"/>
        <v>556.91</v>
      </c>
      <c r="ACB60" vm="16784">
        <f ca="1"/>
        <v>559.41999999999996</v>
      </c>
      <c r="ACC60" vm="29830">
        <f ca="1"/>
        <v>563.22</v>
      </c>
      <c r="ACD60" vm="29831">
        <f ca="1"/>
        <v>560.29</v>
      </c>
      <c r="ACE60" vm="29832">
        <f ca="1"/>
        <v>560.13</v>
      </c>
      <c r="ACF60" vm="29833">
        <f ca="1"/>
        <v>558.39</v>
      </c>
      <c r="ACG60" vm="29834">
        <f ca="1"/>
        <v>557.01</v>
      </c>
      <c r="ACH60" vm="16808">
        <f ca="1"/>
        <v>553.76</v>
      </c>
      <c r="ACI60" vm="29835">
        <f ca="1"/>
        <v>557.03</v>
      </c>
      <c r="ACJ60" vm="29836">
        <f ca="1"/>
        <v>555.01</v>
      </c>
      <c r="ACK60" vm="29837">
        <f ca="1"/>
        <v>558.1</v>
      </c>
      <c r="ACL60" vm="29838">
        <f ca="1"/>
        <v>560.41</v>
      </c>
      <c r="ACM60" vm="3845">
        <f ca="1"/>
        <v>563.98</v>
      </c>
      <c r="ACN60" vm="29839">
        <f ca="1"/>
        <v>566.85</v>
      </c>
      <c r="ACO60" vm="29031">
        <f ca="1"/>
        <v>568.1</v>
      </c>
      <c r="ACP60" vm="27321">
        <f ca="1"/>
        <v>567.22</v>
      </c>
      <c r="ACQ60" vm="29840">
        <f ca="1"/>
        <v>574.78</v>
      </c>
      <c r="ACR60" vm="29841">
        <f ca="1"/>
        <v>568.59</v>
      </c>
      <c r="ACS60" vm="29842">
        <f ca="1"/>
        <v>566.63</v>
      </c>
      <c r="ACT60" vm="29843">
        <f ca="1"/>
        <v>576.57000000000005</v>
      </c>
      <c r="ACU60" vm="29844">
        <f ca="1"/>
        <v>572.19000000000005</v>
      </c>
      <c r="ACV60" vm="29845">
        <f ca="1"/>
        <v>566.96</v>
      </c>
      <c r="ACW60" vm="26714">
        <f ca="1"/>
        <v>568.27</v>
      </c>
      <c r="ACX60" vm="115">
        <f ca="1"/>
        <v>569.91</v>
      </c>
      <c r="ACZ60" s="9"/>
      <c r="ADA60" s="9" cm="1">
        <f t="array" ref="ADA60">_FV(B60,"Price")</f>
        <v>569.91</v>
      </c>
      <c r="ADB60" t="s">
        <v>114</v>
      </c>
      <c r="ADC60" s="5">
        <f t="shared" ref="ADC60:AFN60" ca="1" si="715">IFERROR(D55/ADC$3," ")</f>
        <v>7.6360995407015637E-3</v>
      </c>
      <c r="ADD60" s="5">
        <f t="shared" ca="1" si="715"/>
        <v>7.5976579954295798E-3</v>
      </c>
      <c r="ADE60" s="5">
        <f t="shared" ca="1" si="715"/>
        <v>7.6022177992301695E-3</v>
      </c>
      <c r="ADF60" s="5">
        <f t="shared" ca="1" si="715"/>
        <v>7.5343086597145182E-3</v>
      </c>
      <c r="ADG60" s="5">
        <f t="shared" ca="1" si="715"/>
        <v>7.5104135023876016E-3</v>
      </c>
      <c r="ADH60" s="5">
        <f t="shared" ca="1" si="715"/>
        <v>7.540716597329934E-3</v>
      </c>
      <c r="ADI60" s="5">
        <f t="shared" ca="1" si="715"/>
        <v>7.5485859971666271E-3</v>
      </c>
      <c r="ADJ60" s="5">
        <f t="shared" ca="1" si="715"/>
        <v>7.6781033332716363E-3</v>
      </c>
      <c r="ADK60" s="5">
        <f t="shared" ca="1" si="715"/>
        <v>7.7424318518448075E-3</v>
      </c>
      <c r="ADL60" s="5">
        <f t="shared" ca="1" si="715"/>
        <v>7.7336176117254168E-3</v>
      </c>
      <c r="ADM60" s="5">
        <f t="shared" ca="1" si="715"/>
        <v>7.6022808491508897E-3</v>
      </c>
      <c r="ADN60" s="5">
        <f t="shared" ca="1" si="715"/>
        <v>7.5819423096053426E-3</v>
      </c>
      <c r="ADO60" s="5">
        <f t="shared" ca="1" si="715"/>
        <v>7.5737040615633461E-3</v>
      </c>
      <c r="ADP60" s="5">
        <f t="shared" ca="1" si="715"/>
        <v>7.5821587334901162E-3</v>
      </c>
      <c r="ADQ60" s="5">
        <f t="shared" ca="1" si="715"/>
        <v>7.5464752438799921E-3</v>
      </c>
      <c r="ADR60" s="5">
        <f t="shared" ca="1" si="715"/>
        <v>7.5582776748857935E-3</v>
      </c>
      <c r="ADS60" s="5">
        <f t="shared" ca="1" si="715"/>
        <v>7.5332227719219899E-3</v>
      </c>
      <c r="ADT60" s="5">
        <f t="shared" ca="1" si="715"/>
        <v>7.6062375027329448E-3</v>
      </c>
      <c r="ADU60" s="5">
        <f t="shared" ca="1" si="715"/>
        <v>7.5539225547819229E-3</v>
      </c>
      <c r="ADV60" s="5">
        <f t="shared" ca="1" si="715"/>
        <v>7.6653003977569774E-3</v>
      </c>
      <c r="ADW60" s="5">
        <f t="shared" ca="1" si="715"/>
        <v>7.5848383143247086E-3</v>
      </c>
      <c r="ADX60" s="5">
        <f t="shared" ca="1" si="715"/>
        <v>7.5712941391045787E-3</v>
      </c>
      <c r="ADY60" s="5">
        <f t="shared" ca="1" si="715"/>
        <v>7.5936709257798801E-3</v>
      </c>
      <c r="ADZ60" s="5">
        <f t="shared" ca="1" si="715"/>
        <v>7.6215442727763467E-3</v>
      </c>
      <c r="AEA60" s="5">
        <f t="shared" ca="1" si="715"/>
        <v>7.4958143183686751E-3</v>
      </c>
      <c r="AEB60" s="5">
        <f t="shared" ca="1" si="715"/>
        <v>7.5110056633169277E-3</v>
      </c>
      <c r="AEC60" s="5">
        <f t="shared" ca="1" si="715"/>
        <v>7.5826360697987755E-3</v>
      </c>
      <c r="AED60" s="5">
        <f t="shared" ca="1" si="715"/>
        <v>7.7266528623015952E-3</v>
      </c>
      <c r="AEE60" s="5">
        <f t="shared" ca="1" si="715"/>
        <v>7.8023859317162408E-3</v>
      </c>
      <c r="AEF60" s="5">
        <f t="shared" ca="1" si="715"/>
        <v>8.0167789483820973E-3</v>
      </c>
      <c r="AEG60" s="5">
        <f t="shared" ca="1" si="715"/>
        <v>8.1284554378280392E-3</v>
      </c>
      <c r="AEH60" s="5">
        <f t="shared" ca="1" si="715"/>
        <v>8.1227458646021527E-3</v>
      </c>
      <c r="AEI60" s="5">
        <f t="shared" ca="1" si="715"/>
        <v>8.1074957753379372E-3</v>
      </c>
      <c r="AEJ60" s="5">
        <f t="shared" ca="1" si="715"/>
        <v>8.1671560436536918E-3</v>
      </c>
      <c r="AEK60" s="5">
        <f t="shared" ca="1" si="715"/>
        <v>8.2465228125346256E-3</v>
      </c>
      <c r="AEL60" s="5">
        <f t="shared" ca="1" si="715"/>
        <v>8.2595016921082343E-3</v>
      </c>
      <c r="AEM60" s="5">
        <f t="shared" ca="1" si="715"/>
        <v>8.2464335272762583E-3</v>
      </c>
      <c r="AEN60" s="5">
        <f t="shared" ca="1" si="715"/>
        <v>8.2411128786427749E-3</v>
      </c>
      <c r="AEO60" s="5">
        <f t="shared" ca="1" si="715"/>
        <v>8.2655927333174038E-3</v>
      </c>
      <c r="AEP60" s="5">
        <f t="shared" ca="1" si="715"/>
        <v>8.1508563466547064E-3</v>
      </c>
      <c r="AEQ60" s="5">
        <f t="shared" ca="1" si="715"/>
        <v>8.1027123653241301E-3</v>
      </c>
      <c r="AER60" s="5">
        <f t="shared" ca="1" si="715"/>
        <v>7.8550681956285322E-3</v>
      </c>
      <c r="AES60" s="5">
        <f t="shared" ca="1" si="715"/>
        <v>7.8547227913029604E-3</v>
      </c>
      <c r="AET60" s="5">
        <f t="shared" ca="1" si="715"/>
        <v>7.9280743548212455E-3</v>
      </c>
      <c r="AEU60" s="5">
        <f t="shared" ca="1" si="715"/>
        <v>7.912040607053179E-3</v>
      </c>
      <c r="AEV60" s="5">
        <f t="shared" ca="1" si="715"/>
        <v>7.9650290572594994E-3</v>
      </c>
      <c r="AEW60" s="5">
        <f t="shared" ca="1" si="715"/>
        <v>8.0786534751580586E-3</v>
      </c>
      <c r="AEX60" s="5">
        <f t="shared" ca="1" si="715"/>
        <v>7.9879547862531479E-3</v>
      </c>
      <c r="AEY60" s="5">
        <f t="shared" ca="1" si="715"/>
        <v>8.0712834630476474E-3</v>
      </c>
      <c r="AEZ60" s="5">
        <f t="shared" ca="1" si="715"/>
        <v>7.97833302434834E-3</v>
      </c>
      <c r="AFA60" s="5">
        <f t="shared" ca="1" si="715"/>
        <v>8.0046785057480765E-3</v>
      </c>
      <c r="AFB60" s="5">
        <f t="shared" ca="1" si="715"/>
        <v>7.9007796153012823E-3</v>
      </c>
      <c r="AFC60" s="5">
        <f t="shared" ca="1" si="715"/>
        <v>7.9709149380275159E-3</v>
      </c>
      <c r="AFD60" s="5">
        <f t="shared" ca="1" si="715"/>
        <v>7.9371644186949745E-3</v>
      </c>
      <c r="AFE60" s="5">
        <f t="shared" ca="1" si="715"/>
        <v>7.9001810174338886E-3</v>
      </c>
      <c r="AFF60" s="5">
        <f t="shared" ca="1" si="715"/>
        <v>7.9150523908725762E-3</v>
      </c>
      <c r="AFG60" s="5">
        <f t="shared" ca="1" si="715"/>
        <v>7.8733697316050299E-3</v>
      </c>
      <c r="AFH60" s="5">
        <f t="shared" ca="1" si="715"/>
        <v>7.7504878434480088E-3</v>
      </c>
      <c r="AFI60" s="5">
        <f t="shared" ca="1" si="715"/>
        <v>7.6761879961795652E-3</v>
      </c>
      <c r="AFJ60" s="5">
        <f t="shared" ca="1" si="715"/>
        <v>7.695298374793583E-3</v>
      </c>
      <c r="AFK60" s="5">
        <f t="shared" ca="1" si="715"/>
        <v>7.6680832724593329E-3</v>
      </c>
      <c r="AFL60" s="5">
        <f t="shared" ca="1" si="715"/>
        <v>7.7233406311422526E-3</v>
      </c>
      <c r="AFM60" s="5">
        <f t="shared" ca="1" si="715"/>
        <v>7.7549723016874404E-3</v>
      </c>
      <c r="AFN60" s="5">
        <f t="shared" ca="1" si="715"/>
        <v>7.6747616145036255E-3</v>
      </c>
      <c r="AFO60" s="5">
        <f t="shared" ref="AFO60:AHZ60" ca="1" si="716">IFERROR(BP55/AFO$3," ")</f>
        <v>7.6888533046558533E-3</v>
      </c>
      <c r="AFP60" s="5">
        <f t="shared" ca="1" si="716"/>
        <v>7.6086184812956398E-3</v>
      </c>
      <c r="AFQ60" s="5">
        <f t="shared" ca="1" si="716"/>
        <v>7.607544684264579E-3</v>
      </c>
      <c r="AFR60" s="5">
        <f t="shared" ca="1" si="716"/>
        <v>7.5508280132412725E-3</v>
      </c>
      <c r="AFS60" s="5">
        <f t="shared" ca="1" si="716"/>
        <v>7.4675147793403212E-3</v>
      </c>
      <c r="AFT60" s="5">
        <f t="shared" ca="1" si="716"/>
        <v>7.6712803665194458E-3</v>
      </c>
      <c r="AFU60" s="5">
        <f t="shared" ca="1" si="716"/>
        <v>7.8126429426859118E-3</v>
      </c>
      <c r="AFV60" s="5">
        <f t="shared" ca="1" si="716"/>
        <v>7.7394758553083892E-3</v>
      </c>
      <c r="AFW60" s="5">
        <f t="shared" ca="1" si="716"/>
        <v>7.6963881391819309E-3</v>
      </c>
      <c r="AFX60" s="5">
        <f t="shared" ca="1" si="716"/>
        <v>7.5828887982550067E-3</v>
      </c>
      <c r="AFY60" s="5">
        <f t="shared" ca="1" si="716"/>
        <v>7.6621018764894168E-3</v>
      </c>
      <c r="AFZ60" s="5">
        <f t="shared" ca="1" si="716"/>
        <v>7.7157673359692048E-3</v>
      </c>
      <c r="AGA60" s="5">
        <f t="shared" ca="1" si="716"/>
        <v>7.7187176523438612E-3</v>
      </c>
      <c r="AGB60" s="5">
        <f t="shared" ca="1" si="716"/>
        <v>7.6529193888300925E-3</v>
      </c>
      <c r="AGC60" s="5">
        <f t="shared" ca="1" si="716"/>
        <v>7.6331913732584026E-3</v>
      </c>
      <c r="AGD60" s="5">
        <f t="shared" ca="1" si="716"/>
        <v>7.6295933741170156E-3</v>
      </c>
      <c r="AGE60" s="5">
        <f t="shared" ca="1" si="716"/>
        <v>7.5142629674373844E-3</v>
      </c>
      <c r="AGF60" s="5">
        <f t="shared" ca="1" si="716"/>
        <v>7.5650694389312939E-3</v>
      </c>
      <c r="AGG60" s="5">
        <f t="shared" ca="1" si="716"/>
        <v>7.4813323624734075E-3</v>
      </c>
      <c r="AGH60" s="5">
        <f t="shared" ca="1" si="716"/>
        <v>7.4715639500654062E-3</v>
      </c>
      <c r="AGI60" s="5">
        <f t="shared" ca="1" si="716"/>
        <v>7.5958565907812744E-3</v>
      </c>
      <c r="AGJ60" s="5">
        <f t="shared" ca="1" si="716"/>
        <v>7.440651908896324E-3</v>
      </c>
      <c r="AGK60" s="5">
        <f t="shared" ca="1" si="716"/>
        <v>7.5736587534767138E-3</v>
      </c>
      <c r="AGL60" s="5">
        <f t="shared" ca="1" si="716"/>
        <v>7.4623363966884364E-3</v>
      </c>
      <c r="AGM60" s="5">
        <f t="shared" ca="1" si="716"/>
        <v>7.4100114424362727E-3</v>
      </c>
      <c r="AGN60" s="5">
        <f t="shared" ca="1" si="716"/>
        <v>7.3614844314272461E-3</v>
      </c>
      <c r="AGO60" s="5">
        <f t="shared" ca="1" si="716"/>
        <v>7.3310715956007603E-3</v>
      </c>
      <c r="AGP60" s="5">
        <f t="shared" ca="1" si="716"/>
        <v>7.3080784556936286E-3</v>
      </c>
      <c r="AGQ60" s="5">
        <f t="shared" ca="1" si="716"/>
        <v>7.2725188319773702E-3</v>
      </c>
      <c r="AGR60" s="5">
        <f t="shared" ca="1" si="716"/>
        <v>7.2993678404199552E-3</v>
      </c>
      <c r="AGS60" s="5">
        <f t="shared" ca="1" si="716"/>
        <v>7.2909786301811781E-3</v>
      </c>
      <c r="AGT60" s="5">
        <f t="shared" ca="1" si="716"/>
        <v>7.2928934232532466E-3</v>
      </c>
      <c r="AGU60" s="5">
        <f t="shared" ca="1" si="716"/>
        <v>7.2971876417631965E-3</v>
      </c>
      <c r="AGV60" s="5">
        <f t="shared" ca="1" si="716"/>
        <v>7.4120991053665168E-3</v>
      </c>
      <c r="AGW60" s="5">
        <f t="shared" ca="1" si="716"/>
        <v>7.6799946522380091E-3</v>
      </c>
      <c r="AGX60" s="5">
        <f t="shared" ca="1" si="716"/>
        <v>7.6335294367687609E-3</v>
      </c>
      <c r="AGY60" s="5">
        <f t="shared" ca="1" si="716"/>
        <v>7.7199784708120948E-3</v>
      </c>
      <c r="AGZ60" s="5">
        <f t="shared" ca="1" si="716"/>
        <v>7.8408374907533839E-3</v>
      </c>
      <c r="AHA60" s="5">
        <f t="shared" ca="1" si="716"/>
        <v>7.8668747630257965E-3</v>
      </c>
      <c r="AHB60" s="5">
        <f t="shared" ca="1" si="716"/>
        <v>7.8110924620313441E-3</v>
      </c>
      <c r="AHC60" s="5">
        <f t="shared" ca="1" si="716"/>
        <v>7.8606628351333193E-3</v>
      </c>
      <c r="AHD60" s="5">
        <f t="shared" ca="1" si="716"/>
        <v>7.927854497691976E-3</v>
      </c>
      <c r="AHE60" s="5">
        <f t="shared" ca="1" si="716"/>
        <v>7.4708511180266645E-3</v>
      </c>
      <c r="AHF60" s="5">
        <f t="shared" ca="1" si="716"/>
        <v>7.2902496686652182E-3</v>
      </c>
      <c r="AHG60" s="5">
        <f t="shared" ca="1" si="716"/>
        <v>7.2265993863616061E-3</v>
      </c>
      <c r="AHH60" s="5">
        <f t="shared" ca="1" si="716"/>
        <v>7.2049530729490817E-3</v>
      </c>
      <c r="AHI60" s="5">
        <f t="shared" ca="1" si="716"/>
        <v>7.2429987540524399E-3</v>
      </c>
      <c r="AHJ60" s="5">
        <f t="shared" ca="1" si="716"/>
        <v>7.2213863476520094E-3</v>
      </c>
      <c r="AHK60" s="5">
        <f t="shared" ca="1" si="716"/>
        <v>7.3607318563749195E-3</v>
      </c>
      <c r="AHL60" s="5">
        <f t="shared" ca="1" si="716"/>
        <v>7.4417715835549576E-3</v>
      </c>
      <c r="AHM60" s="5">
        <f t="shared" ca="1" si="716"/>
        <v>7.3239333799374967E-3</v>
      </c>
      <c r="AHN60" s="5">
        <f t="shared" ca="1" si="716"/>
        <v>7.228496695296082E-3</v>
      </c>
      <c r="AHO60" s="5">
        <f t="shared" ca="1" si="716"/>
        <v>7.1986173965324363E-3</v>
      </c>
      <c r="AHP60" s="5">
        <f t="shared" ca="1" si="716"/>
        <v>7.2510645380675382E-3</v>
      </c>
      <c r="AHQ60" s="5">
        <f t="shared" ca="1" si="716"/>
        <v>7.1750845232996163E-3</v>
      </c>
      <c r="AHR60" s="5">
        <f t="shared" ca="1" si="716"/>
        <v>7.2556046313202579E-3</v>
      </c>
      <c r="AHS60" s="5">
        <f t="shared" ca="1" si="716"/>
        <v>7.4398153755391187E-3</v>
      </c>
      <c r="AHT60" s="5">
        <f t="shared" ca="1" si="716"/>
        <v>7.4675636029984055E-3</v>
      </c>
      <c r="AHU60" s="5">
        <f t="shared" ca="1" si="716"/>
        <v>7.5406122653195974E-3</v>
      </c>
      <c r="AHV60" s="5">
        <f t="shared" ca="1" si="716"/>
        <v>7.4609181883306952E-3</v>
      </c>
      <c r="AHW60" s="5">
        <f t="shared" ca="1" si="716"/>
        <v>7.5588415219151319E-3</v>
      </c>
      <c r="AHX60" s="5">
        <f t="shared" ca="1" si="716"/>
        <v>7.6152080870699702E-3</v>
      </c>
      <c r="AHY60" s="5">
        <f t="shared" ca="1" si="716"/>
        <v>7.572338250852532E-3</v>
      </c>
      <c r="AHZ60" s="5">
        <f t="shared" ca="1" si="716"/>
        <v>7.5679618825160409E-3</v>
      </c>
      <c r="AIA60" s="5">
        <f t="shared" ref="AIA60:AKL60" ca="1" si="717">IFERROR(EB55/AIA$3," ")</f>
        <v>7.5609833551536811E-3</v>
      </c>
      <c r="AIB60" s="5">
        <f t="shared" ca="1" si="717"/>
        <v>7.5518102406775776E-3</v>
      </c>
      <c r="AIC60" s="5">
        <f t="shared" ca="1" si="717"/>
        <v>7.637736658199638E-3</v>
      </c>
      <c r="AID60" s="5">
        <f t="shared" ca="1" si="717"/>
        <v>7.7408958690120752E-3</v>
      </c>
      <c r="AIE60" s="5">
        <f t="shared" ca="1" si="717"/>
        <v>7.7117180247776246E-3</v>
      </c>
      <c r="AIF60" s="5">
        <f t="shared" ca="1" si="717"/>
        <v>7.4797541476478669E-3</v>
      </c>
      <c r="AIG60" s="5">
        <f t="shared" ca="1" si="717"/>
        <v>7.5143092186740913E-3</v>
      </c>
      <c r="AIH60" s="5">
        <f t="shared" ca="1" si="717"/>
        <v>7.2509859551163382E-3</v>
      </c>
      <c r="AII60" s="5">
        <f t="shared" ca="1" si="717"/>
        <v>7.1050988037539018E-3</v>
      </c>
      <c r="AIJ60" s="5">
        <f t="shared" ca="1" si="717"/>
        <v>7.1155819617258918E-3</v>
      </c>
      <c r="AIK60" s="5">
        <f t="shared" ca="1" si="717"/>
        <v>7.1190583828577812E-3</v>
      </c>
      <c r="AIL60" s="5">
        <f t="shared" ca="1" si="717"/>
        <v>7.0163479079080352E-3</v>
      </c>
      <c r="AIM60" s="5">
        <f t="shared" ca="1" si="717"/>
        <v>6.9668661861540171E-3</v>
      </c>
      <c r="AIN60" s="5">
        <f t="shared" ca="1" si="717"/>
        <v>6.9374952335136044E-3</v>
      </c>
      <c r="AIO60" s="5">
        <f t="shared" ca="1" si="717"/>
        <v>7.0074077500291319E-3</v>
      </c>
      <c r="AIP60" s="5">
        <f t="shared" ca="1" si="717"/>
        <v>6.9481080764353005E-3</v>
      </c>
      <c r="AIQ60" s="5">
        <f t="shared" ca="1" si="717"/>
        <v>6.8638331175895316E-3</v>
      </c>
      <c r="AIR60" s="5">
        <f t="shared" ca="1" si="717"/>
        <v>6.9447329858203224E-3</v>
      </c>
      <c r="AIS60" s="5">
        <f t="shared" ca="1" si="717"/>
        <v>6.9188429281802962E-3</v>
      </c>
      <c r="AIT60" s="5">
        <f t="shared" ca="1" si="717"/>
        <v>7.0694342309820671E-3</v>
      </c>
      <c r="AIU60" s="5">
        <f t="shared" ca="1" si="717"/>
        <v>7.081543163602275E-3</v>
      </c>
      <c r="AIV60" s="5">
        <f t="shared" ca="1" si="717"/>
        <v>7.0170758612765685E-3</v>
      </c>
      <c r="AIW60" s="5">
        <f t="shared" ca="1" si="717"/>
        <v>7.0218248523575217E-3</v>
      </c>
      <c r="AIX60" s="5">
        <f t="shared" ca="1" si="717"/>
        <v>7.0898509305899141E-3</v>
      </c>
      <c r="AIY60" s="5">
        <f t="shared" ca="1" si="717"/>
        <v>7.0626121586945785E-3</v>
      </c>
      <c r="AIZ60" s="5">
        <f t="shared" ca="1" si="717"/>
        <v>7.009076013621174E-3</v>
      </c>
      <c r="AJA60" s="5">
        <f t="shared" ca="1" si="717"/>
        <v>7.0524769082068416E-3</v>
      </c>
      <c r="AJB60" s="5">
        <f t="shared" ca="1" si="717"/>
        <v>6.9416113753137136E-3</v>
      </c>
      <c r="AJC60" s="5">
        <f t="shared" ca="1" si="717"/>
        <v>6.8539564560737981E-3</v>
      </c>
      <c r="AJD60" s="5">
        <f t="shared" ca="1" si="717"/>
        <v>6.8628962436884274E-3</v>
      </c>
      <c r="AJE60" s="5">
        <f t="shared" ca="1" si="717"/>
        <v>6.7378895998568443E-3</v>
      </c>
      <c r="AJF60" s="5">
        <f t="shared" ca="1" si="717"/>
        <v>6.6611934377492372E-3</v>
      </c>
      <c r="AJG60" s="5">
        <f t="shared" ca="1" si="717"/>
        <v>6.6491325780676704E-3</v>
      </c>
      <c r="AJH60" s="5">
        <f t="shared" ca="1" si="717"/>
        <v>6.6127129659694396E-3</v>
      </c>
      <c r="AJI60" s="5">
        <f t="shared" ca="1" si="717"/>
        <v>6.5828117873032426E-3</v>
      </c>
      <c r="AJJ60" s="5">
        <f t="shared" ca="1" si="717"/>
        <v>6.528370816004176E-3</v>
      </c>
      <c r="AJK60" s="5">
        <f t="shared" ca="1" si="717"/>
        <v>6.6704831684456243E-3</v>
      </c>
      <c r="AJL60" s="5">
        <f t="shared" ca="1" si="717"/>
        <v>6.7248339522203082E-3</v>
      </c>
      <c r="AJM60" s="5">
        <f t="shared" ca="1" si="717"/>
        <v>6.6811882535466353E-3</v>
      </c>
      <c r="AJN60" s="5">
        <f t="shared" ca="1" si="717"/>
        <v>6.3884850933608106E-3</v>
      </c>
      <c r="AJO60" s="5">
        <f t="shared" ca="1" si="717"/>
        <v>6.3849002879508001E-3</v>
      </c>
      <c r="AJP60" s="5">
        <f t="shared" ca="1" si="717"/>
        <v>6.5282874363794402E-3</v>
      </c>
      <c r="AJQ60" s="5">
        <f t="shared" ca="1" si="717"/>
        <v>6.5549772924428321E-3</v>
      </c>
      <c r="AJR60" s="5">
        <f t="shared" ca="1" si="717"/>
        <v>6.607010188448571E-3</v>
      </c>
      <c r="AJS60" s="5">
        <f t="shared" ca="1" si="717"/>
        <v>6.6486082129682874E-3</v>
      </c>
      <c r="AJT60" s="5">
        <f t="shared" ca="1" si="717"/>
        <v>6.6281544462954709E-3</v>
      </c>
      <c r="AJU60" s="5">
        <f t="shared" ca="1" si="717"/>
        <v>6.6016697209478848E-3</v>
      </c>
      <c r="AJV60" s="5">
        <f t="shared" ca="1" si="717"/>
        <v>6.5983851624276547E-3</v>
      </c>
      <c r="AJW60" s="5">
        <f t="shared" ca="1" si="717"/>
        <v>6.4769213907060821E-3</v>
      </c>
      <c r="AJX60" s="5">
        <f t="shared" ca="1" si="717"/>
        <v>6.432701379617824E-3</v>
      </c>
      <c r="AJY60" s="5">
        <f t="shared" ca="1" si="717"/>
        <v>6.4534565934891942E-3</v>
      </c>
      <c r="AJZ60" s="5">
        <f t="shared" ca="1" si="717"/>
        <v>6.4916294843699535E-3</v>
      </c>
      <c r="AKA60" s="5">
        <f t="shared" ca="1" si="717"/>
        <v>6.6419920862632095E-3</v>
      </c>
      <c r="AKB60" s="5">
        <f t="shared" ca="1" si="717"/>
        <v>6.6718113278527091E-3</v>
      </c>
      <c r="AKC60" s="5">
        <f t="shared" ca="1" si="717"/>
        <v>6.6739961779523271E-3</v>
      </c>
      <c r="AKD60" s="5">
        <f t="shared" ca="1" si="717"/>
        <v>6.6902065104848122E-3</v>
      </c>
      <c r="AKE60" s="5">
        <f t="shared" ca="1" si="717"/>
        <v>6.8200404554994544E-3</v>
      </c>
      <c r="AKF60" s="5">
        <f t="shared" ca="1" si="717"/>
        <v>6.6401304215667955E-3</v>
      </c>
      <c r="AKG60" s="5">
        <f t="shared" ca="1" si="717"/>
        <v>6.6714207645480932E-3</v>
      </c>
      <c r="AKH60" s="5">
        <f t="shared" ca="1" si="717"/>
        <v>6.6654317209555716E-3</v>
      </c>
      <c r="AKI60" s="5">
        <f t="shared" ca="1" si="717"/>
        <v>6.5856484259910371E-3</v>
      </c>
      <c r="AKJ60" s="5">
        <f t="shared" ca="1" si="717"/>
        <v>6.5799900333125775E-3</v>
      </c>
      <c r="AKK60" s="5">
        <f t="shared" ca="1" si="717"/>
        <v>6.6502124437525564E-3</v>
      </c>
      <c r="AKL60" s="5">
        <f t="shared" ca="1" si="717"/>
        <v>6.8107880228064554E-3</v>
      </c>
      <c r="AKM60" s="5">
        <f t="shared" ref="AKM60:AMX60" ca="1" si="718">IFERROR(GN55/AKM$3," ")</f>
        <v>6.7226072519936779E-3</v>
      </c>
      <c r="AKN60" s="5">
        <f t="shared" ca="1" si="718"/>
        <v>6.6640263855462997E-3</v>
      </c>
      <c r="AKO60" s="5">
        <f t="shared" ca="1" si="718"/>
        <v>6.9739321858976041E-3</v>
      </c>
      <c r="AKP60" s="5">
        <f t="shared" ca="1" si="718"/>
        <v>7.1138646779222514E-3</v>
      </c>
      <c r="AKQ60" s="5">
        <f t="shared" ca="1" si="718"/>
        <v>7.0667905624711572E-3</v>
      </c>
      <c r="AKR60" s="5">
        <f t="shared" ca="1" si="718"/>
        <v>7.0351812434763291E-3</v>
      </c>
      <c r="AKS60" s="5">
        <f t="shared" ca="1" si="718"/>
        <v>6.9758357199456262E-3</v>
      </c>
      <c r="AKT60" s="5">
        <f t="shared" ca="1" si="718"/>
        <v>7.08252256089811E-3</v>
      </c>
      <c r="AKU60" s="5">
        <f t="shared" ca="1" si="718"/>
        <v>7.0171365648153778E-3</v>
      </c>
      <c r="AKV60" s="5">
        <f t="shared" ca="1" si="718"/>
        <v>6.95028487032556E-3</v>
      </c>
      <c r="AKW60" s="5">
        <f t="shared" ca="1" si="718"/>
        <v>6.9482654447513359E-3</v>
      </c>
      <c r="AKX60" s="5">
        <f t="shared" ca="1" si="718"/>
        <v>6.9147178263184502E-3</v>
      </c>
      <c r="AKY60" s="5">
        <f t="shared" ca="1" si="718"/>
        <v>6.8875311751202036E-3</v>
      </c>
      <c r="AKZ60" s="5">
        <f t="shared" ca="1" si="718"/>
        <v>6.8394063467959697E-3</v>
      </c>
      <c r="ALA60" s="5">
        <f t="shared" ca="1" si="718"/>
        <v>6.8414231064170871E-3</v>
      </c>
      <c r="ALB60" s="5">
        <f t="shared" ca="1" si="718"/>
        <v>6.7693174150998802E-3</v>
      </c>
      <c r="ALC60" s="5">
        <f t="shared" ca="1" si="718"/>
        <v>6.8196210640132796E-3</v>
      </c>
      <c r="ALD60" s="5">
        <f t="shared" ca="1" si="718"/>
        <v>6.7353552039792512E-3</v>
      </c>
      <c r="ALE60" s="5">
        <f t="shared" ca="1" si="718"/>
        <v>6.7281786557454636E-3</v>
      </c>
      <c r="ALF60" s="5">
        <f t="shared" ca="1" si="718"/>
        <v>6.8473226162683413E-3</v>
      </c>
      <c r="ALG60" s="5">
        <f t="shared" ca="1" si="718"/>
        <v>6.785216193508246E-3</v>
      </c>
      <c r="ALH60" s="5">
        <f t="shared" ca="1" si="718"/>
        <v>6.8003922140740213E-3</v>
      </c>
      <c r="ALI60" s="5">
        <f t="shared" ca="1" si="718"/>
        <v>6.780475797136384E-3</v>
      </c>
      <c r="ALJ60" s="5">
        <f t="shared" ca="1" si="718"/>
        <v>6.6724371846443144E-3</v>
      </c>
      <c r="ALK60" s="5">
        <f t="shared" ca="1" si="718"/>
        <v>6.6554189405825604E-3</v>
      </c>
      <c r="ALL60" s="5">
        <f t="shared" ca="1" si="718"/>
        <v>6.6417562570417425E-3</v>
      </c>
      <c r="ALM60" s="5">
        <f t="shared" ca="1" si="718"/>
        <v>6.7431429435276784E-3</v>
      </c>
      <c r="ALN60" s="5">
        <f t="shared" ca="1" si="718"/>
        <v>6.7299401278727152E-3</v>
      </c>
      <c r="ALO60" s="5">
        <f t="shared" ca="1" si="718"/>
        <v>6.626225449374269E-3</v>
      </c>
      <c r="ALP60" s="5">
        <f t="shared" ca="1" si="718"/>
        <v>6.6440489376002644E-3</v>
      </c>
      <c r="ALQ60" s="5">
        <f t="shared" ca="1" si="718"/>
        <v>6.5681579064011258E-3</v>
      </c>
      <c r="ALR60" s="5">
        <f t="shared" ca="1" si="718"/>
        <v>6.5252375707841662E-3</v>
      </c>
      <c r="ALS60" s="5">
        <f t="shared" ca="1" si="718"/>
        <v>6.6085446166137124E-3</v>
      </c>
      <c r="ALT60" s="5">
        <f t="shared" ca="1" si="718"/>
        <v>6.5998973968731537E-3</v>
      </c>
      <c r="ALU60" s="5">
        <f t="shared" ca="1" si="718"/>
        <v>6.5855289356097704E-3</v>
      </c>
      <c r="ALV60" s="5">
        <f t="shared" ca="1" si="718"/>
        <v>6.6412800888949741E-3</v>
      </c>
      <c r="ALW60" s="5">
        <f t="shared" ca="1" si="718"/>
        <v>6.6116014576031923E-3</v>
      </c>
      <c r="ALX60" s="5">
        <f t="shared" ca="1" si="718"/>
        <v>6.4230296538789885E-3</v>
      </c>
      <c r="ALY60" s="5">
        <f t="shared" ca="1" si="718"/>
        <v>6.5851379749941033E-3</v>
      </c>
      <c r="ALZ60" s="5">
        <f t="shared" ca="1" si="718"/>
        <v>6.5541589016925236E-3</v>
      </c>
      <c r="AMA60" s="5">
        <f t="shared" ca="1" si="718"/>
        <v>6.5170978673713123E-3</v>
      </c>
      <c r="AMB60" s="5">
        <f t="shared" ca="1" si="718"/>
        <v>6.4832513318641011E-3</v>
      </c>
      <c r="AMC60" s="5">
        <f t="shared" ca="1" si="718"/>
        <v>6.4545036105845034E-3</v>
      </c>
      <c r="AMD60" s="5">
        <f t="shared" ca="1" si="718"/>
        <v>6.4680330121506301E-3</v>
      </c>
      <c r="AME60" s="5">
        <f t="shared" ca="1" si="718"/>
        <v>6.4739460250679394E-3</v>
      </c>
      <c r="AMF60" s="5">
        <f t="shared" ca="1" si="718"/>
        <v>6.4508210492645488E-3</v>
      </c>
      <c r="AMG60" s="5">
        <f t="shared" ca="1" si="718"/>
        <v>6.4118715545892482E-3</v>
      </c>
      <c r="AMH60" s="5">
        <f t="shared" ca="1" si="718"/>
        <v>6.3107812582296171E-3</v>
      </c>
      <c r="AMI60" s="5">
        <f t="shared" ca="1" si="718"/>
        <v>6.2719963317955443E-3</v>
      </c>
      <c r="AMJ60" s="5">
        <f t="shared" ca="1" si="718"/>
        <v>6.2271640323280164E-3</v>
      </c>
      <c r="AMK60" s="5">
        <f t="shared" ca="1" si="718"/>
        <v>6.1539692340729264E-3</v>
      </c>
      <c r="AML60" s="5">
        <f t="shared" ca="1" si="718"/>
        <v>6.1275000898818651E-3</v>
      </c>
      <c r="AMM60" s="5">
        <f t="shared" ca="1" si="718"/>
        <v>6.0618903793661673E-3</v>
      </c>
      <c r="AMN60" s="5">
        <f t="shared" ca="1" si="718"/>
        <v>6.2585861600839331E-3</v>
      </c>
      <c r="AMO60" s="5">
        <f t="shared" ca="1" si="718"/>
        <v>6.1748572255290266E-3</v>
      </c>
      <c r="AMP60" s="5">
        <f t="shared" ca="1" si="718"/>
        <v>6.2572959077837895E-3</v>
      </c>
      <c r="AMQ60" s="5">
        <f t="shared" ca="1" si="718"/>
        <v>6.2803691310165327E-3</v>
      </c>
      <c r="AMR60" s="5">
        <f t="shared" ca="1" si="718"/>
        <v>6.3603408827184304E-3</v>
      </c>
      <c r="AMS60" s="5">
        <f t="shared" ca="1" si="718"/>
        <v>6.3529687264723819E-3</v>
      </c>
      <c r="AMT60" s="5">
        <f t="shared" ca="1" si="718"/>
        <v>6.3370820300856258E-3</v>
      </c>
      <c r="AMU60" s="5">
        <f t="shared" ca="1" si="718"/>
        <v>6.3719230403433656E-3</v>
      </c>
      <c r="AMV60" s="5">
        <f t="shared" ca="1" si="718"/>
        <v>6.3757466037499388E-3</v>
      </c>
      <c r="AMW60" s="5">
        <f t="shared" ca="1" si="718"/>
        <v>6.3109890958881936E-3</v>
      </c>
      <c r="AMX60" s="5">
        <f t="shared" ca="1" si="718"/>
        <v>6.2413102460517258E-3</v>
      </c>
      <c r="AMY60" s="5">
        <f t="shared" ref="AMY60:APJ60" ca="1" si="719">IFERROR(IZ55/AMY$3," ")</f>
        <v>6.2959246814650394E-3</v>
      </c>
      <c r="AMZ60" s="5">
        <f t="shared" ca="1" si="719"/>
        <v>6.2453099017436807E-3</v>
      </c>
      <c r="ANA60" s="5">
        <f t="shared" ca="1" si="719"/>
        <v>6.2428781389055133E-3</v>
      </c>
      <c r="ANB60" s="5">
        <f t="shared" ca="1" si="719"/>
        <v>6.3127658257498154E-3</v>
      </c>
      <c r="ANC60" s="5">
        <f t="shared" ca="1" si="719"/>
        <v>6.324883152651381E-3</v>
      </c>
      <c r="AND60" s="5">
        <f t="shared" ca="1" si="719"/>
        <v>6.3501102739754777E-3</v>
      </c>
      <c r="ANE60" s="5">
        <f t="shared" ca="1" si="719"/>
        <v>6.4184634166042313E-3</v>
      </c>
      <c r="ANF60" s="5">
        <f t="shared" ca="1" si="719"/>
        <v>6.4242387289815683E-3</v>
      </c>
      <c r="ANG60" s="5">
        <f t="shared" ca="1" si="719"/>
        <v>6.4480967404389519E-3</v>
      </c>
      <c r="ANH60" s="5">
        <f t="shared" ca="1" si="719"/>
        <v>6.4786084621326415E-3</v>
      </c>
      <c r="ANI60" s="5">
        <f t="shared" ca="1" si="719"/>
        <v>6.5067638508158896E-3</v>
      </c>
      <c r="ANJ60" s="5">
        <f t="shared" ca="1" si="719"/>
        <v>6.5079010944801624E-3</v>
      </c>
      <c r="ANK60" s="5">
        <f t="shared" ca="1" si="719"/>
        <v>6.6020736333948348E-3</v>
      </c>
      <c r="ANL60" s="5">
        <f t="shared" ca="1" si="719"/>
        <v>6.5286592004890082E-3</v>
      </c>
      <c r="ANM60" s="5">
        <f t="shared" ca="1" si="719"/>
        <v>6.5480771767953876E-3</v>
      </c>
      <c r="ANN60" s="5">
        <f t="shared" ca="1" si="719"/>
        <v>6.6082038679323545E-3</v>
      </c>
      <c r="ANO60" s="5">
        <f t="shared" ca="1" si="719"/>
        <v>6.5582599994163538E-3</v>
      </c>
      <c r="ANP60" s="5">
        <f t="shared" ca="1" si="719"/>
        <v>6.7345600056038469E-3</v>
      </c>
      <c r="ANQ60" s="5">
        <f t="shared" ca="1" si="719"/>
        <v>6.7705495344171588E-3</v>
      </c>
      <c r="ANR60" s="5">
        <f t="shared" ca="1" si="719"/>
        <v>6.786143842909177E-3</v>
      </c>
      <c r="ANS60" s="5">
        <f t="shared" ca="1" si="719"/>
        <v>6.7307495463920525E-3</v>
      </c>
      <c r="ANT60" s="5">
        <f t="shared" ca="1" si="719"/>
        <v>6.6702974099363795E-3</v>
      </c>
      <c r="ANU60" s="5">
        <f t="shared" ca="1" si="719"/>
        <v>6.6792622702270092E-3</v>
      </c>
      <c r="ANV60" s="5">
        <f t="shared" ca="1" si="719"/>
        <v>6.6839652799788362E-3</v>
      </c>
      <c r="ANW60" s="5">
        <f t="shared" ca="1" si="719"/>
        <v>6.6091518824258934E-3</v>
      </c>
      <c r="ANX60" s="5">
        <f t="shared" ca="1" si="719"/>
        <v>6.5677934025972322E-3</v>
      </c>
      <c r="ANY60" s="5">
        <f t="shared" ca="1" si="719"/>
        <v>6.5458055212872417E-3</v>
      </c>
      <c r="ANZ60" s="5">
        <f t="shared" ca="1" si="719"/>
        <v>6.5659855415340805E-3</v>
      </c>
      <c r="AOA60" s="5">
        <f t="shared" ca="1" si="719"/>
        <v>6.5754432251440287E-3</v>
      </c>
      <c r="AOB60" s="5">
        <f t="shared" ca="1" si="719"/>
        <v>6.6162647686554207E-3</v>
      </c>
      <c r="AOC60" s="5">
        <f t="shared" ca="1" si="719"/>
        <v>6.711632881001889E-3</v>
      </c>
      <c r="AOD60" s="5">
        <f t="shared" ca="1" si="719"/>
        <v>6.5972985535594723E-3</v>
      </c>
      <c r="AOE60" s="5">
        <f t="shared" ca="1" si="719"/>
        <v>6.529956446929568E-3</v>
      </c>
      <c r="AOF60" s="5">
        <f t="shared" ca="1" si="719"/>
        <v>6.5557306884553952E-3</v>
      </c>
      <c r="AOG60" s="5">
        <f t="shared" ca="1" si="719"/>
        <v>6.5331461024967169E-3</v>
      </c>
      <c r="AOH60" s="5">
        <f t="shared" ca="1" si="719"/>
        <v>6.3909253974102883E-3</v>
      </c>
      <c r="AOI60" s="5">
        <f t="shared" ca="1" si="719"/>
        <v>6.4988347760483083E-3</v>
      </c>
      <c r="AOJ60" s="5">
        <f t="shared" ca="1" si="719"/>
        <v>6.6852878757881935E-3</v>
      </c>
      <c r="AOK60" s="5">
        <f t="shared" ca="1" si="719"/>
        <v>6.9295673514434475E-3</v>
      </c>
      <c r="AOL60" s="5">
        <f t="shared" ca="1" si="719"/>
        <v>7.0351245442926121E-3</v>
      </c>
      <c r="AOM60" s="5">
        <f t="shared" ca="1" si="719"/>
        <v>7.1176317657869375E-3</v>
      </c>
      <c r="AON60" s="5">
        <f t="shared" ca="1" si="719"/>
        <v>7.0120290693652595E-3</v>
      </c>
      <c r="AOO60" s="5">
        <f t="shared" ca="1" si="719"/>
        <v>7.0467112001257933E-3</v>
      </c>
      <c r="AOP60" s="5">
        <f t="shared" ca="1" si="719"/>
        <v>7.2311143295673216E-3</v>
      </c>
      <c r="AOQ60" s="5">
        <f t="shared" ca="1" si="719"/>
        <v>7.1686104927873757E-3</v>
      </c>
      <c r="AOR60" s="5">
        <f t="shared" ca="1" si="719"/>
        <v>7.0571044906179098E-3</v>
      </c>
      <c r="AOS60" s="5">
        <f t="shared" ca="1" si="719"/>
        <v>7.1468480154445162E-3</v>
      </c>
      <c r="AOT60" s="5">
        <f t="shared" ca="1" si="719"/>
        <v>7.1815612872163552E-3</v>
      </c>
      <c r="AOU60" s="5">
        <f t="shared" ca="1" si="719"/>
        <v>7.1049495610005613E-3</v>
      </c>
      <c r="AOV60" s="5">
        <f t="shared" ca="1" si="719"/>
        <v>7.1363518506735047E-3</v>
      </c>
      <c r="AOW60" s="5">
        <f t="shared" ca="1" si="719"/>
        <v>7.2817161953300487E-3</v>
      </c>
      <c r="AOX60" s="5">
        <f t="shared" ca="1" si="719"/>
        <v>7.4034732884438832E-3</v>
      </c>
      <c r="AOY60" s="5">
        <f t="shared" ca="1" si="719"/>
        <v>7.445465782456728E-3</v>
      </c>
      <c r="AOZ60" s="5">
        <f t="shared" ca="1" si="719"/>
        <v>7.549473270280516E-3</v>
      </c>
      <c r="APA60" s="5">
        <f t="shared" ca="1" si="719"/>
        <v>7.5231174369283522E-3</v>
      </c>
      <c r="APB60" s="5">
        <f t="shared" ca="1" si="719"/>
        <v>7.4624814307972052E-3</v>
      </c>
      <c r="APC60" s="5">
        <f t="shared" ca="1" si="719"/>
        <v>7.4860784415810341E-3</v>
      </c>
      <c r="APD60" s="5">
        <f t="shared" ca="1" si="719"/>
        <v>7.4137606829599396E-3</v>
      </c>
      <c r="APE60" s="5">
        <f t="shared" ca="1" si="719"/>
        <v>7.3490709405546351E-3</v>
      </c>
      <c r="APF60" s="5">
        <f t="shared" ca="1" si="719"/>
        <v>7.3404495916016329E-3</v>
      </c>
      <c r="APG60" s="5">
        <f t="shared" ca="1" si="719"/>
        <v>7.2272492849472982E-3</v>
      </c>
      <c r="APH60" s="5">
        <f t="shared" ca="1" si="719"/>
        <v>7.2904682751784421E-3</v>
      </c>
      <c r="API60" s="5">
        <f t="shared" ca="1" si="719"/>
        <v>7.3093477093764889E-3</v>
      </c>
      <c r="APJ60" s="5">
        <f t="shared" ca="1" si="719"/>
        <v>7.3591842715933125E-3</v>
      </c>
      <c r="APK60" s="5">
        <f t="shared" ref="APK60:ARV60" ca="1" si="720">IFERROR(LL55/APK$3," ")</f>
        <v>7.3425083691764648E-3</v>
      </c>
      <c r="APL60" s="5">
        <f t="shared" ca="1" si="720"/>
        <v>7.3545846554956551E-3</v>
      </c>
      <c r="APM60" s="5">
        <f t="shared" ca="1" si="720"/>
        <v>7.382140140843531E-3</v>
      </c>
      <c r="APN60" s="5">
        <f t="shared" ca="1" si="720"/>
        <v>7.3743279743206432E-3</v>
      </c>
      <c r="APO60" s="5">
        <f t="shared" ca="1" si="720"/>
        <v>7.3373990989520988E-3</v>
      </c>
      <c r="APP60" s="5">
        <f t="shared" ca="1" si="720"/>
        <v>7.4499131634499314E-3</v>
      </c>
      <c r="APQ60" s="5">
        <f t="shared" ca="1" si="720"/>
        <v>7.3459854580215818E-3</v>
      </c>
      <c r="APR60" s="5">
        <f t="shared" ca="1" si="720"/>
        <v>7.2642616333665616E-3</v>
      </c>
      <c r="APS60" s="5">
        <f t="shared" ca="1" si="720"/>
        <v>7.1989475603115053E-3</v>
      </c>
      <c r="APT60" s="5">
        <f t="shared" ca="1" si="720"/>
        <v>7.1130202663738087E-3</v>
      </c>
      <c r="APU60" s="5">
        <f t="shared" ca="1" si="720"/>
        <v>7.2129413377713305E-3</v>
      </c>
      <c r="APV60" s="5">
        <f t="shared" ca="1" si="720"/>
        <v>7.2395644719854477E-3</v>
      </c>
      <c r="APW60" s="5">
        <f t="shared" ca="1" si="720"/>
        <v>7.254062642204644E-3</v>
      </c>
      <c r="APX60" s="5">
        <f t="shared" ca="1" si="720"/>
        <v>7.2488748762745232E-3</v>
      </c>
      <c r="APY60" s="5">
        <f t="shared" ca="1" si="720"/>
        <v>7.2547481991821431E-3</v>
      </c>
      <c r="APZ60" s="5">
        <f t="shared" ca="1" si="720"/>
        <v>7.2206288843562408E-3</v>
      </c>
      <c r="AQA60" s="5">
        <f t="shared" ca="1" si="720"/>
        <v>7.2561804657171177E-3</v>
      </c>
      <c r="AQB60" s="5">
        <f t="shared" ca="1" si="720"/>
        <v>7.2536258720833392E-3</v>
      </c>
      <c r="AQC60" s="5">
        <f t="shared" ca="1" si="720"/>
        <v>7.2779722804783339E-3</v>
      </c>
      <c r="AQD60" s="5">
        <f t="shared" ca="1" si="720"/>
        <v>7.3731772135149877E-3</v>
      </c>
      <c r="AQE60" s="5">
        <f t="shared" ca="1" si="720"/>
        <v>7.3878255441171088E-3</v>
      </c>
      <c r="AQF60" s="5">
        <f t="shared" ca="1" si="720"/>
        <v>7.3621156813091868E-3</v>
      </c>
      <c r="AQG60" s="5">
        <f t="shared" ca="1" si="720"/>
        <v>7.3634852330279879E-3</v>
      </c>
      <c r="AQH60" s="5">
        <f t="shared" ca="1" si="720"/>
        <v>7.3437183811542531E-3</v>
      </c>
      <c r="AQI60" s="5">
        <f t="shared" ca="1" si="720"/>
        <v>7.3684453269998226E-3</v>
      </c>
      <c r="AQJ60" s="5">
        <f t="shared" ca="1" si="720"/>
        <v>7.4911530619075854E-3</v>
      </c>
      <c r="AQK60" s="5">
        <f t="shared" ca="1" si="720"/>
        <v>7.4128325702480062E-3</v>
      </c>
      <c r="AQL60" s="5">
        <f t="shared" ca="1" si="720"/>
        <v>7.4753895376153826E-3</v>
      </c>
      <c r="AQM60" s="5">
        <f t="shared" ca="1" si="720"/>
        <v>7.5318505807044547E-3</v>
      </c>
      <c r="AQN60" s="5">
        <f t="shared" ca="1" si="720"/>
        <v>7.5065793202755563E-3</v>
      </c>
      <c r="AQO60" s="5">
        <f t="shared" ca="1" si="720"/>
        <v>7.5150619942921278E-3</v>
      </c>
      <c r="AQP60" s="5">
        <f t="shared" ca="1" si="720"/>
        <v>7.5020006422765444E-3</v>
      </c>
      <c r="AQQ60" s="5">
        <f t="shared" ca="1" si="720"/>
        <v>7.4610368573102522E-3</v>
      </c>
      <c r="AQR60" s="5">
        <f t="shared" ca="1" si="720"/>
        <v>7.4742470933672261E-3</v>
      </c>
      <c r="AQS60" s="5">
        <f t="shared" ca="1" si="720"/>
        <v>7.4628295184233926E-3</v>
      </c>
      <c r="AQT60" s="5">
        <f t="shared" ca="1" si="720"/>
        <v>7.419693677661942E-3</v>
      </c>
      <c r="AQU60" s="5">
        <f t="shared" ca="1" si="720"/>
        <v>7.5781963109577723E-3</v>
      </c>
      <c r="AQV60" s="5">
        <f t="shared" ca="1" si="720"/>
        <v>7.4822299430190985E-3</v>
      </c>
      <c r="AQW60" s="5">
        <f t="shared" ca="1" si="720"/>
        <v>7.3761093268485496E-3</v>
      </c>
      <c r="AQX60" s="5">
        <f t="shared" ca="1" si="720"/>
        <v>7.3340178017484723E-3</v>
      </c>
      <c r="AQY60" s="5">
        <f t="shared" ca="1" si="720"/>
        <v>7.2379612872807385E-3</v>
      </c>
      <c r="AQZ60" s="5">
        <f t="shared" ca="1" si="720"/>
        <v>7.2710491005147631E-3</v>
      </c>
      <c r="ARA60" s="5">
        <f t="shared" ca="1" si="720"/>
        <v>7.3398954101219173E-3</v>
      </c>
      <c r="ARB60" s="5">
        <f t="shared" ca="1" si="720"/>
        <v>7.377845115993811E-3</v>
      </c>
      <c r="ARC60" s="5">
        <f t="shared" ca="1" si="720"/>
        <v>7.353826929327561E-3</v>
      </c>
      <c r="ARD60" s="5">
        <f t="shared" ca="1" si="720"/>
        <v>7.355285029141333E-3</v>
      </c>
      <c r="ARE60" s="5">
        <f t="shared" ca="1" si="720"/>
        <v>7.3652300928214324E-3</v>
      </c>
      <c r="ARF60" s="5">
        <f t="shared" ca="1" si="720"/>
        <v>7.3268091333188378E-3</v>
      </c>
      <c r="ARG60" s="5">
        <f t="shared" ca="1" si="720"/>
        <v>7.2409635547453013E-3</v>
      </c>
      <c r="ARH60" s="5">
        <f t="shared" ca="1" si="720"/>
        <v>7.1566896837461707E-3</v>
      </c>
      <c r="ARI60" s="5">
        <f t="shared" ca="1" si="720"/>
        <v>7.3262499900626464E-3</v>
      </c>
      <c r="ARJ60" s="5">
        <f t="shared" ca="1" si="720"/>
        <v>7.3929653642489865E-3</v>
      </c>
      <c r="ARK60" s="5">
        <f t="shared" ca="1" si="720"/>
        <v>7.4249319736157645E-3</v>
      </c>
      <c r="ARL60" s="5">
        <f t="shared" ca="1" si="720"/>
        <v>7.4566941795018125E-3</v>
      </c>
      <c r="ARM60" s="5">
        <f t="shared" ca="1" si="720"/>
        <v>7.3889128883267846E-3</v>
      </c>
      <c r="ARN60" s="5">
        <f t="shared" ca="1" si="720"/>
        <v>7.4330033379897799E-3</v>
      </c>
      <c r="ARO60" s="5">
        <f t="shared" ca="1" si="720"/>
        <v>7.417931246521561E-3</v>
      </c>
      <c r="ARP60" s="5">
        <f t="shared" ca="1" si="720"/>
        <v>7.4513666160209609E-3</v>
      </c>
      <c r="ARQ60" s="5">
        <f t="shared" ca="1" si="720"/>
        <v>7.4607684079894317E-3</v>
      </c>
      <c r="ARR60" s="5">
        <f t="shared" ca="1" si="720"/>
        <v>7.4631958851952059E-3</v>
      </c>
      <c r="ARS60" s="5">
        <f t="shared" ca="1" si="720"/>
        <v>7.4874947546346039E-3</v>
      </c>
      <c r="ART60" s="5">
        <f t="shared" ca="1" si="720"/>
        <v>7.4930454551384394E-3</v>
      </c>
      <c r="ARU60" s="5">
        <f t="shared" ca="1" si="720"/>
        <v>7.4442935444403776E-3</v>
      </c>
      <c r="ARV60" s="5">
        <f t="shared" ca="1" si="720"/>
        <v>7.4909666193795927E-3</v>
      </c>
      <c r="ARW60" s="5">
        <f t="shared" ref="ARW60:AUH60" ca="1" si="721">IFERROR(NX55/ARW$3," ")</f>
        <v>7.608604282446205E-3</v>
      </c>
      <c r="ARX60" s="5">
        <f t="shared" ca="1" si="721"/>
        <v>7.6319526687512037E-3</v>
      </c>
      <c r="ARY60" s="5">
        <f t="shared" ca="1" si="721"/>
        <v>7.7224143964034313E-3</v>
      </c>
      <c r="ARZ60" s="5">
        <f t="shared" ca="1" si="721"/>
        <v>7.6980508540637742E-3</v>
      </c>
      <c r="ASA60" s="5">
        <f t="shared" ca="1" si="721"/>
        <v>7.5538724383285441E-3</v>
      </c>
      <c r="ASB60" s="5">
        <f t="shared" ca="1" si="721"/>
        <v>7.5874172292319797E-3</v>
      </c>
      <c r="ASC60" s="5">
        <f t="shared" ca="1" si="721"/>
        <v>7.5426432249427171E-3</v>
      </c>
      <c r="ASD60" s="5">
        <f t="shared" ca="1" si="721"/>
        <v>7.4377444238955875E-3</v>
      </c>
      <c r="ASE60" s="5">
        <f t="shared" ca="1" si="721"/>
        <v>7.3818902646763376E-3</v>
      </c>
      <c r="ASF60" s="5">
        <f t="shared" ca="1" si="721"/>
        <v>7.1243598331697296E-3</v>
      </c>
      <c r="ASG60" s="5">
        <f t="shared" ca="1" si="721"/>
        <v>7.4177578369749282E-3</v>
      </c>
      <c r="ASH60" s="5">
        <f t="shared" ca="1" si="721"/>
        <v>7.31981448461398E-3</v>
      </c>
      <c r="ASI60" s="5">
        <f t="shared" ca="1" si="721"/>
        <v>7.3972610989633094E-3</v>
      </c>
      <c r="ASJ60" s="5">
        <f t="shared" ca="1" si="721"/>
        <v>7.1176625818057428E-3</v>
      </c>
      <c r="ASK60" s="5">
        <f t="shared" ca="1" si="721"/>
        <v>7.1576012540139301E-3</v>
      </c>
      <c r="ASL60" s="5">
        <f t="shared" ca="1" si="721"/>
        <v>6.9504264877488457E-3</v>
      </c>
      <c r="ASM60" s="5">
        <f t="shared" ca="1" si="721"/>
        <v>6.9425670326716598E-3</v>
      </c>
      <c r="ASN60" s="5">
        <f t="shared" ca="1" si="721"/>
        <v>7.0240275221789775E-3</v>
      </c>
      <c r="ASO60" s="5">
        <f t="shared" ca="1" si="721"/>
        <v>6.9480565087326127E-3</v>
      </c>
      <c r="ASP60" s="5">
        <f t="shared" ca="1" si="721"/>
        <v>6.9068929860844775E-3</v>
      </c>
      <c r="ASQ60" s="5">
        <f t="shared" ca="1" si="721"/>
        <v>6.7879196007305589E-3</v>
      </c>
      <c r="ASR60" s="5">
        <f t="shared" ca="1" si="721"/>
        <v>6.9553117996071648E-3</v>
      </c>
      <c r="ASS60" s="5">
        <f t="shared" ca="1" si="721"/>
        <v>6.9770313831505597E-3</v>
      </c>
      <c r="AST60" s="5">
        <f t="shared" ca="1" si="721"/>
        <v>6.9094942079027258E-3</v>
      </c>
      <c r="ASU60" s="5">
        <f t="shared" ca="1" si="721"/>
        <v>6.8447108784555595E-3</v>
      </c>
      <c r="ASV60" s="5">
        <f t="shared" ca="1" si="721"/>
        <v>6.828678384523665E-3</v>
      </c>
      <c r="ASW60" s="5">
        <f t="shared" ca="1" si="721"/>
        <v>6.7916223605838438E-3</v>
      </c>
      <c r="ASX60" s="5">
        <f t="shared" ca="1" si="721"/>
        <v>6.7404225586753172E-3</v>
      </c>
      <c r="ASY60" s="5">
        <f t="shared" ca="1" si="721"/>
        <v>6.7139022829482732E-3</v>
      </c>
      <c r="ASZ60" s="5">
        <f t="shared" ca="1" si="721"/>
        <v>6.7133105963100917E-3</v>
      </c>
      <c r="ATA60" s="5">
        <f t="shared" ca="1" si="721"/>
        <v>6.723583155340722E-3</v>
      </c>
      <c r="ATB60" s="5">
        <f t="shared" ca="1" si="721"/>
        <v>6.7463340194170926E-3</v>
      </c>
      <c r="ATC60" s="5">
        <f t="shared" ca="1" si="721"/>
        <v>6.7770027048995526E-3</v>
      </c>
      <c r="ATD60" s="5">
        <f t="shared" ca="1" si="721"/>
        <v>6.7047045205166885E-3</v>
      </c>
      <c r="ATE60" s="5">
        <f t="shared" ca="1" si="721"/>
        <v>7.2150923567967356E-3</v>
      </c>
      <c r="ATF60" s="5">
        <f t="shared" ca="1" si="721"/>
        <v>7.2420513307462275E-3</v>
      </c>
      <c r="ATG60" s="5">
        <f t="shared" ca="1" si="721"/>
        <v>7.3103151327959083E-3</v>
      </c>
      <c r="ATH60" s="5">
        <f t="shared" ca="1" si="721"/>
        <v>7.3207279714891625E-3</v>
      </c>
      <c r="ATI60" s="5">
        <f t="shared" ca="1" si="721"/>
        <v>7.337699121006078E-3</v>
      </c>
      <c r="ATJ60" s="5">
        <f t="shared" ca="1" si="721"/>
        <v>7.314123487624509E-3</v>
      </c>
      <c r="ATK60" s="5">
        <f t="shared" ca="1" si="721"/>
        <v>7.3192385245854745E-3</v>
      </c>
      <c r="ATL60" s="5">
        <f t="shared" ca="1" si="721"/>
        <v>7.2825587294164731E-3</v>
      </c>
      <c r="ATM60" s="5">
        <f t="shared" ca="1" si="721"/>
        <v>7.241845569696947E-3</v>
      </c>
      <c r="ATN60" s="5">
        <f t="shared" ca="1" si="721"/>
        <v>7.212487892572084E-3</v>
      </c>
      <c r="ATO60" s="5">
        <f t="shared" ca="1" si="721"/>
        <v>7.1865602340423097E-3</v>
      </c>
      <c r="ATP60" s="5">
        <f t="shared" ca="1" si="721"/>
        <v>7.3460229880158677E-3</v>
      </c>
      <c r="ATQ60" s="5">
        <f t="shared" ca="1" si="721"/>
        <v>7.2931272586343144E-3</v>
      </c>
      <c r="ATR60" s="5">
        <f t="shared" ca="1" si="721"/>
        <v>7.2141345980000944E-3</v>
      </c>
      <c r="ATS60" s="5">
        <f t="shared" ca="1" si="721"/>
        <v>7.1883489234000376E-3</v>
      </c>
      <c r="ATT60" s="5">
        <f t="shared" ca="1" si="721"/>
        <v>7.2468103117245587E-3</v>
      </c>
      <c r="ATU60" s="5">
        <f t="shared" ca="1" si="721"/>
        <v>7.2427338608064161E-3</v>
      </c>
      <c r="ATV60" s="5">
        <f t="shared" ca="1" si="721"/>
        <v>7.2366505746638485E-3</v>
      </c>
      <c r="ATW60" s="5">
        <f t="shared" ca="1" si="721"/>
        <v>7.2319073830901734E-3</v>
      </c>
      <c r="ATX60" s="5">
        <f t="shared" ca="1" si="721"/>
        <v>7.2179529190518413E-3</v>
      </c>
      <c r="ATY60" s="5">
        <f t="shared" ca="1" si="721"/>
        <v>7.130915537129111E-3</v>
      </c>
      <c r="ATZ60" s="5">
        <f t="shared" ca="1" si="721"/>
        <v>7.1741756964699907E-3</v>
      </c>
      <c r="AUA60" s="5">
        <f t="shared" ca="1" si="721"/>
        <v>7.1823997198479086E-3</v>
      </c>
      <c r="AUB60" s="5">
        <f t="shared" ca="1" si="721"/>
        <v>7.2954349757538102E-3</v>
      </c>
      <c r="AUC60" s="5">
        <f t="shared" ca="1" si="721"/>
        <v>7.265946328907702E-3</v>
      </c>
      <c r="AUD60" s="5">
        <f t="shared" ca="1" si="721"/>
        <v>7.2659612882446023E-3</v>
      </c>
      <c r="AUE60" s="5">
        <f t="shared" ca="1" si="721"/>
        <v>7.2355712824783546E-3</v>
      </c>
      <c r="AUF60" s="5">
        <f t="shared" ca="1" si="721"/>
        <v>7.2441612598559031E-3</v>
      </c>
      <c r="AUG60" s="5">
        <f t="shared" ca="1" si="721"/>
        <v>7.24452023290549E-3</v>
      </c>
      <c r="AUH60" s="5">
        <f t="shared" ca="1" si="721"/>
        <v>7.2584202905049099E-3</v>
      </c>
      <c r="AUI60" s="5">
        <f t="shared" ref="AUI60:AWT60" ca="1" si="722">IFERROR(QJ55/AUI$3," ")</f>
        <v>7.2389945978513816E-3</v>
      </c>
      <c r="AUJ60" s="5">
        <f t="shared" ca="1" si="722"/>
        <v>7.2988196333596805E-3</v>
      </c>
      <c r="AUK60" s="5">
        <f t="shared" ca="1" si="722"/>
        <v>7.2418924250098708E-3</v>
      </c>
      <c r="AUL60" s="5">
        <f t="shared" ca="1" si="722"/>
        <v>7.2718514484747896E-3</v>
      </c>
      <c r="AUM60" s="5">
        <f t="shared" ca="1" si="722"/>
        <v>7.2936078254020277E-3</v>
      </c>
      <c r="AUN60" s="5">
        <f t="shared" ca="1" si="722"/>
        <v>7.2224826345481429E-3</v>
      </c>
      <c r="AUO60" s="5">
        <f t="shared" ca="1" si="722"/>
        <v>7.2026463144920999E-3</v>
      </c>
      <c r="AUP60" s="5">
        <f t="shared" ca="1" si="722"/>
        <v>7.2988463319704558E-3</v>
      </c>
      <c r="AUQ60" s="5">
        <f t="shared" ca="1" si="722"/>
        <v>7.2656343862459241E-3</v>
      </c>
      <c r="AUR60" s="5">
        <f t="shared" ca="1" si="722"/>
        <v>7.2814407600574485E-3</v>
      </c>
      <c r="AUS60" s="5">
        <f t="shared" ca="1" si="722"/>
        <v>7.2289333041386985E-3</v>
      </c>
      <c r="AUT60" s="5">
        <f t="shared" ca="1" si="722"/>
        <v>7.2367923660268674E-3</v>
      </c>
      <c r="AUU60" s="5">
        <f t="shared" ca="1" si="722"/>
        <v>7.2190528708758446E-3</v>
      </c>
      <c r="AUV60" s="5">
        <f t="shared" ca="1" si="722"/>
        <v>7.1872133201479884E-3</v>
      </c>
      <c r="AUW60" s="5">
        <f t="shared" ca="1" si="722"/>
        <v>7.2310593816958656E-3</v>
      </c>
      <c r="AUX60" s="5">
        <f t="shared" ca="1" si="722"/>
        <v>7.2380833055703314E-3</v>
      </c>
      <c r="AUY60" s="5">
        <f t="shared" ca="1" si="722"/>
        <v>7.2501020564446827E-3</v>
      </c>
      <c r="AUZ60" s="5">
        <f t="shared" ca="1" si="722"/>
        <v>7.1012502962500418E-3</v>
      </c>
      <c r="AVA60" s="5">
        <f t="shared" ca="1" si="722"/>
        <v>7.1198623206815102E-3</v>
      </c>
      <c r="AVB60" s="5">
        <f t="shared" ca="1" si="722"/>
        <v>7.1509046536576033E-3</v>
      </c>
      <c r="AVC60" s="5">
        <f t="shared" ca="1" si="722"/>
        <v>7.0637523234898985E-3</v>
      </c>
      <c r="AVD60" s="5">
        <f t="shared" ca="1" si="722"/>
        <v>7.0473518430045467E-3</v>
      </c>
      <c r="AVE60" s="5">
        <f t="shared" ca="1" si="722"/>
        <v>7.2589703385151456E-3</v>
      </c>
      <c r="AVF60" s="5">
        <f t="shared" ca="1" si="722"/>
        <v>7.2867106665284601E-3</v>
      </c>
      <c r="AVG60" s="5">
        <f t="shared" ca="1" si="722"/>
        <v>7.3261195665887437E-3</v>
      </c>
      <c r="AVH60" s="5">
        <f t="shared" ca="1" si="722"/>
        <v>7.2497469092001731E-3</v>
      </c>
      <c r="AVI60" s="5">
        <f t="shared" ca="1" si="722"/>
        <v>7.2542958693013072E-3</v>
      </c>
      <c r="AVJ60" s="5">
        <f t="shared" ca="1" si="722"/>
        <v>7.3337379269596895E-3</v>
      </c>
      <c r="AVK60" s="5">
        <f t="shared" ca="1" si="722"/>
        <v>7.2953150100184072E-3</v>
      </c>
      <c r="AVL60" s="5">
        <f t="shared" ca="1" si="722"/>
        <v>7.3367511651509371E-3</v>
      </c>
      <c r="AVM60" s="5">
        <f t="shared" ca="1" si="722"/>
        <v>7.3255379621170258E-3</v>
      </c>
      <c r="AVN60" s="5">
        <f t="shared" ca="1" si="722"/>
        <v>7.3092882022486325E-3</v>
      </c>
      <c r="AVO60" s="5">
        <f t="shared" ca="1" si="722"/>
        <v>7.3447428898136841E-3</v>
      </c>
      <c r="AVP60" s="5">
        <f t="shared" ca="1" si="722"/>
        <v>7.4751116382190579E-3</v>
      </c>
      <c r="AVQ60" s="5">
        <f t="shared" ca="1" si="722"/>
        <v>7.4192343839709907E-3</v>
      </c>
      <c r="AVR60" s="5">
        <f t="shared" ca="1" si="722"/>
        <v>7.4454990076006627E-3</v>
      </c>
      <c r="AVS60" s="5">
        <f t="shared" ca="1" si="722"/>
        <v>7.5523496082702925E-3</v>
      </c>
      <c r="AVT60" s="5">
        <f t="shared" ca="1" si="722"/>
        <v>7.479230221117756E-3</v>
      </c>
      <c r="AVU60" s="5">
        <f t="shared" ca="1" si="722"/>
        <v>7.6007774575487961E-3</v>
      </c>
      <c r="AVV60" s="5">
        <f t="shared" ca="1" si="722"/>
        <v>7.530737638248788E-3</v>
      </c>
      <c r="AVW60" s="5">
        <f t="shared" ca="1" si="722"/>
        <v>7.562827206670686E-3</v>
      </c>
      <c r="AVX60" s="5">
        <f t="shared" ca="1" si="722"/>
        <v>7.5190436817401752E-3</v>
      </c>
      <c r="AVY60" s="5">
        <f t="shared" ca="1" si="722"/>
        <v>7.4912159394054751E-3</v>
      </c>
      <c r="AVZ60" s="5">
        <f t="shared" ca="1" si="722"/>
        <v>7.5398908483854041E-3</v>
      </c>
      <c r="AWA60" s="5">
        <f t="shared" ca="1" si="722"/>
        <v>7.5263248150049438E-3</v>
      </c>
      <c r="AWB60" s="5">
        <f t="shared" ca="1" si="722"/>
        <v>7.5170577349844489E-3</v>
      </c>
      <c r="AWC60" s="5">
        <f t="shared" ca="1" si="722"/>
        <v>7.6062112413429203E-3</v>
      </c>
      <c r="AWD60" s="5">
        <f t="shared" ca="1" si="722"/>
        <v>7.5327781463725646E-3</v>
      </c>
      <c r="AWE60" s="5">
        <f t="shared" ca="1" si="722"/>
        <v>7.4358792148529326E-3</v>
      </c>
      <c r="AWF60" s="5">
        <f t="shared" ca="1" si="722"/>
        <v>7.4093848700446559E-3</v>
      </c>
      <c r="AWG60" s="5">
        <f t="shared" ca="1" si="722"/>
        <v>7.3501892096612901E-3</v>
      </c>
      <c r="AWH60" s="5">
        <f t="shared" ca="1" si="722"/>
        <v>7.3219864223021585E-3</v>
      </c>
      <c r="AWI60" s="5">
        <f t="shared" ca="1" si="722"/>
        <v>7.3726582955084188E-3</v>
      </c>
      <c r="AWJ60" s="5">
        <f t="shared" ca="1" si="722"/>
        <v>7.3577232533472417E-3</v>
      </c>
      <c r="AWK60" s="5">
        <f t="shared" ca="1" si="722"/>
        <v>7.2501823445134282E-3</v>
      </c>
      <c r="AWL60" s="5">
        <f t="shared" ca="1" si="722"/>
        <v>7.2632800363300375E-3</v>
      </c>
      <c r="AWM60" s="5">
        <f t="shared" ca="1" si="722"/>
        <v>7.2623264652481425E-3</v>
      </c>
      <c r="AWN60" s="5">
        <f t="shared" ca="1" si="722"/>
        <v>7.3078726337825126E-3</v>
      </c>
      <c r="AWO60" s="5">
        <f t="shared" ca="1" si="722"/>
        <v>7.3246568033475809E-3</v>
      </c>
      <c r="AWP60" s="5">
        <f t="shared" ca="1" si="722"/>
        <v>7.1863334220799869E-3</v>
      </c>
      <c r="AWQ60" s="5">
        <f t="shared" ca="1" si="722"/>
        <v>7.1629588945216994E-3</v>
      </c>
      <c r="AWR60" s="5">
        <f t="shared" ca="1" si="722"/>
        <v>7.2582622162412251E-3</v>
      </c>
      <c r="AWS60" s="5">
        <f t="shared" ca="1" si="722"/>
        <v>7.1900252732933281E-3</v>
      </c>
      <c r="AWT60" s="5">
        <f t="shared" ca="1" si="722"/>
        <v>7.1664363363537834E-3</v>
      </c>
      <c r="AWU60" s="5">
        <f t="shared" ref="AWU60:AZF60" ca="1" si="723">IFERROR(SV55/AWU$3," ")</f>
        <v>7.1274848503095952E-3</v>
      </c>
      <c r="AWV60" s="5">
        <f t="shared" ca="1" si="723"/>
        <v>7.0787372444353581E-3</v>
      </c>
      <c r="AWW60" s="5">
        <f t="shared" ca="1" si="723"/>
        <v>7.0088600363364846E-3</v>
      </c>
      <c r="AWX60" s="5">
        <f t="shared" ca="1" si="723"/>
        <v>7.0144637363165506E-3</v>
      </c>
      <c r="AWY60" s="5">
        <f t="shared" ca="1" si="723"/>
        <v>6.9621812444792524E-3</v>
      </c>
      <c r="AWZ60" s="5">
        <f t="shared" ca="1" si="723"/>
        <v>6.9818505648264612E-3</v>
      </c>
      <c r="AXA60" s="5">
        <f t="shared" ca="1" si="723"/>
        <v>6.9310447755234093E-3</v>
      </c>
      <c r="AXB60" s="5">
        <f t="shared" ca="1" si="723"/>
        <v>6.9239764190053765E-3</v>
      </c>
      <c r="AXC60" s="5">
        <f t="shared" ca="1" si="723"/>
        <v>6.9037432290771257E-3</v>
      </c>
      <c r="AXD60" s="5">
        <f t="shared" ca="1" si="723"/>
        <v>7.0233303621839898E-3</v>
      </c>
      <c r="AXE60" s="5">
        <f t="shared" ca="1" si="723"/>
        <v>7.0448948034953348E-3</v>
      </c>
      <c r="AXF60" s="5">
        <f t="shared" ca="1" si="723"/>
        <v>7.0994308806045115E-3</v>
      </c>
      <c r="AXG60" s="5">
        <f t="shared" ca="1" si="723"/>
        <v>7.1540313377629E-3</v>
      </c>
      <c r="AXH60" s="5">
        <f t="shared" ca="1" si="723"/>
        <v>7.1741445063603576E-3</v>
      </c>
      <c r="AXI60" s="5">
        <f t="shared" ca="1" si="723"/>
        <v>7.1958943096150111E-3</v>
      </c>
      <c r="AXJ60" s="5">
        <f t="shared" ca="1" si="723"/>
        <v>7.2172464372060527E-3</v>
      </c>
      <c r="AXK60" s="5">
        <f t="shared" ca="1" si="723"/>
        <v>7.2726957832045863E-3</v>
      </c>
      <c r="AXL60" s="5">
        <f t="shared" ca="1" si="723"/>
        <v>7.2185213080267685E-3</v>
      </c>
      <c r="AXM60" s="5">
        <f t="shared" ca="1" si="723"/>
        <v>7.2250931367293615E-3</v>
      </c>
      <c r="AXN60" s="5">
        <f t="shared" ca="1" si="723"/>
        <v>7.2433764025770309E-3</v>
      </c>
      <c r="AXO60" s="5">
        <f t="shared" ca="1" si="723"/>
        <v>7.2812776589468624E-3</v>
      </c>
      <c r="AXP60" s="5">
        <f t="shared" ca="1" si="723"/>
        <v>7.3346477124076638E-3</v>
      </c>
      <c r="AXQ60" s="5">
        <f t="shared" ca="1" si="723"/>
        <v>7.234057620032157E-3</v>
      </c>
      <c r="AXR60" s="5">
        <f t="shared" ca="1" si="723"/>
        <v>7.1817644027108137E-3</v>
      </c>
      <c r="AXS60" s="5">
        <f t="shared" ca="1" si="723"/>
        <v>7.2387217104252811E-3</v>
      </c>
      <c r="AXT60" s="5">
        <f t="shared" ca="1" si="723"/>
        <v>7.2170101329138104E-3</v>
      </c>
      <c r="AXU60" s="5">
        <f t="shared" ca="1" si="723"/>
        <v>7.2204061309180875E-3</v>
      </c>
      <c r="AXV60" s="5">
        <f t="shared" ca="1" si="723"/>
        <v>7.2571901111176838E-3</v>
      </c>
      <c r="AXW60" s="5">
        <f t="shared" ca="1" si="723"/>
        <v>7.2048763909319464E-3</v>
      </c>
      <c r="AXX60" s="5">
        <f t="shared" ca="1" si="723"/>
        <v>7.1997309213643222E-3</v>
      </c>
      <c r="AXY60" s="5">
        <f t="shared" ca="1" si="723"/>
        <v>7.1977287701069214E-3</v>
      </c>
      <c r="AXZ60" s="5">
        <f t="shared" ca="1" si="723"/>
        <v>7.2300263963151479E-3</v>
      </c>
      <c r="AYA60" s="5">
        <f t="shared" ca="1" si="723"/>
        <v>7.3949594107916242E-3</v>
      </c>
      <c r="AYB60" s="5">
        <f t="shared" ca="1" si="723"/>
        <v>7.3172086667721639E-3</v>
      </c>
      <c r="AYC60" s="5">
        <f t="shared" ca="1" si="723"/>
        <v>7.2917424627141772E-3</v>
      </c>
      <c r="AYD60" s="5">
        <f t="shared" ca="1" si="723"/>
        <v>7.3432107125179667E-3</v>
      </c>
      <c r="AYE60" s="5">
        <f t="shared" ca="1" si="723"/>
        <v>7.3679951330763663E-3</v>
      </c>
      <c r="AYF60" s="5">
        <f t="shared" ca="1" si="723"/>
        <v>7.3336409341253723E-3</v>
      </c>
      <c r="AYG60" s="5">
        <f t="shared" ca="1" si="723"/>
        <v>7.2357587873902859E-3</v>
      </c>
      <c r="AYH60" s="5">
        <f t="shared" ca="1" si="723"/>
        <v>7.2045311637438311E-3</v>
      </c>
      <c r="AYI60" s="5">
        <f t="shared" ca="1" si="723"/>
        <v>7.2470847556317889E-3</v>
      </c>
      <c r="AYJ60" s="5">
        <f t="shared" ca="1" si="723"/>
        <v>7.3488360709192124E-3</v>
      </c>
      <c r="AYK60" s="5">
        <f t="shared" ca="1" si="723"/>
        <v>7.1528617208603444E-3</v>
      </c>
      <c r="AYL60" s="5">
        <f t="shared" ca="1" si="723"/>
        <v>7.133188103935169E-3</v>
      </c>
      <c r="AYM60" s="5">
        <f t="shared" ca="1" si="723"/>
        <v>7.1703868776413163E-3</v>
      </c>
      <c r="AYN60" s="5">
        <f t="shared" ca="1" si="723"/>
        <v>7.1276189972766671E-3</v>
      </c>
      <c r="AYO60" s="5">
        <f t="shared" ca="1" si="723"/>
        <v>7.1090243584923636E-3</v>
      </c>
      <c r="AYP60" s="5">
        <f t="shared" ca="1" si="723"/>
        <v>7.1302738833933744E-3</v>
      </c>
      <c r="AYQ60" s="5">
        <f t="shared" ca="1" si="723"/>
        <v>7.1407183824373699E-3</v>
      </c>
      <c r="AYR60" s="5">
        <f t="shared" ca="1" si="723"/>
        <v>7.1142757252094088E-3</v>
      </c>
      <c r="AYS60" s="5">
        <f t="shared" ca="1" si="723"/>
        <v>7.1399255896610545E-3</v>
      </c>
      <c r="AYT60" s="5">
        <f t="shared" ca="1" si="723"/>
        <v>7.1867559956180545E-3</v>
      </c>
      <c r="AYU60" s="5">
        <f t="shared" ca="1" si="723"/>
        <v>7.1794928619621735E-3</v>
      </c>
      <c r="AYV60" s="5">
        <f t="shared" ca="1" si="723"/>
        <v>7.1323581517413184E-3</v>
      </c>
      <c r="AYW60" s="5">
        <f t="shared" ca="1" si="723"/>
        <v>7.1234567469335448E-3</v>
      </c>
      <c r="AYX60" s="5">
        <f t="shared" ca="1" si="723"/>
        <v>7.1725645258734656E-3</v>
      </c>
      <c r="AYY60" s="5">
        <f t="shared" ca="1" si="723"/>
        <v>7.2503047234378079E-3</v>
      </c>
      <c r="AYZ60" s="5">
        <f t="shared" ca="1" si="723"/>
        <v>7.3049613675239518E-3</v>
      </c>
      <c r="AZA60" s="5">
        <f t="shared" ca="1" si="723"/>
        <v>7.2827919764375222E-3</v>
      </c>
      <c r="AZB60" s="5">
        <f t="shared" ca="1" si="723"/>
        <v>7.2741864070730491E-3</v>
      </c>
      <c r="AZC60" s="5">
        <f t="shared" ca="1" si="723"/>
        <v>7.2688455558618213E-3</v>
      </c>
      <c r="AZD60" s="5">
        <f t="shared" ca="1" si="723"/>
        <v>7.2684154387108657E-3</v>
      </c>
      <c r="AZE60" s="5">
        <f t="shared" ca="1" si="723"/>
        <v>7.2720281250660303E-3</v>
      </c>
      <c r="AZF60" s="5">
        <f t="shared" ca="1" si="723"/>
        <v>7.2705734534827537E-3</v>
      </c>
      <c r="AZG60" s="5">
        <f t="shared" ref="AZG60:BBR60" ca="1" si="724">IFERROR(VH55/AZG$3," ")</f>
        <v>7.3045865821967674E-3</v>
      </c>
      <c r="AZH60" s="5">
        <f t="shared" ca="1" si="724"/>
        <v>7.3503757156697189E-3</v>
      </c>
      <c r="AZI60" s="5">
        <f t="shared" ca="1" si="724"/>
        <v>7.3385837240881203E-3</v>
      </c>
      <c r="AZJ60" s="5">
        <f t="shared" ca="1" si="724"/>
        <v>7.4189077204946142E-3</v>
      </c>
      <c r="AZK60" s="5">
        <f t="shared" ca="1" si="724"/>
        <v>7.4407714568483678E-3</v>
      </c>
      <c r="AZL60" s="5">
        <f t="shared" ca="1" si="724"/>
        <v>7.3741128868130496E-3</v>
      </c>
      <c r="AZM60" s="5">
        <f t="shared" ca="1" si="724"/>
        <v>7.3334204014277584E-3</v>
      </c>
      <c r="AZN60" s="5">
        <f t="shared" ca="1" si="724"/>
        <v>7.381272462924018E-3</v>
      </c>
      <c r="AZO60" s="5">
        <f t="shared" ca="1" si="724"/>
        <v>7.3413678413490474E-3</v>
      </c>
      <c r="AZP60" s="5">
        <f t="shared" ca="1" si="724"/>
        <v>7.3583375284001565E-3</v>
      </c>
      <c r="AZQ60" s="5">
        <f t="shared" ca="1" si="724"/>
        <v>7.2841037068227567E-3</v>
      </c>
      <c r="AZR60" s="5">
        <f t="shared" ca="1" si="724"/>
        <v>7.3963168993852945E-3</v>
      </c>
      <c r="AZS60" s="5">
        <f t="shared" ca="1" si="724"/>
        <v>7.4270220133732107E-3</v>
      </c>
      <c r="AZT60" s="5">
        <f t="shared" ca="1" si="724"/>
        <v>7.4492274851300447E-3</v>
      </c>
      <c r="AZU60" s="5">
        <f t="shared" ca="1" si="724"/>
        <v>7.49112831610393E-3</v>
      </c>
      <c r="AZV60" s="5">
        <f t="shared" ca="1" si="724"/>
        <v>7.5236632082375295E-3</v>
      </c>
      <c r="AZW60" s="5">
        <f t="shared" ca="1" si="724"/>
        <v>7.4876239076031642E-3</v>
      </c>
      <c r="AZX60" s="5">
        <f t="shared" ca="1" si="724"/>
        <v>7.4667296976408011E-3</v>
      </c>
      <c r="AZY60" s="5">
        <f t="shared" ca="1" si="724"/>
        <v>7.4710920117046853E-3</v>
      </c>
      <c r="AZZ60" s="5">
        <f t="shared" ca="1" si="724"/>
        <v>7.5108432700851284E-3</v>
      </c>
      <c r="BAA60" s="5">
        <f t="shared" ca="1" si="724"/>
        <v>7.5426757774749251E-3</v>
      </c>
      <c r="BAB60" s="5">
        <f t="shared" ca="1" si="724"/>
        <v>7.5490972247210806E-3</v>
      </c>
      <c r="BAC60" s="5">
        <f t="shared" ca="1" si="724"/>
        <v>7.6768411072963578E-3</v>
      </c>
      <c r="BAD60" s="5">
        <f t="shared" ca="1" si="724"/>
        <v>7.7220967512332643E-3</v>
      </c>
      <c r="BAE60" s="5">
        <f t="shared" ca="1" si="724"/>
        <v>7.728886479877504E-3</v>
      </c>
      <c r="BAF60" s="5">
        <f t="shared" ca="1" si="724"/>
        <v>7.7630252259205008E-3</v>
      </c>
      <c r="BAG60" s="5">
        <f t="shared" ca="1" si="724"/>
        <v>7.6654746917392564E-3</v>
      </c>
      <c r="BAH60" s="5">
        <f t="shared" ca="1" si="724"/>
        <v>7.6136807841421985E-3</v>
      </c>
      <c r="BAI60" s="5">
        <f t="shared" ca="1" si="724"/>
        <v>7.5987318959668268E-3</v>
      </c>
      <c r="BAJ60" s="5">
        <f t="shared" ca="1" si="724"/>
        <v>7.5598802332077931E-3</v>
      </c>
      <c r="BAK60" s="5">
        <f t="shared" ca="1" si="724"/>
        <v>7.512168379648433E-3</v>
      </c>
      <c r="BAL60" s="5">
        <f t="shared" ca="1" si="724"/>
        <v>7.5031187586973216E-3</v>
      </c>
      <c r="BAM60" s="5">
        <f t="shared" ca="1" si="724"/>
        <v>7.4984686344540964E-3</v>
      </c>
      <c r="BAN60" s="5">
        <f t="shared" ca="1" si="724"/>
        <v>7.463196981723018E-3</v>
      </c>
      <c r="BAO60" s="5">
        <f t="shared" ca="1" si="724"/>
        <v>7.4935418196150827E-3</v>
      </c>
      <c r="BAP60" s="5">
        <f t="shared" ca="1" si="724"/>
        <v>7.5143939671966217E-3</v>
      </c>
      <c r="BAQ60" s="5">
        <f t="shared" ca="1" si="724"/>
        <v>7.4686971033582619E-3</v>
      </c>
      <c r="BAR60" s="5">
        <f t="shared" ca="1" si="724"/>
        <v>7.5290538570974121E-3</v>
      </c>
      <c r="BAS60" s="5">
        <f t="shared" ca="1" si="724"/>
        <v>7.6027853362836267E-3</v>
      </c>
      <c r="BAT60" s="5">
        <f t="shared" ca="1" si="724"/>
        <v>7.5525385187574651E-3</v>
      </c>
      <c r="BAU60" s="5">
        <f t="shared" ca="1" si="724"/>
        <v>7.5165745843851651E-3</v>
      </c>
      <c r="BAV60" s="5">
        <f t="shared" ca="1" si="724"/>
        <v>7.6677689311068307E-3</v>
      </c>
      <c r="BAW60" s="5">
        <f t="shared" ca="1" si="724"/>
        <v>7.6783739645380688E-3</v>
      </c>
      <c r="BAX60" s="5">
        <f t="shared" ca="1" si="724"/>
        <v>7.5617690172973887E-3</v>
      </c>
      <c r="BAY60" s="5">
        <f t="shared" ca="1" si="724"/>
        <v>7.5815987079806803E-3</v>
      </c>
      <c r="BAZ60" s="5">
        <f t="shared" ca="1" si="724"/>
        <v>7.5852386300859047E-3</v>
      </c>
      <c r="BBA60" s="5">
        <f t="shared" ca="1" si="724"/>
        <v>7.5914093149644507E-3</v>
      </c>
      <c r="BBB60" s="5">
        <f t="shared" ca="1" si="724"/>
        <v>7.5433388314898164E-3</v>
      </c>
      <c r="BBC60" s="5">
        <f t="shared" ca="1" si="724"/>
        <v>7.4708190470480548E-3</v>
      </c>
      <c r="BBD60" s="5">
        <f t="shared" ca="1" si="724"/>
        <v>7.4899154372241455E-3</v>
      </c>
      <c r="BBE60" s="5">
        <f t="shared" ca="1" si="724"/>
        <v>7.5038079723163901E-3</v>
      </c>
      <c r="BBF60" s="5">
        <f t="shared" ca="1" si="724"/>
        <v>7.5404131919688871E-3</v>
      </c>
      <c r="BBG60" s="5">
        <f t="shared" ca="1" si="724"/>
        <v>7.56141962077352E-3</v>
      </c>
      <c r="BBH60" s="5">
        <f t="shared" ca="1" si="724"/>
        <v>7.6751570736021827E-3</v>
      </c>
      <c r="BBI60" s="5">
        <f t="shared" ca="1" si="724"/>
        <v>7.6824647602384824E-3</v>
      </c>
      <c r="BBJ60" s="5">
        <f t="shared" ca="1" si="724"/>
        <v>7.7515086373146245E-3</v>
      </c>
      <c r="BBK60" s="5">
        <f t="shared" ca="1" si="724"/>
        <v>7.7770857313128874E-3</v>
      </c>
      <c r="BBL60" s="5">
        <f t="shared" ca="1" si="724"/>
        <v>7.7198014425069114E-3</v>
      </c>
      <c r="BBM60" s="5">
        <f t="shared" ca="1" si="724"/>
        <v>7.870040434102523E-3</v>
      </c>
      <c r="BBN60" s="5">
        <f t="shared" ca="1" si="724"/>
        <v>7.8620850331833497E-3</v>
      </c>
      <c r="BBO60" s="5">
        <f t="shared" ca="1" si="724"/>
        <v>7.8694032360204381E-3</v>
      </c>
      <c r="BBP60" s="5">
        <f t="shared" ca="1" si="724"/>
        <v>7.8994056659063405E-3</v>
      </c>
      <c r="BBQ60" s="5">
        <f t="shared" ca="1" si="724"/>
        <v>7.9625707988777196E-3</v>
      </c>
      <c r="BBR60" s="5">
        <f t="shared" ca="1" si="724"/>
        <v>7.8678916407925199E-3</v>
      </c>
      <c r="BBS60" s="5">
        <f t="shared" ref="BBS60:BED60" ca="1" si="725">IFERROR(XT55/BBS$3," ")</f>
        <v>7.9371644267497987E-3</v>
      </c>
      <c r="BBT60" s="5">
        <f t="shared" ca="1" si="725"/>
        <v>8.0857251019682604E-3</v>
      </c>
      <c r="BBU60" s="5">
        <f t="shared" ca="1" si="725"/>
        <v>8.0956320487778326E-3</v>
      </c>
      <c r="BBV60" s="5">
        <f t="shared" ca="1" si="725"/>
        <v>7.9634356269638676E-3</v>
      </c>
      <c r="BBW60" s="5">
        <f t="shared" ca="1" si="725"/>
        <v>8.0172045751480056E-3</v>
      </c>
      <c r="BBX60" s="5">
        <f t="shared" ca="1" si="725"/>
        <v>8.021694779826203E-3</v>
      </c>
      <c r="BBY60" s="5">
        <f t="shared" ca="1" si="725"/>
        <v>8.0280497283382254E-3</v>
      </c>
      <c r="BBZ60" s="5">
        <f t="shared" ca="1" si="725"/>
        <v>8.0982355151634888E-3</v>
      </c>
      <c r="BCA60" s="5">
        <f t="shared" ca="1" si="725"/>
        <v>7.980176895859949E-3</v>
      </c>
      <c r="BCB60" s="5">
        <f t="shared" ca="1" si="725"/>
        <v>8.1828276057058866E-3</v>
      </c>
      <c r="BCC60" s="5">
        <f t="shared" ca="1" si="725"/>
        <v>8.2302563078073161E-3</v>
      </c>
      <c r="BCD60" s="5">
        <f t="shared" ca="1" si="725"/>
        <v>8.2177765488641898E-3</v>
      </c>
      <c r="BCE60" s="5">
        <f t="shared" ca="1" si="725"/>
        <v>8.242723066882441E-3</v>
      </c>
      <c r="BCF60" s="5">
        <f t="shared" ca="1" si="725"/>
        <v>8.3073481436499019E-3</v>
      </c>
      <c r="BCG60" s="5">
        <f t="shared" ca="1" si="725"/>
        <v>8.2473067899973586E-3</v>
      </c>
      <c r="BCH60" s="5">
        <f t="shared" ca="1" si="725"/>
        <v>8.1964409128347914E-3</v>
      </c>
      <c r="BCI60" s="5">
        <f t="shared" ca="1" si="725"/>
        <v>8.2295518299511997E-3</v>
      </c>
      <c r="BCJ60" s="5">
        <f t="shared" ca="1" si="725"/>
        <v>8.3156618225894326E-3</v>
      </c>
      <c r="BCK60" s="5">
        <f t="shared" ca="1" si="725"/>
        <v>8.3543372131826311E-3</v>
      </c>
      <c r="BCL60" s="5">
        <f t="shared" ca="1" si="725"/>
        <v>8.361207562631966E-3</v>
      </c>
      <c r="BCM60" s="5">
        <f t="shared" ca="1" si="725"/>
        <v>8.4155278380210214E-3</v>
      </c>
      <c r="BCN60" s="5">
        <f t="shared" ca="1" si="725"/>
        <v>8.3612727602762355E-3</v>
      </c>
      <c r="BCO60" s="5">
        <f t="shared" ca="1" si="725"/>
        <v>8.3708037148142282E-3</v>
      </c>
      <c r="BCP60" s="5">
        <f t="shared" ca="1" si="725"/>
        <v>8.3491969484858555E-3</v>
      </c>
      <c r="BCQ60" s="5">
        <f t="shared" ca="1" si="725"/>
        <v>8.3941058050646562E-3</v>
      </c>
      <c r="BCR60" s="5">
        <f t="shared" ca="1" si="725"/>
        <v>8.3417879529772785E-3</v>
      </c>
      <c r="BCS60" s="5">
        <f t="shared" ca="1" si="725"/>
        <v>8.3519604226373143E-3</v>
      </c>
      <c r="BCT60" s="5">
        <f t="shared" ca="1" si="725"/>
        <v>8.3170507583951864E-3</v>
      </c>
      <c r="BCU60" s="5">
        <f t="shared" ca="1" si="725"/>
        <v>7.9106401897307208E-3</v>
      </c>
      <c r="BCV60" s="5">
        <f t="shared" ca="1" si="725"/>
        <v>7.9879034952591924E-3</v>
      </c>
      <c r="BCW60" s="5">
        <f t="shared" ca="1" si="725"/>
        <v>7.9093293383054233E-3</v>
      </c>
      <c r="BCX60" s="5">
        <f t="shared" ca="1" si="725"/>
        <v>7.8915281237795527E-3</v>
      </c>
      <c r="BCY60" s="5">
        <f t="shared" ca="1" si="725"/>
        <v>7.9539186159435591E-3</v>
      </c>
      <c r="BCZ60" s="5">
        <f t="shared" ca="1" si="725"/>
        <v>8.1777265576863552E-3</v>
      </c>
      <c r="BDA60" s="5">
        <f t="shared" ca="1" si="725"/>
        <v>8.2720770473161433E-3</v>
      </c>
      <c r="BDB60" s="5">
        <f t="shared" ca="1" si="725"/>
        <v>8.2799150823906278E-3</v>
      </c>
      <c r="BDC60" s="5">
        <f t="shared" ca="1" si="725"/>
        <v>8.3425225086727357E-3</v>
      </c>
      <c r="BDD60" s="5">
        <f t="shared" ca="1" si="725"/>
        <v>8.4117200486302415E-3</v>
      </c>
      <c r="BDE60" s="5">
        <f t="shared" ca="1" si="725"/>
        <v>8.3787432725173985E-3</v>
      </c>
      <c r="BDF60" s="5">
        <f t="shared" ca="1" si="725"/>
        <v>8.3479141811271893E-3</v>
      </c>
      <c r="BDG60" s="5">
        <f t="shared" ca="1" si="725"/>
        <v>8.3797580114336901E-3</v>
      </c>
      <c r="BDH60" s="5">
        <f t="shared" ca="1" si="725"/>
        <v>8.4185688196061655E-3</v>
      </c>
      <c r="BDI60" s="5">
        <f t="shared" ca="1" si="725"/>
        <v>8.3519173589848058E-3</v>
      </c>
      <c r="BDJ60" s="5">
        <f t="shared" ca="1" si="725"/>
        <v>8.2038796069579013E-3</v>
      </c>
      <c r="BDK60" s="5">
        <f t="shared" ca="1" si="725"/>
        <v>8.1959301998727023E-3</v>
      </c>
      <c r="BDL60" s="5">
        <f t="shared" ca="1" si="725"/>
        <v>8.1525026057183998E-3</v>
      </c>
      <c r="BDM60" s="5">
        <f t="shared" ca="1" si="725"/>
        <v>8.2933470231843671E-3</v>
      </c>
      <c r="BDN60" s="5">
        <f t="shared" ca="1" si="725"/>
        <v>8.2914826867124328E-3</v>
      </c>
      <c r="BDO60" s="5">
        <f t="shared" ca="1" si="725"/>
        <v>8.3125981885670483E-3</v>
      </c>
      <c r="BDP60" s="5">
        <f t="shared" ca="1" si="725"/>
        <v>8.3462441901144477E-3</v>
      </c>
      <c r="BDQ60" s="5">
        <f t="shared" ca="1" si="725"/>
        <v>8.4265402522542571E-3</v>
      </c>
      <c r="BDR60" s="5">
        <f t="shared" ca="1" si="725"/>
        <v>8.3746357306934902E-3</v>
      </c>
      <c r="BDS60" s="5">
        <f t="shared" ca="1" si="725"/>
        <v>8.4298601659941706E-3</v>
      </c>
      <c r="BDT60" s="5">
        <f t="shared" ca="1" si="725"/>
        <v>8.5142569630108147E-3</v>
      </c>
      <c r="BDU60" s="5">
        <f t="shared" ca="1" si="725"/>
        <v>8.117335549974387E-3</v>
      </c>
      <c r="BDV60" s="5">
        <f t="shared" ca="1" si="725"/>
        <v>8.2505480378565876E-3</v>
      </c>
      <c r="BDW60" s="5">
        <f t="shared" ca="1" si="725"/>
        <v>8.2251072196292338E-3</v>
      </c>
      <c r="BDX60" s="5">
        <f t="shared" ca="1" si="725"/>
        <v>8.2732637332207717E-3</v>
      </c>
      <c r="BDY60" s="5">
        <f t="shared" ca="1" si="725"/>
        <v>8.4151173930049304E-3</v>
      </c>
      <c r="BDZ60" s="5">
        <f t="shared" ca="1" si="725"/>
        <v>8.4003657253962118E-3</v>
      </c>
      <c r="BEA60" s="5">
        <f t="shared" ca="1" si="725"/>
        <v>8.4231222891436655E-3</v>
      </c>
      <c r="BEB60" s="5">
        <f t="shared" ca="1" si="725"/>
        <v>8.4982243814326116E-3</v>
      </c>
      <c r="BEC60" s="5">
        <f t="shared" ca="1" si="725"/>
        <v>8.5454845571880291E-3</v>
      </c>
      <c r="BED60" s="5">
        <f t="shared" ca="1" si="725"/>
        <v>8.5325689450342253E-3</v>
      </c>
      <c r="BEE60" s="5">
        <f t="shared" ref="BEE60:BGP60" ca="1" si="726">IFERROR(AAF55/BEE$3," ")</f>
        <v>8.3899696303825731E-3</v>
      </c>
      <c r="BEF60" s="5">
        <f t="shared" ca="1" si="726"/>
        <v>8.2530388575210271E-3</v>
      </c>
      <c r="BEG60" s="5">
        <f t="shared" ca="1" si="726"/>
        <v>8.2357573908404501E-3</v>
      </c>
      <c r="BEH60" s="5">
        <f t="shared" ca="1" si="726"/>
        <v>8.3698167204785141E-3</v>
      </c>
      <c r="BEI60" s="5">
        <f t="shared" ca="1" si="726"/>
        <v>8.354823813085336E-3</v>
      </c>
      <c r="BEJ60" s="5">
        <f t="shared" ca="1" si="726"/>
        <v>8.1596452477098458E-3</v>
      </c>
      <c r="BEK60" s="5">
        <f t="shared" ca="1" si="726"/>
        <v>7.9924116114096395E-3</v>
      </c>
      <c r="BEL60" s="5">
        <f t="shared" ca="1" si="726"/>
        <v>8.0884512194678831E-3</v>
      </c>
      <c r="BEM60" s="5">
        <f t="shared" ca="1" si="726"/>
        <v>8.0717891884261213E-3</v>
      </c>
      <c r="BEN60" s="5">
        <f t="shared" ca="1" si="726"/>
        <v>8.0448488149774261E-3</v>
      </c>
      <c r="BEO60" s="5">
        <f t="shared" ca="1" si="726"/>
        <v>8.1072521139762752E-3</v>
      </c>
      <c r="BEP60" s="5">
        <f t="shared" ca="1" si="726"/>
        <v>8.1567394654398096E-3</v>
      </c>
      <c r="BEQ60" s="5">
        <f t="shared" ca="1" si="726"/>
        <v>8.0408167093987855E-3</v>
      </c>
      <c r="BER60" s="5">
        <f t="shared" ca="1" si="726"/>
        <v>8.1344936766459455E-3</v>
      </c>
      <c r="BES60" s="5">
        <f t="shared" ca="1" si="726"/>
        <v>8.1100151583213629E-3</v>
      </c>
      <c r="BET60" s="5">
        <f t="shared" ca="1" si="726"/>
        <v>8.0794795215907052E-3</v>
      </c>
      <c r="BEU60" s="5">
        <f t="shared" ca="1" si="726"/>
        <v>8.1334209359571821E-3</v>
      </c>
      <c r="BEV60" s="5">
        <f t="shared" ca="1" si="726"/>
        <v>8.2747132805302531E-3</v>
      </c>
      <c r="BEW60" s="5">
        <f t="shared" ca="1" si="726"/>
        <v>8.451108619266956E-3</v>
      </c>
      <c r="BEX60" s="5">
        <f t="shared" ca="1" si="726"/>
        <v>8.5390653961642995E-3</v>
      </c>
      <c r="BEY60" s="5">
        <f t="shared" ca="1" si="726"/>
        <v>8.5229818290468527E-3</v>
      </c>
      <c r="BEZ60" s="5">
        <f t="shared" ca="1" si="726"/>
        <v>8.3176925594160185E-3</v>
      </c>
      <c r="BFA60" s="5">
        <f t="shared" ca="1" si="726"/>
        <v>8.3287238553698077E-3</v>
      </c>
      <c r="BFB60" s="5">
        <f t="shared" ca="1" si="726"/>
        <v>8.4328254156577128E-3</v>
      </c>
      <c r="BFC60" s="5">
        <f t="shared" ca="1" si="726"/>
        <v>8.3961058069334463E-3</v>
      </c>
      <c r="BFD60" s="5">
        <f t="shared" ca="1" si="726"/>
        <v>8.4125776247333407E-3</v>
      </c>
      <c r="BFE60" s="5">
        <f t="shared" ca="1" si="726"/>
        <v>8.2386790423466215E-3</v>
      </c>
      <c r="BFF60" s="5">
        <f t="shared" ca="1" si="726"/>
        <v>8.3818500325218183E-3</v>
      </c>
      <c r="BFG60" s="5">
        <f t="shared" ca="1" si="726"/>
        <v>8.4303346028296953E-3</v>
      </c>
      <c r="BFH60" s="5">
        <f t="shared" ca="1" si="726"/>
        <v>8.6241212140974813E-3</v>
      </c>
      <c r="BFI60" s="5">
        <f t="shared" ca="1" si="726"/>
        <v>8.4589336055489461E-3</v>
      </c>
      <c r="BFJ60" s="5">
        <f t="shared" ca="1" si="726"/>
        <v>8.4820220998362075E-3</v>
      </c>
      <c r="BFK60" s="5">
        <f t="shared" ca="1" si="726"/>
        <v>8.4634192970628776E-3</v>
      </c>
      <c r="BFL60" s="5">
        <f t="shared" ca="1" si="726"/>
        <v>8.4674356186244144E-3</v>
      </c>
      <c r="BFM60" s="5">
        <f t="shared" ca="1" si="726"/>
        <v>8.542881505454028E-3</v>
      </c>
      <c r="BFN60" s="5">
        <f t="shared" ca="1" si="726"/>
        <v>8.5939729755442184E-3</v>
      </c>
      <c r="BFO60" s="5">
        <f t="shared" ca="1" si="726"/>
        <v>8.6213024649759613E-3</v>
      </c>
      <c r="BFP60" s="5">
        <f t="shared" ca="1" si="726"/>
        <v>8.5457233690374532E-3</v>
      </c>
      <c r="BFQ60" s="5">
        <f t="shared" ca="1" si="726"/>
        <v>8.7151766545531442E-3</v>
      </c>
      <c r="BFR60" s="5">
        <f t="shared" ca="1" si="726"/>
        <v>8.5519341115271926E-3</v>
      </c>
      <c r="BFS60" s="5">
        <f t="shared" ca="1" si="726"/>
        <v>8.4288926682090162E-3</v>
      </c>
      <c r="BFT60" s="5">
        <f t="shared" ca="1" si="726"/>
        <v>8.2902667422673736E-3</v>
      </c>
      <c r="BFU60" s="5">
        <f t="shared" ca="1" si="726"/>
        <v>8.2824621307898104E-3</v>
      </c>
      <c r="BFV60" s="5">
        <f t="shared" ca="1" si="726"/>
        <v>8.4304805171906659E-3</v>
      </c>
      <c r="BFW60" s="5">
        <f t="shared" ca="1" si="726"/>
        <v>8.525544513850394E-3</v>
      </c>
      <c r="BFX60" s="5">
        <f t="shared" ca="1" si="726"/>
        <v>8.4844034744226797E-3</v>
      </c>
      <c r="BFY60" s="5">
        <f t="shared" ca="1" si="726"/>
        <v>8.5070182900893257E-3</v>
      </c>
      <c r="BFZ60" s="5">
        <f t="shared" ca="1" si="726"/>
        <v>8.5516948481212472E-3</v>
      </c>
      <c r="BGA60" s="5">
        <f t="shared" ca="1" si="726"/>
        <v>8.4776270798093117E-3</v>
      </c>
      <c r="BGB60" s="5">
        <f t="shared" ca="1" si="726"/>
        <v>8.540214033427234E-3</v>
      </c>
      <c r="BGC60" s="5">
        <f t="shared" ca="1" si="726"/>
        <v>8.4778365987664937E-3</v>
      </c>
      <c r="BGD60" s="5">
        <f t="shared" ca="1" si="726"/>
        <v>8.5670860856620519E-3</v>
      </c>
      <c r="BGE60" s="5">
        <f t="shared" ca="1" si="726"/>
        <v>8.5509978016255865E-3</v>
      </c>
      <c r="BGF60" s="5">
        <f t="shared" ca="1" si="726"/>
        <v>8.5105808991175584E-3</v>
      </c>
      <c r="BGG60" s="5">
        <f t="shared" ca="1" si="726"/>
        <v>8.4814055261929634E-3</v>
      </c>
      <c r="BGH60" s="5">
        <f t="shared" ca="1" si="726"/>
        <v>8.5882254529106531E-3</v>
      </c>
      <c r="BGI60" s="5">
        <f t="shared" ca="1" si="726"/>
        <v>8.5816512809385268E-3</v>
      </c>
      <c r="BGJ60" s="5">
        <f t="shared" ca="1" si="726"/>
        <v>8.6183641898847727E-3</v>
      </c>
      <c r="BGK60" s="5">
        <f t="shared" ca="1" si="726"/>
        <v>8.6055580070031057E-3</v>
      </c>
      <c r="BGL60" s="5">
        <f t="shared" ca="1" si="726"/>
        <v>8.676686673351898E-3</v>
      </c>
      <c r="BGM60" s="5">
        <f t="shared" ca="1" si="726"/>
        <v>8.6916114860226702E-3</v>
      </c>
      <c r="BGN60" s="5">
        <f t="shared" ca="1" si="726"/>
        <v>8.7261322040082766E-3</v>
      </c>
      <c r="BGO60" s="5">
        <f t="shared" ca="1" si="726"/>
        <v>8.6839465245490046E-3</v>
      </c>
      <c r="BGP60" s="5">
        <f t="shared" ca="1" si="726"/>
        <v>8.6355493434651584E-3</v>
      </c>
      <c r="BGQ60" s="5">
        <f t="shared" ref="BGQ60:BGX60" ca="1" si="727">IFERROR(ACR55/BGQ$3," ")</f>
        <v>8.62998792919944E-3</v>
      </c>
      <c r="BGR60" s="5">
        <f t="shared" ca="1" si="727"/>
        <v>8.5341289844061106E-3</v>
      </c>
      <c r="BGS60" s="5">
        <f t="shared" ca="1" si="727"/>
        <v>8.597600872410037E-3</v>
      </c>
      <c r="BGT60" s="5">
        <f t="shared" ca="1" si="727"/>
        <v>8.1283999318283642E-3</v>
      </c>
      <c r="BGU60" s="5">
        <f t="shared" ca="1" si="727"/>
        <v>8.1705215405196464E-3</v>
      </c>
      <c r="BGV60" s="5">
        <f t="shared" ca="1" si="727"/>
        <v>8.0849759935695872E-3</v>
      </c>
      <c r="BGW60" s="5">
        <f t="shared" ca="1" si="727"/>
        <v>7.9580318204426279E-3</v>
      </c>
      <c r="BGX60" s="5" t="str">
        <f t="shared" si="727"/>
        <v xml:space="preserve"> </v>
      </c>
      <c r="BGY60" s="5"/>
    </row>
    <row r="61" spans="2:1559" x14ac:dyDescent="0.55000000000000004">
      <c r="B61" t="e" vm="29846">
        <v>#VALUE!</v>
      </c>
      <c r="D61" cm="1" vm="25995">
        <f t="array" aca="1" ref="D61:ACX61" ca="1">TRANSPOSE(_xlfn.STOCKHISTORY(B61,EDATE(TODAY(),-PI()*12),TODAY(),0,0,1))</f>
        <v>193.48</v>
      </c>
      <c r="E61" vm="29847">
        <f ca="1"/>
        <v>182.26</v>
      </c>
      <c r="F61" vm="26075">
        <f ca="1"/>
        <v>199.73</v>
      </c>
      <c r="G61" vm="26456">
        <f ca="1"/>
        <v>202.59</v>
      </c>
      <c r="H61" vm="25774">
        <f ca="1"/>
        <v>208.21</v>
      </c>
      <c r="I61" vm="29848">
        <f ca="1"/>
        <v>206.06</v>
      </c>
      <c r="J61" vm="22081">
        <f ca="1"/>
        <v>203.39</v>
      </c>
      <c r="K61" vm="7012">
        <f ca="1"/>
        <v>206.18</v>
      </c>
      <c r="L61" vm="8940">
        <f ca="1"/>
        <v>205.65</v>
      </c>
      <c r="M61" vm="26060">
        <f ca="1"/>
        <v>205.9</v>
      </c>
      <c r="N61" vm="9315">
        <f ca="1"/>
        <v>204.99</v>
      </c>
      <c r="O61" vm="9536">
        <f ca="1"/>
        <v>203.89</v>
      </c>
      <c r="P61" vm="29849">
        <f ca="1"/>
        <v>203.43</v>
      </c>
      <c r="Q61" vm="7060">
        <f ca="1"/>
        <v>206.15</v>
      </c>
      <c r="R61" vm="29850">
        <f ca="1"/>
        <v>205.98</v>
      </c>
      <c r="S61" vm="9372">
        <f ca="1"/>
        <v>205.15</v>
      </c>
      <c r="T61" vm="13786">
        <f ca="1"/>
        <v>204.09</v>
      </c>
      <c r="U61" vm="17473">
        <f ca="1"/>
        <v>203.01</v>
      </c>
      <c r="V61" vm="13885">
        <f ca="1"/>
        <v>204.33</v>
      </c>
      <c r="W61" vm="29851">
        <f ca="1"/>
        <v>206.05</v>
      </c>
      <c r="X61" vm="21727">
        <f ca="1"/>
        <v>204.17</v>
      </c>
      <c r="Y61" vm="9407">
        <f ca="1"/>
        <v>205.61</v>
      </c>
      <c r="Z61" vm="25927">
        <f ca="1"/>
        <v>208.48</v>
      </c>
      <c r="AA61" vm="9173">
        <f ca="1"/>
        <v>209.03</v>
      </c>
      <c r="AB61" vm="29852">
        <f ca="1"/>
        <v>205.27</v>
      </c>
      <c r="AC61" vm="29853">
        <f ca="1"/>
        <v>206.27</v>
      </c>
      <c r="AD61" vm="17470">
        <f ca="1"/>
        <v>208.89</v>
      </c>
      <c r="AE61" vm="29854">
        <f ca="1"/>
        <v>207.98</v>
      </c>
      <c r="AF61" vm="29855">
        <f ca="1"/>
        <v>207.87</v>
      </c>
      <c r="AG61" vm="5682">
        <f ca="1"/>
        <v>210.63</v>
      </c>
      <c r="AH61" vm="13796">
        <f ca="1"/>
        <v>205.43</v>
      </c>
      <c r="AI61" vm="29856">
        <f ca="1"/>
        <v>207.1</v>
      </c>
      <c r="AJ61" vm="29857">
        <f ca="1"/>
        <v>202.86</v>
      </c>
      <c r="AK61" vm="29858">
        <f ca="1"/>
        <v>203.7</v>
      </c>
      <c r="AL61" vm="29859">
        <f ca="1"/>
        <v>204.51</v>
      </c>
      <c r="AM61" vm="29860">
        <f ca="1"/>
        <v>204.27</v>
      </c>
      <c r="AN61" vm="21666">
        <f ca="1"/>
        <v>204</v>
      </c>
      <c r="AO61" vm="17462">
        <f ca="1"/>
        <v>207.9</v>
      </c>
      <c r="AP61" vm="29861">
        <f ca="1"/>
        <v>206.16</v>
      </c>
      <c r="AQ61" vm="22304">
        <f ca="1"/>
        <v>208.85</v>
      </c>
      <c r="AR61" vm="29862">
        <f ca="1"/>
        <v>209.8</v>
      </c>
      <c r="AS61" vm="22125">
        <f ca="1"/>
        <v>212.12</v>
      </c>
      <c r="AT61" vm="29863">
        <f ca="1"/>
        <v>216.45</v>
      </c>
      <c r="AU61" vm="29864">
        <f ca="1"/>
        <v>219.16</v>
      </c>
      <c r="AV61" vm="21826">
        <f ca="1"/>
        <v>221.74</v>
      </c>
      <c r="AW61" vm="29865">
        <f ca="1"/>
        <v>222.91</v>
      </c>
      <c r="AX61" vm="1673">
        <f ca="1"/>
        <v>225.01</v>
      </c>
      <c r="AY61" vm="29866">
        <f ca="1"/>
        <v>227.42</v>
      </c>
      <c r="AZ61" vm="22296">
        <f ca="1"/>
        <v>228.77</v>
      </c>
      <c r="BA61" vm="22203">
        <f ca="1"/>
        <v>231.82</v>
      </c>
      <c r="BB61" vm="5786">
        <f ca="1"/>
        <v>231.07</v>
      </c>
      <c r="BC61" vm="29867">
        <f ca="1"/>
        <v>231.77</v>
      </c>
      <c r="BD61" vm="5884">
        <f ca="1"/>
        <v>231.76</v>
      </c>
      <c r="BE61" vm="6064">
        <f ca="1"/>
        <v>233.82</v>
      </c>
      <c r="BF61" vm="6618">
        <f ca="1"/>
        <v>231.75</v>
      </c>
      <c r="BG61" vm="29868">
        <f ca="1"/>
        <v>233.03</v>
      </c>
      <c r="BH61" vm="29869">
        <f ca="1"/>
        <v>234.3</v>
      </c>
      <c r="BI61" vm="22365">
        <f ca="1"/>
        <v>237.78</v>
      </c>
      <c r="BJ61" vm="29870">
        <f ca="1"/>
        <v>235.54</v>
      </c>
      <c r="BK61" vm="19971">
        <f ca="1"/>
        <v>234.79</v>
      </c>
      <c r="BL61" vm="29871">
        <f ca="1"/>
        <v>233.91</v>
      </c>
      <c r="BM61" vm="29872">
        <f ca="1"/>
        <v>232.55</v>
      </c>
      <c r="BN61" vm="29873">
        <f ca="1"/>
        <v>232.32</v>
      </c>
      <c r="BO61" vm="5927">
        <f ca="1"/>
        <v>236.32</v>
      </c>
      <c r="BP61" vm="14142">
        <f ca="1"/>
        <v>234.92</v>
      </c>
      <c r="BQ61" vm="21636">
        <f ca="1"/>
        <v>244.78</v>
      </c>
      <c r="BR61" vm="29874">
        <f ca="1"/>
        <v>245.73</v>
      </c>
      <c r="BS61" vm="29875">
        <f ca="1"/>
        <v>247.38</v>
      </c>
      <c r="BT61" vm="22235">
        <f ca="1"/>
        <v>249.52</v>
      </c>
      <c r="BU61" vm="29876">
        <f ca="1"/>
        <v>252.35</v>
      </c>
      <c r="BV61" vm="29877">
        <f ca="1"/>
        <v>251.91</v>
      </c>
      <c r="BW61" vm="29878">
        <f ca="1"/>
        <v>252.63</v>
      </c>
      <c r="BX61" vm="6046">
        <f ca="1"/>
        <v>247.69</v>
      </c>
      <c r="BY61" vm="29879">
        <f ca="1"/>
        <v>248.58</v>
      </c>
      <c r="BZ61" vm="29880">
        <f ca="1"/>
        <v>244.59</v>
      </c>
      <c r="CA61" vm="29881">
        <f ca="1"/>
        <v>245.34</v>
      </c>
      <c r="CB61" vm="29882">
        <f ca="1"/>
        <v>250.39</v>
      </c>
      <c r="CC61" vm="6007">
        <f ca="1"/>
        <v>248.69</v>
      </c>
      <c r="CD61" vm="29883">
        <f ca="1"/>
        <v>251.18</v>
      </c>
      <c r="CE61" vm="29884">
        <f ca="1"/>
        <v>256.91000000000003</v>
      </c>
      <c r="CF61" vm="5976">
        <f ca="1"/>
        <v>256.74</v>
      </c>
      <c r="CG61" vm="29885">
        <f ca="1"/>
        <v>258.14999999999998</v>
      </c>
      <c r="CH61" vm="20052">
        <f ca="1"/>
        <v>261.38</v>
      </c>
      <c r="CI61" vm="29886">
        <f ca="1"/>
        <v>257.24</v>
      </c>
      <c r="CJ61" vm="29887">
        <f ca="1"/>
        <v>252.46</v>
      </c>
      <c r="CK61" vm="3272">
        <f ca="1"/>
        <v>257.54000000000002</v>
      </c>
      <c r="CL61" vm="29888">
        <f ca="1"/>
        <v>253.24</v>
      </c>
      <c r="CM61" vm="22006">
        <f ca="1"/>
        <v>248.09</v>
      </c>
      <c r="CN61" vm="29889">
        <f ca="1"/>
        <v>245.62</v>
      </c>
      <c r="CO61" vm="6021">
        <f ca="1"/>
        <v>246.98</v>
      </c>
      <c r="CP61" vm="6031">
        <f ca="1"/>
        <v>249.7</v>
      </c>
      <c r="CQ61" vm="29890">
        <f ca="1"/>
        <v>250.09</v>
      </c>
      <c r="CR61" vm="29891">
        <f ca="1"/>
        <v>253.7</v>
      </c>
      <c r="CS61" vm="5945">
        <f ca="1"/>
        <v>254.02</v>
      </c>
      <c r="CT61" vm="14935">
        <f ca="1"/>
        <v>257.57</v>
      </c>
      <c r="CU61" vm="29892">
        <f ca="1"/>
        <v>256.39</v>
      </c>
      <c r="CV61" vm="29893">
        <f ca="1"/>
        <v>258.48</v>
      </c>
      <c r="CW61" vm="29894">
        <f ca="1"/>
        <v>255.51</v>
      </c>
      <c r="CX61" vm="29895">
        <f ca="1"/>
        <v>259.81</v>
      </c>
      <c r="CY61" vm="14157">
        <f ca="1"/>
        <v>254.75</v>
      </c>
      <c r="CZ61" vm="29896">
        <f ca="1"/>
        <v>257.79000000000002</v>
      </c>
      <c r="DA61" vm="14146">
        <f ca="1"/>
        <v>251.09</v>
      </c>
      <c r="DB61" vm="6046">
        <f ca="1"/>
        <v>247.69</v>
      </c>
      <c r="DC61" vm="6181">
        <f ca="1"/>
        <v>249.5</v>
      </c>
      <c r="DD61" vm="14155">
        <f ca="1"/>
        <v>250.72</v>
      </c>
      <c r="DE61" vm="6605">
        <f ca="1"/>
        <v>250.7</v>
      </c>
      <c r="DF61" vm="5965">
        <f ca="1"/>
        <v>243.4</v>
      </c>
      <c r="DG61" vm="5990">
        <f ca="1"/>
        <v>238.41</v>
      </c>
      <c r="DH61" vm="29897">
        <f ca="1"/>
        <v>234.7</v>
      </c>
      <c r="DI61" vm="29898">
        <f ca="1"/>
        <v>223.93</v>
      </c>
      <c r="DJ61" vm="6203">
        <f ca="1"/>
        <v>225.02</v>
      </c>
      <c r="DK61" vm="22272">
        <f ca="1"/>
        <v>232.35</v>
      </c>
      <c r="DL61" vm="29899">
        <f ca="1"/>
        <v>230.01</v>
      </c>
      <c r="DM61" vm="29900">
        <f ca="1"/>
        <v>228.1</v>
      </c>
      <c r="DN61" vm="21656">
        <f ca="1"/>
        <v>225.93</v>
      </c>
      <c r="DO61" vm="29901">
        <f ca="1"/>
        <v>234.99</v>
      </c>
      <c r="DP61" vm="29902">
        <f ca="1"/>
        <v>237.35</v>
      </c>
      <c r="DQ61" vm="29903">
        <f ca="1"/>
        <v>238.35</v>
      </c>
      <c r="DR61" vm="29904">
        <f ca="1"/>
        <v>239.11</v>
      </c>
      <c r="DS61" vm="6199">
        <f ca="1"/>
        <v>234.11</v>
      </c>
      <c r="DT61" vm="29905">
        <f ca="1"/>
        <v>229.07</v>
      </c>
      <c r="DU61" vm="29906">
        <f ca="1"/>
        <v>227.02</v>
      </c>
      <c r="DV61" vm="5884">
        <f ca="1"/>
        <v>231.76</v>
      </c>
      <c r="DW61" vm="6154">
        <f ca="1"/>
        <v>233.66</v>
      </c>
      <c r="DX61" vm="29907">
        <f ca="1"/>
        <v>227.4</v>
      </c>
      <c r="DY61" vm="29908">
        <f ca="1"/>
        <v>225.91</v>
      </c>
      <c r="DZ61" vm="29909">
        <f ca="1"/>
        <v>225.95</v>
      </c>
      <c r="EA61" vm="29900">
        <f ca="1"/>
        <v>228.1</v>
      </c>
      <c r="EB61" vm="14024">
        <f ca="1"/>
        <v>227.01</v>
      </c>
      <c r="EC61" vm="5872">
        <f ca="1"/>
        <v>223.79</v>
      </c>
      <c r="ED61" vm="29910">
        <f ca="1"/>
        <v>222.69</v>
      </c>
      <c r="EE61" vm="17682">
        <f ca="1"/>
        <v>214.59</v>
      </c>
      <c r="EF61" vm="14051">
        <f ca="1"/>
        <v>215.09</v>
      </c>
      <c r="EG61" vm="29911">
        <f ca="1"/>
        <v>213.41</v>
      </c>
      <c r="EH61" vm="29912">
        <f ca="1"/>
        <v>219.18</v>
      </c>
      <c r="EI61" vm="6747">
        <f ca="1"/>
        <v>221.06</v>
      </c>
      <c r="EJ61" vm="21685">
        <f ca="1"/>
        <v>221.5</v>
      </c>
      <c r="EK61" vm="22274">
        <f ca="1"/>
        <v>228.66</v>
      </c>
      <c r="EL61" vm="29913">
        <f ca="1"/>
        <v>226.28</v>
      </c>
      <c r="EM61" vm="29914">
        <f ca="1"/>
        <v>224.07</v>
      </c>
      <c r="EN61" vm="29915">
        <f ca="1"/>
        <v>222.26</v>
      </c>
      <c r="EO61" vm="6778">
        <f ca="1"/>
        <v>223.26</v>
      </c>
      <c r="EP61" vm="6231">
        <f ca="1"/>
        <v>225.88</v>
      </c>
      <c r="EQ61" vm="29916">
        <f ca="1"/>
        <v>224.17</v>
      </c>
      <c r="ER61" vm="13859">
        <f ca="1"/>
        <v>222.21</v>
      </c>
      <c r="ES61" vm="1693">
        <f ca="1"/>
        <v>226.51</v>
      </c>
      <c r="ET61" vm="5786">
        <f ca="1"/>
        <v>231.07</v>
      </c>
      <c r="EU61" vm="29917">
        <f ca="1"/>
        <v>231.33</v>
      </c>
      <c r="EV61" vm="29918">
        <f ca="1"/>
        <v>234.38</v>
      </c>
      <c r="EW61" vm="29919">
        <f ca="1"/>
        <v>235.67</v>
      </c>
      <c r="EX61" vm="5875">
        <f ca="1"/>
        <v>227.6</v>
      </c>
      <c r="EY61" vm="29920">
        <f ca="1"/>
        <v>228.47</v>
      </c>
      <c r="EZ61" vm="5870">
        <f ca="1"/>
        <v>220.92</v>
      </c>
      <c r="FA61" vm="27892">
        <f ca="1"/>
        <v>219.17</v>
      </c>
      <c r="FB61" vm="29921">
        <f ca="1"/>
        <v>212.92</v>
      </c>
      <c r="FC61" vm="29922">
        <f ca="1"/>
        <v>213.78</v>
      </c>
      <c r="FD61" vm="29923">
        <f ca="1"/>
        <v>219.57</v>
      </c>
      <c r="FE61" vm="19938">
        <f ca="1"/>
        <v>209.49</v>
      </c>
      <c r="FF61" vm="9374">
        <f ca="1"/>
        <v>202.19</v>
      </c>
      <c r="FG61" vm="26051">
        <f ca="1"/>
        <v>202.4</v>
      </c>
      <c r="FH61" vm="21669">
        <f ca="1"/>
        <v>204.12</v>
      </c>
      <c r="FI61" vm="21730">
        <f ca="1"/>
        <v>204.87</v>
      </c>
      <c r="FJ61" vm="13784">
        <f ca="1"/>
        <v>200.65</v>
      </c>
      <c r="FK61" vm="5679">
        <f ca="1"/>
        <v>202.64</v>
      </c>
      <c r="FL61" vm="22083">
        <f ca="1"/>
        <v>206.66</v>
      </c>
      <c r="FM61" vm="17718">
        <f ca="1"/>
        <v>204.59</v>
      </c>
      <c r="FN61" vm="6875">
        <f ca="1"/>
        <v>204.14</v>
      </c>
      <c r="FO61" vm="17692">
        <f ca="1"/>
        <v>205.51</v>
      </c>
      <c r="FP61" vm="13805">
        <f ca="1"/>
        <v>201.28</v>
      </c>
      <c r="FQ61" vm="29924">
        <f ca="1"/>
        <v>198.52</v>
      </c>
      <c r="FR61" vm="29925">
        <f ca="1"/>
        <v>203.04</v>
      </c>
      <c r="FS61" vm="29926">
        <f ca="1"/>
        <v>208.74</v>
      </c>
      <c r="FT61" vm="9369">
        <f ca="1"/>
        <v>205.03</v>
      </c>
      <c r="FU61" vm="17723">
        <f ca="1"/>
        <v>197.06</v>
      </c>
      <c r="FV61" vm="29927">
        <f ca="1"/>
        <v>200.38</v>
      </c>
      <c r="FW61" vm="29928">
        <f ca="1"/>
        <v>199.59</v>
      </c>
      <c r="FX61" vm="22099">
        <f ca="1"/>
        <v>199.57</v>
      </c>
      <c r="FY61" vm="22082">
        <f ca="1"/>
        <v>205.14</v>
      </c>
      <c r="FZ61" vm="29929">
        <f ca="1"/>
        <v>197.73</v>
      </c>
      <c r="GA61" vm="29930">
        <f ca="1"/>
        <v>203.14</v>
      </c>
      <c r="GB61" vm="26050">
        <f ca="1"/>
        <v>201.63</v>
      </c>
      <c r="GC61" vm="29931">
        <f ca="1"/>
        <v>207.16</v>
      </c>
      <c r="GD61" vm="2332">
        <f ca="1"/>
        <v>195.92</v>
      </c>
      <c r="GE61" vm="29932">
        <f ca="1"/>
        <v>192.29</v>
      </c>
      <c r="GF61" vm="9466">
        <f ca="1"/>
        <v>196.07</v>
      </c>
      <c r="GG61" vm="29933">
        <f ca="1"/>
        <v>192.13</v>
      </c>
      <c r="GH61" vm="29934">
        <f ca="1"/>
        <v>187.77</v>
      </c>
      <c r="GI61" vm="29935">
        <f ca="1"/>
        <v>191.7</v>
      </c>
      <c r="GJ61" vm="8611">
        <f ca="1"/>
        <v>194</v>
      </c>
      <c r="GK61" vm="26451">
        <f ca="1"/>
        <v>194.73</v>
      </c>
      <c r="GL61" vm="1639">
        <f ca="1"/>
        <v>194.03</v>
      </c>
      <c r="GM61" vm="29936">
        <f ca="1"/>
        <v>183.82</v>
      </c>
      <c r="GN61" vm="29937">
        <f ca="1"/>
        <v>187.86</v>
      </c>
      <c r="GO61" vm="13844">
        <f ca="1"/>
        <v>184.69</v>
      </c>
      <c r="GP61" vm="29938">
        <f ca="1"/>
        <v>186.25</v>
      </c>
      <c r="GQ61" vm="26030">
        <f ca="1"/>
        <v>184.62</v>
      </c>
      <c r="GR61" vm="27838">
        <f ca="1"/>
        <v>188.55</v>
      </c>
      <c r="GS61" vm="6765">
        <f ca="1"/>
        <v>195.53</v>
      </c>
      <c r="GT61" vm="29939">
        <f ca="1"/>
        <v>199.63</v>
      </c>
      <c r="GU61" vm="21795">
        <f ca="1"/>
        <v>195.3</v>
      </c>
      <c r="GV61" vm="29940">
        <f ca="1"/>
        <v>191.72</v>
      </c>
      <c r="GW61" vm="6882">
        <f ca="1"/>
        <v>196.13</v>
      </c>
      <c r="GX61" vm="17489">
        <f ca="1"/>
        <v>195.45</v>
      </c>
      <c r="GY61" vm="7137">
        <f ca="1"/>
        <v>196.77</v>
      </c>
      <c r="GZ61" vm="7045">
        <f ca="1"/>
        <v>195.65</v>
      </c>
      <c r="HA61" vm="25936">
        <f ca="1"/>
        <v>192.45</v>
      </c>
      <c r="HB61" vm="29941">
        <f ca="1"/>
        <v>194.28</v>
      </c>
      <c r="HC61" vm="29942">
        <f ca="1"/>
        <v>186.33</v>
      </c>
      <c r="HD61" vm="25856">
        <f ca="1"/>
        <v>181.26</v>
      </c>
      <c r="HE61" vm="8781">
        <f ca="1"/>
        <v>177.94</v>
      </c>
      <c r="HF61" vm="29943">
        <f ca="1"/>
        <v>179.01</v>
      </c>
      <c r="HG61" vm="5727">
        <f ca="1"/>
        <v>171.61</v>
      </c>
      <c r="HH61" vm="29944">
        <f ca="1"/>
        <v>172.47</v>
      </c>
      <c r="HI61" vm="29945">
        <f ca="1"/>
        <v>172.38</v>
      </c>
      <c r="HJ61" vm="29946">
        <f ca="1"/>
        <v>173.6</v>
      </c>
      <c r="HK61" vm="24079">
        <f ca="1"/>
        <v>176.33</v>
      </c>
      <c r="HL61" vm="29947">
        <f ca="1"/>
        <v>182.84</v>
      </c>
      <c r="HM61" vm="29948">
        <f ca="1"/>
        <v>184.22</v>
      </c>
      <c r="HN61" vm="1128">
        <f ca="1"/>
        <v>174.72</v>
      </c>
      <c r="HO61" vm="27503">
        <f ca="1"/>
        <v>176.1</v>
      </c>
      <c r="HP61" vm="29949">
        <f ca="1"/>
        <v>174.67</v>
      </c>
      <c r="HQ61" vm="151">
        <f ca="1"/>
        <v>177.36</v>
      </c>
      <c r="HR61" vm="25847">
        <f ca="1"/>
        <v>179.88</v>
      </c>
      <c r="HS61" vm="8790">
        <f ca="1"/>
        <v>179.06</v>
      </c>
      <c r="HT61" vm="29950">
        <f ca="1"/>
        <v>181.57</v>
      </c>
      <c r="HU61" vm="29951">
        <f ca="1"/>
        <v>181.63</v>
      </c>
      <c r="HV61" vm="7783">
        <f ca="1"/>
        <v>180.11</v>
      </c>
      <c r="HW61" vm="8929">
        <f ca="1"/>
        <v>181</v>
      </c>
      <c r="HX61" vm="29952">
        <f ca="1"/>
        <v>182.37</v>
      </c>
      <c r="HY61" vm="29953">
        <f ca="1"/>
        <v>182.66</v>
      </c>
      <c r="HZ61" vm="7103">
        <f ca="1"/>
        <v>185</v>
      </c>
      <c r="IA61" vm="6931">
        <f ca="1"/>
        <v>185.79</v>
      </c>
      <c r="IB61" vm="29954">
        <f ca="1"/>
        <v>188.78</v>
      </c>
      <c r="IC61" vm="6893">
        <f ca="1"/>
        <v>191.03</v>
      </c>
      <c r="ID61" vm="26010">
        <f ca="1"/>
        <v>193.56</v>
      </c>
      <c r="IE61" vm="26086">
        <f ca="1"/>
        <v>195.58</v>
      </c>
      <c r="IF61" vm="29955">
        <f ca="1"/>
        <v>194.8</v>
      </c>
      <c r="IG61" vm="29956">
        <f ca="1"/>
        <v>188.6</v>
      </c>
      <c r="IH61" vm="13778">
        <f ca="1"/>
        <v>189.92</v>
      </c>
      <c r="II61" vm="26408">
        <f ca="1"/>
        <v>190.8</v>
      </c>
      <c r="IJ61" vm="27864">
        <f ca="1"/>
        <v>191.53</v>
      </c>
      <c r="IK61" vm="25859">
        <f ca="1"/>
        <v>194.09</v>
      </c>
      <c r="IL61" vm="29957">
        <f ca="1"/>
        <v>187.95</v>
      </c>
      <c r="IM61" vm="29958">
        <f ca="1"/>
        <v>195.42</v>
      </c>
      <c r="IN61" vm="29959">
        <f ca="1"/>
        <v>197.16</v>
      </c>
      <c r="IO61" vm="29960">
        <f ca="1"/>
        <v>199.08</v>
      </c>
      <c r="IP61" vm="9384">
        <f ca="1"/>
        <v>201.84</v>
      </c>
      <c r="IQ61" vm="29961">
        <f ca="1"/>
        <v>195.2</v>
      </c>
      <c r="IR61" vm="8935">
        <f ca="1"/>
        <v>201.43</v>
      </c>
      <c r="IS61" vm="29962">
        <f ca="1"/>
        <v>202.18</v>
      </c>
      <c r="IT61" vm="25985">
        <f ca="1"/>
        <v>206.47</v>
      </c>
      <c r="IU61" vm="9490">
        <f ca="1"/>
        <v>208.04</v>
      </c>
      <c r="IV61" vm="9420">
        <f ca="1"/>
        <v>214.12</v>
      </c>
      <c r="IW61" vm="29963">
        <f ca="1"/>
        <v>215.37</v>
      </c>
      <c r="IX61" vm="29964">
        <f ca="1"/>
        <v>216.47</v>
      </c>
      <c r="IY61" vm="25893">
        <f ca="1"/>
        <v>211.36</v>
      </c>
      <c r="IZ61" vm="29965">
        <f ca="1"/>
        <v>209.99</v>
      </c>
      <c r="JA61" vm="9488">
        <f ca="1"/>
        <v>207.47</v>
      </c>
      <c r="JB61" vm="29966">
        <f ca="1"/>
        <v>208.41</v>
      </c>
      <c r="JC61" vm="29967">
        <f ca="1"/>
        <v>210.96</v>
      </c>
      <c r="JD61" vm="29968">
        <f ca="1"/>
        <v>200.99</v>
      </c>
      <c r="JE61" vm="22093">
        <f ca="1"/>
        <v>201.07</v>
      </c>
      <c r="JF61" vm="6760">
        <f ca="1"/>
        <v>197.22</v>
      </c>
      <c r="JG61" vm="29969">
        <f ca="1"/>
        <v>194.14</v>
      </c>
      <c r="JH61" vm="29970">
        <f ca="1"/>
        <v>195.76</v>
      </c>
      <c r="JI61" vm="8613">
        <f ca="1"/>
        <v>195.51</v>
      </c>
      <c r="JJ61" vm="29971">
        <f ca="1"/>
        <v>192.96</v>
      </c>
      <c r="JK61" vm="29972">
        <f ca="1"/>
        <v>201.3</v>
      </c>
      <c r="JL61" vm="21670">
        <f ca="1"/>
        <v>204.38</v>
      </c>
      <c r="JM61" vm="8940">
        <f ca="1"/>
        <v>205.65</v>
      </c>
      <c r="JN61" vm="17463">
        <f ca="1"/>
        <v>206.4</v>
      </c>
      <c r="JO61" vm="25823">
        <f ca="1"/>
        <v>193.63</v>
      </c>
      <c r="JP61" vm="29973">
        <f ca="1"/>
        <v>192.39</v>
      </c>
      <c r="JQ61" vm="1630">
        <f ca="1"/>
        <v>191.04</v>
      </c>
      <c r="JR61" vm="1428">
        <f ca="1"/>
        <v>191.81</v>
      </c>
      <c r="JS61" vm="1437">
        <f ca="1"/>
        <v>195.1</v>
      </c>
      <c r="JT61" vm="29974">
        <f ca="1"/>
        <v>190.41</v>
      </c>
      <c r="JU61" vm="29975">
        <f ca="1"/>
        <v>188.36</v>
      </c>
      <c r="JV61" vm="25943">
        <f ca="1"/>
        <v>188.12</v>
      </c>
      <c r="JW61" vm="6917">
        <f ca="1"/>
        <v>188.13</v>
      </c>
      <c r="JX61" vm="8633">
        <f ca="1"/>
        <v>186.02</v>
      </c>
      <c r="JY61" vm="21771">
        <f ca="1"/>
        <v>187.67</v>
      </c>
      <c r="JZ61" vm="29976">
        <f ca="1"/>
        <v>194.53</v>
      </c>
      <c r="KA61" vm="25955">
        <f ca="1"/>
        <v>190.46</v>
      </c>
      <c r="KB61" vm="21773">
        <f ca="1"/>
        <v>187.81</v>
      </c>
      <c r="KC61" vm="29977">
        <f ca="1"/>
        <v>193.92</v>
      </c>
      <c r="KD61" vm="22071">
        <f ca="1"/>
        <v>197.42</v>
      </c>
      <c r="KE61" vm="17633">
        <f ca="1"/>
        <v>199.03</v>
      </c>
      <c r="KF61" vm="29978">
        <f ca="1"/>
        <v>199.98</v>
      </c>
      <c r="KG61" vm="13927">
        <f ca="1"/>
        <v>197.21</v>
      </c>
      <c r="KH61" vm="27882">
        <f ca="1"/>
        <v>194.9</v>
      </c>
      <c r="KI61" vm="29979">
        <f ca="1"/>
        <v>196.43</v>
      </c>
      <c r="KJ61" vm="25838">
        <f ca="1"/>
        <v>193.87</v>
      </c>
      <c r="KK61" vm="29980">
        <f ca="1"/>
        <v>193.16</v>
      </c>
      <c r="KL61" vm="29981">
        <f ca="1"/>
        <v>188.96</v>
      </c>
      <c r="KM61" vm="25859">
        <f ca="1"/>
        <v>194.09</v>
      </c>
      <c r="KN61" vm="29982">
        <f ca="1"/>
        <v>193.2</v>
      </c>
      <c r="KO61" vm="26022">
        <f ca="1"/>
        <v>183.94</v>
      </c>
      <c r="KP61" vm="7706">
        <f ca="1"/>
        <v>178.3</v>
      </c>
      <c r="KQ61" vm="29952">
        <f ca="1"/>
        <v>182.37</v>
      </c>
      <c r="KR61" vm="29983">
        <f ca="1"/>
        <v>187.61</v>
      </c>
      <c r="KS61" vm="29984">
        <f ca="1"/>
        <v>193.85</v>
      </c>
      <c r="KT61" vm="6926">
        <f ca="1"/>
        <v>193.55</v>
      </c>
      <c r="KU61" vm="27865">
        <f ca="1"/>
        <v>193.66</v>
      </c>
      <c r="KV61" vm="13800">
        <f ca="1"/>
        <v>198.73</v>
      </c>
      <c r="KW61" vm="29985">
        <f ca="1"/>
        <v>194.95</v>
      </c>
      <c r="KX61" vm="6926">
        <f ca="1"/>
        <v>193.55</v>
      </c>
      <c r="KY61" vm="2318">
        <f ca="1"/>
        <v>185.71</v>
      </c>
      <c r="KZ61" vm="8608">
        <f ca="1"/>
        <v>179.82</v>
      </c>
      <c r="LA61" vm="7738">
        <f ca="1"/>
        <v>182.15</v>
      </c>
      <c r="LB61" vm="29986">
        <f ca="1"/>
        <v>186.56</v>
      </c>
      <c r="LC61" vm="29975">
        <f ca="1"/>
        <v>188.36</v>
      </c>
      <c r="LD61" vm="29987">
        <f ca="1"/>
        <v>186.63</v>
      </c>
      <c r="LE61" vm="105">
        <f ca="1"/>
        <v>204.32</v>
      </c>
      <c r="LF61" vm="26045">
        <f ca="1"/>
        <v>209.02</v>
      </c>
      <c r="LG61" vm="29988">
        <f ca="1"/>
        <v>204.66</v>
      </c>
      <c r="LH61" vm="7140">
        <f ca="1"/>
        <v>208.84</v>
      </c>
      <c r="LI61" vm="29989">
        <f ca="1"/>
        <v>215.13</v>
      </c>
      <c r="LJ61" vm="9449">
        <f ca="1"/>
        <v>208.4</v>
      </c>
      <c r="LK61" vm="29990">
        <f ca="1"/>
        <v>209.93</v>
      </c>
      <c r="LL61" vm="25917">
        <f ca="1"/>
        <v>210.27</v>
      </c>
      <c r="LM61" vm="29991">
        <f ca="1"/>
        <v>214.47</v>
      </c>
      <c r="LN61" vm="29992">
        <f ca="1"/>
        <v>211.02</v>
      </c>
      <c r="LO61" vm="29993">
        <f ca="1"/>
        <v>210.97</v>
      </c>
      <c r="LP61" vm="29994">
        <f ca="1"/>
        <v>209.04</v>
      </c>
      <c r="LQ61" vm="9488">
        <f ca="1"/>
        <v>207.47</v>
      </c>
      <c r="LR61" vm="29995">
        <f ca="1"/>
        <v>212.55</v>
      </c>
      <c r="LS61" vm="29996">
        <f ca="1"/>
        <v>215.48</v>
      </c>
      <c r="LT61" vm="21647">
        <f ca="1"/>
        <v>214.84</v>
      </c>
      <c r="LU61" vm="7012">
        <f ca="1"/>
        <v>206.18</v>
      </c>
      <c r="LV61" vm="29997">
        <f ca="1"/>
        <v>201.91</v>
      </c>
      <c r="LW61" vm="6870">
        <f ca="1"/>
        <v>206.89</v>
      </c>
      <c r="LX61" vm="29998">
        <f ca="1"/>
        <v>203.56</v>
      </c>
      <c r="LY61" vm="29999">
        <f ca="1"/>
        <v>201.77</v>
      </c>
      <c r="LZ61" vm="30000">
        <f ca="1"/>
        <v>205.08</v>
      </c>
      <c r="MA61" vm="30001">
        <f ca="1"/>
        <v>211.22</v>
      </c>
      <c r="MB61" vm="30002">
        <f ca="1"/>
        <v>212.11</v>
      </c>
      <c r="MC61" vm="30003">
        <f ca="1"/>
        <v>208.02</v>
      </c>
      <c r="MD61" vm="25990">
        <f ca="1"/>
        <v>206.14</v>
      </c>
      <c r="ME61" vm="9141">
        <f ca="1"/>
        <v>203.17</v>
      </c>
      <c r="MF61" vm="8936">
        <f ca="1"/>
        <v>200.86</v>
      </c>
      <c r="MG61" vm="30004">
        <f ca="1"/>
        <v>202.43</v>
      </c>
      <c r="MH61" vm="30005">
        <f ca="1"/>
        <v>199.15</v>
      </c>
      <c r="MI61" vm="9382">
        <f ca="1"/>
        <v>201.88</v>
      </c>
      <c r="MJ61" vm="9368">
        <f ca="1"/>
        <v>201.71</v>
      </c>
      <c r="MK61" vm="30006">
        <f ca="1"/>
        <v>200.06</v>
      </c>
      <c r="ML61" vm="7040">
        <f ca="1"/>
        <v>202.26</v>
      </c>
      <c r="MM61" vm="26071">
        <f ca="1"/>
        <v>199.24</v>
      </c>
      <c r="MN61" vm="26076">
        <f ca="1"/>
        <v>199.04</v>
      </c>
      <c r="MO61" vm="30007">
        <f ca="1"/>
        <v>201.39</v>
      </c>
      <c r="MP61" vm="30008">
        <f ca="1"/>
        <v>200.77</v>
      </c>
      <c r="MQ61" vm="22092">
        <f ca="1"/>
        <v>200.97</v>
      </c>
      <c r="MR61" vm="21679">
        <f ca="1"/>
        <v>199.44</v>
      </c>
      <c r="MS61" vm="9541">
        <f ca="1"/>
        <v>201.4</v>
      </c>
      <c r="MT61" vm="27877">
        <f ca="1"/>
        <v>208.59</v>
      </c>
      <c r="MU61" vm="6833">
        <f ca="1"/>
        <v>210.26</v>
      </c>
      <c r="MV61" vm="9068">
        <f ca="1"/>
        <v>212.16</v>
      </c>
      <c r="MW61" vm="7146">
        <f ca="1"/>
        <v>209.52</v>
      </c>
      <c r="MX61" vm="26107">
        <f ca="1"/>
        <v>208.5</v>
      </c>
      <c r="MY61" vm="26454">
        <f ca="1"/>
        <v>202.13</v>
      </c>
      <c r="MZ61" vm="5853">
        <f ca="1"/>
        <v>204.53</v>
      </c>
      <c r="NA61" vm="30009">
        <f ca="1"/>
        <v>205.11</v>
      </c>
      <c r="NB61" vm="8938">
        <f ca="1"/>
        <v>206.41</v>
      </c>
      <c r="NC61" vm="26134">
        <f ca="1"/>
        <v>206.11</v>
      </c>
      <c r="ND61" vm="17643">
        <f ca="1"/>
        <v>201.81</v>
      </c>
      <c r="NE61" vm="17709">
        <f ca="1"/>
        <v>202.49</v>
      </c>
      <c r="NF61" vm="29997">
        <f ca="1"/>
        <v>201.91</v>
      </c>
      <c r="NG61" vm="17686">
        <f ca="1"/>
        <v>208.25</v>
      </c>
      <c r="NH61" vm="30010">
        <f ca="1"/>
        <v>213.56</v>
      </c>
      <c r="NI61" vm="9402">
        <f ca="1"/>
        <v>221.56</v>
      </c>
      <c r="NJ61" vm="9103">
        <f ca="1"/>
        <v>215.97</v>
      </c>
      <c r="NK61" vm="6795">
        <f ca="1"/>
        <v>215.87</v>
      </c>
      <c r="NL61" vm="30011">
        <f ca="1"/>
        <v>214.73</v>
      </c>
      <c r="NM61" vm="30012">
        <f ca="1"/>
        <v>212.76</v>
      </c>
      <c r="NN61" vm="30013">
        <f ca="1"/>
        <v>208.64</v>
      </c>
      <c r="NO61" vm="7013">
        <f ca="1"/>
        <v>208.78</v>
      </c>
      <c r="NP61" vm="6752">
        <f ca="1"/>
        <v>214.14</v>
      </c>
      <c r="NQ61" vm="22128">
        <f ca="1"/>
        <v>213.76</v>
      </c>
      <c r="NR61" vm="30014">
        <f ca="1"/>
        <v>215.03</v>
      </c>
      <c r="NS61" vm="30015">
        <f ca="1"/>
        <v>214.01</v>
      </c>
      <c r="NT61" vm="30016">
        <f ca="1"/>
        <v>212.75</v>
      </c>
      <c r="NU61" vm="30017">
        <f ca="1"/>
        <v>201.85</v>
      </c>
      <c r="NV61" vm="27858">
        <f ca="1"/>
        <v>202.63</v>
      </c>
      <c r="NW61" vm="13785">
        <f ca="1"/>
        <v>202.21</v>
      </c>
      <c r="NX61" vm="30018">
        <f ca="1"/>
        <v>201.54</v>
      </c>
      <c r="NY61" vm="25922">
        <f ca="1"/>
        <v>204.24</v>
      </c>
      <c r="NZ61" vm="14061">
        <f ca="1"/>
        <v>205.75</v>
      </c>
      <c r="OA61" vm="25971">
        <f ca="1"/>
        <v>194.31</v>
      </c>
      <c r="OB61" vm="1437">
        <f ca="1"/>
        <v>195.1</v>
      </c>
      <c r="OC61" vm="26075">
        <f ca="1"/>
        <v>199.73</v>
      </c>
      <c r="OD61" vm="9537">
        <f ca="1"/>
        <v>201.57</v>
      </c>
      <c r="OE61" vm="30019">
        <f ca="1"/>
        <v>197.41</v>
      </c>
      <c r="OF61" vm="9544">
        <f ca="1"/>
        <v>201.14</v>
      </c>
      <c r="OG61" vm="21687">
        <f ca="1"/>
        <v>199.05</v>
      </c>
      <c r="OH61" vm="22065">
        <f ca="1"/>
        <v>196.66</v>
      </c>
      <c r="OI61" vm="2330">
        <f ca="1"/>
        <v>197.55</v>
      </c>
      <c r="OJ61" vm="30020">
        <f ca="1"/>
        <v>196.83</v>
      </c>
      <c r="OK61" vm="30021">
        <f ca="1"/>
        <v>198.59</v>
      </c>
      <c r="OL61" vm="30022">
        <f ca="1"/>
        <v>199.67</v>
      </c>
      <c r="OM61" vm="30023">
        <f ca="1"/>
        <v>197.36</v>
      </c>
      <c r="ON61" vm="13803">
        <f ca="1"/>
        <v>196.79</v>
      </c>
      <c r="OO61" vm="13803">
        <f ca="1"/>
        <v>196.79</v>
      </c>
      <c r="OP61" vm="30024">
        <f ca="1"/>
        <v>191.57</v>
      </c>
      <c r="OQ61" vm="1515">
        <f ca="1"/>
        <v>189.69</v>
      </c>
      <c r="OR61" vm="1468">
        <f ca="1"/>
        <v>189.46</v>
      </c>
      <c r="OS61" vm="30025">
        <f ca="1"/>
        <v>190.53</v>
      </c>
      <c r="OT61" vm="30026">
        <f ca="1"/>
        <v>190.15</v>
      </c>
      <c r="OU61" vm="1439">
        <f ca="1"/>
        <v>191.94</v>
      </c>
      <c r="OV61" vm="19945">
        <f ca="1"/>
        <v>192.65</v>
      </c>
      <c r="OW61" vm="30027">
        <f ca="1"/>
        <v>199.97</v>
      </c>
      <c r="OX61" vm="21651">
        <f ca="1"/>
        <v>203.99</v>
      </c>
      <c r="OY61" vm="30028">
        <f ca="1"/>
        <v>203</v>
      </c>
      <c r="OZ61" vm="30029">
        <f ca="1"/>
        <v>199.43</v>
      </c>
      <c r="PA61" vm="6843">
        <f ca="1"/>
        <v>198.57</v>
      </c>
      <c r="PB61" vm="17623">
        <f ca="1"/>
        <v>199.78</v>
      </c>
      <c r="PC61" vm="30030">
        <f ca="1"/>
        <v>201.34</v>
      </c>
      <c r="PD61" vm="30031">
        <f ca="1"/>
        <v>199.77</v>
      </c>
      <c r="PE61" vm="30032">
        <f ca="1"/>
        <v>201.47</v>
      </c>
      <c r="PF61" vm="29962">
        <f ca="1"/>
        <v>202.18</v>
      </c>
      <c r="PG61" vm="30033">
        <f ca="1"/>
        <v>205</v>
      </c>
      <c r="PH61" vm="30034">
        <f ca="1"/>
        <v>208.1</v>
      </c>
      <c r="PI61" vm="6871">
        <f ca="1"/>
        <v>208.83</v>
      </c>
      <c r="PJ61" vm="25781">
        <f ca="1"/>
        <v>209.76</v>
      </c>
      <c r="PK61" vm="7021">
        <f ca="1"/>
        <v>211.04</v>
      </c>
      <c r="PL61" vm="7021">
        <f ca="1"/>
        <v>211.04</v>
      </c>
      <c r="PM61" vm="9129">
        <f ca="1"/>
        <v>205.88</v>
      </c>
      <c r="PN61" vm="5858">
        <f ca="1"/>
        <v>200.8</v>
      </c>
      <c r="PO61" vm="5853">
        <f ca="1"/>
        <v>204.53</v>
      </c>
      <c r="PP61" vm="21791">
        <f ca="1"/>
        <v>207.83</v>
      </c>
      <c r="PQ61" vm="30035">
        <f ca="1"/>
        <v>208.22</v>
      </c>
      <c r="PR61" vm="26096">
        <f ca="1"/>
        <v>205.97</v>
      </c>
      <c r="PS61" vm="30036">
        <f ca="1"/>
        <v>205.31</v>
      </c>
      <c r="PT61" vm="26099">
        <f ca="1"/>
        <v>202.8</v>
      </c>
      <c r="PU61" vm="30037">
        <f ca="1"/>
        <v>205.81</v>
      </c>
      <c r="PV61" vm="19944">
        <f ca="1"/>
        <v>204.05</v>
      </c>
      <c r="PW61" vm="13789">
        <f ca="1"/>
        <v>207.12</v>
      </c>
      <c r="PX61" vm="105">
        <f ca="1"/>
        <v>204.32</v>
      </c>
      <c r="PY61" vm="30038">
        <f ca="1"/>
        <v>203.3</v>
      </c>
      <c r="PZ61" vm="21673">
        <f ca="1"/>
        <v>203.26</v>
      </c>
      <c r="QA61" vm="9344">
        <f ca="1"/>
        <v>201.55</v>
      </c>
      <c r="QB61" vm="25933">
        <f ca="1"/>
        <v>199.22</v>
      </c>
      <c r="QC61" vm="7138">
        <f ca="1"/>
        <v>207.2</v>
      </c>
      <c r="QD61" vm="30039">
        <f ca="1"/>
        <v>209.16</v>
      </c>
      <c r="QE61" vm="29853">
        <f ca="1"/>
        <v>206.27</v>
      </c>
      <c r="QF61" vm="30040">
        <f ca="1"/>
        <v>203.15</v>
      </c>
      <c r="QG61" vm="30041">
        <f ca="1"/>
        <v>206.65</v>
      </c>
      <c r="QH61" vm="9394">
        <f ca="1"/>
        <v>203.63</v>
      </c>
      <c r="QI61" vm="6776">
        <f ca="1"/>
        <v>201.04</v>
      </c>
      <c r="QJ61" vm="30042">
        <f ca="1"/>
        <v>206.52</v>
      </c>
      <c r="QK61" vm="9395">
        <f ca="1"/>
        <v>205.7</v>
      </c>
      <c r="QL61" vm="30043">
        <f ca="1"/>
        <v>201.13</v>
      </c>
      <c r="QM61" vm="6773">
        <f ca="1"/>
        <v>203.92</v>
      </c>
      <c r="QN61" vm="9108">
        <f ca="1"/>
        <v>209.81</v>
      </c>
      <c r="QO61" vm="5827">
        <f ca="1"/>
        <v>206.78</v>
      </c>
      <c r="QP61" vm="29931">
        <f ca="1"/>
        <v>207.16</v>
      </c>
      <c r="QQ61" vm="8942">
        <f ca="1"/>
        <v>211.21</v>
      </c>
      <c r="QR61" vm="30044">
        <f ca="1"/>
        <v>210.46</v>
      </c>
      <c r="QS61" vm="5822">
        <f ca="1"/>
        <v>209.12</v>
      </c>
      <c r="QT61" vm="9084">
        <f ca="1"/>
        <v>213.36</v>
      </c>
      <c r="QU61" vm="30045">
        <f ca="1"/>
        <v>217.35</v>
      </c>
      <c r="QV61" vm="30046">
        <f ca="1"/>
        <v>214.86</v>
      </c>
      <c r="QW61" vm="9171">
        <f ca="1"/>
        <v>218.93</v>
      </c>
      <c r="QX61" vm="9154">
        <f ca="1"/>
        <v>217.08</v>
      </c>
      <c r="QY61" vm="7031">
        <f ca="1"/>
        <v>215.46</v>
      </c>
      <c r="QZ61" vm="13792">
        <f ca="1"/>
        <v>214.25</v>
      </c>
      <c r="RA61" vm="30047">
        <f ca="1"/>
        <v>214.82</v>
      </c>
      <c r="RB61" vm="30048">
        <f ca="1"/>
        <v>215.22</v>
      </c>
      <c r="RC61" vm="1676">
        <f ca="1"/>
        <v>217.96</v>
      </c>
      <c r="RD61" vm="30049">
        <f ca="1"/>
        <v>223.56</v>
      </c>
      <c r="RE61" vm="19958">
        <f ca="1"/>
        <v>222.52</v>
      </c>
      <c r="RF61" vm="13864">
        <f ca="1"/>
        <v>222.82</v>
      </c>
      <c r="RG61" vm="30050">
        <f ca="1"/>
        <v>225.7</v>
      </c>
      <c r="RH61" vm="30051">
        <f ca="1"/>
        <v>224.59</v>
      </c>
      <c r="RI61" vm="30052">
        <f ca="1"/>
        <v>225.49</v>
      </c>
      <c r="RJ61" vm="30053">
        <f ca="1"/>
        <v>221.42</v>
      </c>
      <c r="RK61" vm="30054">
        <f ca="1"/>
        <v>221.94</v>
      </c>
      <c r="RL61" vm="8966">
        <f ca="1"/>
        <v>229.12</v>
      </c>
      <c r="RM61" vm="30055">
        <f ca="1"/>
        <v>229.43</v>
      </c>
      <c r="RN61" vm="30056">
        <f ca="1"/>
        <v>232.11</v>
      </c>
      <c r="RO61" vm="30057">
        <f ca="1"/>
        <v>229.54</v>
      </c>
      <c r="RP61" vm="30058">
        <f ca="1"/>
        <v>228.74</v>
      </c>
      <c r="RQ61" vm="6624">
        <f ca="1"/>
        <v>227.97</v>
      </c>
      <c r="RR61" vm="30059">
        <f ca="1"/>
        <v>229.91</v>
      </c>
      <c r="RS61" vm="30060">
        <f ca="1"/>
        <v>230.89</v>
      </c>
      <c r="RT61" vm="30061">
        <f ca="1"/>
        <v>230.99</v>
      </c>
      <c r="RU61" vm="30062">
        <f ca="1"/>
        <v>233.78</v>
      </c>
      <c r="RV61" vm="6635">
        <f ca="1"/>
        <v>234</v>
      </c>
      <c r="RW61" vm="28686">
        <f ca="1"/>
        <v>233.94</v>
      </c>
      <c r="RX61" vm="30063">
        <f ca="1"/>
        <v>234.07</v>
      </c>
      <c r="RY61" vm="6167">
        <f ca="1"/>
        <v>234.9</v>
      </c>
      <c r="RZ61" vm="30064">
        <f ca="1"/>
        <v>235.09</v>
      </c>
      <c r="SA61" vm="30065">
        <f ca="1"/>
        <v>234.27</v>
      </c>
      <c r="SB61" vm="22272">
        <f ca="1"/>
        <v>232.35</v>
      </c>
      <c r="SC61" vm="21809">
        <f ca="1"/>
        <v>229.49</v>
      </c>
      <c r="SD61" vm="30066">
        <f ca="1"/>
        <v>226.72</v>
      </c>
      <c r="SE61" vm="30067">
        <f ca="1"/>
        <v>223.12</v>
      </c>
      <c r="SF61" vm="30068">
        <f ca="1"/>
        <v>223.3</v>
      </c>
      <c r="SG61" vm="1706">
        <f ca="1"/>
        <v>220.91</v>
      </c>
      <c r="SH61" vm="30069">
        <f ca="1"/>
        <v>219.64</v>
      </c>
      <c r="SI61" vm="30070">
        <f ca="1"/>
        <v>220.86</v>
      </c>
      <c r="SJ61" vm="30071">
        <f ca="1"/>
        <v>223.69</v>
      </c>
      <c r="SK61" vm="1692">
        <f ca="1"/>
        <v>225.89</v>
      </c>
      <c r="SL61" vm="17734">
        <f ca="1"/>
        <v>223.84</v>
      </c>
      <c r="SM61" vm="30072">
        <f ca="1"/>
        <v>222.15</v>
      </c>
      <c r="SN61" vm="22291">
        <f ca="1"/>
        <v>218.15</v>
      </c>
      <c r="SO61" vm="30073">
        <f ca="1"/>
        <v>219.35</v>
      </c>
      <c r="SP61" vm="30074">
        <f ca="1"/>
        <v>217.59</v>
      </c>
      <c r="SQ61" vm="30075">
        <f ca="1"/>
        <v>225.74</v>
      </c>
      <c r="SR61" vm="22341">
        <f ca="1"/>
        <v>227.19</v>
      </c>
      <c r="SS61" vm="30076">
        <f ca="1"/>
        <v>222.97</v>
      </c>
      <c r="ST61" vm="30077">
        <f ca="1"/>
        <v>223.07</v>
      </c>
      <c r="SU61" vm="30078">
        <f ca="1"/>
        <v>222.72</v>
      </c>
      <c r="SV61" vm="30079">
        <f ca="1"/>
        <v>226.41</v>
      </c>
      <c r="SW61" vm="30080">
        <f ca="1"/>
        <v>230.31</v>
      </c>
      <c r="SX61" vm="17844">
        <f ca="1"/>
        <v>230.48</v>
      </c>
      <c r="SY61" vm="30081">
        <f ca="1"/>
        <v>232.51</v>
      </c>
      <c r="SZ61" vm="21820">
        <f ca="1"/>
        <v>230.43</v>
      </c>
      <c r="TA61" vm="21705">
        <f ca="1"/>
        <v>229.61</v>
      </c>
      <c r="TB61" vm="30082">
        <f ca="1"/>
        <v>233.61</v>
      </c>
      <c r="TC61" vm="30083">
        <f ca="1"/>
        <v>231.29</v>
      </c>
      <c r="TD61" vm="25738">
        <f ca="1"/>
        <v>231.91</v>
      </c>
      <c r="TE61" vm="6062">
        <f ca="1"/>
        <v>230.44</v>
      </c>
      <c r="TF61" vm="5902">
        <f ca="1"/>
        <v>228.82</v>
      </c>
      <c r="TG61" vm="19974">
        <f ca="1"/>
        <v>230.87</v>
      </c>
      <c r="TH61" vm="30084">
        <f ca="1"/>
        <v>220.02</v>
      </c>
      <c r="TI61" vm="30085">
        <f ca="1"/>
        <v>217.72</v>
      </c>
      <c r="TJ61" vm="8980">
        <f ca="1"/>
        <v>217.5</v>
      </c>
      <c r="TK61" vm="21650">
        <f ca="1"/>
        <v>214.91</v>
      </c>
      <c r="TL61" vm="7139">
        <f ca="1"/>
        <v>210.61</v>
      </c>
      <c r="TM61" vm="30086">
        <f ca="1"/>
        <v>210.49</v>
      </c>
      <c r="TN61" vm="30087">
        <f ca="1"/>
        <v>212.5</v>
      </c>
      <c r="TO61" vm="30088">
        <f ca="1"/>
        <v>208.54</v>
      </c>
      <c r="TP61" vm="30089">
        <f ca="1"/>
        <v>206.96</v>
      </c>
      <c r="TQ61" vm="19956">
        <f ca="1"/>
        <v>207.78</v>
      </c>
      <c r="TR61" vm="5828">
        <f ca="1"/>
        <v>207.84</v>
      </c>
      <c r="TS61" vm="21672">
        <f ca="1"/>
        <v>205.74</v>
      </c>
      <c r="TT61" vm="17487">
        <f ca="1"/>
        <v>200.16</v>
      </c>
      <c r="TU61" vm="29928">
        <f ca="1"/>
        <v>199.59</v>
      </c>
      <c r="TV61" vm="30090">
        <f ca="1"/>
        <v>199.8</v>
      </c>
      <c r="TW61" vm="30091">
        <f ca="1"/>
        <v>199.54</v>
      </c>
      <c r="TX61" vm="8937">
        <f ca="1"/>
        <v>200.74</v>
      </c>
      <c r="TY61" vm="22089">
        <f ca="1"/>
        <v>202.75</v>
      </c>
      <c r="TZ61" vm="22106">
        <f ca="1"/>
        <v>203.29</v>
      </c>
      <c r="UA61" vm="30092">
        <f ca="1"/>
        <v>196.9</v>
      </c>
      <c r="UB61" vm="13776">
        <f ca="1"/>
        <v>195.75</v>
      </c>
      <c r="UC61" vm="13916">
        <f ca="1"/>
        <v>198.25</v>
      </c>
      <c r="UD61" vm="9342">
        <f ca="1"/>
        <v>198.15</v>
      </c>
      <c r="UE61" vm="26063">
        <f ca="1"/>
        <v>193.46</v>
      </c>
      <c r="UF61" vm="25955">
        <f ca="1"/>
        <v>190.46</v>
      </c>
      <c r="UG61" vm="30093">
        <f ca="1"/>
        <v>190.5</v>
      </c>
      <c r="UH61" vm="9310">
        <f ca="1"/>
        <v>188.38</v>
      </c>
      <c r="UI61" vm="30094">
        <f ca="1"/>
        <v>186.24</v>
      </c>
      <c r="UJ61" vm="30095">
        <f ca="1"/>
        <v>186.09</v>
      </c>
      <c r="UK61" vm="30096">
        <f ca="1"/>
        <v>184.73</v>
      </c>
      <c r="UL61" vm="7001">
        <f ca="1"/>
        <v>183.62</v>
      </c>
      <c r="UM61" vm="6918">
        <f ca="1"/>
        <v>187.72</v>
      </c>
      <c r="UN61" vm="6996">
        <f ca="1"/>
        <v>190.57</v>
      </c>
      <c r="UO61" vm="1637">
        <f ca="1"/>
        <v>191.29</v>
      </c>
      <c r="UP61" vm="30097">
        <f ca="1"/>
        <v>194.32</v>
      </c>
      <c r="UQ61" vm="7106">
        <f ca="1"/>
        <v>194.94</v>
      </c>
      <c r="UR61" vm="30098">
        <f ca="1"/>
        <v>194.23</v>
      </c>
      <c r="US61" vm="25822">
        <f ca="1"/>
        <v>194.58</v>
      </c>
      <c r="UT61" vm="1538">
        <f ca="1"/>
        <v>194.68</v>
      </c>
      <c r="UU61" vm="9312">
        <f ca="1"/>
        <v>190.49</v>
      </c>
      <c r="UV61" vm="6927">
        <f ca="1"/>
        <v>194.6</v>
      </c>
      <c r="UW61" vm="17640">
        <f ca="1"/>
        <v>193.84</v>
      </c>
      <c r="UX61" vm="25776">
        <f ca="1"/>
        <v>202.24</v>
      </c>
      <c r="UY61" vm="17642">
        <f ca="1"/>
        <v>204.85</v>
      </c>
      <c r="UZ61" vm="30099">
        <f ca="1"/>
        <v>202.28</v>
      </c>
      <c r="VA61" vm="29858">
        <f ca="1"/>
        <v>203.7</v>
      </c>
      <c r="VB61" vm="30100">
        <f ca="1"/>
        <v>204.44</v>
      </c>
      <c r="VC61" vm="30101">
        <f ca="1"/>
        <v>198.06</v>
      </c>
      <c r="VD61" vm="22066">
        <f ca="1"/>
        <v>198.48</v>
      </c>
      <c r="VE61" vm="22055">
        <f ca="1"/>
        <v>199.07</v>
      </c>
      <c r="VF61" vm="13838">
        <f ca="1"/>
        <v>199.82</v>
      </c>
      <c r="VG61" vm="30102">
        <f ca="1"/>
        <v>200.05</v>
      </c>
      <c r="VH61" vm="30103">
        <f ca="1"/>
        <v>199.92</v>
      </c>
      <c r="VI61" vm="30104">
        <f ca="1"/>
        <v>198.83</v>
      </c>
      <c r="VJ61" vm="6773">
        <f ca="1"/>
        <v>203.92</v>
      </c>
      <c r="VK61" vm="25802">
        <f ca="1"/>
        <v>207.55</v>
      </c>
      <c r="VL61" vm="30105">
        <f ca="1"/>
        <v>205.92</v>
      </c>
      <c r="VM61" vm="17687">
        <f ca="1"/>
        <v>208.7</v>
      </c>
      <c r="VN61" vm="25987">
        <f ca="1"/>
        <v>208.3</v>
      </c>
      <c r="VO61" vm="21791">
        <f ca="1"/>
        <v>207.83</v>
      </c>
      <c r="VP61" vm="17708">
        <f ca="1"/>
        <v>206.34</v>
      </c>
      <c r="VQ61" vm="17687">
        <f ca="1"/>
        <v>208.7</v>
      </c>
      <c r="VR61" vm="27888">
        <f ca="1"/>
        <v>215.45</v>
      </c>
      <c r="VS61" vm="7158">
        <f ca="1"/>
        <v>225.54</v>
      </c>
      <c r="VT61" vm="30106">
        <f ca="1"/>
        <v>225.59</v>
      </c>
      <c r="VU61" vm="7169">
        <f ca="1"/>
        <v>224.06</v>
      </c>
      <c r="VV61" vm="30107">
        <f ca="1"/>
        <v>225.42</v>
      </c>
      <c r="VW61" vm="30108">
        <f ca="1"/>
        <v>222.01</v>
      </c>
      <c r="VX61" vm="21821">
        <f ca="1"/>
        <v>223.55</v>
      </c>
      <c r="VY61" vm="14035">
        <f ca="1"/>
        <v>223</v>
      </c>
      <c r="VZ61" vm="13864">
        <f ca="1"/>
        <v>222.82</v>
      </c>
      <c r="WA61" vm="30109">
        <f ca="1"/>
        <v>222.89</v>
      </c>
      <c r="WB61" vm="13893">
        <f ca="1"/>
        <v>222.9</v>
      </c>
      <c r="WC61" vm="30110">
        <f ca="1"/>
        <v>222.55</v>
      </c>
      <c r="WD61" vm="6233">
        <f ca="1"/>
        <v>218.65</v>
      </c>
      <c r="WE61" vm="5815">
        <f ca="1"/>
        <v>212.27</v>
      </c>
      <c r="WF61" vm="30001">
        <f ca="1"/>
        <v>211.22</v>
      </c>
      <c r="WG61" vm="30111">
        <f ca="1"/>
        <v>212.51</v>
      </c>
      <c r="WH61" vm="13890">
        <f ca="1"/>
        <v>217.14</v>
      </c>
      <c r="WI61" vm="14032">
        <f ca="1"/>
        <v>217.01</v>
      </c>
      <c r="WJ61" vm="26117">
        <f ca="1"/>
        <v>220.21</v>
      </c>
      <c r="WK61" vm="14034">
        <f ca="1"/>
        <v>220.16</v>
      </c>
      <c r="WL61" vm="8954">
        <f ca="1"/>
        <v>218.91</v>
      </c>
      <c r="WM61" vm="22216">
        <f ca="1"/>
        <v>220.43</v>
      </c>
      <c r="WN61" vm="22354">
        <f ca="1"/>
        <v>218.05</v>
      </c>
      <c r="WO61" vm="30112">
        <f ca="1"/>
        <v>218.23</v>
      </c>
      <c r="WP61" vm="30113">
        <f ca="1"/>
        <v>220.01</v>
      </c>
      <c r="WQ61" vm="1681">
        <f ca="1"/>
        <v>219.86</v>
      </c>
      <c r="WR61" vm="29991">
        <f ca="1"/>
        <v>214.47</v>
      </c>
      <c r="WS61" vm="30114">
        <f ca="1"/>
        <v>210.55</v>
      </c>
      <c r="WT61" vm="9406">
        <f ca="1"/>
        <v>212.08</v>
      </c>
      <c r="WU61" vm="9325">
        <f ca="1"/>
        <v>211.98</v>
      </c>
      <c r="WV61" vm="17727">
        <f ca="1"/>
        <v>211.84</v>
      </c>
      <c r="WW61" vm="27889">
        <f ca="1"/>
        <v>214.52</v>
      </c>
      <c r="WX61" vm="30115">
        <f ca="1"/>
        <v>212.84</v>
      </c>
      <c r="WY61" vm="30116">
        <f ca="1"/>
        <v>220.23</v>
      </c>
      <c r="WZ61" vm="7162">
        <f ca="1"/>
        <v>219.49</v>
      </c>
      <c r="XA61" vm="17836">
        <f ca="1"/>
        <v>218.01</v>
      </c>
      <c r="XB61" vm="9076">
        <f ca="1"/>
        <v>218.12</v>
      </c>
      <c r="XC61" vm="8964">
        <f ca="1"/>
        <v>221.69</v>
      </c>
      <c r="XD61" vm="30117">
        <f ca="1"/>
        <v>220.39</v>
      </c>
      <c r="XE61" vm="29915">
        <f ca="1"/>
        <v>222.26</v>
      </c>
      <c r="XF61" vm="30118">
        <f ca="1"/>
        <v>229.86</v>
      </c>
      <c r="XG61" vm="21710">
        <f ca="1"/>
        <v>225.43</v>
      </c>
      <c r="XH61" vm="30119">
        <f ca="1"/>
        <v>226.93</v>
      </c>
      <c r="XI61" vm="30120">
        <f ca="1"/>
        <v>228.33</v>
      </c>
      <c r="XJ61" vm="30121">
        <f ca="1"/>
        <v>226.85</v>
      </c>
      <c r="XK61" vm="30122">
        <f ca="1"/>
        <v>225.51</v>
      </c>
      <c r="XL61" vm="30123">
        <f ca="1"/>
        <v>227.79</v>
      </c>
      <c r="XM61" vm="22139">
        <f ca="1"/>
        <v>230.51</v>
      </c>
      <c r="XN61" vm="30124">
        <f ca="1"/>
        <v>232.56</v>
      </c>
      <c r="XO61" vm="30125">
        <f ca="1"/>
        <v>231.32</v>
      </c>
      <c r="XP61" vm="30126">
        <f ca="1"/>
        <v>235.39</v>
      </c>
      <c r="XQ61" vm="6189">
        <f ca="1"/>
        <v>238.8</v>
      </c>
      <c r="XR61" vm="30127">
        <f ca="1"/>
        <v>240.67</v>
      </c>
      <c r="XS61" vm="22384">
        <f ca="1"/>
        <v>244.69</v>
      </c>
      <c r="XT61" vm="30128">
        <f ca="1"/>
        <v>242.1</v>
      </c>
      <c r="XU61" vm="30129">
        <f ca="1"/>
        <v>240.82</v>
      </c>
      <c r="XV61" vm="21955">
        <f ca="1"/>
        <v>241.12</v>
      </c>
      <c r="XW61" vm="30130">
        <f ca="1"/>
        <v>241.72</v>
      </c>
      <c r="XX61" vm="21943">
        <f ca="1"/>
        <v>241.95</v>
      </c>
      <c r="XY61" vm="14023">
        <f ca="1"/>
        <v>240.96</v>
      </c>
      <c r="XZ61" vm="30131">
        <f ca="1"/>
        <v>243.26</v>
      </c>
      <c r="YA61" vm="30132">
        <f ca="1"/>
        <v>247.41</v>
      </c>
      <c r="YB61" vm="30133">
        <f ca="1"/>
        <v>244.63</v>
      </c>
      <c r="YC61" vm="30134">
        <f ca="1"/>
        <v>244.73</v>
      </c>
      <c r="YD61" vm="30135">
        <f ca="1"/>
        <v>243.48</v>
      </c>
      <c r="YE61" vm="30136">
        <f ca="1"/>
        <v>248.02</v>
      </c>
      <c r="YF61" vm="30137">
        <f ca="1"/>
        <v>251.96</v>
      </c>
      <c r="YG61" vm="30138">
        <f ca="1"/>
        <v>261</v>
      </c>
      <c r="YH61" vm="30139">
        <f ca="1"/>
        <v>258.5</v>
      </c>
      <c r="YI61" vm="30140">
        <f ca="1"/>
        <v>254</v>
      </c>
      <c r="YJ61" vm="14005">
        <f ca="1"/>
        <v>251.42</v>
      </c>
      <c r="YK61" vm="21628">
        <f ca="1"/>
        <v>253.33</v>
      </c>
      <c r="YL61" vm="21848">
        <f ca="1"/>
        <v>254.73</v>
      </c>
      <c r="YM61" vm="30141">
        <f ca="1"/>
        <v>249.28</v>
      </c>
      <c r="YN61" vm="6188">
        <f ca="1"/>
        <v>244.45</v>
      </c>
      <c r="YO61" vm="30142">
        <f ca="1"/>
        <v>240.7</v>
      </c>
      <c r="YP61" vm="9424">
        <f ca="1"/>
        <v>238.01</v>
      </c>
      <c r="YQ61" vm="30143">
        <f ca="1"/>
        <v>239.32</v>
      </c>
      <c r="YR61" vm="30144">
        <f ca="1"/>
        <v>242.59</v>
      </c>
      <c r="YS61" vm="30145">
        <f ca="1"/>
        <v>244.39</v>
      </c>
      <c r="YT61" vm="30146">
        <f ca="1"/>
        <v>237.16</v>
      </c>
      <c r="YU61" vm="22212">
        <f ca="1"/>
        <v>235.44</v>
      </c>
      <c r="YV61" vm="6238">
        <f ca="1"/>
        <v>232.05</v>
      </c>
      <c r="YW61" vm="29899">
        <f ca="1"/>
        <v>230.01</v>
      </c>
      <c r="YX61" vm="30147">
        <f ca="1"/>
        <v>228.35</v>
      </c>
      <c r="YY61" vm="30148">
        <f ca="1"/>
        <v>228.86</v>
      </c>
      <c r="YZ61" vm="30149">
        <f ca="1"/>
        <v>228.79</v>
      </c>
      <c r="ZA61" vm="30150">
        <f ca="1"/>
        <v>230.24</v>
      </c>
      <c r="ZB61" vm="17450">
        <f ca="1"/>
        <v>231.23</v>
      </c>
      <c r="ZC61" vm="30151">
        <f ca="1"/>
        <v>233.56</v>
      </c>
      <c r="ZD61" vm="181">
        <f ca="1"/>
        <v>230.29</v>
      </c>
      <c r="ZE61" vm="22298">
        <f ca="1"/>
        <v>229.96</v>
      </c>
      <c r="ZF61" vm="13827">
        <f ca="1"/>
        <v>229.87</v>
      </c>
      <c r="ZG61" vm="6065">
        <f ca="1"/>
        <v>230.94</v>
      </c>
      <c r="ZH61" vm="30152">
        <f ca="1"/>
        <v>227.99</v>
      </c>
      <c r="ZI61" vm="22299">
        <f ca="1"/>
        <v>227.52</v>
      </c>
      <c r="ZJ61" vm="30153">
        <f ca="1"/>
        <v>229.58</v>
      </c>
      <c r="ZK61" vm="30154">
        <f ca="1"/>
        <v>232.13</v>
      </c>
      <c r="ZL61" vm="30155">
        <f ca="1"/>
        <v>231.7</v>
      </c>
      <c r="ZM61" vm="5919">
        <f ca="1"/>
        <v>231.46</v>
      </c>
      <c r="ZN61" vm="22277">
        <f ca="1"/>
        <v>232.07</v>
      </c>
      <c r="ZO61" vm="13970">
        <f ca="1"/>
        <v>236.13</v>
      </c>
      <c r="ZP61" vm="14065">
        <f ca="1"/>
        <v>235.03</v>
      </c>
      <c r="ZQ61" vm="1664">
        <f ca="1"/>
        <v>232.98</v>
      </c>
      <c r="ZR61" vm="30156">
        <f ca="1"/>
        <v>231.58</v>
      </c>
      <c r="ZS61" vm="20026">
        <f ca="1"/>
        <v>236.08</v>
      </c>
      <c r="ZT61" vm="9433">
        <f ca="1"/>
        <v>232.26</v>
      </c>
      <c r="ZU61" vm="30157">
        <f ca="1"/>
        <v>231.11</v>
      </c>
      <c r="ZV61" vm="30158">
        <f ca="1"/>
        <v>229.17</v>
      </c>
      <c r="ZW61" vm="22348">
        <f ca="1"/>
        <v>224.86</v>
      </c>
      <c r="ZX61" vm="30159">
        <f ca="1"/>
        <v>221.13</v>
      </c>
      <c r="ZY61" vm="30160">
        <f ca="1"/>
        <v>217.48</v>
      </c>
      <c r="ZZ61" vm="30161">
        <f ca="1"/>
        <v>215.21</v>
      </c>
      <c r="AAA61" vm="29963">
        <f ca="1"/>
        <v>215.37</v>
      </c>
      <c r="AAB61" vm="6213">
        <f ca="1"/>
        <v>214.27</v>
      </c>
      <c r="AAC61" vm="7031">
        <f ca="1"/>
        <v>215.46</v>
      </c>
      <c r="AAD61" vm="17483">
        <f ca="1"/>
        <v>221.29</v>
      </c>
      <c r="AAE61" vm="21724">
        <f ca="1"/>
        <v>216.73</v>
      </c>
      <c r="AAF61" vm="30162">
        <f ca="1"/>
        <v>216.53</v>
      </c>
      <c r="AAG61" vm="6826">
        <f ca="1"/>
        <v>219.47</v>
      </c>
      <c r="AAH61" vm="8956">
        <f ca="1"/>
        <v>218.45</v>
      </c>
      <c r="AAI61" vm="1649">
        <f ca="1"/>
        <v>216.67</v>
      </c>
      <c r="AAJ61" vm="30163">
        <f ca="1"/>
        <v>218.1</v>
      </c>
      <c r="AAK61" vm="30164">
        <f ca="1"/>
        <v>218.35</v>
      </c>
      <c r="AAL61" vm="6203">
        <f ca="1"/>
        <v>225.02</v>
      </c>
      <c r="AAM61" vm="6048">
        <f ca="1"/>
        <v>226.86</v>
      </c>
      <c r="AAN61" vm="5797">
        <f ca="1"/>
        <v>223.35</v>
      </c>
      <c r="AAO61" vm="30165">
        <f ca="1"/>
        <v>226.77</v>
      </c>
      <c r="AAP61" vm="30166">
        <f ca="1"/>
        <v>227.77</v>
      </c>
      <c r="AAQ61" vm="30167">
        <f ca="1"/>
        <v>227.53</v>
      </c>
      <c r="AAR61" vm="5914">
        <f ca="1"/>
        <v>228.59</v>
      </c>
      <c r="AAS61" vm="30168">
        <f ca="1"/>
        <v>228.39</v>
      </c>
      <c r="AAT61" vm="30169">
        <f ca="1"/>
        <v>217.25</v>
      </c>
      <c r="AAU61" vm="17702">
        <f ca="1"/>
        <v>218.78</v>
      </c>
      <c r="AAV61" vm="30170">
        <f ca="1"/>
        <v>219.8</v>
      </c>
      <c r="AAW61" vm="30171">
        <f ca="1"/>
        <v>220.46</v>
      </c>
      <c r="AAX61" vm="30010">
        <f ca="1"/>
        <v>213.56</v>
      </c>
      <c r="AAY61" vm="30172">
        <f ca="1"/>
        <v>213.7</v>
      </c>
      <c r="AAZ61" vm="30173">
        <f ca="1"/>
        <v>213.3</v>
      </c>
      <c r="ABA61" vm="30174">
        <f ca="1"/>
        <v>213.89</v>
      </c>
      <c r="ABB61" vm="30175">
        <f ca="1"/>
        <v>217.15</v>
      </c>
      <c r="ABC61" vm="30176">
        <f ca="1"/>
        <v>216.33</v>
      </c>
      <c r="ABD61" vm="22363">
        <f ca="1"/>
        <v>220.74</v>
      </c>
      <c r="ABE61" vm="30177">
        <f ca="1"/>
        <v>229.75</v>
      </c>
      <c r="ABF61" vm="30178">
        <f ca="1"/>
        <v>234.08</v>
      </c>
      <c r="ABG61" vm="13963">
        <f ca="1"/>
        <v>232.17</v>
      </c>
      <c r="ABH61" vm="28736">
        <f ca="1"/>
        <v>240.97</v>
      </c>
      <c r="ABI61" vm="22367">
        <f ca="1"/>
        <v>243.04</v>
      </c>
      <c r="ABJ61" vm="22224">
        <f ca="1"/>
        <v>239.37</v>
      </c>
      <c r="ABK61" vm="21613">
        <f ca="1"/>
        <v>238.52</v>
      </c>
      <c r="ABL61" vm="30179">
        <f ca="1"/>
        <v>240.27</v>
      </c>
      <c r="ABM61" vm="21945">
        <f ca="1"/>
        <v>238.31</v>
      </c>
      <c r="ABN61" vm="5924">
        <f ca="1"/>
        <v>231.67</v>
      </c>
      <c r="ABO61" vm="30180">
        <f ca="1"/>
        <v>234.77</v>
      </c>
      <c r="ABP61" vm="30181">
        <f ca="1"/>
        <v>238.87</v>
      </c>
      <c r="ABQ61" vm="30182">
        <f ca="1"/>
        <v>239.8</v>
      </c>
      <c r="ABR61" vm="6688">
        <f ca="1"/>
        <v>241.4</v>
      </c>
      <c r="ABS61" vm="30183">
        <f ca="1"/>
        <v>245.51</v>
      </c>
      <c r="ABT61" vm="13984">
        <f ca="1"/>
        <v>241.36</v>
      </c>
      <c r="ABU61" vm="28726">
        <f ca="1"/>
        <v>240.42</v>
      </c>
      <c r="ABV61" vm="30184">
        <f ca="1"/>
        <v>237.02</v>
      </c>
      <c r="ABW61" vm="6037">
        <f ca="1"/>
        <v>240.65</v>
      </c>
      <c r="ABX61" vm="30185">
        <f ca="1"/>
        <v>231.59</v>
      </c>
      <c r="ABY61" vm="30186">
        <f ca="1"/>
        <v>236.33</v>
      </c>
      <c r="ABZ61" vm="30187">
        <f ca="1"/>
        <v>235.83</v>
      </c>
      <c r="ACA61" vm="5786">
        <f ca="1"/>
        <v>231.07</v>
      </c>
      <c r="ACB61" vm="6157">
        <f ca="1"/>
        <v>236.19</v>
      </c>
      <c r="ACC61" vm="30188">
        <f ca="1"/>
        <v>237.64</v>
      </c>
      <c r="ACD61" vm="30189">
        <f ca="1"/>
        <v>240.06</v>
      </c>
      <c r="ACE61" vm="14068">
        <f ca="1"/>
        <v>241.15</v>
      </c>
      <c r="ACF61" vm="22378">
        <f ca="1"/>
        <v>243.21</v>
      </c>
      <c r="ACG61" vm="30190">
        <f ca="1"/>
        <v>240.33</v>
      </c>
      <c r="ACH61" vm="6042">
        <f ca="1"/>
        <v>242.37</v>
      </c>
      <c r="ACI61" vm="28737">
        <f ca="1"/>
        <v>240.31</v>
      </c>
      <c r="ACJ61" vm="3284">
        <f ca="1"/>
        <v>250.07</v>
      </c>
      <c r="ACK61" vm="30191">
        <f ca="1"/>
        <v>250.5</v>
      </c>
      <c r="ACL61" vm="21935">
        <f ca="1"/>
        <v>248.57</v>
      </c>
      <c r="ACM61" vm="22231">
        <f ca="1"/>
        <v>248.94</v>
      </c>
      <c r="ACN61" vm="6601">
        <f ca="1"/>
        <v>246.77</v>
      </c>
      <c r="ACO61" vm="30192">
        <f ca="1"/>
        <v>248.5</v>
      </c>
      <c r="ACP61" vm="30193">
        <f ca="1"/>
        <v>245.46</v>
      </c>
      <c r="ACQ61" vm="6045">
        <f ca="1"/>
        <v>245.45</v>
      </c>
      <c r="ACR61" vm="21639">
        <f ca="1"/>
        <v>244.11</v>
      </c>
      <c r="ACS61" vm="22226">
        <f ca="1"/>
        <v>243.81</v>
      </c>
      <c r="ACT61" vm="30134">
        <f ca="1"/>
        <v>244.73</v>
      </c>
      <c r="ACU61" vm="29875">
        <f ca="1"/>
        <v>247.38</v>
      </c>
      <c r="ACV61" vm="29875">
        <f ca="1"/>
        <v>247.38</v>
      </c>
      <c r="ACW61" vm="30194">
        <f ca="1"/>
        <v>252.05</v>
      </c>
      <c r="ACX61" vm="117">
        <f ca="1"/>
        <v>255.41</v>
      </c>
      <c r="ACZ61" s="9"/>
      <c r="ADA61" s="9" cm="1">
        <f t="array" ref="ADA61">_FV(B61,"Price")</f>
        <v>255.41</v>
      </c>
      <c r="ADB61" t="s">
        <v>116</v>
      </c>
      <c r="ADC61" s="5">
        <f t="shared" ref="ADC61:AFN61" ca="1" si="728">IFERROR(D56/ADC$3," ")</f>
        <v>1.8262640378913133E-3</v>
      </c>
      <c r="ADD61" s="5">
        <f t="shared" ca="1" si="728"/>
        <v>1.8344514018644377E-3</v>
      </c>
      <c r="ADE61" s="5">
        <f t="shared" ca="1" si="728"/>
        <v>1.8055145113867769E-3</v>
      </c>
      <c r="ADF61" s="5">
        <f t="shared" ca="1" si="728"/>
        <v>1.7986037589919994E-3</v>
      </c>
      <c r="ADG61" s="5">
        <f t="shared" ca="1" si="728"/>
        <v>1.7766360792876566E-3</v>
      </c>
      <c r="ADH61" s="5">
        <f t="shared" ca="1" si="728"/>
        <v>1.7631898923176057E-3</v>
      </c>
      <c r="ADI61" s="5">
        <f t="shared" ca="1" si="728"/>
        <v>1.7498624861827883E-3</v>
      </c>
      <c r="ADJ61" s="5">
        <f t="shared" ca="1" si="728"/>
        <v>1.7534818387877993E-3</v>
      </c>
      <c r="ADK61" s="5">
        <f t="shared" ca="1" si="728"/>
        <v>1.7265503362970153E-3</v>
      </c>
      <c r="ADL61" s="5">
        <f t="shared" ca="1" si="728"/>
        <v>1.7255382319200901E-3</v>
      </c>
      <c r="ADM61" s="5">
        <f t="shared" ca="1" si="728"/>
        <v>1.7115082539973206E-3</v>
      </c>
      <c r="ADN61" s="5">
        <f t="shared" ca="1" si="728"/>
        <v>1.705996272101884E-3</v>
      </c>
      <c r="ADO61" s="5">
        <f t="shared" ca="1" si="728"/>
        <v>1.7118126510295318E-3</v>
      </c>
      <c r="ADP61" s="5">
        <f t="shared" ca="1" si="728"/>
        <v>1.7044027515704132E-3</v>
      </c>
      <c r="ADQ61" s="5">
        <f t="shared" ca="1" si="728"/>
        <v>1.6953427047979189E-3</v>
      </c>
      <c r="ADR61" s="5">
        <f t="shared" ca="1" si="728"/>
        <v>1.6929098793193099E-3</v>
      </c>
      <c r="ADS61" s="5">
        <f t="shared" ca="1" si="728"/>
        <v>1.7613958102676906E-3</v>
      </c>
      <c r="ADT61" s="5">
        <f t="shared" ca="1" si="728"/>
        <v>1.7468687926372039E-3</v>
      </c>
      <c r="ADU61" s="5">
        <f t="shared" ca="1" si="728"/>
        <v>1.7439883478344385E-3</v>
      </c>
      <c r="ADV61" s="5">
        <f t="shared" ca="1" si="728"/>
        <v>1.7568910707732742E-3</v>
      </c>
      <c r="ADW61" s="5">
        <f t="shared" ca="1" si="728"/>
        <v>1.748564304843049E-3</v>
      </c>
      <c r="ADX61" s="5">
        <f t="shared" ca="1" si="728"/>
        <v>1.7338914625592301E-3</v>
      </c>
      <c r="ADY61" s="5">
        <f t="shared" ca="1" si="728"/>
        <v>1.7551567817572066E-3</v>
      </c>
      <c r="ADZ61" s="5">
        <f t="shared" ca="1" si="728"/>
        <v>1.766663135273817E-3</v>
      </c>
      <c r="AEA61" s="5">
        <f t="shared" ca="1" si="728"/>
        <v>1.7744733032696767E-3</v>
      </c>
      <c r="AEB61" s="5">
        <f t="shared" ca="1" si="728"/>
        <v>1.7645806219088141E-3</v>
      </c>
      <c r="AEC61" s="5">
        <f t="shared" ca="1" si="728"/>
        <v>1.7571717093312154E-3</v>
      </c>
      <c r="AED61" s="5">
        <f t="shared" ca="1" si="728"/>
        <v>1.7406301366805492E-3</v>
      </c>
      <c r="AEE61" s="5">
        <f t="shared" ca="1" si="728"/>
        <v>1.7414672721734177E-3</v>
      </c>
      <c r="AEF61" s="5">
        <f t="shared" ca="1" si="728"/>
        <v>1.7687036558773296E-3</v>
      </c>
      <c r="AEG61" s="5">
        <f t="shared" ca="1" si="728"/>
        <v>1.7922931005133838E-3</v>
      </c>
      <c r="AEH61" s="5">
        <f t="shared" ca="1" si="728"/>
        <v>1.8369789231607041E-3</v>
      </c>
      <c r="AEI61" s="5">
        <f t="shared" ca="1" si="728"/>
        <v>1.823678871329604E-3</v>
      </c>
      <c r="AEJ61" s="5">
        <f t="shared" ca="1" si="728"/>
        <v>1.7924447058051663E-3</v>
      </c>
      <c r="AEK61" s="5">
        <f t="shared" ca="1" si="728"/>
        <v>1.8221876403378399E-3</v>
      </c>
      <c r="AEL61" s="5">
        <f t="shared" ca="1" si="728"/>
        <v>1.8153665820375444E-3</v>
      </c>
      <c r="AEM61" s="5">
        <f t="shared" ca="1" si="728"/>
        <v>1.8222949487857545E-3</v>
      </c>
      <c r="AEN61" s="5">
        <f t="shared" ca="1" si="728"/>
        <v>1.7965810191079667E-3</v>
      </c>
      <c r="AEO61" s="5">
        <f t="shared" ca="1" si="728"/>
        <v>1.785974037900447E-3</v>
      </c>
      <c r="AEP61" s="5">
        <f t="shared" ca="1" si="728"/>
        <v>1.7990188215912153E-3</v>
      </c>
      <c r="AEQ61" s="5">
        <f t="shared" ca="1" si="728"/>
        <v>1.8022360957705701E-3</v>
      </c>
      <c r="AER61" s="5">
        <f t="shared" ca="1" si="728"/>
        <v>1.7954441590008073E-3</v>
      </c>
      <c r="AES61" s="5">
        <f t="shared" ca="1" si="728"/>
        <v>1.7903405591481512E-3</v>
      </c>
      <c r="AET61" s="5">
        <f t="shared" ca="1" si="728"/>
        <v>1.7596794288535478E-3</v>
      </c>
      <c r="AEU61" s="5">
        <f t="shared" ca="1" si="728"/>
        <v>1.752002747451944E-3</v>
      </c>
      <c r="AEV61" s="5">
        <f t="shared" ca="1" si="728"/>
        <v>1.7392935848473763E-3</v>
      </c>
      <c r="AEW61" s="5">
        <f t="shared" ca="1" si="728"/>
        <v>1.7458668128239028E-3</v>
      </c>
      <c r="AEX61" s="5">
        <f t="shared" ca="1" si="728"/>
        <v>1.7144648679875488E-3</v>
      </c>
      <c r="AEY61" s="5">
        <f t="shared" ca="1" si="728"/>
        <v>1.7093566910331437E-3</v>
      </c>
      <c r="AEZ61" s="5">
        <f t="shared" ca="1" si="728"/>
        <v>1.6905067400368368E-3</v>
      </c>
      <c r="AFA61" s="5">
        <f t="shared" ca="1" si="728"/>
        <v>1.7018114629490074E-3</v>
      </c>
      <c r="AFB61" s="5">
        <f t="shared" ca="1" si="728"/>
        <v>1.7135695525053126E-3</v>
      </c>
      <c r="AFC61" s="5">
        <f t="shared" ca="1" si="728"/>
        <v>1.7068500642125131E-3</v>
      </c>
      <c r="AFD61" s="5">
        <f t="shared" ca="1" si="728"/>
        <v>1.6767604390309182E-3</v>
      </c>
      <c r="AFE61" s="5">
        <f t="shared" ca="1" si="728"/>
        <v>1.7089143037122892E-3</v>
      </c>
      <c r="AFF61" s="5">
        <f t="shared" ca="1" si="728"/>
        <v>1.7216527403857284E-3</v>
      </c>
      <c r="AFG61" s="5">
        <f t="shared" ca="1" si="728"/>
        <v>1.7276813191617912E-3</v>
      </c>
      <c r="AFH61" s="5">
        <f t="shared" ca="1" si="728"/>
        <v>1.7127615597945893E-3</v>
      </c>
      <c r="AFI61" s="5">
        <f t="shared" ca="1" si="728"/>
        <v>1.7284555416568566E-3</v>
      </c>
      <c r="AFJ61" s="5">
        <f t="shared" ca="1" si="728"/>
        <v>1.6932751658720057E-3</v>
      </c>
      <c r="AFK61" s="5">
        <f t="shared" ca="1" si="728"/>
        <v>1.707014603804721E-3</v>
      </c>
      <c r="AFL61" s="5">
        <f t="shared" ca="1" si="728"/>
        <v>1.7274074708359566E-3</v>
      </c>
      <c r="AFM61" s="5">
        <f t="shared" ca="1" si="728"/>
        <v>1.7248694433918488E-3</v>
      </c>
      <c r="AFN61" s="5">
        <f t="shared" ca="1" si="728"/>
        <v>1.7119419111340341E-3</v>
      </c>
      <c r="AFO61" s="5">
        <f t="shared" ref="AFO61:AHZ61" ca="1" si="729">IFERROR(BP56/AFO$3," ")</f>
        <v>1.7366394171538977E-3</v>
      </c>
      <c r="AFP61" s="5">
        <f t="shared" ca="1" si="729"/>
        <v>1.7043010918431935E-3</v>
      </c>
      <c r="AFQ61" s="5">
        <f t="shared" ca="1" si="729"/>
        <v>1.6910794288120207E-3</v>
      </c>
      <c r="AFR61" s="5">
        <f t="shared" ca="1" si="729"/>
        <v>1.6379809066442426E-3</v>
      </c>
      <c r="AFS61" s="5">
        <f t="shared" ca="1" si="729"/>
        <v>1.639957570854381E-3</v>
      </c>
      <c r="AFT61" s="5">
        <f t="shared" ca="1" si="729"/>
        <v>1.6556149352019759E-3</v>
      </c>
      <c r="AFU61" s="5">
        <f t="shared" ca="1" si="729"/>
        <v>1.6629954255229938E-3</v>
      </c>
      <c r="AFV61" s="5">
        <f t="shared" ca="1" si="729"/>
        <v>1.6312419462643879E-3</v>
      </c>
      <c r="AFW61" s="5">
        <f t="shared" ca="1" si="729"/>
        <v>1.6554387629698426E-3</v>
      </c>
      <c r="AFX61" s="5">
        <f t="shared" ca="1" si="729"/>
        <v>1.6357555814879932E-3</v>
      </c>
      <c r="AFY61" s="5">
        <f t="shared" ca="1" si="729"/>
        <v>1.621376591757283E-3</v>
      </c>
      <c r="AFZ61" s="5">
        <f t="shared" ca="1" si="729"/>
        <v>1.6067795934300304E-3</v>
      </c>
      <c r="AGA61" s="5">
        <f t="shared" ca="1" si="729"/>
        <v>1.5920064632493852E-3</v>
      </c>
      <c r="AGB61" s="5">
        <f t="shared" ca="1" si="729"/>
        <v>1.6264085428027311E-3</v>
      </c>
      <c r="AGC61" s="5">
        <f t="shared" ca="1" si="729"/>
        <v>1.633300876383401E-3</v>
      </c>
      <c r="AGD61" s="5">
        <f t="shared" ca="1" si="729"/>
        <v>1.6195932050241631E-3</v>
      </c>
      <c r="AGE61" s="5">
        <f t="shared" ca="1" si="729"/>
        <v>1.5499833076382881E-3</v>
      </c>
      <c r="AGF61" s="5">
        <f t="shared" ca="1" si="729"/>
        <v>1.5779812671134887E-3</v>
      </c>
      <c r="AGG61" s="5">
        <f t="shared" ca="1" si="729"/>
        <v>1.5985952958232192E-3</v>
      </c>
      <c r="AGH61" s="5">
        <f t="shared" ca="1" si="729"/>
        <v>1.631329312298982E-3</v>
      </c>
      <c r="AGI61" s="5">
        <f t="shared" ca="1" si="729"/>
        <v>1.6601765363374143E-3</v>
      </c>
      <c r="AGJ61" s="5">
        <f t="shared" ca="1" si="729"/>
        <v>1.6432185550354806E-3</v>
      </c>
      <c r="AGK61" s="5">
        <f t="shared" ca="1" si="729"/>
        <v>1.6997176929440913E-3</v>
      </c>
      <c r="AGL61" s="5">
        <f t="shared" ca="1" si="729"/>
        <v>1.6904029436489306E-3</v>
      </c>
      <c r="AGM61" s="5">
        <f t="shared" ca="1" si="729"/>
        <v>1.6977465478415445E-3</v>
      </c>
      <c r="AGN61" s="5">
        <f t="shared" ca="1" si="729"/>
        <v>1.6506627913380333E-3</v>
      </c>
      <c r="AGO61" s="5">
        <f t="shared" ca="1" si="729"/>
        <v>1.6425904513180773E-3</v>
      </c>
      <c r="AGP61" s="5">
        <f t="shared" ca="1" si="729"/>
        <v>1.6381137324380035E-3</v>
      </c>
      <c r="AGQ61" s="5">
        <f t="shared" ca="1" si="729"/>
        <v>1.6291435395609398E-3</v>
      </c>
      <c r="AGR61" s="5">
        <f t="shared" ca="1" si="729"/>
        <v>1.6499957813758169E-3</v>
      </c>
      <c r="AGS61" s="5">
        <f t="shared" ca="1" si="729"/>
        <v>1.6466318412385723E-3</v>
      </c>
      <c r="AGT61" s="5">
        <f t="shared" ca="1" si="729"/>
        <v>1.6409930557370694E-3</v>
      </c>
      <c r="AGU61" s="5">
        <f t="shared" ca="1" si="729"/>
        <v>1.6543671382336516E-3</v>
      </c>
      <c r="AGV61" s="5">
        <f t="shared" ca="1" si="729"/>
        <v>1.6566064419786389E-3</v>
      </c>
      <c r="AGW61" s="5">
        <f t="shared" ca="1" si="729"/>
        <v>1.689022240446314E-3</v>
      </c>
      <c r="AGX61" s="5">
        <f t="shared" ca="1" si="729"/>
        <v>1.7133260599317356E-3</v>
      </c>
      <c r="AGY61" s="5">
        <f t="shared" ca="1" si="729"/>
        <v>1.7177791631223383E-3</v>
      </c>
      <c r="AGZ61" s="5">
        <f t="shared" ca="1" si="729"/>
        <v>1.7519459217494552E-3</v>
      </c>
      <c r="AHA61" s="5">
        <f t="shared" ca="1" si="729"/>
        <v>1.7565529592794868E-3</v>
      </c>
      <c r="AHB61" s="5">
        <f t="shared" ca="1" si="729"/>
        <v>1.7530537085662322E-3</v>
      </c>
      <c r="AHC61" s="5">
        <f t="shared" ca="1" si="729"/>
        <v>1.7406953440422274E-3</v>
      </c>
      <c r="AHD61" s="5">
        <f t="shared" ca="1" si="729"/>
        <v>1.774259774345259E-3</v>
      </c>
      <c r="AHE61" s="5">
        <f t="shared" ca="1" si="729"/>
        <v>1.7989851131000939E-3</v>
      </c>
      <c r="AHF61" s="5">
        <f t="shared" ca="1" si="729"/>
        <v>1.8038873874405969E-3</v>
      </c>
      <c r="AHG61" s="5">
        <f t="shared" ca="1" si="729"/>
        <v>1.8060433032993954E-3</v>
      </c>
      <c r="AHH61" s="5">
        <f t="shared" ca="1" si="729"/>
        <v>1.8083134287111811E-3</v>
      </c>
      <c r="AHI61" s="5">
        <f t="shared" ca="1" si="729"/>
        <v>1.8471943334707765E-3</v>
      </c>
      <c r="AHJ61" s="5">
        <f t="shared" ca="1" si="729"/>
        <v>1.8129441130807632E-3</v>
      </c>
      <c r="AHK61" s="5">
        <f t="shared" ca="1" si="729"/>
        <v>1.8189592610341626E-3</v>
      </c>
      <c r="AHL61" s="5">
        <f t="shared" ca="1" si="729"/>
        <v>1.813152027253385E-3</v>
      </c>
      <c r="AHM61" s="5">
        <f t="shared" ca="1" si="729"/>
        <v>1.8190128393224434E-3</v>
      </c>
      <c r="AHN61" s="5">
        <f t="shared" ca="1" si="729"/>
        <v>1.7774183607218042E-3</v>
      </c>
      <c r="AHO61" s="5">
        <f t="shared" ca="1" si="729"/>
        <v>1.7342564118160244E-3</v>
      </c>
      <c r="AHP61" s="5">
        <f t="shared" ca="1" si="729"/>
        <v>1.7332514836942122E-3</v>
      </c>
      <c r="AHQ61" s="5">
        <f t="shared" ca="1" si="729"/>
        <v>1.7408935237937847E-3</v>
      </c>
      <c r="AHR61" s="5">
        <f t="shared" ca="1" si="729"/>
        <v>1.7487617349463221E-3</v>
      </c>
      <c r="AHS61" s="5">
        <f t="shared" ca="1" si="729"/>
        <v>1.6946354503145277E-3</v>
      </c>
      <c r="AHT61" s="5">
        <f t="shared" ca="1" si="729"/>
        <v>1.6938251015620608E-3</v>
      </c>
      <c r="AHU61" s="5">
        <f t="shared" ca="1" si="729"/>
        <v>1.6894452872732717E-3</v>
      </c>
      <c r="AHV61" s="5">
        <f t="shared" ca="1" si="729"/>
        <v>1.6651282929895136E-3</v>
      </c>
      <c r="AHW61" s="5">
        <f t="shared" ca="1" si="729"/>
        <v>1.6620242115195248E-3</v>
      </c>
      <c r="AHX61" s="5">
        <f t="shared" ca="1" si="729"/>
        <v>1.7182703798332903E-3</v>
      </c>
      <c r="AHY61" s="5">
        <f t="shared" ca="1" si="729"/>
        <v>1.7176679132860455E-3</v>
      </c>
      <c r="AHZ61" s="5">
        <f t="shared" ca="1" si="729"/>
        <v>1.6963347859724424E-3</v>
      </c>
      <c r="AIA61" s="5">
        <f t="shared" ref="AIA61:AKL61" ca="1" si="730">IFERROR(EB56/AIA$3," ")</f>
        <v>1.786343293327276E-3</v>
      </c>
      <c r="AIB61" s="5">
        <f t="shared" ca="1" si="730"/>
        <v>1.8845863368896893E-3</v>
      </c>
      <c r="AIC61" s="5">
        <f t="shared" ca="1" si="730"/>
        <v>1.9307700267803215E-3</v>
      </c>
      <c r="AID61" s="5">
        <f t="shared" ca="1" si="730"/>
        <v>2.0592098051497188E-3</v>
      </c>
      <c r="AIE61" s="5">
        <f t="shared" ca="1" si="730"/>
        <v>2.0797625448488988E-3</v>
      </c>
      <c r="AIF61" s="5">
        <f t="shared" ca="1" si="730"/>
        <v>2.0170239825341666E-3</v>
      </c>
      <c r="AIG61" s="5">
        <f t="shared" ca="1" si="730"/>
        <v>2.0175948182599287E-3</v>
      </c>
      <c r="AIH61" s="5">
        <f t="shared" ca="1" si="730"/>
        <v>2.0055265808156752E-3</v>
      </c>
      <c r="AII61" s="5">
        <f t="shared" ca="1" si="730"/>
        <v>2.0141093567548622E-3</v>
      </c>
      <c r="AIJ61" s="5">
        <f t="shared" ca="1" si="730"/>
        <v>1.9960208733818966E-3</v>
      </c>
      <c r="AIK61" s="5">
        <f t="shared" ca="1" si="730"/>
        <v>2.0565939865150656E-3</v>
      </c>
      <c r="AIL61" s="5">
        <f t="shared" ca="1" si="730"/>
        <v>2.0798459869870245E-3</v>
      </c>
      <c r="AIM61" s="5">
        <f t="shared" ca="1" si="730"/>
        <v>2.164845425076107E-3</v>
      </c>
      <c r="AIN61" s="5">
        <f t="shared" ca="1" si="730"/>
        <v>2.0904408864196094E-3</v>
      </c>
      <c r="AIO61" s="5">
        <f t="shared" ca="1" si="730"/>
        <v>2.0049672354324958E-3</v>
      </c>
      <c r="AIP61" s="5">
        <f t="shared" ca="1" si="730"/>
        <v>1.9780978097177393E-3</v>
      </c>
      <c r="AIQ61" s="5">
        <f t="shared" ca="1" si="730"/>
        <v>1.9895477172251139E-3</v>
      </c>
      <c r="AIR61" s="5">
        <f t="shared" ca="1" si="730"/>
        <v>2.0108088364106011E-3</v>
      </c>
      <c r="AIS61" s="5">
        <f t="shared" ca="1" si="730"/>
        <v>1.9751708902761085E-3</v>
      </c>
      <c r="AIT61" s="5">
        <f t="shared" ca="1" si="730"/>
        <v>1.9246841172211291E-3</v>
      </c>
      <c r="AIU61" s="5">
        <f t="shared" ca="1" si="730"/>
        <v>1.9074438417837022E-3</v>
      </c>
      <c r="AIV61" s="5">
        <f t="shared" ca="1" si="730"/>
        <v>1.8842426402656993E-3</v>
      </c>
      <c r="AIW61" s="5">
        <f t="shared" ca="1" si="730"/>
        <v>1.8915936336963118E-3</v>
      </c>
      <c r="AIX61" s="5">
        <f t="shared" ca="1" si="730"/>
        <v>1.886550573663492E-3</v>
      </c>
      <c r="AIY61" s="5">
        <f t="shared" ca="1" si="730"/>
        <v>1.9341593463644904E-3</v>
      </c>
      <c r="AIZ61" s="5">
        <f t="shared" ca="1" si="730"/>
        <v>1.9245192011243585E-3</v>
      </c>
      <c r="AJA61" s="5">
        <f t="shared" ca="1" si="730"/>
        <v>1.9524508013207922E-3</v>
      </c>
      <c r="AJB61" s="5">
        <f t="shared" ca="1" si="730"/>
        <v>1.941009952960937E-3</v>
      </c>
      <c r="AJC61" s="5">
        <f t="shared" ca="1" si="730"/>
        <v>1.9113207655165419E-3</v>
      </c>
      <c r="AJD61" s="5">
        <f t="shared" ca="1" si="730"/>
        <v>1.92399396614006E-3</v>
      </c>
      <c r="AJE61" s="5">
        <f t="shared" ca="1" si="730"/>
        <v>1.9469298073530011E-3</v>
      </c>
      <c r="AJF61" s="5">
        <f t="shared" ca="1" si="730"/>
        <v>1.9657191188332496E-3</v>
      </c>
      <c r="AJG61" s="5">
        <f t="shared" ca="1" si="730"/>
        <v>1.9515407147312146E-3</v>
      </c>
      <c r="AJH61" s="5">
        <f t="shared" ca="1" si="730"/>
        <v>1.9633816283390589E-3</v>
      </c>
      <c r="AJI61" s="5">
        <f t="shared" ca="1" si="730"/>
        <v>2.0045310210937851E-3</v>
      </c>
      <c r="AJJ61" s="5">
        <f t="shared" ca="1" si="730"/>
        <v>2.0074653108027181E-3</v>
      </c>
      <c r="AJK61" s="5">
        <f t="shared" ca="1" si="730"/>
        <v>2.0457680793779594E-3</v>
      </c>
      <c r="AJL61" s="5">
        <f t="shared" ca="1" si="730"/>
        <v>2.0857097784141932E-3</v>
      </c>
      <c r="AJM61" s="5">
        <f t="shared" ca="1" si="730"/>
        <v>2.0885697201295243E-3</v>
      </c>
      <c r="AJN61" s="5">
        <f t="shared" ca="1" si="730"/>
        <v>2.1077484204332603E-3</v>
      </c>
      <c r="AJO61" s="5">
        <f t="shared" ca="1" si="730"/>
        <v>2.1409564952223226E-3</v>
      </c>
      <c r="AJP61" s="5">
        <f t="shared" ca="1" si="730"/>
        <v>2.142554867801317E-3</v>
      </c>
      <c r="AJQ61" s="5">
        <f t="shared" ca="1" si="730"/>
        <v>2.1301676512430526E-3</v>
      </c>
      <c r="AJR61" s="5">
        <f t="shared" ca="1" si="730"/>
        <v>2.1767281628609632E-3</v>
      </c>
      <c r="AJS61" s="5">
        <f t="shared" ca="1" si="730"/>
        <v>2.2406461502037732E-3</v>
      </c>
      <c r="AJT61" s="5">
        <f t="shared" ca="1" si="730"/>
        <v>2.2569490496888132E-3</v>
      </c>
      <c r="AJU61" s="5">
        <f t="shared" ca="1" si="730"/>
        <v>2.2413494106618046E-3</v>
      </c>
      <c r="AJV61" s="5">
        <f t="shared" ca="1" si="730"/>
        <v>2.2693682020997735E-3</v>
      </c>
      <c r="AJW61" s="5">
        <f t="shared" ca="1" si="730"/>
        <v>2.2873529009510528E-3</v>
      </c>
      <c r="AJX61" s="5">
        <f t="shared" ca="1" si="730"/>
        <v>2.2744454934744067E-3</v>
      </c>
      <c r="AJY61" s="5">
        <f t="shared" ca="1" si="730"/>
        <v>2.3048831650506396E-3</v>
      </c>
      <c r="AJZ61" s="5">
        <f t="shared" ca="1" si="730"/>
        <v>2.2625039913146583E-3</v>
      </c>
      <c r="AKA61" s="5">
        <f t="shared" ca="1" si="730"/>
        <v>2.2879592344617968E-3</v>
      </c>
      <c r="AKB61" s="5">
        <f t="shared" ca="1" si="730"/>
        <v>2.27398006862769E-3</v>
      </c>
      <c r="AKC61" s="5">
        <f t="shared" ca="1" si="730"/>
        <v>2.3234037695034166E-3</v>
      </c>
      <c r="AKD61" s="5">
        <f t="shared" ca="1" si="730"/>
        <v>2.3571459892663513E-3</v>
      </c>
      <c r="AKE61" s="5">
        <f t="shared" ca="1" si="730"/>
        <v>2.4731461326811168E-3</v>
      </c>
      <c r="AKF61" s="5">
        <f t="shared" ca="1" si="730"/>
        <v>2.4272862992791061E-3</v>
      </c>
      <c r="AKG61" s="5">
        <f t="shared" ca="1" si="730"/>
        <v>2.456465238343E-3</v>
      </c>
      <c r="AKH61" s="5">
        <f t="shared" ca="1" si="730"/>
        <v>2.4309288002976734E-3</v>
      </c>
      <c r="AKI61" s="5">
        <f t="shared" ca="1" si="730"/>
        <v>2.4492263732231339E-3</v>
      </c>
      <c r="AKJ61" s="5">
        <f t="shared" ca="1" si="730"/>
        <v>2.4526125542737899E-3</v>
      </c>
      <c r="AKK61" s="5">
        <f t="shared" ca="1" si="730"/>
        <v>2.3491829192368663E-3</v>
      </c>
      <c r="AKL61" s="5">
        <f t="shared" ca="1" si="730"/>
        <v>2.2141157832489301E-3</v>
      </c>
      <c r="AKM61" s="5">
        <f t="shared" ref="AKM61:AMX61" ca="1" si="731">IFERROR(GN56/AKM$3," ")</f>
        <v>2.1910551571031715E-3</v>
      </c>
      <c r="AKN61" s="5">
        <f t="shared" ca="1" si="731"/>
        <v>2.1791264054321757E-3</v>
      </c>
      <c r="AKO61" s="5">
        <f t="shared" ca="1" si="731"/>
        <v>2.182292262665711E-3</v>
      </c>
      <c r="AKP61" s="5">
        <f t="shared" ca="1" si="731"/>
        <v>2.2299792647396356E-3</v>
      </c>
      <c r="AKQ61" s="5">
        <f t="shared" ca="1" si="731"/>
        <v>2.2148978908468229E-3</v>
      </c>
      <c r="AKR61" s="5">
        <f t="shared" ca="1" si="731"/>
        <v>2.0147880770678885E-3</v>
      </c>
      <c r="AKS61" s="5">
        <f t="shared" ca="1" si="731"/>
        <v>2.0103288282588786E-3</v>
      </c>
      <c r="AKT61" s="5">
        <f t="shared" ca="1" si="731"/>
        <v>2.0262559818405466E-3</v>
      </c>
      <c r="AKU61" s="5">
        <f t="shared" ca="1" si="731"/>
        <v>2.0120724889490633E-3</v>
      </c>
      <c r="AKV61" s="5">
        <f t="shared" ca="1" si="731"/>
        <v>1.9160671699329328E-3</v>
      </c>
      <c r="AKW61" s="5">
        <f t="shared" ca="1" si="731"/>
        <v>1.9377845393705707E-3</v>
      </c>
      <c r="AKX61" s="5">
        <f t="shared" ca="1" si="731"/>
        <v>1.9556077780592302E-3</v>
      </c>
      <c r="AKY61" s="5">
        <f t="shared" ca="1" si="731"/>
        <v>1.9634785574956341E-3</v>
      </c>
      <c r="AKZ61" s="5">
        <f t="shared" ca="1" si="731"/>
        <v>1.9983890419544474E-3</v>
      </c>
      <c r="ALA61" s="5">
        <f t="shared" ca="1" si="731"/>
        <v>2.034792428187414E-3</v>
      </c>
      <c r="ALB61" s="5">
        <f t="shared" ca="1" si="731"/>
        <v>2.1205431802215854E-3</v>
      </c>
      <c r="ALC61" s="5">
        <f t="shared" ca="1" si="731"/>
        <v>2.1189683864733045E-3</v>
      </c>
      <c r="ALD61" s="5">
        <f t="shared" ca="1" si="731"/>
        <v>2.1341025519183775E-3</v>
      </c>
      <c r="ALE61" s="5">
        <f t="shared" ca="1" si="731"/>
        <v>2.1092236700881281E-3</v>
      </c>
      <c r="ALF61" s="5">
        <f t="shared" ca="1" si="731"/>
        <v>2.1749892785343236E-3</v>
      </c>
      <c r="ALG61" s="5">
        <f t="shared" ca="1" si="731"/>
        <v>2.1358753619837513E-3</v>
      </c>
      <c r="ALH61" s="5">
        <f t="shared" ca="1" si="731"/>
        <v>2.1493771817081061E-3</v>
      </c>
      <c r="ALI61" s="5">
        <f t="shared" ca="1" si="731"/>
        <v>2.1810785577696039E-3</v>
      </c>
      <c r="ALJ61" s="5">
        <f t="shared" ca="1" si="731"/>
        <v>2.2169219402983437E-3</v>
      </c>
      <c r="ALK61" s="5">
        <f t="shared" ca="1" si="731"/>
        <v>2.1783846515374219E-3</v>
      </c>
      <c r="ALL61" s="5">
        <f t="shared" ca="1" si="731"/>
        <v>2.2063094766904428E-3</v>
      </c>
      <c r="ALM61" s="5">
        <f t="shared" ca="1" si="731"/>
        <v>2.1966740050017208E-3</v>
      </c>
      <c r="ALN61" s="5">
        <f t="shared" ca="1" si="731"/>
        <v>2.2168527845325735E-3</v>
      </c>
      <c r="ALO61" s="5">
        <f t="shared" ca="1" si="731"/>
        <v>2.2442433055602047E-3</v>
      </c>
      <c r="ALP61" s="5">
        <f t="shared" ca="1" si="731"/>
        <v>2.2509956242777224E-3</v>
      </c>
      <c r="ALQ61" s="5">
        <f t="shared" ca="1" si="731"/>
        <v>2.2232123902682548E-3</v>
      </c>
      <c r="ALR61" s="5">
        <f t="shared" ca="1" si="731"/>
        <v>2.2277600786840212E-3</v>
      </c>
      <c r="ALS61" s="5">
        <f t="shared" ca="1" si="731"/>
        <v>2.1936312674394193E-3</v>
      </c>
      <c r="ALT61" s="5">
        <f t="shared" ca="1" si="731"/>
        <v>2.2143936963800533E-3</v>
      </c>
      <c r="ALU61" s="5">
        <f t="shared" ca="1" si="731"/>
        <v>2.2529441095507112E-3</v>
      </c>
      <c r="ALV61" s="5">
        <f t="shared" ca="1" si="731"/>
        <v>2.2809743068878904E-3</v>
      </c>
      <c r="ALW61" s="5">
        <f t="shared" ca="1" si="731"/>
        <v>2.3147399259127255E-3</v>
      </c>
      <c r="ALX61" s="5">
        <f t="shared" ca="1" si="731"/>
        <v>2.3051539757810145E-3</v>
      </c>
      <c r="ALY61" s="5">
        <f t="shared" ca="1" si="731"/>
        <v>2.216034479234403E-3</v>
      </c>
      <c r="ALZ61" s="5">
        <f t="shared" ca="1" si="731"/>
        <v>2.2531203738442047E-3</v>
      </c>
      <c r="AMA61" s="5">
        <f t="shared" ca="1" si="731"/>
        <v>2.2038440239347474E-3</v>
      </c>
      <c r="AMB61" s="5">
        <f t="shared" ca="1" si="731"/>
        <v>2.1656119779738126E-3</v>
      </c>
      <c r="AMC61" s="5">
        <f t="shared" ca="1" si="731"/>
        <v>2.1240757199244014E-3</v>
      </c>
      <c r="AMD61" s="5">
        <f t="shared" ca="1" si="731"/>
        <v>2.1597684299896492E-3</v>
      </c>
      <c r="AME61" s="5">
        <f t="shared" ca="1" si="731"/>
        <v>2.1564836698672761E-3</v>
      </c>
      <c r="AMF61" s="5">
        <f t="shared" ca="1" si="731"/>
        <v>2.1976699466018531E-3</v>
      </c>
      <c r="AMG61" s="5">
        <f t="shared" ca="1" si="731"/>
        <v>2.0219317276446835E-3</v>
      </c>
      <c r="AMH61" s="5">
        <f t="shared" ca="1" si="731"/>
        <v>2.0442292047170058E-3</v>
      </c>
      <c r="AMI61" s="5">
        <f t="shared" ca="1" si="731"/>
        <v>2.0024065958740454E-3</v>
      </c>
      <c r="AMJ61" s="5">
        <f t="shared" ca="1" si="731"/>
        <v>2.0408261074340043E-3</v>
      </c>
      <c r="AMK61" s="5">
        <f t="shared" ca="1" si="731"/>
        <v>2.030158488764252E-3</v>
      </c>
      <c r="AML61" s="5">
        <f t="shared" ca="1" si="731"/>
        <v>2.0139147377536207E-3</v>
      </c>
      <c r="AMM61" s="5">
        <f t="shared" ca="1" si="731"/>
        <v>1.9977910354924276E-3</v>
      </c>
      <c r="AMN61" s="5">
        <f t="shared" ca="1" si="731"/>
        <v>2.0312291122525339E-3</v>
      </c>
      <c r="AMO61" s="5">
        <f t="shared" ca="1" si="731"/>
        <v>2.0406458640379703E-3</v>
      </c>
      <c r="AMP61" s="5">
        <f t="shared" ca="1" si="731"/>
        <v>2.0825113785655877E-3</v>
      </c>
      <c r="AMQ61" s="5">
        <f t="shared" ca="1" si="731"/>
        <v>2.0492495948236226E-3</v>
      </c>
      <c r="AMR61" s="5">
        <f t="shared" ca="1" si="731"/>
        <v>2.0504078773737706E-3</v>
      </c>
      <c r="AMS61" s="5">
        <f t="shared" ca="1" si="731"/>
        <v>2.011539348666888E-3</v>
      </c>
      <c r="AMT61" s="5">
        <f t="shared" ca="1" si="731"/>
        <v>1.9954097916062528E-3</v>
      </c>
      <c r="AMU61" s="5">
        <f t="shared" ca="1" si="731"/>
        <v>2.0013085145719721E-3</v>
      </c>
      <c r="AMV61" s="5">
        <f t="shared" ca="1" si="731"/>
        <v>1.9867323620462326E-3</v>
      </c>
      <c r="AMW61" s="5">
        <f t="shared" ca="1" si="731"/>
        <v>1.9850250148691407E-3</v>
      </c>
      <c r="AMX61" s="5">
        <f t="shared" ca="1" si="731"/>
        <v>2.0271236936725365E-3</v>
      </c>
      <c r="AMY61" s="5">
        <f t="shared" ref="AMY61:APJ61" ca="1" si="732">IFERROR(IZ56/AMY$3," ")</f>
        <v>2.0727390675844017E-3</v>
      </c>
      <c r="AMZ61" s="5">
        <f t="shared" ca="1" si="732"/>
        <v>2.0933033188669957E-3</v>
      </c>
      <c r="ANA61" s="5">
        <f t="shared" ca="1" si="732"/>
        <v>2.0976717477099614E-3</v>
      </c>
      <c r="ANB61" s="5">
        <f t="shared" ca="1" si="732"/>
        <v>2.0559754410139214E-3</v>
      </c>
      <c r="ANC61" s="5">
        <f t="shared" ca="1" si="732"/>
        <v>2.1020432279370729E-3</v>
      </c>
      <c r="AND61" s="5">
        <f t="shared" ca="1" si="732"/>
        <v>2.1144829122801468E-3</v>
      </c>
      <c r="ANE61" s="5">
        <f t="shared" ca="1" si="732"/>
        <v>2.098721409100291E-3</v>
      </c>
      <c r="ANF61" s="5">
        <f t="shared" ca="1" si="732"/>
        <v>2.1126046642390805E-3</v>
      </c>
      <c r="ANG61" s="5">
        <f t="shared" ca="1" si="732"/>
        <v>2.1228997215487597E-3</v>
      </c>
      <c r="ANH61" s="5">
        <f t="shared" ca="1" si="732"/>
        <v>2.1257310854117394E-3</v>
      </c>
      <c r="ANI61" s="5">
        <f t="shared" ca="1" si="732"/>
        <v>2.1412710650258373E-3</v>
      </c>
      <c r="ANJ61" s="5">
        <f t="shared" ca="1" si="732"/>
        <v>2.0955553826229479E-3</v>
      </c>
      <c r="ANK61" s="5">
        <f t="shared" ca="1" si="732"/>
        <v>2.0073421182143151E-3</v>
      </c>
      <c r="ANL61" s="5">
        <f t="shared" ca="1" si="732"/>
        <v>1.9974399131478496E-3</v>
      </c>
      <c r="ANM61" s="5">
        <f t="shared" ca="1" si="732"/>
        <v>1.9946166420940002E-3</v>
      </c>
      <c r="ANN61" s="5">
        <f t="shared" ca="1" si="732"/>
        <v>1.9905801839480057E-3</v>
      </c>
      <c r="ANO61" s="5">
        <f t="shared" ca="1" si="732"/>
        <v>1.974481308814982E-3</v>
      </c>
      <c r="ANP61" s="5">
        <f t="shared" ca="1" si="732"/>
        <v>1.9774592499698746E-3</v>
      </c>
      <c r="ANQ61" s="5">
        <f t="shared" ca="1" si="732"/>
        <v>2.0072239010900206E-3</v>
      </c>
      <c r="ANR61" s="5">
        <f t="shared" ca="1" si="732"/>
        <v>1.9877152877715524E-3</v>
      </c>
      <c r="ANS61" s="5">
        <f t="shared" ca="1" si="732"/>
        <v>1.9722147941340436E-3</v>
      </c>
      <c r="ANT61" s="5">
        <f t="shared" ca="1" si="732"/>
        <v>2.0421819077092091E-3</v>
      </c>
      <c r="ANU61" s="5">
        <f t="shared" ca="1" si="732"/>
        <v>2.0576524177499983E-3</v>
      </c>
      <c r="ANV61" s="5">
        <f t="shared" ca="1" si="732"/>
        <v>2.0773328046260046E-3</v>
      </c>
      <c r="ANW61" s="5">
        <f t="shared" ca="1" si="732"/>
        <v>2.1079474961646777E-3</v>
      </c>
      <c r="ANX61" s="5">
        <f t="shared" ca="1" si="732"/>
        <v>2.0444855230569562E-3</v>
      </c>
      <c r="ANY61" s="5">
        <f t="shared" ca="1" si="732"/>
        <v>2.0378737070624784E-3</v>
      </c>
      <c r="ANZ61" s="5">
        <f t="shared" ca="1" si="732"/>
        <v>2.0756826938007136E-3</v>
      </c>
      <c r="AOA61" s="5">
        <f t="shared" ca="1" si="732"/>
        <v>2.0984787708952478E-3</v>
      </c>
      <c r="AOB61" s="5">
        <f t="shared" ca="1" si="732"/>
        <v>2.085661854112486E-3</v>
      </c>
      <c r="AOC61" s="5">
        <f t="shared" ca="1" si="732"/>
        <v>2.0431884083071282E-3</v>
      </c>
      <c r="AOD61" s="5">
        <f t="shared" ca="1" si="732"/>
        <v>2.0253867921019163E-3</v>
      </c>
      <c r="AOE61" s="5">
        <f t="shared" ca="1" si="732"/>
        <v>2.0180427636063082E-3</v>
      </c>
      <c r="AOF61" s="5">
        <f t="shared" ca="1" si="732"/>
        <v>2.0431759260207748E-3</v>
      </c>
      <c r="AOG61" s="5">
        <f t="shared" ca="1" si="732"/>
        <v>2.120052268902402E-3</v>
      </c>
      <c r="AOH61" s="5">
        <f t="shared" ca="1" si="732"/>
        <v>2.1900640779277704E-3</v>
      </c>
      <c r="AOI61" s="5">
        <f t="shared" ca="1" si="732"/>
        <v>2.2141575870524592E-3</v>
      </c>
      <c r="AOJ61" s="5">
        <f t="shared" ca="1" si="732"/>
        <v>2.1870677534580009E-3</v>
      </c>
      <c r="AOK61" s="5">
        <f t="shared" ca="1" si="732"/>
        <v>2.2267599736223976E-3</v>
      </c>
      <c r="AOL61" s="5">
        <f t="shared" ca="1" si="732"/>
        <v>2.1549850688498602E-3</v>
      </c>
      <c r="AOM61" s="5">
        <f t="shared" ca="1" si="732"/>
        <v>2.1603246195888155E-3</v>
      </c>
      <c r="AON61" s="5">
        <f t="shared" ca="1" si="732"/>
        <v>2.1840746281629494E-3</v>
      </c>
      <c r="AOO61" s="5">
        <f t="shared" ca="1" si="732"/>
        <v>2.1444137932700039E-3</v>
      </c>
      <c r="AOP61" s="5">
        <f t="shared" ca="1" si="732"/>
        <v>2.0830200077236799E-3</v>
      </c>
      <c r="AOQ61" s="5">
        <f t="shared" ca="1" si="732"/>
        <v>2.1392192776319252E-3</v>
      </c>
      <c r="AOR61" s="5">
        <f t="shared" ca="1" si="732"/>
        <v>2.1315101256911143E-3</v>
      </c>
      <c r="AOS61" s="5">
        <f t="shared" ca="1" si="732"/>
        <v>2.1254545181698258E-3</v>
      </c>
      <c r="AOT61" s="5">
        <f t="shared" ca="1" si="732"/>
        <v>2.1913560203849587E-3</v>
      </c>
      <c r="AOU61" s="5">
        <f t="shared" ca="1" si="732"/>
        <v>2.1943744916351668E-3</v>
      </c>
      <c r="AOV61" s="5">
        <f t="shared" ca="1" si="732"/>
        <v>2.1809298990737983E-3</v>
      </c>
      <c r="AOW61" s="5">
        <f t="shared" ca="1" si="732"/>
        <v>2.1717299491651539E-3</v>
      </c>
      <c r="AOX61" s="5">
        <f t="shared" ca="1" si="732"/>
        <v>2.2227329428643051E-3</v>
      </c>
      <c r="AOY61" s="5">
        <f t="shared" ca="1" si="732"/>
        <v>2.2236890336126661E-3</v>
      </c>
      <c r="AOZ61" s="5">
        <f t="shared" ca="1" si="732"/>
        <v>2.196441488644515E-3</v>
      </c>
      <c r="APA61" s="5">
        <f t="shared" ca="1" si="732"/>
        <v>2.1858673408506903E-3</v>
      </c>
      <c r="APB61" s="5">
        <f t="shared" ca="1" si="732"/>
        <v>2.1629558198050479E-3</v>
      </c>
      <c r="APC61" s="5">
        <f t="shared" ca="1" si="732"/>
        <v>2.1770443934087591E-3</v>
      </c>
      <c r="APD61" s="5">
        <f t="shared" ca="1" si="732"/>
        <v>2.0784654801872435E-3</v>
      </c>
      <c r="APE61" s="5">
        <f t="shared" ca="1" si="732"/>
        <v>2.0091805919520765E-3</v>
      </c>
      <c r="APF61" s="5">
        <f t="shared" ca="1" si="732"/>
        <v>2.0183358521601983E-3</v>
      </c>
      <c r="APG61" s="5">
        <f t="shared" ca="1" si="732"/>
        <v>2.0136701783845939E-3</v>
      </c>
      <c r="APH61" s="5">
        <f t="shared" ca="1" si="732"/>
        <v>2.0641357368650498E-3</v>
      </c>
      <c r="API61" s="5">
        <f t="shared" ca="1" si="732"/>
        <v>2.0818460542399463E-3</v>
      </c>
      <c r="APJ61" s="5">
        <f t="shared" ca="1" si="732"/>
        <v>2.0949261861006067E-3</v>
      </c>
      <c r="APK61" s="5">
        <f t="shared" ref="APK61:ARV61" ca="1" si="733">IFERROR(LL56/APK$3," ")</f>
        <v>2.1213530380394083E-3</v>
      </c>
      <c r="APL61" s="5">
        <f t="shared" ca="1" si="733"/>
        <v>2.1218499568876684E-3</v>
      </c>
      <c r="APM61" s="5">
        <f t="shared" ca="1" si="733"/>
        <v>2.1040830266618798E-3</v>
      </c>
      <c r="APN61" s="5">
        <f t="shared" ca="1" si="733"/>
        <v>2.0978598669085346E-3</v>
      </c>
      <c r="APO61" s="5">
        <f t="shared" ca="1" si="733"/>
        <v>2.1228485521121556E-3</v>
      </c>
      <c r="APP61" s="5">
        <f t="shared" ca="1" si="733"/>
        <v>2.12979356986735E-3</v>
      </c>
      <c r="APQ61" s="5">
        <f t="shared" ca="1" si="733"/>
        <v>2.0919418712776758E-3</v>
      </c>
      <c r="APR61" s="5">
        <f t="shared" ca="1" si="733"/>
        <v>2.1055908096127827E-3</v>
      </c>
      <c r="APS61" s="5">
        <f t="shared" ca="1" si="733"/>
        <v>2.121441856519734E-3</v>
      </c>
      <c r="APT61" s="5">
        <f t="shared" ca="1" si="733"/>
        <v>2.1452223715744101E-3</v>
      </c>
      <c r="APU61" s="5">
        <f t="shared" ca="1" si="733"/>
        <v>2.1607580175921105E-3</v>
      </c>
      <c r="APV61" s="5">
        <f t="shared" ca="1" si="733"/>
        <v>2.1960929793726196E-3</v>
      </c>
      <c r="APW61" s="5">
        <f t="shared" ca="1" si="733"/>
        <v>2.1912859305997473E-3</v>
      </c>
      <c r="APX61" s="5">
        <f t="shared" ca="1" si="733"/>
        <v>2.1906784394552397E-3</v>
      </c>
      <c r="APY61" s="5">
        <f t="shared" ca="1" si="733"/>
        <v>2.1773433981302193E-3</v>
      </c>
      <c r="APZ61" s="5">
        <f t="shared" ca="1" si="733"/>
        <v>2.1525099679871639E-3</v>
      </c>
      <c r="AQA61" s="5">
        <f t="shared" ca="1" si="733"/>
        <v>2.1843055805651707E-3</v>
      </c>
      <c r="AQB61" s="5">
        <f t="shared" ca="1" si="733"/>
        <v>2.2206911490013793E-3</v>
      </c>
      <c r="AQC61" s="5">
        <f t="shared" ca="1" si="733"/>
        <v>2.2471703413774855E-3</v>
      </c>
      <c r="AQD61" s="5">
        <f t="shared" ca="1" si="733"/>
        <v>2.2738592805942345E-3</v>
      </c>
      <c r="AQE61" s="5">
        <f t="shared" ca="1" si="733"/>
        <v>2.2493042956647012E-3</v>
      </c>
      <c r="AQF61" s="5">
        <f t="shared" ca="1" si="733"/>
        <v>2.2382703395505683E-3</v>
      </c>
      <c r="AQG61" s="5">
        <f t="shared" ca="1" si="733"/>
        <v>2.2745313332696278E-3</v>
      </c>
      <c r="AQH61" s="5">
        <f t="shared" ca="1" si="733"/>
        <v>2.2666626203867333E-3</v>
      </c>
      <c r="AQI61" s="5">
        <f t="shared" ca="1" si="733"/>
        <v>2.2909634172909726E-3</v>
      </c>
      <c r="AQJ61" s="5">
        <f t="shared" ca="1" si="733"/>
        <v>2.2870468807454532E-3</v>
      </c>
      <c r="AQK61" s="5">
        <f t="shared" ca="1" si="733"/>
        <v>2.2635792595532868E-3</v>
      </c>
      <c r="AQL61" s="5">
        <f t="shared" ca="1" si="733"/>
        <v>2.2693744077279809E-3</v>
      </c>
      <c r="AQM61" s="5">
        <f t="shared" ca="1" si="733"/>
        <v>2.2731562069355214E-3</v>
      </c>
      <c r="AQN61" s="5">
        <f t="shared" ca="1" si="733"/>
        <v>2.2699173718152511E-3</v>
      </c>
      <c r="AQO61" s="5">
        <f t="shared" ca="1" si="733"/>
        <v>2.2947729015448367E-3</v>
      </c>
      <c r="AQP61" s="5">
        <f t="shared" ca="1" si="733"/>
        <v>2.3162984439216911E-3</v>
      </c>
      <c r="AQQ61" s="5">
        <f t="shared" ca="1" si="733"/>
        <v>2.2920270465057336E-3</v>
      </c>
      <c r="AQR61" s="5">
        <f t="shared" ca="1" si="733"/>
        <v>2.2827191880392113E-3</v>
      </c>
      <c r="AQS61" s="5">
        <f t="shared" ca="1" si="733"/>
        <v>2.2747119122258799E-3</v>
      </c>
      <c r="AQT61" s="5">
        <f t="shared" ca="1" si="733"/>
        <v>2.2569187952053639E-3</v>
      </c>
      <c r="AQU61" s="5">
        <f t="shared" ca="1" si="733"/>
        <v>2.2478643976702939E-3</v>
      </c>
      <c r="AQV61" s="5">
        <f t="shared" ca="1" si="733"/>
        <v>2.2494516582954433E-3</v>
      </c>
      <c r="AQW61" s="5">
        <f t="shared" ca="1" si="733"/>
        <v>2.1420260372176426E-3</v>
      </c>
      <c r="AQX61" s="5">
        <f t="shared" ca="1" si="733"/>
        <v>2.1792510039481175E-3</v>
      </c>
      <c r="AQY61" s="5">
        <f t="shared" ca="1" si="733"/>
        <v>2.1368810788921812E-3</v>
      </c>
      <c r="AQZ61" s="5">
        <f t="shared" ca="1" si="733"/>
        <v>2.1325303182539836E-3</v>
      </c>
      <c r="ARA61" s="5">
        <f t="shared" ca="1" si="733"/>
        <v>2.1110482862481384E-3</v>
      </c>
      <c r="ARB61" s="5">
        <f t="shared" ca="1" si="733"/>
        <v>2.1186379556063311E-3</v>
      </c>
      <c r="ARC61" s="5">
        <f t="shared" ca="1" si="733"/>
        <v>2.0835317618026223E-3</v>
      </c>
      <c r="ARD61" s="5">
        <f t="shared" ca="1" si="733"/>
        <v>2.080467950446262E-3</v>
      </c>
      <c r="ARE61" s="5">
        <f t="shared" ca="1" si="733"/>
        <v>2.1370972388931302E-3</v>
      </c>
      <c r="ARF61" s="5">
        <f t="shared" ca="1" si="733"/>
        <v>2.1217174490812552E-3</v>
      </c>
      <c r="ARG61" s="5">
        <f t="shared" ca="1" si="733"/>
        <v>2.1029347554221253E-3</v>
      </c>
      <c r="ARH61" s="5">
        <f t="shared" ca="1" si="733"/>
        <v>2.0598533212394517E-3</v>
      </c>
      <c r="ARI61" s="5">
        <f t="shared" ca="1" si="733"/>
        <v>2.0448488525669222E-3</v>
      </c>
      <c r="ARJ61" s="5">
        <f t="shared" ca="1" si="733"/>
        <v>2.0800528959587236E-3</v>
      </c>
      <c r="ARK61" s="5">
        <f t="shared" ca="1" si="733"/>
        <v>2.0437299703220837E-3</v>
      </c>
      <c r="ARL61" s="5">
        <f t="shared" ca="1" si="733"/>
        <v>2.0424357935581593E-3</v>
      </c>
      <c r="ARM61" s="5">
        <f t="shared" ca="1" si="733"/>
        <v>2.0463952587026681E-3</v>
      </c>
      <c r="ARN61" s="5">
        <f t="shared" ca="1" si="733"/>
        <v>2.0885558868727668E-3</v>
      </c>
      <c r="ARO61" s="5">
        <f t="shared" ca="1" si="733"/>
        <v>2.0983739017480154E-3</v>
      </c>
      <c r="ARP61" s="5">
        <f t="shared" ca="1" si="733"/>
        <v>2.0751431609421504E-3</v>
      </c>
      <c r="ARQ61" s="5">
        <f t="shared" ca="1" si="733"/>
        <v>2.0820628387525444E-3</v>
      </c>
      <c r="ARR61" s="5">
        <f t="shared" ca="1" si="733"/>
        <v>2.0933996073407512E-3</v>
      </c>
      <c r="ARS61" s="5">
        <f t="shared" ca="1" si="733"/>
        <v>2.1055947004034316E-3</v>
      </c>
      <c r="ART61" s="5">
        <f t="shared" ca="1" si="733"/>
        <v>2.1395668717064352E-3</v>
      </c>
      <c r="ARU61" s="5">
        <f t="shared" ca="1" si="733"/>
        <v>2.1264805029514301E-3</v>
      </c>
      <c r="ARV61" s="5">
        <f t="shared" ca="1" si="733"/>
        <v>2.1319247019427139E-3</v>
      </c>
      <c r="ARW61" s="5">
        <f t="shared" ref="ARW61:AUH61" ca="1" si="734">IFERROR(NX56/ARW$3," ")</f>
        <v>2.1384858839685957E-3</v>
      </c>
      <c r="ARX61" s="5">
        <f t="shared" ca="1" si="734"/>
        <v>2.1291730644532408E-3</v>
      </c>
      <c r="ARY61" s="5">
        <f t="shared" ca="1" si="734"/>
        <v>2.0977385182835689E-3</v>
      </c>
      <c r="ARZ61" s="5">
        <f t="shared" ca="1" si="734"/>
        <v>2.0736945127748083E-3</v>
      </c>
      <c r="ASA61" s="5">
        <f t="shared" ca="1" si="734"/>
        <v>2.0701262385041577E-3</v>
      </c>
      <c r="ASB61" s="5">
        <f t="shared" ca="1" si="734"/>
        <v>2.0619014940081895E-3</v>
      </c>
      <c r="ASC61" s="5">
        <f t="shared" ca="1" si="734"/>
        <v>2.0591489941220878E-3</v>
      </c>
      <c r="ASD61" s="5">
        <f t="shared" ca="1" si="734"/>
        <v>2.0732538200788162E-3</v>
      </c>
      <c r="ASE61" s="5">
        <f t="shared" ca="1" si="734"/>
        <v>2.0527869008882238E-3</v>
      </c>
      <c r="ASF61" s="5">
        <f t="shared" ca="1" si="734"/>
        <v>2.0655942772401727E-3</v>
      </c>
      <c r="ASG61" s="5">
        <f t="shared" ca="1" si="734"/>
        <v>2.1057219029916108E-3</v>
      </c>
      <c r="ASH61" s="5">
        <f t="shared" ca="1" si="734"/>
        <v>2.1259529764075043E-3</v>
      </c>
      <c r="ASI61" s="5">
        <f t="shared" ca="1" si="734"/>
        <v>2.0957624299098249E-3</v>
      </c>
      <c r="ASJ61" s="5">
        <f t="shared" ca="1" si="734"/>
        <v>2.1148769763965139E-3</v>
      </c>
      <c r="ASK61" s="5">
        <f t="shared" ca="1" si="734"/>
        <v>2.0900743088202818E-3</v>
      </c>
      <c r="ASL61" s="5">
        <f t="shared" ca="1" si="734"/>
        <v>2.0788852136872193E-3</v>
      </c>
      <c r="ASM61" s="5">
        <f t="shared" ca="1" si="734"/>
        <v>2.0717397610473709E-3</v>
      </c>
      <c r="ASN61" s="5">
        <f t="shared" ca="1" si="734"/>
        <v>2.0466794863553293E-3</v>
      </c>
      <c r="ASO61" s="5">
        <f t="shared" ca="1" si="734"/>
        <v>2.0525120540421785E-3</v>
      </c>
      <c r="ASP61" s="5">
        <f t="shared" ca="1" si="734"/>
        <v>2.0376532287865118E-3</v>
      </c>
      <c r="ASQ61" s="5">
        <f t="shared" ca="1" si="734"/>
        <v>2.0747960159786466E-3</v>
      </c>
      <c r="ASR61" s="5">
        <f t="shared" ca="1" si="734"/>
        <v>2.0894624909707882E-3</v>
      </c>
      <c r="ASS61" s="5">
        <f t="shared" ca="1" si="734"/>
        <v>2.0782761855924117E-3</v>
      </c>
      <c r="AST61" s="5">
        <f t="shared" ca="1" si="734"/>
        <v>2.068995981257538E-3</v>
      </c>
      <c r="ASU61" s="5">
        <f t="shared" ca="1" si="734"/>
        <v>2.064843266168652E-3</v>
      </c>
      <c r="ASV61" s="5">
        <f t="shared" ca="1" si="734"/>
        <v>2.0264369052991338E-3</v>
      </c>
      <c r="ASW61" s="5">
        <f t="shared" ca="1" si="734"/>
        <v>2.0271552605153837E-3</v>
      </c>
      <c r="ASX61" s="5">
        <f t="shared" ca="1" si="734"/>
        <v>2.0265357030871674E-3</v>
      </c>
      <c r="ASY61" s="5">
        <f t="shared" ca="1" si="734"/>
        <v>2.0529462195802966E-3</v>
      </c>
      <c r="ASZ61" s="5">
        <f t="shared" ca="1" si="734"/>
        <v>2.0613397406415391E-3</v>
      </c>
      <c r="ATA61" s="5">
        <f t="shared" ca="1" si="734"/>
        <v>2.0556110827572305E-3</v>
      </c>
      <c r="ATB61" s="5">
        <f t="shared" ca="1" si="734"/>
        <v>2.0603299895901096E-3</v>
      </c>
      <c r="ATC61" s="5">
        <f t="shared" ca="1" si="734"/>
        <v>2.0716005155521746E-3</v>
      </c>
      <c r="ATD61" s="5">
        <f t="shared" ca="1" si="734"/>
        <v>2.0359971786079439E-3</v>
      </c>
      <c r="ATE61" s="5">
        <f t="shared" ca="1" si="734"/>
        <v>2.0335191461886572E-3</v>
      </c>
      <c r="ATF61" s="5">
        <f t="shared" ca="1" si="734"/>
        <v>2.0478488852013572E-3</v>
      </c>
      <c r="ATG61" s="5">
        <f t="shared" ca="1" si="734"/>
        <v>2.0400638977378116E-3</v>
      </c>
      <c r="ATH61" s="5">
        <f t="shared" ca="1" si="734"/>
        <v>2.0460921472502283E-3</v>
      </c>
      <c r="ATI61" s="5">
        <f t="shared" ca="1" si="734"/>
        <v>2.0536802951413215E-3</v>
      </c>
      <c r="ATJ61" s="5">
        <f t="shared" ca="1" si="734"/>
        <v>2.041126534685024E-3</v>
      </c>
      <c r="ATK61" s="5">
        <f t="shared" ca="1" si="734"/>
        <v>2.0377159482218355E-3</v>
      </c>
      <c r="ATL61" s="5">
        <f t="shared" ca="1" si="734"/>
        <v>2.0863232097638245E-3</v>
      </c>
      <c r="ATM61" s="5">
        <f t="shared" ca="1" si="734"/>
        <v>2.1078092259356048E-3</v>
      </c>
      <c r="ATN61" s="5">
        <f t="shared" ca="1" si="734"/>
        <v>2.0882270673276927E-3</v>
      </c>
      <c r="ATO61" s="5">
        <f t="shared" ca="1" si="734"/>
        <v>2.0414946498180085E-3</v>
      </c>
      <c r="ATP61" s="5">
        <f t="shared" ca="1" si="734"/>
        <v>2.0685401841608422E-3</v>
      </c>
      <c r="ATQ61" s="5">
        <f t="shared" ca="1" si="734"/>
        <v>2.0710759455306923E-3</v>
      </c>
      <c r="ATR61" s="5">
        <f t="shared" ca="1" si="734"/>
        <v>2.1353795967752891E-3</v>
      </c>
      <c r="ATS61" s="5">
        <f t="shared" ca="1" si="734"/>
        <v>2.1888769015184725E-3</v>
      </c>
      <c r="ATT61" s="5">
        <f t="shared" ca="1" si="734"/>
        <v>2.1898362006761646E-3</v>
      </c>
      <c r="ATU61" s="5">
        <f t="shared" ca="1" si="734"/>
        <v>2.1706537316840127E-3</v>
      </c>
      <c r="ATV61" s="5">
        <f t="shared" ca="1" si="734"/>
        <v>2.168713990853003E-3</v>
      </c>
      <c r="ATW61" s="5">
        <f t="shared" ca="1" si="734"/>
        <v>2.1555831795435835E-3</v>
      </c>
      <c r="ATX61" s="5">
        <f t="shared" ca="1" si="734"/>
        <v>2.1566320188126228E-3</v>
      </c>
      <c r="ATY61" s="5">
        <f t="shared" ca="1" si="734"/>
        <v>2.1621403858290054E-3</v>
      </c>
      <c r="ATZ61" s="5">
        <f t="shared" ca="1" si="734"/>
        <v>2.1310850974428719E-3</v>
      </c>
      <c r="AUA61" s="5">
        <f t="shared" ca="1" si="734"/>
        <v>2.0854198114507775E-3</v>
      </c>
      <c r="AUB61" s="5">
        <f t="shared" ca="1" si="734"/>
        <v>2.0503096779095754E-3</v>
      </c>
      <c r="AUC61" s="5">
        <f t="shared" ca="1" si="734"/>
        <v>2.0266521265792019E-3</v>
      </c>
      <c r="AUD61" s="5">
        <f t="shared" ca="1" si="734"/>
        <v>2.0396688283641083E-3</v>
      </c>
      <c r="AUE61" s="5">
        <f t="shared" ca="1" si="734"/>
        <v>2.0307616567645545E-3</v>
      </c>
      <c r="AUF61" s="5">
        <f t="shared" ca="1" si="734"/>
        <v>2.0519554809563284E-3</v>
      </c>
      <c r="AUG61" s="5">
        <f t="shared" ca="1" si="734"/>
        <v>2.0726158077294262E-3</v>
      </c>
      <c r="AUH61" s="5">
        <f t="shared" ca="1" si="734"/>
        <v>2.046931232510635E-3</v>
      </c>
      <c r="AUI61" s="5">
        <f t="shared" ref="AUI61:AWT61" ca="1" si="735">IFERROR(QJ56/AUI$3," ")</f>
        <v>2.0267493273084707E-3</v>
      </c>
      <c r="AUJ61" s="5">
        <f t="shared" ca="1" si="735"/>
        <v>2.0097506410785967E-3</v>
      </c>
      <c r="AUK61" s="5">
        <f t="shared" ca="1" si="735"/>
        <v>2.039533774105646E-3</v>
      </c>
      <c r="AUL61" s="5">
        <f t="shared" ca="1" si="735"/>
        <v>2.018549257284868E-3</v>
      </c>
      <c r="AUM61" s="5">
        <f t="shared" ca="1" si="735"/>
        <v>1.9995503478054538E-3</v>
      </c>
      <c r="AUN61" s="5">
        <f t="shared" ca="1" si="735"/>
        <v>1.9763296359975725E-3</v>
      </c>
      <c r="AUO61" s="5">
        <f t="shared" ca="1" si="735"/>
        <v>1.9534089581215476E-3</v>
      </c>
      <c r="AUP61" s="5">
        <f t="shared" ca="1" si="735"/>
        <v>1.9169263769017583E-3</v>
      </c>
      <c r="AUQ61" s="5">
        <f t="shared" ca="1" si="735"/>
        <v>1.9200521766821993E-3</v>
      </c>
      <c r="AUR61" s="5">
        <f t="shared" ca="1" si="735"/>
        <v>1.9044006469819072E-3</v>
      </c>
      <c r="AUS61" s="5">
        <f t="shared" ca="1" si="735"/>
        <v>1.875421136633997E-3</v>
      </c>
      <c r="AUT61" s="5">
        <f t="shared" ca="1" si="735"/>
        <v>1.8751863052372108E-3</v>
      </c>
      <c r="AUU61" s="5">
        <f t="shared" ca="1" si="735"/>
        <v>1.8709638050393473E-3</v>
      </c>
      <c r="AUV61" s="5">
        <f t="shared" ca="1" si="735"/>
        <v>1.8519292411339457E-3</v>
      </c>
      <c r="AUW61" s="5">
        <f t="shared" ca="1" si="735"/>
        <v>1.8670730596742292E-3</v>
      </c>
      <c r="AUX61" s="5">
        <f t="shared" ca="1" si="735"/>
        <v>1.8596689163683823E-3</v>
      </c>
      <c r="AUY61" s="5">
        <f t="shared" ca="1" si="735"/>
        <v>1.8374872201795934E-3</v>
      </c>
      <c r="AUZ61" s="5">
        <f t="shared" ca="1" si="735"/>
        <v>1.8350916906844747E-3</v>
      </c>
      <c r="AVA61" s="5">
        <f t="shared" ca="1" si="735"/>
        <v>1.8413702264002379E-3</v>
      </c>
      <c r="AVB61" s="5">
        <f t="shared" ca="1" si="735"/>
        <v>1.8263859504097117E-3</v>
      </c>
      <c r="AVC61" s="5">
        <f t="shared" ca="1" si="735"/>
        <v>1.8055194516506507E-3</v>
      </c>
      <c r="AVD61" s="5">
        <f t="shared" ca="1" si="735"/>
        <v>1.7807797210622645E-3</v>
      </c>
      <c r="AVE61" s="5">
        <f t="shared" ca="1" si="735"/>
        <v>1.7723568378637691E-3</v>
      </c>
      <c r="AVF61" s="5">
        <f t="shared" ca="1" si="735"/>
        <v>1.7785906811177141E-3</v>
      </c>
      <c r="AVG61" s="5">
        <f t="shared" ca="1" si="735"/>
        <v>1.7894300639761469E-3</v>
      </c>
      <c r="AVH61" s="5">
        <f t="shared" ca="1" si="735"/>
        <v>1.7968986911976372E-3</v>
      </c>
      <c r="AVI61" s="5">
        <f t="shared" ca="1" si="735"/>
        <v>1.8063556364729041E-3</v>
      </c>
      <c r="AVJ61" s="5">
        <f t="shared" ca="1" si="735"/>
        <v>1.8016790002077774E-3</v>
      </c>
      <c r="AVK61" s="5">
        <f t="shared" ca="1" si="735"/>
        <v>1.7792225377516473E-3</v>
      </c>
      <c r="AVL61" s="5">
        <f t="shared" ca="1" si="735"/>
        <v>1.7732223851195763E-3</v>
      </c>
      <c r="AVM61" s="5">
        <f t="shared" ca="1" si="735"/>
        <v>1.7682162505926753E-3</v>
      </c>
      <c r="AVN61" s="5">
        <f t="shared" ca="1" si="735"/>
        <v>1.7498692250160627E-3</v>
      </c>
      <c r="AVO61" s="5">
        <f t="shared" ca="1" si="735"/>
        <v>1.7580892875730825E-3</v>
      </c>
      <c r="AVP61" s="5">
        <f t="shared" ca="1" si="735"/>
        <v>1.7306116460631029E-3</v>
      </c>
      <c r="AVQ61" s="5">
        <f t="shared" ca="1" si="735"/>
        <v>1.7145451840089149E-3</v>
      </c>
      <c r="AVR61" s="5">
        <f t="shared" ca="1" si="735"/>
        <v>1.7444430089769074E-3</v>
      </c>
      <c r="AVS61" s="5">
        <f t="shared" ca="1" si="735"/>
        <v>1.7605220988859342E-3</v>
      </c>
      <c r="AVT61" s="5">
        <f t="shared" ca="1" si="735"/>
        <v>1.7531180486027552E-3</v>
      </c>
      <c r="AVU61" s="5">
        <f t="shared" ca="1" si="735"/>
        <v>1.748659877100625E-3</v>
      </c>
      <c r="AVV61" s="5">
        <f t="shared" ca="1" si="735"/>
        <v>1.7551872253411122E-3</v>
      </c>
      <c r="AVW61" s="5">
        <f t="shared" ca="1" si="735"/>
        <v>1.743055256304172E-3</v>
      </c>
      <c r="AVX61" s="5">
        <f t="shared" ca="1" si="735"/>
        <v>1.7445800620368821E-3</v>
      </c>
      <c r="AVY61" s="5">
        <f t="shared" ca="1" si="735"/>
        <v>1.7263550338977882E-3</v>
      </c>
      <c r="AVZ61" s="5">
        <f t="shared" ca="1" si="735"/>
        <v>1.726976771933299E-3</v>
      </c>
      <c r="AWA61" s="5">
        <f t="shared" ca="1" si="735"/>
        <v>1.718059131965755E-3</v>
      </c>
      <c r="AWB61" s="5">
        <f t="shared" ca="1" si="735"/>
        <v>1.7568824770568543E-3</v>
      </c>
      <c r="AWC61" s="5">
        <f t="shared" ca="1" si="735"/>
        <v>1.7304313006368257E-3</v>
      </c>
      <c r="AWD61" s="5">
        <f t="shared" ca="1" si="735"/>
        <v>1.7033483720293814E-3</v>
      </c>
      <c r="AWE61" s="5">
        <f t="shared" ca="1" si="735"/>
        <v>1.6602179925992132E-3</v>
      </c>
      <c r="AWF61" s="5">
        <f t="shared" ca="1" si="735"/>
        <v>1.6379740994466182E-3</v>
      </c>
      <c r="AWG61" s="5">
        <f t="shared" ca="1" si="735"/>
        <v>1.6498376456044461E-3</v>
      </c>
      <c r="AWH61" s="5">
        <f t="shared" ca="1" si="735"/>
        <v>1.6397702074952541E-3</v>
      </c>
      <c r="AWI61" s="5">
        <f t="shared" ca="1" si="735"/>
        <v>1.6492414639677298E-3</v>
      </c>
      <c r="AWJ61" s="5">
        <f t="shared" ca="1" si="735"/>
        <v>1.6277601873399856E-3</v>
      </c>
      <c r="AWK61" s="5">
        <f t="shared" ca="1" si="735"/>
        <v>1.6227949078483942E-3</v>
      </c>
      <c r="AWL61" s="5">
        <f t="shared" ca="1" si="735"/>
        <v>1.6229820761650981E-3</v>
      </c>
      <c r="AWM61" s="5">
        <f t="shared" ca="1" si="735"/>
        <v>1.6363810355995445E-3</v>
      </c>
      <c r="AWN61" s="5">
        <f t="shared" ca="1" si="735"/>
        <v>1.6512250308996399E-3</v>
      </c>
      <c r="AWO61" s="5">
        <f t="shared" ca="1" si="735"/>
        <v>1.6405506407283718E-3</v>
      </c>
      <c r="AWP61" s="5">
        <f t="shared" ca="1" si="735"/>
        <v>1.6348196676818113E-3</v>
      </c>
      <c r="AWQ61" s="5">
        <f t="shared" ca="1" si="735"/>
        <v>1.6277905501630708E-3</v>
      </c>
      <c r="AWR61" s="5">
        <f t="shared" ca="1" si="735"/>
        <v>1.6524957514664532E-3</v>
      </c>
      <c r="AWS61" s="5">
        <f t="shared" ca="1" si="735"/>
        <v>1.6550993233660602E-3</v>
      </c>
      <c r="AWT61" s="5">
        <f t="shared" ca="1" si="735"/>
        <v>1.6434820115357282E-3</v>
      </c>
      <c r="AWU61" s="5">
        <f t="shared" ref="AWU61:AZF61" ca="1" si="736">IFERROR(SV56/AWU$3," ")</f>
        <v>1.617530845297472E-3</v>
      </c>
      <c r="AWV61" s="5">
        <f t="shared" ca="1" si="736"/>
        <v>1.6086736164966152E-3</v>
      </c>
      <c r="AWW61" s="5">
        <f t="shared" ca="1" si="736"/>
        <v>1.5849325401652038E-3</v>
      </c>
      <c r="AWX61" s="5">
        <f t="shared" ca="1" si="736"/>
        <v>1.5565401752431088E-3</v>
      </c>
      <c r="AWY61" s="5">
        <f t="shared" ca="1" si="736"/>
        <v>1.5607369112107415E-3</v>
      </c>
      <c r="AWZ61" s="5">
        <f t="shared" ca="1" si="736"/>
        <v>1.5687008339983295E-3</v>
      </c>
      <c r="AXA61" s="5">
        <f t="shared" ca="1" si="736"/>
        <v>1.5760266021716185E-3</v>
      </c>
      <c r="AXB61" s="5">
        <f t="shared" ca="1" si="736"/>
        <v>1.5866944501871461E-3</v>
      </c>
      <c r="AXC61" s="5">
        <f t="shared" ca="1" si="736"/>
        <v>1.6071776602094956E-3</v>
      </c>
      <c r="AXD61" s="5">
        <f t="shared" ca="1" si="736"/>
        <v>1.6106530473889212E-3</v>
      </c>
      <c r="AXE61" s="5">
        <f t="shared" ca="1" si="736"/>
        <v>1.5970224610887928E-3</v>
      </c>
      <c r="AXF61" s="5">
        <f t="shared" ca="1" si="736"/>
        <v>1.6063502903719555E-3</v>
      </c>
      <c r="AXG61" s="5">
        <f t="shared" ca="1" si="736"/>
        <v>1.6081066342864662E-3</v>
      </c>
      <c r="AXH61" s="5">
        <f t="shared" ca="1" si="736"/>
        <v>1.607832010478562E-3</v>
      </c>
      <c r="AXI61" s="5">
        <f t="shared" ca="1" si="736"/>
        <v>1.6398888932272441E-3</v>
      </c>
      <c r="AXJ61" s="5">
        <f t="shared" ca="1" si="736"/>
        <v>1.6556353593644635E-3</v>
      </c>
      <c r="AXK61" s="5">
        <f t="shared" ca="1" si="736"/>
        <v>1.704738871569432E-3</v>
      </c>
      <c r="AXL61" s="5">
        <f t="shared" ca="1" si="736"/>
        <v>1.6920653803759996E-3</v>
      </c>
      <c r="AXM61" s="5">
        <f t="shared" ca="1" si="736"/>
        <v>1.6931730723970754E-3</v>
      </c>
      <c r="AXN61" s="5">
        <f t="shared" ca="1" si="736"/>
        <v>1.7242564402739774E-3</v>
      </c>
      <c r="AXO61" s="5">
        <f t="shared" ca="1" si="736"/>
        <v>1.6996973434899281E-3</v>
      </c>
      <c r="AXP61" s="5">
        <f t="shared" ca="1" si="736"/>
        <v>1.6772434466681932E-3</v>
      </c>
      <c r="AXQ61" s="5">
        <f t="shared" ca="1" si="736"/>
        <v>1.6780699099288494E-3</v>
      </c>
      <c r="AXR61" s="5">
        <f t="shared" ca="1" si="736"/>
        <v>1.6529497397628214E-3</v>
      </c>
      <c r="AXS61" s="5">
        <f t="shared" ca="1" si="736"/>
        <v>1.6794483626387854E-3</v>
      </c>
      <c r="AXT61" s="5">
        <f t="shared" ca="1" si="736"/>
        <v>1.6754942254856757E-3</v>
      </c>
      <c r="AXU61" s="5">
        <f t="shared" ca="1" si="736"/>
        <v>1.6330547666289195E-3</v>
      </c>
      <c r="AXV61" s="5">
        <f t="shared" ca="1" si="736"/>
        <v>1.6019834545768395E-3</v>
      </c>
      <c r="AXW61" s="5">
        <f t="shared" ca="1" si="736"/>
        <v>1.6169540232187534E-3</v>
      </c>
      <c r="AXX61" s="5">
        <f t="shared" ca="1" si="736"/>
        <v>1.6050481497885307E-3</v>
      </c>
      <c r="AXY61" s="5">
        <f t="shared" ca="1" si="736"/>
        <v>1.5976347677199351E-3</v>
      </c>
      <c r="AXZ61" s="5">
        <f t="shared" ca="1" si="736"/>
        <v>1.5277217836257438E-3</v>
      </c>
      <c r="AYA61" s="5">
        <f t="shared" ca="1" si="736"/>
        <v>1.5704295559539241E-3</v>
      </c>
      <c r="AYB61" s="5">
        <f t="shared" ca="1" si="736"/>
        <v>1.5629181582459584E-3</v>
      </c>
      <c r="AYC61" s="5">
        <f t="shared" ca="1" si="736"/>
        <v>1.5573971734570849E-3</v>
      </c>
      <c r="AYD61" s="5">
        <f t="shared" ca="1" si="736"/>
        <v>1.5968753060667197E-3</v>
      </c>
      <c r="AYE61" s="5">
        <f t="shared" ca="1" si="736"/>
        <v>1.5949029316212522E-3</v>
      </c>
      <c r="AYF61" s="5">
        <f t="shared" ca="1" si="736"/>
        <v>1.6062700080270403E-3</v>
      </c>
      <c r="AYG61" s="5">
        <f t="shared" ca="1" si="736"/>
        <v>1.596998677046707E-3</v>
      </c>
      <c r="AYH61" s="5">
        <f t="shared" ca="1" si="736"/>
        <v>1.6183019281881201E-3</v>
      </c>
      <c r="AYI61" s="5">
        <f t="shared" ca="1" si="736"/>
        <v>1.6558866022839585E-3</v>
      </c>
      <c r="AYJ61" s="5">
        <f t="shared" ca="1" si="736"/>
        <v>1.6633554789676479E-3</v>
      </c>
      <c r="AYK61" s="5">
        <f t="shared" ca="1" si="736"/>
        <v>1.657351112859085E-3</v>
      </c>
      <c r="AYL61" s="5">
        <f t="shared" ca="1" si="736"/>
        <v>1.6413288302025183E-3</v>
      </c>
      <c r="AYM61" s="5">
        <f t="shared" ca="1" si="736"/>
        <v>1.6221801464878169E-3</v>
      </c>
      <c r="AYN61" s="5">
        <f t="shared" ca="1" si="736"/>
        <v>1.6518593041047122E-3</v>
      </c>
      <c r="AYO61" s="5">
        <f t="shared" ca="1" si="736"/>
        <v>1.6845100145176008E-3</v>
      </c>
      <c r="AYP61" s="5">
        <f t="shared" ca="1" si="736"/>
        <v>1.6589105741293536E-3</v>
      </c>
      <c r="AYQ61" s="5">
        <f t="shared" ca="1" si="736"/>
        <v>1.6498786434712661E-3</v>
      </c>
      <c r="AYR61" s="5">
        <f t="shared" ca="1" si="736"/>
        <v>1.6346877560390208E-3</v>
      </c>
      <c r="AYS61" s="5">
        <f t="shared" ca="1" si="736"/>
        <v>1.6364796283102349E-3</v>
      </c>
      <c r="AYT61" s="5">
        <f t="shared" ca="1" si="736"/>
        <v>1.6411643915421369E-3</v>
      </c>
      <c r="AYU61" s="5">
        <f t="shared" ca="1" si="736"/>
        <v>1.6126034298295151E-3</v>
      </c>
      <c r="AYV61" s="5">
        <f t="shared" ca="1" si="736"/>
        <v>1.6262833376586737E-3</v>
      </c>
      <c r="AYW61" s="5">
        <f t="shared" ca="1" si="736"/>
        <v>1.6114637399759393E-3</v>
      </c>
      <c r="AYX61" s="5">
        <f t="shared" ca="1" si="736"/>
        <v>1.6075281520523141E-3</v>
      </c>
      <c r="AYY61" s="5">
        <f t="shared" ca="1" si="736"/>
        <v>1.6185724839843667E-3</v>
      </c>
      <c r="AYZ61" s="5">
        <f t="shared" ca="1" si="736"/>
        <v>1.6089844237066888E-3</v>
      </c>
      <c r="AZA61" s="5">
        <f t="shared" ca="1" si="736"/>
        <v>1.6053593899394865E-3</v>
      </c>
      <c r="AZB61" s="5">
        <f t="shared" ca="1" si="736"/>
        <v>1.6239358423321215E-3</v>
      </c>
      <c r="AZC61" s="5">
        <f t="shared" ca="1" si="736"/>
        <v>1.6440589830906407E-3</v>
      </c>
      <c r="AZD61" s="5">
        <f t="shared" ca="1" si="736"/>
        <v>1.654021332737773E-3</v>
      </c>
      <c r="AZE61" s="5">
        <f t="shared" ca="1" si="736"/>
        <v>1.6562508080393877E-3</v>
      </c>
      <c r="AZF61" s="5">
        <f t="shared" ca="1" si="736"/>
        <v>1.6630359495005491E-3</v>
      </c>
      <c r="AZG61" s="5">
        <f t="shared" ref="AZG61:BBR61" ca="1" si="737">IFERROR(VH56/AZG$3," ")</f>
        <v>1.6604775615828317E-3</v>
      </c>
      <c r="AZH61" s="5">
        <f t="shared" ca="1" si="737"/>
        <v>1.6534577868859803E-3</v>
      </c>
      <c r="AZI61" s="5">
        <f t="shared" ca="1" si="737"/>
        <v>1.6619898870161316E-3</v>
      </c>
      <c r="AZJ61" s="5">
        <f t="shared" ca="1" si="737"/>
        <v>1.6820385755308379E-3</v>
      </c>
      <c r="AZK61" s="5">
        <f t="shared" ca="1" si="737"/>
        <v>1.6881512250012378E-3</v>
      </c>
      <c r="AZL61" s="5">
        <f t="shared" ca="1" si="737"/>
        <v>1.7077786866011926E-3</v>
      </c>
      <c r="AZM61" s="5">
        <f t="shared" ca="1" si="737"/>
        <v>1.7071869676134523E-3</v>
      </c>
      <c r="AZN61" s="5">
        <f t="shared" ca="1" si="737"/>
        <v>1.6870016485726542E-3</v>
      </c>
      <c r="AZO61" s="5">
        <f t="shared" ca="1" si="737"/>
        <v>1.6971433639523443E-3</v>
      </c>
      <c r="AZP61" s="5">
        <f t="shared" ca="1" si="737"/>
        <v>1.7080217811374894E-3</v>
      </c>
      <c r="AZQ61" s="5">
        <f t="shared" ca="1" si="737"/>
        <v>1.7032121296345771E-3</v>
      </c>
      <c r="AZR61" s="5">
        <f t="shared" ca="1" si="737"/>
        <v>1.6687830067519719E-3</v>
      </c>
      <c r="AZS61" s="5">
        <f t="shared" ca="1" si="737"/>
        <v>1.6447057766103359E-3</v>
      </c>
      <c r="AZT61" s="5">
        <f t="shared" ca="1" si="737"/>
        <v>1.6450769474771339E-3</v>
      </c>
      <c r="AZU61" s="5">
        <f t="shared" ca="1" si="737"/>
        <v>1.6227442698405013E-3</v>
      </c>
      <c r="AZV61" s="5">
        <f t="shared" ca="1" si="737"/>
        <v>1.6149562275262184E-3</v>
      </c>
      <c r="AZW61" s="5">
        <f t="shared" ca="1" si="737"/>
        <v>1.6074922729397598E-3</v>
      </c>
      <c r="AZX61" s="5">
        <f t="shared" ca="1" si="737"/>
        <v>1.6218058052940233E-3</v>
      </c>
      <c r="AZY61" s="5">
        <f t="shared" ca="1" si="737"/>
        <v>1.6194243032675399E-3</v>
      </c>
      <c r="AZZ61" s="5">
        <f t="shared" ca="1" si="737"/>
        <v>1.6192207569274435E-3</v>
      </c>
      <c r="BAA61" s="5">
        <f t="shared" ca="1" si="737"/>
        <v>1.6272337525803215E-3</v>
      </c>
      <c r="BAB61" s="5">
        <f t="shared" ca="1" si="737"/>
        <v>1.6411852755448884E-3</v>
      </c>
      <c r="BAC61" s="5">
        <f t="shared" ca="1" si="737"/>
        <v>1.7006112448287839E-3</v>
      </c>
      <c r="BAD61" s="5">
        <f t="shared" ca="1" si="737"/>
        <v>1.7163219768106149E-3</v>
      </c>
      <c r="BAE61" s="5">
        <f t="shared" ca="1" si="737"/>
        <v>1.7035023114740804E-3</v>
      </c>
      <c r="BAF61" s="5">
        <f t="shared" ca="1" si="737"/>
        <v>1.7096951127382816E-3</v>
      </c>
      <c r="BAG61" s="5">
        <f t="shared" ca="1" si="737"/>
        <v>1.7044785894606822E-3</v>
      </c>
      <c r="BAH61" s="5">
        <f t="shared" ca="1" si="737"/>
        <v>1.7198370691941973E-3</v>
      </c>
      <c r="BAI61" s="5">
        <f t="shared" ca="1" si="737"/>
        <v>1.6835221116722199E-3</v>
      </c>
      <c r="BAJ61" s="5">
        <f t="shared" ca="1" si="737"/>
        <v>1.6682342875158475E-3</v>
      </c>
      <c r="BAK61" s="5">
        <f t="shared" ca="1" si="737"/>
        <v>1.6744070070698193E-3</v>
      </c>
      <c r="BAL61" s="5">
        <f t="shared" ca="1" si="737"/>
        <v>1.6798160397321639E-3</v>
      </c>
      <c r="BAM61" s="5">
        <f t="shared" ca="1" si="737"/>
        <v>1.6958952043570547E-3</v>
      </c>
      <c r="BAN61" s="5">
        <f t="shared" ca="1" si="737"/>
        <v>1.6498203338524006E-3</v>
      </c>
      <c r="BAO61" s="5">
        <f t="shared" ca="1" si="737"/>
        <v>1.6314986241050275E-3</v>
      </c>
      <c r="BAP61" s="5">
        <f t="shared" ca="1" si="737"/>
        <v>1.6238264783619292E-3</v>
      </c>
      <c r="BAQ61" s="5">
        <f t="shared" ca="1" si="737"/>
        <v>1.641884711460793E-3</v>
      </c>
      <c r="BAR61" s="5">
        <f t="shared" ca="1" si="737"/>
        <v>1.6259223637438518E-3</v>
      </c>
      <c r="BAS61" s="5">
        <f t="shared" ca="1" si="737"/>
        <v>1.6380234857749968E-3</v>
      </c>
      <c r="BAT61" s="5">
        <f t="shared" ca="1" si="737"/>
        <v>1.6312395999707758E-3</v>
      </c>
      <c r="BAU61" s="5">
        <f t="shared" ca="1" si="737"/>
        <v>1.6235940354507644E-3</v>
      </c>
      <c r="BAV61" s="5">
        <f t="shared" ca="1" si="737"/>
        <v>1.6247300707825502E-3</v>
      </c>
      <c r="BAW61" s="5">
        <f t="shared" ca="1" si="737"/>
        <v>1.6351114091723933E-3</v>
      </c>
      <c r="BAX61" s="5">
        <f t="shared" ca="1" si="737"/>
        <v>1.6435411160602624E-3</v>
      </c>
      <c r="BAY61" s="5">
        <f t="shared" ca="1" si="737"/>
        <v>1.633647292139144E-3</v>
      </c>
      <c r="BAZ61" s="5">
        <f t="shared" ca="1" si="737"/>
        <v>1.6178944516435378E-3</v>
      </c>
      <c r="BBA61" s="5">
        <f t="shared" ca="1" si="737"/>
        <v>1.6132286728145473E-3</v>
      </c>
      <c r="BBB61" s="5">
        <f t="shared" ca="1" si="737"/>
        <v>1.5651686340205739E-3</v>
      </c>
      <c r="BBC61" s="5">
        <f t="shared" ca="1" si="737"/>
        <v>1.5587000609029894E-3</v>
      </c>
      <c r="BBD61" s="5">
        <f t="shared" ca="1" si="737"/>
        <v>1.5394106524024486E-3</v>
      </c>
      <c r="BBE61" s="5">
        <f t="shared" ca="1" si="737"/>
        <v>1.5520704128415947E-3</v>
      </c>
      <c r="BBF61" s="5">
        <f t="shared" ca="1" si="737"/>
        <v>1.5633830404328929E-3</v>
      </c>
      <c r="BBG61" s="5">
        <f t="shared" ca="1" si="737"/>
        <v>1.4673526912777563E-3</v>
      </c>
      <c r="BBH61" s="5">
        <f t="shared" ca="1" si="737"/>
        <v>1.4921901532432775E-3</v>
      </c>
      <c r="BBI61" s="5">
        <f t="shared" ca="1" si="737"/>
        <v>1.4937529928162967E-3</v>
      </c>
      <c r="BBJ61" s="5">
        <f t="shared" ca="1" si="737"/>
        <v>1.5362417941420293E-3</v>
      </c>
      <c r="BBK61" s="5">
        <f t="shared" ca="1" si="737"/>
        <v>1.5644452723188279E-3</v>
      </c>
      <c r="BBL61" s="5">
        <f t="shared" ca="1" si="737"/>
        <v>1.5353578987364212E-3</v>
      </c>
      <c r="BBM61" s="5">
        <f t="shared" ca="1" si="737"/>
        <v>1.5420129227099078E-3</v>
      </c>
      <c r="BBN61" s="5">
        <f t="shared" ca="1" si="737"/>
        <v>1.5418879678952512E-3</v>
      </c>
      <c r="BBO61" s="5">
        <f t="shared" ca="1" si="737"/>
        <v>1.5357025666368582E-3</v>
      </c>
      <c r="BBP61" s="5">
        <f t="shared" ca="1" si="737"/>
        <v>1.5226427886230142E-3</v>
      </c>
      <c r="BBQ61" s="5">
        <f t="shared" ca="1" si="737"/>
        <v>1.5098328377104481E-3</v>
      </c>
      <c r="BBR61" s="5">
        <f t="shared" ca="1" si="737"/>
        <v>1.491710471914519E-3</v>
      </c>
      <c r="BBS61" s="5">
        <f t="shared" ref="BBS61:BED61" ca="1" si="738">IFERROR(XT56/BBS$3," ")</f>
        <v>1.4898127357687644E-3</v>
      </c>
      <c r="BBT61" s="5">
        <f t="shared" ca="1" si="738"/>
        <v>1.5065050269538317E-3</v>
      </c>
      <c r="BBU61" s="5">
        <f t="shared" ca="1" si="738"/>
        <v>1.5099487834342657E-3</v>
      </c>
      <c r="BBV61" s="5">
        <f t="shared" ca="1" si="738"/>
        <v>1.4623863795723288E-3</v>
      </c>
      <c r="BBW61" s="5">
        <f t="shared" ca="1" si="738"/>
        <v>1.4840049272030419E-3</v>
      </c>
      <c r="BBX61" s="5">
        <f t="shared" ca="1" si="738"/>
        <v>1.4902484645935555E-3</v>
      </c>
      <c r="BBY61" s="5">
        <f t="shared" ca="1" si="738"/>
        <v>1.4631822619074093E-3</v>
      </c>
      <c r="BBZ61" s="5">
        <f t="shared" ca="1" si="738"/>
        <v>1.4611352928132265E-3</v>
      </c>
      <c r="BCA61" s="5">
        <f t="shared" ca="1" si="738"/>
        <v>1.4570392672549528E-3</v>
      </c>
      <c r="BCB61" s="5">
        <f t="shared" ca="1" si="738"/>
        <v>1.4778969248981152E-3</v>
      </c>
      <c r="BCC61" s="5">
        <f t="shared" ca="1" si="738"/>
        <v>1.4917499754418743E-3</v>
      </c>
      <c r="BCD61" s="5">
        <f t="shared" ca="1" si="738"/>
        <v>1.4956446611199751E-3</v>
      </c>
      <c r="BCE61" s="5">
        <f t="shared" ca="1" si="738"/>
        <v>1.4841351826735307E-3</v>
      </c>
      <c r="BCF61" s="5">
        <f t="shared" ca="1" si="738"/>
        <v>1.4856907159345751E-3</v>
      </c>
      <c r="BCG61" s="5">
        <f t="shared" ca="1" si="738"/>
        <v>1.5037429987865187E-3</v>
      </c>
      <c r="BCH61" s="5">
        <f t="shared" ca="1" si="738"/>
        <v>1.5221601079271265E-3</v>
      </c>
      <c r="BCI61" s="5">
        <f t="shared" ca="1" si="738"/>
        <v>1.5291922549191493E-3</v>
      </c>
      <c r="BCJ61" s="5">
        <f t="shared" ca="1" si="738"/>
        <v>1.5225096550681232E-3</v>
      </c>
      <c r="BCK61" s="5">
        <f t="shared" ca="1" si="738"/>
        <v>1.5390666159083328E-3</v>
      </c>
      <c r="BCL61" s="5">
        <f t="shared" ca="1" si="738"/>
        <v>1.5575869723089407E-3</v>
      </c>
      <c r="BCM61" s="5">
        <f t="shared" ca="1" si="738"/>
        <v>1.5823020510087799E-3</v>
      </c>
      <c r="BCN61" s="5">
        <f t="shared" ca="1" si="738"/>
        <v>1.5756972418130249E-3</v>
      </c>
      <c r="BCO61" s="5">
        <f t="shared" ca="1" si="738"/>
        <v>1.5937257264340915E-3</v>
      </c>
      <c r="BCP61" s="5">
        <f t="shared" ca="1" si="738"/>
        <v>1.5670865480419641E-3</v>
      </c>
      <c r="BCQ61" s="5">
        <f t="shared" ca="1" si="738"/>
        <v>1.5669166670578673E-3</v>
      </c>
      <c r="BCR61" s="5">
        <f t="shared" ca="1" si="738"/>
        <v>1.5723096136578019E-3</v>
      </c>
      <c r="BCS61" s="5">
        <f t="shared" ca="1" si="738"/>
        <v>1.573229563418969E-3</v>
      </c>
      <c r="BCT61" s="5">
        <f t="shared" ca="1" si="738"/>
        <v>1.5567605625650919E-3</v>
      </c>
      <c r="BCU61" s="5">
        <f t="shared" ca="1" si="738"/>
        <v>1.5553827256355496E-3</v>
      </c>
      <c r="BCV61" s="5">
        <f t="shared" ca="1" si="738"/>
        <v>1.5858755312639363E-3</v>
      </c>
      <c r="BCW61" s="5">
        <f t="shared" ca="1" si="738"/>
        <v>1.6006767726139126E-3</v>
      </c>
      <c r="BCX61" s="5">
        <f t="shared" ca="1" si="738"/>
        <v>1.6170445788952991E-3</v>
      </c>
      <c r="BCY61" s="5">
        <f t="shared" ca="1" si="738"/>
        <v>1.6285236956560855E-3</v>
      </c>
      <c r="BCZ61" s="5">
        <f t="shared" ca="1" si="738"/>
        <v>1.6628337424617358E-3</v>
      </c>
      <c r="BDA61" s="5">
        <f t="shared" ca="1" si="738"/>
        <v>1.6661197368413013E-3</v>
      </c>
      <c r="BDB61" s="5">
        <f t="shared" ca="1" si="738"/>
        <v>1.6405556739180348E-3</v>
      </c>
      <c r="BDC61" s="5">
        <f t="shared" ca="1" si="738"/>
        <v>1.6665169523488055E-3</v>
      </c>
      <c r="BDD61" s="5">
        <f t="shared" ca="1" si="738"/>
        <v>1.6691198131351416E-3</v>
      </c>
      <c r="BDE61" s="5">
        <f t="shared" ca="1" si="738"/>
        <v>1.65245151314933E-3</v>
      </c>
      <c r="BDF61" s="5">
        <f t="shared" ca="1" si="738"/>
        <v>1.6693236915385236E-3</v>
      </c>
      <c r="BDG61" s="5">
        <f t="shared" ca="1" si="738"/>
        <v>1.6874019861346343E-3</v>
      </c>
      <c r="BDH61" s="5">
        <f t="shared" ca="1" si="738"/>
        <v>1.5919195078458858E-3</v>
      </c>
      <c r="BDI61" s="5">
        <f t="shared" ca="1" si="738"/>
        <v>1.6001377722108009E-3</v>
      </c>
      <c r="BDJ61" s="5">
        <f t="shared" ca="1" si="738"/>
        <v>1.5653300284127853E-3</v>
      </c>
      <c r="BDK61" s="5">
        <f t="shared" ca="1" si="738"/>
        <v>1.5256382569971373E-3</v>
      </c>
      <c r="BDL61" s="5">
        <f t="shared" ca="1" si="738"/>
        <v>1.5225090915816216E-3</v>
      </c>
      <c r="BDM61" s="5">
        <f t="shared" ca="1" si="738"/>
        <v>1.5213300519401327E-3</v>
      </c>
      <c r="BDN61" s="5">
        <f t="shared" ca="1" si="738"/>
        <v>1.4991840341392454E-3</v>
      </c>
      <c r="BDO61" s="5">
        <f t="shared" ca="1" si="738"/>
        <v>1.5155635073384808E-3</v>
      </c>
      <c r="BDP61" s="5">
        <f t="shared" ca="1" si="738"/>
        <v>1.5325036506681237E-3</v>
      </c>
      <c r="BDQ61" s="5">
        <f t="shared" ca="1" si="738"/>
        <v>1.5133566161931494E-3</v>
      </c>
      <c r="BDR61" s="5">
        <f t="shared" ca="1" si="738"/>
        <v>1.4854816235978505E-3</v>
      </c>
      <c r="BDS61" s="5">
        <f t="shared" ca="1" si="738"/>
        <v>1.5017783187010901E-3</v>
      </c>
      <c r="BDT61" s="5">
        <f t="shared" ca="1" si="738"/>
        <v>1.4967198138014029E-3</v>
      </c>
      <c r="BDU61" s="5">
        <f t="shared" ca="1" si="738"/>
        <v>1.4850100520405131E-3</v>
      </c>
      <c r="BDV61" s="5">
        <f t="shared" ca="1" si="738"/>
        <v>1.4853632995178861E-3</v>
      </c>
      <c r="BDW61" s="5">
        <f t="shared" ca="1" si="738"/>
        <v>1.5088971844592382E-3</v>
      </c>
      <c r="BDX61" s="5">
        <f t="shared" ca="1" si="738"/>
        <v>1.5040769939534005E-3</v>
      </c>
      <c r="BDY61" s="5">
        <f t="shared" ca="1" si="738"/>
        <v>1.5030738804206404E-3</v>
      </c>
      <c r="BDZ61" s="5">
        <f t="shared" ca="1" si="738"/>
        <v>1.4758537276949233E-3</v>
      </c>
      <c r="BEA61" s="5">
        <f t="shared" ca="1" si="738"/>
        <v>1.4736531146419636E-3</v>
      </c>
      <c r="BEB61" s="5">
        <f t="shared" ca="1" si="738"/>
        <v>1.4772662159064863E-3</v>
      </c>
      <c r="BEC61" s="5">
        <f t="shared" ca="1" si="738"/>
        <v>1.491653697812469E-3</v>
      </c>
      <c r="BED61" s="5">
        <f t="shared" ca="1" si="738"/>
        <v>1.4839617974962906E-3</v>
      </c>
      <c r="BEE61" s="5">
        <f t="shared" ref="BEE61:BGP61" ca="1" si="739">IFERROR(AAF56/BEE$3," ")</f>
        <v>1.5009771938668966E-3</v>
      </c>
      <c r="BEF61" s="5">
        <f t="shared" ca="1" si="739"/>
        <v>1.4505366378903684E-3</v>
      </c>
      <c r="BEG61" s="5">
        <f t="shared" ca="1" si="739"/>
        <v>1.445889660257754E-3</v>
      </c>
      <c r="BEH61" s="5">
        <f t="shared" ca="1" si="739"/>
        <v>1.4395498725544192E-3</v>
      </c>
      <c r="BEI61" s="5">
        <f t="shared" ca="1" si="739"/>
        <v>1.404260001648279E-3</v>
      </c>
      <c r="BEJ61" s="5">
        <f t="shared" ca="1" si="739"/>
        <v>1.4126984080337327E-3</v>
      </c>
      <c r="BEK61" s="5">
        <f t="shared" ca="1" si="739"/>
        <v>1.3737283467216903E-3</v>
      </c>
      <c r="BEL61" s="5">
        <f t="shared" ca="1" si="739"/>
        <v>1.3590736480506294E-3</v>
      </c>
      <c r="BEM61" s="5">
        <f t="shared" ca="1" si="739"/>
        <v>1.3487693978802653E-3</v>
      </c>
      <c r="BEN61" s="5">
        <f t="shared" ca="1" si="739"/>
        <v>1.3582748127451887E-3</v>
      </c>
      <c r="BEO61" s="5">
        <f t="shared" ca="1" si="739"/>
        <v>1.3444869368710911E-3</v>
      </c>
      <c r="BEP61" s="5">
        <f t="shared" ca="1" si="739"/>
        <v>1.3400914891627091E-3</v>
      </c>
      <c r="BEQ61" s="5">
        <f t="shared" ca="1" si="739"/>
        <v>1.3496938898354049E-3</v>
      </c>
      <c r="BER61" s="5">
        <f t="shared" ca="1" si="739"/>
        <v>1.3583393755099149E-3</v>
      </c>
      <c r="BES61" s="5">
        <f t="shared" ca="1" si="739"/>
        <v>1.3430024597008163E-3</v>
      </c>
      <c r="BET61" s="5">
        <f t="shared" ca="1" si="739"/>
        <v>1.3226398122768151E-3</v>
      </c>
      <c r="BEU61" s="5">
        <f t="shared" ca="1" si="739"/>
        <v>1.3177963227561293E-3</v>
      </c>
      <c r="BEV61" s="5">
        <f t="shared" ca="1" si="739"/>
        <v>1.3181610891856263E-3</v>
      </c>
      <c r="BEW61" s="5">
        <f t="shared" ca="1" si="739"/>
        <v>1.3105491390111718E-3</v>
      </c>
      <c r="BEX61" s="5">
        <f t="shared" ca="1" si="739"/>
        <v>1.3084810260846505E-3</v>
      </c>
      <c r="BEY61" s="5">
        <f t="shared" ca="1" si="739"/>
        <v>1.310568244257576E-3</v>
      </c>
      <c r="BEZ61" s="5">
        <f t="shared" ca="1" si="739"/>
        <v>1.3033583389406712E-3</v>
      </c>
      <c r="BFA61" s="5">
        <f t="shared" ca="1" si="739"/>
        <v>1.3030756726488805E-3</v>
      </c>
      <c r="BFB61" s="5">
        <f t="shared" ca="1" si="739"/>
        <v>1.2968266412462109E-3</v>
      </c>
      <c r="BFC61" s="5">
        <f t="shared" ca="1" si="739"/>
        <v>1.2897194290534919E-3</v>
      </c>
      <c r="BFD61" s="5">
        <f t="shared" ca="1" si="739"/>
        <v>1.3049734777725666E-3</v>
      </c>
      <c r="BFE61" s="5">
        <f t="shared" ca="1" si="739"/>
        <v>1.2892282467456631E-3</v>
      </c>
      <c r="BFF61" s="5">
        <f t="shared" ca="1" si="739"/>
        <v>1.2885024401339182E-3</v>
      </c>
      <c r="BFG61" s="5">
        <f t="shared" ca="1" si="739"/>
        <v>1.2960031287188804E-3</v>
      </c>
      <c r="BFH61" s="5">
        <f t="shared" ca="1" si="739"/>
        <v>1.3480781535385466E-3</v>
      </c>
      <c r="BFI61" s="5">
        <f t="shared" ca="1" si="739"/>
        <v>1.3604066475825694E-3</v>
      </c>
      <c r="BFJ61" s="5">
        <f t="shared" ca="1" si="739"/>
        <v>1.3391389643749414E-3</v>
      </c>
      <c r="BFK61" s="5">
        <f t="shared" ca="1" si="739"/>
        <v>1.3209502631234716E-3</v>
      </c>
      <c r="BFL61" s="5">
        <f t="shared" ca="1" si="739"/>
        <v>1.3204577962767116E-3</v>
      </c>
      <c r="BFM61" s="5">
        <f t="shared" ca="1" si="739"/>
        <v>1.3535751174804909E-3</v>
      </c>
      <c r="BFN61" s="5">
        <f t="shared" ca="1" si="739"/>
        <v>1.3710325411217092E-3</v>
      </c>
      <c r="BFO61" s="5">
        <f t="shared" ca="1" si="739"/>
        <v>1.3551010659234738E-3</v>
      </c>
      <c r="BFP61" s="5">
        <f t="shared" ca="1" si="739"/>
        <v>1.3545082997070512E-3</v>
      </c>
      <c r="BFQ61" s="5">
        <f t="shared" ca="1" si="739"/>
        <v>1.3705171150614731E-3</v>
      </c>
      <c r="BFR61" s="5">
        <f t="shared" ca="1" si="739"/>
        <v>1.4150075191112427E-3</v>
      </c>
      <c r="BFS61" s="5">
        <f t="shared" ca="1" si="739"/>
        <v>1.4348086192277321E-3</v>
      </c>
      <c r="BFT61" s="5">
        <f t="shared" ca="1" si="739"/>
        <v>1.5011902115404313E-3</v>
      </c>
      <c r="BFU61" s="5">
        <f t="shared" ca="1" si="739"/>
        <v>1.4958577065356663E-3</v>
      </c>
      <c r="BFV61" s="5">
        <f t="shared" ca="1" si="739"/>
        <v>1.4652557233132623E-3</v>
      </c>
      <c r="BFW61" s="5">
        <f t="shared" ca="1" si="739"/>
        <v>1.4749532350059537E-3</v>
      </c>
      <c r="BFX61" s="5">
        <f t="shared" ca="1" si="739"/>
        <v>1.4639608268863205E-3</v>
      </c>
      <c r="BFY61" s="5">
        <f t="shared" ca="1" si="739"/>
        <v>1.457932629210158E-3</v>
      </c>
      <c r="BFZ61" s="5">
        <f t="shared" ca="1" si="739"/>
        <v>1.4171948831674817E-3</v>
      </c>
      <c r="BGA61" s="5">
        <f t="shared" ca="1" si="739"/>
        <v>1.4094044827787241E-3</v>
      </c>
      <c r="BGB61" s="5">
        <f t="shared" ca="1" si="739"/>
        <v>1.4010273117052194E-3</v>
      </c>
      <c r="BGC61" s="5">
        <f t="shared" ca="1" si="739"/>
        <v>1.3701594578672956E-3</v>
      </c>
      <c r="BGD61" s="5">
        <f t="shared" ca="1" si="739"/>
        <v>1.3861406752611125E-3</v>
      </c>
      <c r="BGE61" s="5">
        <f t="shared" ca="1" si="739"/>
        <v>1.4034034916012102E-3</v>
      </c>
      <c r="BGF61" s="5">
        <f t="shared" ca="1" si="739"/>
        <v>1.4000484800012055E-3</v>
      </c>
      <c r="BGG61" s="5">
        <f t="shared" ca="1" si="739"/>
        <v>1.4006570915576825E-3</v>
      </c>
      <c r="BGH61" s="5">
        <f t="shared" ca="1" si="739"/>
        <v>1.4081787752729836E-3</v>
      </c>
      <c r="BGI61" s="5">
        <f t="shared" ca="1" si="739"/>
        <v>1.4116032133136478E-3</v>
      </c>
      <c r="BGJ61" s="5">
        <f t="shared" ca="1" si="739"/>
        <v>1.4128659275565083E-3</v>
      </c>
      <c r="BGK61" s="5">
        <f t="shared" ca="1" si="739"/>
        <v>1.3968691214928286E-3</v>
      </c>
      <c r="BGL61" s="5">
        <f t="shared" ca="1" si="739"/>
        <v>1.3876268307195249E-3</v>
      </c>
      <c r="BGM61" s="5">
        <f t="shared" ca="1" si="739"/>
        <v>1.3791738490489148E-3</v>
      </c>
      <c r="BGN61" s="5">
        <f t="shared" ca="1" si="739"/>
        <v>1.3752974376690982E-3</v>
      </c>
      <c r="BGO61" s="5">
        <f t="shared" ca="1" si="739"/>
        <v>1.4029126500621836E-3</v>
      </c>
      <c r="BGP61" s="5">
        <f t="shared" ca="1" si="739"/>
        <v>1.420162608028032E-3</v>
      </c>
      <c r="BGQ61" s="5">
        <f t="shared" ref="BGQ61:BGX61" ca="1" si="740">IFERROR(ACR56/BGQ$3," ")</f>
        <v>1.4327136143085777E-3</v>
      </c>
      <c r="BGR61" s="5">
        <f t="shared" ca="1" si="740"/>
        <v>1.43962714299687E-3</v>
      </c>
      <c r="BGS61" s="5">
        <f t="shared" ca="1" si="740"/>
        <v>1.4295628036086055E-3</v>
      </c>
      <c r="BGT61" s="5">
        <f t="shared" ca="1" si="740"/>
        <v>1.4045571394169271E-3</v>
      </c>
      <c r="BGU61" s="5">
        <f t="shared" ca="1" si="740"/>
        <v>1.3862642347375897E-3</v>
      </c>
      <c r="BGV61" s="5">
        <f t="shared" ca="1" si="740"/>
        <v>1.3774983299789424E-3</v>
      </c>
      <c r="BGW61" s="5">
        <f t="shared" ca="1" si="740"/>
        <v>1.3861900572119869E-3</v>
      </c>
      <c r="BGX61" s="5" t="str">
        <f t="shared" si="740"/>
        <v xml:space="preserve"> </v>
      </c>
      <c r="BGY61" s="5"/>
    </row>
    <row r="62" spans="2:1559" x14ac:dyDescent="0.55000000000000004">
      <c r="B62" t="e" vm="30195">
        <v>#VALUE!</v>
      </c>
      <c r="D62" cm="1" vm="30196">
        <f t="array" aca="1" ref="D62:ACX62" ca="1">TRANSPOSE(_xlfn.STOCKHISTORY(B62,EDATE(TODAY(),-PI()*12),TODAY(),0,0,1))</f>
        <v>363.56</v>
      </c>
      <c r="E62" vm="30197">
        <f ca="1"/>
        <v>363.23</v>
      </c>
      <c r="F62" vm="30198">
        <f ca="1"/>
        <v>360.95</v>
      </c>
      <c r="G62" vm="30199">
        <f ca="1"/>
        <v>357.31</v>
      </c>
      <c r="H62" vm="30200">
        <f ca="1"/>
        <v>354.99</v>
      </c>
      <c r="I62" vm="30201">
        <f ca="1"/>
        <v>361.01</v>
      </c>
      <c r="J62" vm="30202">
        <f ca="1"/>
        <v>361.78</v>
      </c>
      <c r="K62" vm="30203">
        <f ca="1"/>
        <v>359.1</v>
      </c>
      <c r="L62" vm="30204">
        <f ca="1"/>
        <v>352.86</v>
      </c>
      <c r="M62" vm="30205">
        <f ca="1"/>
        <v>355.73</v>
      </c>
      <c r="N62" vm="30206">
        <f ca="1"/>
        <v>353.05</v>
      </c>
      <c r="O62" vm="13202">
        <f ca="1"/>
        <v>346.23</v>
      </c>
      <c r="P62" vm="30207">
        <f ca="1"/>
        <v>349.57</v>
      </c>
      <c r="Q62" vm="30208">
        <f ca="1"/>
        <v>341.28</v>
      </c>
      <c r="R62" vm="30209">
        <f ca="1"/>
        <v>340.23</v>
      </c>
      <c r="S62" vm="12874">
        <f ca="1"/>
        <v>344.71</v>
      </c>
      <c r="T62" vm="30210">
        <f ca="1"/>
        <v>351.04</v>
      </c>
      <c r="U62" vm="30211">
        <f ca="1"/>
        <v>351.41</v>
      </c>
      <c r="V62" vm="30212">
        <f ca="1"/>
        <v>347.39</v>
      </c>
      <c r="W62" vm="30213">
        <f ca="1"/>
        <v>347.82</v>
      </c>
      <c r="X62" vm="3041">
        <f ca="1"/>
        <v>345.8</v>
      </c>
      <c r="Y62" vm="28365">
        <f ca="1"/>
        <v>344.75</v>
      </c>
      <c r="Z62" vm="29257">
        <f ca="1"/>
        <v>346.31</v>
      </c>
      <c r="AA62" vm="13193">
        <f ca="1"/>
        <v>343.04</v>
      </c>
      <c r="AB62" vm="30214">
        <f ca="1"/>
        <v>339.69</v>
      </c>
      <c r="AC62" vm="30215">
        <f ca="1"/>
        <v>337.38</v>
      </c>
      <c r="AD62" vm="30216">
        <f ca="1"/>
        <v>343.41</v>
      </c>
      <c r="AE62" vm="30217">
        <f ca="1"/>
        <v>354.07</v>
      </c>
      <c r="AF62" vm="30218">
        <f ca="1"/>
        <v>358.16</v>
      </c>
      <c r="AG62" vm="30219">
        <f ca="1"/>
        <v>356.77</v>
      </c>
      <c r="AH62" vm="30220">
        <f ca="1"/>
        <v>351.18</v>
      </c>
      <c r="AI62" vm="13162">
        <f ca="1"/>
        <v>353.19</v>
      </c>
      <c r="AJ62" vm="30221">
        <f ca="1"/>
        <v>347.68</v>
      </c>
      <c r="AK62" vm="30222">
        <f ca="1"/>
        <v>360.18</v>
      </c>
      <c r="AL62" vm="29261">
        <f ca="1"/>
        <v>344.2</v>
      </c>
      <c r="AM62" vm="30223">
        <f ca="1"/>
        <v>343.21</v>
      </c>
      <c r="AN62" vm="30224">
        <f ca="1"/>
        <v>348.69</v>
      </c>
      <c r="AO62" vm="25711">
        <f ca="1"/>
        <v>353.91</v>
      </c>
      <c r="AP62" vm="28847">
        <f ca="1"/>
        <v>354.96</v>
      </c>
      <c r="AQ62" vm="30225">
        <f ca="1"/>
        <v>347.15</v>
      </c>
      <c r="AR62" vm="13141">
        <f ca="1"/>
        <v>345.34</v>
      </c>
      <c r="AS62" vm="30226">
        <f ca="1"/>
        <v>342.35</v>
      </c>
      <c r="AT62" vm="30227">
        <f ca="1"/>
        <v>344.58</v>
      </c>
      <c r="AU62" vm="29252">
        <f ca="1"/>
        <v>356</v>
      </c>
      <c r="AV62" vm="30228">
        <f ca="1"/>
        <v>358.44</v>
      </c>
      <c r="AW62" vm="3051">
        <f ca="1"/>
        <v>362.1</v>
      </c>
      <c r="AX62" vm="30219">
        <f ca="1"/>
        <v>356.77</v>
      </c>
      <c r="AY62" vm="14716">
        <f ca="1"/>
        <v>356.21</v>
      </c>
      <c r="AZ62" vm="30229">
        <f ca="1"/>
        <v>358.67</v>
      </c>
      <c r="BA62" vm="18810">
        <f ca="1"/>
        <v>360.86</v>
      </c>
      <c r="BB62" vm="30230">
        <f ca="1"/>
        <v>357.32</v>
      </c>
      <c r="BC62" vm="25687">
        <f ca="1"/>
        <v>335.72</v>
      </c>
      <c r="BD62" vm="25547">
        <f ca="1"/>
        <v>333.03</v>
      </c>
      <c r="BE62" vm="30231">
        <f ca="1"/>
        <v>335.52</v>
      </c>
      <c r="BF62" vm="30232">
        <f ca="1"/>
        <v>334.05</v>
      </c>
      <c r="BG62" vm="14292">
        <f ca="1"/>
        <v>328.48</v>
      </c>
      <c r="BH62" vm="30233">
        <f ca="1"/>
        <v>329.43</v>
      </c>
      <c r="BI62" vm="28174">
        <f ca="1"/>
        <v>335.43</v>
      </c>
      <c r="BJ62" vm="30234">
        <f ca="1"/>
        <v>348.79</v>
      </c>
      <c r="BK62" vm="30235">
        <f ca="1"/>
        <v>349.67</v>
      </c>
      <c r="BL62" vm="14318">
        <f ca="1"/>
        <v>344.65</v>
      </c>
      <c r="BM62" vm="30236">
        <f ca="1"/>
        <v>357.94</v>
      </c>
      <c r="BN62" vm="30237">
        <f ca="1"/>
        <v>354.34</v>
      </c>
      <c r="BO62" vm="14990">
        <f ca="1"/>
        <v>363.5</v>
      </c>
      <c r="BP62" vm="30238">
        <f ca="1"/>
        <v>361.36</v>
      </c>
      <c r="BQ62" vm="30239">
        <f ca="1"/>
        <v>369.56</v>
      </c>
      <c r="BR62" vm="30240">
        <f ca="1"/>
        <v>359.17</v>
      </c>
      <c r="BS62" vm="30241">
        <f ca="1"/>
        <v>348.22</v>
      </c>
      <c r="BT62" vm="30242">
        <f ca="1"/>
        <v>339.72</v>
      </c>
      <c r="BU62" vm="30243">
        <f ca="1"/>
        <v>321.3</v>
      </c>
      <c r="BV62" vm="14752">
        <f ca="1"/>
        <v>329</v>
      </c>
      <c r="BW62" vm="30244">
        <f ca="1"/>
        <v>340</v>
      </c>
      <c r="BX62" vm="25452">
        <f ca="1"/>
        <v>324.17</v>
      </c>
      <c r="BY62" vm="30245">
        <f ca="1"/>
        <v>323.01</v>
      </c>
      <c r="BZ62" vm="30246">
        <f ca="1"/>
        <v>314.92</v>
      </c>
      <c r="CA62" vm="30247">
        <f ca="1"/>
        <v>306.27999999999997</v>
      </c>
      <c r="CB62" vm="13108">
        <f ca="1"/>
        <v>320.2</v>
      </c>
      <c r="CC62" vm="30248">
        <f ca="1"/>
        <v>322.11</v>
      </c>
      <c r="CD62" vm="4136">
        <f ca="1"/>
        <v>333.33</v>
      </c>
      <c r="CE62" vm="30249">
        <f ca="1"/>
        <v>339.51</v>
      </c>
      <c r="CF62" vm="30250">
        <f ca="1"/>
        <v>342.34</v>
      </c>
      <c r="CG62" vm="30251">
        <f ca="1"/>
        <v>344.52</v>
      </c>
      <c r="CH62" vm="24847">
        <f ca="1"/>
        <v>349.92</v>
      </c>
      <c r="CI62" vm="41">
        <f ca="1"/>
        <v>345.31</v>
      </c>
      <c r="CJ62" vm="24944">
        <f ca="1"/>
        <v>340.55</v>
      </c>
      <c r="CK62" vm="24832">
        <f ca="1"/>
        <v>346.35</v>
      </c>
      <c r="CL62" vm="30252">
        <f ca="1"/>
        <v>352.92</v>
      </c>
      <c r="CM62" vm="13147">
        <f ca="1"/>
        <v>349.31</v>
      </c>
      <c r="CN62" vm="28145">
        <f ca="1"/>
        <v>337.02</v>
      </c>
      <c r="CO62" vm="28913">
        <f ca="1"/>
        <v>350.74</v>
      </c>
      <c r="CP62" vm="30253">
        <f ca="1"/>
        <v>357.48</v>
      </c>
      <c r="CQ62" vm="14296">
        <f ca="1"/>
        <v>360.58</v>
      </c>
      <c r="CR62" vm="30254">
        <f ca="1"/>
        <v>360.31</v>
      </c>
      <c r="CS62" vm="30255">
        <f ca="1"/>
        <v>360.78</v>
      </c>
      <c r="CT62" vm="30256">
        <f ca="1"/>
        <v>361.29</v>
      </c>
      <c r="CU62" vm="19373">
        <f ca="1"/>
        <v>360.99</v>
      </c>
      <c r="CV62" vm="30257">
        <f ca="1"/>
        <v>359.32</v>
      </c>
      <c r="CW62" vm="30258">
        <f ca="1"/>
        <v>370.95</v>
      </c>
      <c r="CX62" vm="30259">
        <f ca="1"/>
        <v>375.39</v>
      </c>
      <c r="CY62" vm="30260">
        <f ca="1"/>
        <v>373.9</v>
      </c>
      <c r="CZ62" vm="30261">
        <f ca="1"/>
        <v>370</v>
      </c>
      <c r="DA62" vm="19116">
        <f ca="1"/>
        <v>369.65</v>
      </c>
      <c r="DB62" vm="14237">
        <f ca="1"/>
        <v>363.91</v>
      </c>
      <c r="DC62" vm="30262">
        <f ca="1"/>
        <v>366.29</v>
      </c>
      <c r="DD62" vm="30263">
        <f ca="1"/>
        <v>367.31</v>
      </c>
      <c r="DE62" vm="30264">
        <f ca="1"/>
        <v>369.52</v>
      </c>
      <c r="DF62" vm="13264">
        <f ca="1"/>
        <v>372.14</v>
      </c>
      <c r="DG62" vm="30265">
        <f ca="1"/>
        <v>366.3</v>
      </c>
      <c r="DH62" vm="18929">
        <f ca="1"/>
        <v>360.73</v>
      </c>
      <c r="DI62" vm="30266">
        <f ca="1"/>
        <v>364</v>
      </c>
      <c r="DJ62" vm="30267">
        <f ca="1"/>
        <v>355.08</v>
      </c>
      <c r="DK62" vm="30268">
        <f ca="1"/>
        <v>349.42</v>
      </c>
      <c r="DL62" vm="30269">
        <f ca="1"/>
        <v>338.76</v>
      </c>
      <c r="DM62" vm="30270">
        <f ca="1"/>
        <v>344.66</v>
      </c>
      <c r="DN62" vm="30271">
        <f ca="1"/>
        <v>350.53</v>
      </c>
      <c r="DO62" vm="30272">
        <f ca="1"/>
        <v>382.51</v>
      </c>
      <c r="DP62" vm="30273">
        <f ca="1"/>
        <v>386.38</v>
      </c>
      <c r="DQ62" vm="4186">
        <f ca="1"/>
        <v>392.06</v>
      </c>
      <c r="DR62" vm="30274">
        <f ca="1"/>
        <v>396.75</v>
      </c>
      <c r="DS62" vm="18878">
        <f ca="1"/>
        <v>390.07</v>
      </c>
      <c r="DT62" vm="19245">
        <f ca="1"/>
        <v>382.2</v>
      </c>
      <c r="DU62" vm="30275">
        <f ca="1"/>
        <v>376.13</v>
      </c>
      <c r="DV62" vm="30276">
        <f ca="1"/>
        <v>374.37</v>
      </c>
      <c r="DW62" vm="19235">
        <f ca="1"/>
        <v>381.37</v>
      </c>
      <c r="DX62" vm="30277">
        <f ca="1"/>
        <v>374.39</v>
      </c>
      <c r="DY62" vm="30278">
        <f ca="1"/>
        <v>369.77</v>
      </c>
      <c r="DZ62" vm="30279">
        <f ca="1"/>
        <v>374.16</v>
      </c>
      <c r="EA62" vm="30280">
        <f ca="1"/>
        <v>381.54</v>
      </c>
      <c r="EB62" vm="30281">
        <f ca="1"/>
        <v>382.93</v>
      </c>
      <c r="EC62" vm="30282">
        <f ca="1"/>
        <v>373.7</v>
      </c>
      <c r="ED62" vm="24854">
        <f ca="1"/>
        <v>369.95</v>
      </c>
      <c r="EE62" vm="28916">
        <f ca="1"/>
        <v>368.29</v>
      </c>
      <c r="EF62" vm="30283">
        <f ca="1"/>
        <v>361.23</v>
      </c>
      <c r="EG62" vm="30284">
        <f ca="1"/>
        <v>369.38</v>
      </c>
      <c r="EH62" vm="30285">
        <f ca="1"/>
        <v>369.09</v>
      </c>
      <c r="EI62" vm="30286">
        <f ca="1"/>
        <v>360.82</v>
      </c>
      <c r="EJ62" vm="28352">
        <f ca="1"/>
        <v>344.48</v>
      </c>
      <c r="EK62" vm="18793">
        <f ca="1"/>
        <v>344.09</v>
      </c>
      <c r="EL62" vm="30287">
        <f ca="1"/>
        <v>340.99</v>
      </c>
      <c r="EM62" vm="30288">
        <f ca="1"/>
        <v>330.76</v>
      </c>
      <c r="EN62" vm="24783">
        <f ca="1"/>
        <v>312.92</v>
      </c>
      <c r="EO62" vm="30289">
        <f ca="1"/>
        <v>314.33</v>
      </c>
      <c r="EP62" vm="30290">
        <f ca="1"/>
        <v>328.13</v>
      </c>
      <c r="EQ62" vm="14981">
        <f ca="1"/>
        <v>324.58999999999997</v>
      </c>
      <c r="ER62" vm="30291">
        <f ca="1"/>
        <v>324.79000000000002</v>
      </c>
      <c r="ES62" vm="30292">
        <f ca="1"/>
        <v>328.59</v>
      </c>
      <c r="ET62" vm="14332">
        <f ca="1"/>
        <v>335</v>
      </c>
      <c r="EU62" vm="30293">
        <f ca="1"/>
        <v>344.68</v>
      </c>
      <c r="EV62" vm="30294">
        <f ca="1"/>
        <v>346.44</v>
      </c>
      <c r="EW62" vm="25276">
        <f ca="1"/>
        <v>350.09</v>
      </c>
      <c r="EX62" vm="24836">
        <f ca="1"/>
        <v>345.58</v>
      </c>
      <c r="EY62" vm="30295">
        <f ca="1"/>
        <v>349.53</v>
      </c>
      <c r="EZ62" vm="30296">
        <f ca="1"/>
        <v>342.18</v>
      </c>
      <c r="FA62" vm="30297">
        <f ca="1"/>
        <v>349.35</v>
      </c>
      <c r="FB62" vm="13215">
        <f ca="1"/>
        <v>349.02</v>
      </c>
      <c r="FC62" vm="30298">
        <f ca="1"/>
        <v>350.49</v>
      </c>
      <c r="FD62" vm="14868">
        <f ca="1"/>
        <v>367.55</v>
      </c>
      <c r="FE62" vm="28915">
        <f ca="1"/>
        <v>362.24</v>
      </c>
      <c r="FF62" vm="19305">
        <f ca="1"/>
        <v>357.38</v>
      </c>
      <c r="FG62" vm="30299">
        <f ca="1"/>
        <v>363.97</v>
      </c>
      <c r="FH62" vm="30300">
        <f ca="1"/>
        <v>366.91</v>
      </c>
      <c r="FI62" vm="30301">
        <f ca="1"/>
        <v>363.32</v>
      </c>
      <c r="FJ62" vm="30302">
        <f ca="1"/>
        <v>353.55</v>
      </c>
      <c r="FK62" vm="30303">
        <f ca="1"/>
        <v>349.55</v>
      </c>
      <c r="FL62" vm="30304">
        <f ca="1"/>
        <v>352.27</v>
      </c>
      <c r="FM62" vm="25662">
        <f ca="1"/>
        <v>347.37</v>
      </c>
      <c r="FN62" vm="3041">
        <f ca="1"/>
        <v>345.8</v>
      </c>
      <c r="FO62" vm="25630">
        <f ca="1"/>
        <v>355.14</v>
      </c>
      <c r="FP62" vm="30305">
        <f ca="1"/>
        <v>357.82</v>
      </c>
      <c r="FQ62" vm="25616">
        <f ca="1"/>
        <v>356.8</v>
      </c>
      <c r="FR62" vm="30306">
        <f ca="1"/>
        <v>363.87</v>
      </c>
      <c r="FS62" vm="30307">
        <f ca="1"/>
        <v>365.29</v>
      </c>
      <c r="FT62" vm="30308">
        <f ca="1"/>
        <v>364.44</v>
      </c>
      <c r="FU62" vm="30220">
        <f ca="1"/>
        <v>351.18</v>
      </c>
      <c r="FV62" vm="30309">
        <f ca="1"/>
        <v>354.6</v>
      </c>
      <c r="FW62" vm="4076">
        <f ca="1"/>
        <v>344.11</v>
      </c>
      <c r="FX62" vm="30310">
        <f ca="1"/>
        <v>361.57</v>
      </c>
      <c r="FY62" vm="30311">
        <f ca="1"/>
        <v>378.83</v>
      </c>
      <c r="FZ62" vm="30312">
        <f ca="1"/>
        <v>363.38</v>
      </c>
      <c r="GA62" vm="30313">
        <f ca="1"/>
        <v>359.04</v>
      </c>
      <c r="GB62" vm="30314">
        <f ca="1"/>
        <v>357.79</v>
      </c>
      <c r="GC62" vm="30315">
        <f ca="1"/>
        <v>368.52</v>
      </c>
      <c r="GD62" vm="30316">
        <f ca="1"/>
        <v>353.37</v>
      </c>
      <c r="GE62" vm="3042">
        <f ca="1"/>
        <v>347.12</v>
      </c>
      <c r="GF62" vm="25421">
        <f ca="1"/>
        <v>327.99</v>
      </c>
      <c r="GG62" vm="30317">
        <f ca="1"/>
        <v>325.33</v>
      </c>
      <c r="GH62" vm="3507">
        <f ca="1"/>
        <v>325.87</v>
      </c>
      <c r="GI62" vm="25459">
        <f ca="1"/>
        <v>321.24</v>
      </c>
      <c r="GJ62" vm="30318">
        <f ca="1"/>
        <v>332.8</v>
      </c>
      <c r="GK62" vm="25292">
        <f ca="1"/>
        <v>329.73</v>
      </c>
      <c r="GL62" vm="30319">
        <f ca="1"/>
        <v>338.86</v>
      </c>
      <c r="GM62" vm="13120">
        <f ca="1"/>
        <v>335.9</v>
      </c>
      <c r="GN62" vm="30320">
        <f ca="1"/>
        <v>332.22</v>
      </c>
      <c r="GO62" vm="14754">
        <f ca="1"/>
        <v>336.18</v>
      </c>
      <c r="GP62" vm="13199">
        <f ca="1"/>
        <v>348.43</v>
      </c>
      <c r="GQ62" vm="3151">
        <f ca="1"/>
        <v>340.69</v>
      </c>
      <c r="GR62" vm="30321">
        <f ca="1"/>
        <v>344.76</v>
      </c>
      <c r="GS62" vm="3753">
        <f ca="1"/>
        <v>349.89</v>
      </c>
      <c r="GT62" vm="13189">
        <f ca="1"/>
        <v>357.78</v>
      </c>
      <c r="GU62" vm="25660">
        <f ca="1"/>
        <v>357.87</v>
      </c>
      <c r="GV62" vm="13190">
        <f ca="1"/>
        <v>357.06</v>
      </c>
      <c r="GW62" vm="30322">
        <f ca="1"/>
        <v>363.08</v>
      </c>
      <c r="GX62" vm="30305">
        <f ca="1"/>
        <v>357.82</v>
      </c>
      <c r="GY62" vm="3070">
        <f ca="1"/>
        <v>360.14</v>
      </c>
      <c r="GZ62" vm="24809">
        <f ca="1"/>
        <v>364.02</v>
      </c>
      <c r="HA62" vm="26873">
        <f ca="1"/>
        <v>362.33</v>
      </c>
      <c r="HB62" vm="30323">
        <f ca="1"/>
        <v>349</v>
      </c>
      <c r="HC62" vm="30324">
        <f ca="1"/>
        <v>334.75</v>
      </c>
      <c r="HD62" vm="13085">
        <f ca="1"/>
        <v>319.74</v>
      </c>
      <c r="HE62" vm="30325">
        <f ca="1"/>
        <v>322.14</v>
      </c>
      <c r="HF62" vm="6477">
        <f ca="1"/>
        <v>325.39</v>
      </c>
      <c r="HG62" vm="30326">
        <f ca="1"/>
        <v>308.77999999999997</v>
      </c>
      <c r="HH62" vm="25364">
        <f ca="1"/>
        <v>310.69</v>
      </c>
      <c r="HI62" vm="3451">
        <f ca="1"/>
        <v>317.39999999999998</v>
      </c>
      <c r="HJ62" vm="13016">
        <f ca="1"/>
        <v>316.14999999999998</v>
      </c>
      <c r="HK62" vm="25529">
        <f ca="1"/>
        <v>316.76</v>
      </c>
      <c r="HL62" vm="30327">
        <f ca="1"/>
        <v>330.5</v>
      </c>
      <c r="HM62" vm="30328">
        <f ca="1"/>
        <v>328.83</v>
      </c>
      <c r="HN62" vm="28154">
        <f ca="1"/>
        <v>318.29000000000002</v>
      </c>
      <c r="HO62" vm="25552">
        <f ca="1"/>
        <v>322.58999999999997</v>
      </c>
      <c r="HP62" vm="25446">
        <f ca="1"/>
        <v>315.48</v>
      </c>
      <c r="HQ62" vm="30329">
        <f ca="1"/>
        <v>318.24</v>
      </c>
      <c r="HR62" vm="30330">
        <f ca="1"/>
        <v>319.26</v>
      </c>
      <c r="HS62" vm="30331">
        <f ca="1"/>
        <v>320.17</v>
      </c>
      <c r="HT62" vm="30332">
        <f ca="1"/>
        <v>324.07</v>
      </c>
      <c r="HU62" vm="30333">
        <f ca="1"/>
        <v>323.06</v>
      </c>
      <c r="HV62" vm="30334">
        <f ca="1"/>
        <v>324.19</v>
      </c>
      <c r="HW62" vm="25553">
        <f ca="1"/>
        <v>322.86</v>
      </c>
      <c r="HX62" vm="30335">
        <f ca="1"/>
        <v>323.37</v>
      </c>
      <c r="HY62" vm="28157">
        <f ca="1"/>
        <v>325.02999999999997</v>
      </c>
      <c r="HZ62" vm="28344">
        <f ca="1"/>
        <v>332.57</v>
      </c>
      <c r="IA62" vm="6486">
        <f ca="1"/>
        <v>331.01</v>
      </c>
      <c r="IB62" vm="3742">
        <f ca="1"/>
        <v>340.38</v>
      </c>
      <c r="IC62" vm="30336">
        <f ca="1"/>
        <v>341.27</v>
      </c>
      <c r="ID62" vm="3581">
        <f ca="1"/>
        <v>346.92</v>
      </c>
      <c r="IE62" vm="30337">
        <f ca="1"/>
        <v>343.88</v>
      </c>
      <c r="IF62" vm="25678">
        <f ca="1"/>
        <v>344.21</v>
      </c>
      <c r="IG62" vm="30208">
        <f ca="1"/>
        <v>341.28</v>
      </c>
      <c r="IH62" vm="24684">
        <f ca="1"/>
        <v>343.27</v>
      </c>
      <c r="II62" vm="30338">
        <f ca="1"/>
        <v>352.45</v>
      </c>
      <c r="IJ62" vm="3043">
        <f ca="1"/>
        <v>353.79</v>
      </c>
      <c r="IK62" vm="30339">
        <f ca="1"/>
        <v>350.54</v>
      </c>
      <c r="IL62" vm="30340">
        <f ca="1"/>
        <v>349.01</v>
      </c>
      <c r="IM62" vm="30341">
        <f ca="1"/>
        <v>354.13</v>
      </c>
      <c r="IN62" vm="30342">
        <f ca="1"/>
        <v>356.07</v>
      </c>
      <c r="IO62" vm="30343">
        <f ca="1"/>
        <v>357.51</v>
      </c>
      <c r="IP62" vm="30344">
        <f ca="1"/>
        <v>352.16</v>
      </c>
      <c r="IQ62" vm="30345">
        <f ca="1"/>
        <v>346.54</v>
      </c>
      <c r="IR62" vm="30346">
        <f ca="1"/>
        <v>353.38</v>
      </c>
      <c r="IS62" vm="30347">
        <f ca="1"/>
        <v>350.58</v>
      </c>
      <c r="IT62" vm="29301">
        <f ca="1"/>
        <v>354.27</v>
      </c>
      <c r="IU62" vm="30348">
        <f ca="1"/>
        <v>359.95</v>
      </c>
      <c r="IV62" vm="30349">
        <f ca="1"/>
        <v>359.25</v>
      </c>
      <c r="IW62" vm="18780">
        <f ca="1"/>
        <v>355.33</v>
      </c>
      <c r="IX62" vm="24843">
        <f ca="1"/>
        <v>357.36</v>
      </c>
      <c r="IY62" vm="30350">
        <f ca="1"/>
        <v>354.28</v>
      </c>
      <c r="IZ62" vm="24837">
        <f ca="1"/>
        <v>345.51</v>
      </c>
      <c r="JA62" vm="13204">
        <f ca="1"/>
        <v>340.89</v>
      </c>
      <c r="JB62" vm="30351">
        <f ca="1"/>
        <v>339.71</v>
      </c>
      <c r="JC62" vm="30352">
        <f ca="1"/>
        <v>344.67</v>
      </c>
      <c r="JD62" vm="30353">
        <f ca="1"/>
        <v>331.96</v>
      </c>
      <c r="JE62" vm="30354">
        <f ca="1"/>
        <v>329.35</v>
      </c>
      <c r="JF62" vm="25543">
        <f ca="1"/>
        <v>327.81</v>
      </c>
      <c r="JG62" vm="28213">
        <f ca="1"/>
        <v>324.37</v>
      </c>
      <c r="JH62" vm="30355">
        <f ca="1"/>
        <v>325.25</v>
      </c>
      <c r="JI62" vm="30356">
        <f ca="1"/>
        <v>322.56</v>
      </c>
      <c r="JJ62" vm="30357">
        <f ca="1"/>
        <v>324.08</v>
      </c>
      <c r="JK62" vm="28335">
        <f ca="1"/>
        <v>328.62</v>
      </c>
      <c r="JL62" vm="30358">
        <f ca="1"/>
        <v>330.07</v>
      </c>
      <c r="JM62" vm="30359">
        <f ca="1"/>
        <v>335.85</v>
      </c>
      <c r="JN62" vm="24925">
        <f ca="1"/>
        <v>338.42</v>
      </c>
      <c r="JO62" vm="30360">
        <f ca="1"/>
        <v>325.44</v>
      </c>
      <c r="JP62" vm="30361">
        <f ca="1"/>
        <v>325.85000000000002</v>
      </c>
      <c r="JQ62" vm="30362">
        <f ca="1"/>
        <v>316.95999999999998</v>
      </c>
      <c r="JR62" vm="13013">
        <f ca="1"/>
        <v>315.13</v>
      </c>
      <c r="JS62" vm="30363">
        <f ca="1"/>
        <v>314.02999999999997</v>
      </c>
      <c r="JT62" vm="3651">
        <f ca="1"/>
        <v>313.27</v>
      </c>
      <c r="JU62" vm="30364">
        <f ca="1"/>
        <v>304.5</v>
      </c>
      <c r="JV62" vm="30365">
        <f ca="1"/>
        <v>298.36</v>
      </c>
      <c r="JW62" vm="30366">
        <f ca="1"/>
        <v>293.58</v>
      </c>
      <c r="JX62" vm="30367">
        <f ca="1"/>
        <v>290.11</v>
      </c>
      <c r="JY62" vm="30368">
        <f ca="1"/>
        <v>286.48</v>
      </c>
      <c r="JZ62" vm="30369">
        <f ca="1"/>
        <v>290.18</v>
      </c>
      <c r="KA62" vm="3182">
        <f ca="1"/>
        <v>286.77</v>
      </c>
      <c r="KB62" vm="30370">
        <f ca="1"/>
        <v>284.33999999999997</v>
      </c>
      <c r="KC62" vm="6367">
        <f ca="1"/>
        <v>290.48</v>
      </c>
      <c r="KD62" vm="30371">
        <f ca="1"/>
        <v>301.27</v>
      </c>
      <c r="KE62" vm="30372">
        <f ca="1"/>
        <v>304.2</v>
      </c>
      <c r="KF62" vm="22026">
        <f ca="1"/>
        <v>299.23</v>
      </c>
      <c r="KG62" vm="4036">
        <f ca="1"/>
        <v>294.97000000000003</v>
      </c>
      <c r="KH62" vm="22476">
        <f ca="1"/>
        <v>291.77999999999997</v>
      </c>
      <c r="KI62" vm="30373">
        <f ca="1"/>
        <v>286.05</v>
      </c>
      <c r="KJ62" vm="6497">
        <f ca="1"/>
        <v>283.38</v>
      </c>
      <c r="KK62" vm="30374">
        <f ca="1"/>
        <v>293.95999999999998</v>
      </c>
      <c r="KL62" vm="12958">
        <f ca="1"/>
        <v>288.69</v>
      </c>
      <c r="KM62" vm="30375">
        <f ca="1"/>
        <v>295.04000000000002</v>
      </c>
      <c r="KN62" vm="25520">
        <f ca="1"/>
        <v>300.38</v>
      </c>
      <c r="KO62" vm="30376">
        <f ca="1"/>
        <v>297.76</v>
      </c>
      <c r="KP62" vm="30377">
        <f ca="1"/>
        <v>296.27999999999997</v>
      </c>
      <c r="KQ62" vm="17806">
        <f ca="1"/>
        <v>302.37</v>
      </c>
      <c r="KR62" vm="30378">
        <f ca="1"/>
        <v>305.60000000000002</v>
      </c>
      <c r="KS62" vm="6420">
        <f ca="1"/>
        <v>311.41000000000003</v>
      </c>
      <c r="KT62" vm="30379">
        <f ca="1"/>
        <v>319.51</v>
      </c>
      <c r="KU62" vm="30380">
        <f ca="1"/>
        <v>319.37</v>
      </c>
      <c r="KV62" vm="28907">
        <f ca="1"/>
        <v>329.47</v>
      </c>
      <c r="KW62" vm="30381">
        <f ca="1"/>
        <v>328.18</v>
      </c>
      <c r="KX62" vm="28158">
        <f ca="1"/>
        <v>333.19</v>
      </c>
      <c r="KY62" vm="30382">
        <f ca="1"/>
        <v>319.82</v>
      </c>
      <c r="KZ62" vm="12903">
        <f ca="1"/>
        <v>309.17</v>
      </c>
      <c r="LA62" vm="30383">
        <f ca="1"/>
        <v>318.37</v>
      </c>
      <c r="LB62" vm="3734">
        <f ca="1"/>
        <v>325.13</v>
      </c>
      <c r="LC62" vm="30384">
        <f ca="1"/>
        <v>325.75</v>
      </c>
      <c r="LD62" vm="28114">
        <f ca="1"/>
        <v>315.64</v>
      </c>
      <c r="LE62" vm="24943">
        <f ca="1"/>
        <v>337.27</v>
      </c>
      <c r="LF62" vm="30385">
        <f ca="1"/>
        <v>339.29</v>
      </c>
      <c r="LG62" vm="30386">
        <f ca="1"/>
        <v>339.37</v>
      </c>
      <c r="LH62" vm="30387">
        <f ca="1"/>
        <v>343.51</v>
      </c>
      <c r="LI62" vm="18873">
        <f ca="1"/>
        <v>342.76</v>
      </c>
      <c r="LJ62" vm="30336">
        <f ca="1"/>
        <v>341.27</v>
      </c>
      <c r="LK62" vm="13194">
        <f ca="1"/>
        <v>343.69</v>
      </c>
      <c r="LL62" vm="30388">
        <f ca="1"/>
        <v>338.25</v>
      </c>
      <c r="LM62" vm="30389">
        <f ca="1"/>
        <v>344.96</v>
      </c>
      <c r="LN62" vm="25714">
        <f ca="1"/>
        <v>348.64</v>
      </c>
      <c r="LO62" vm="30390">
        <f ca="1"/>
        <v>351.29</v>
      </c>
      <c r="LP62" vm="30391">
        <f ca="1"/>
        <v>344.59</v>
      </c>
      <c r="LQ62" vm="30392">
        <f ca="1"/>
        <v>343.13</v>
      </c>
      <c r="LR62" vm="30393">
        <f ca="1"/>
        <v>356.4</v>
      </c>
      <c r="LS62" vm="28386">
        <f ca="1"/>
        <v>360.8</v>
      </c>
      <c r="LT62" vm="30394">
        <f ca="1"/>
        <v>360.06</v>
      </c>
      <c r="LU62" vm="30395">
        <f ca="1"/>
        <v>356.09</v>
      </c>
      <c r="LV62" vm="30396">
        <f ca="1"/>
        <v>347.53</v>
      </c>
      <c r="LW62" vm="30397">
        <f ca="1"/>
        <v>347.42</v>
      </c>
      <c r="LX62" vm="30398">
        <f ca="1"/>
        <v>351.17</v>
      </c>
      <c r="LY62" vm="30399">
        <f ca="1"/>
        <v>348.83</v>
      </c>
      <c r="LZ62" vm="4110">
        <f ca="1"/>
        <v>358.17</v>
      </c>
      <c r="MA62" vm="30400">
        <f ca="1"/>
        <v>357.15</v>
      </c>
      <c r="MB62" vm="30343">
        <f ca="1"/>
        <v>357.51</v>
      </c>
      <c r="MC62" vm="30401">
        <f ca="1"/>
        <v>346.25</v>
      </c>
      <c r="MD62" vm="4133">
        <f ca="1"/>
        <v>345.84</v>
      </c>
      <c r="ME62" vm="30402">
        <f ca="1"/>
        <v>341.26</v>
      </c>
      <c r="MF62" vm="30403">
        <f ca="1"/>
        <v>342.95</v>
      </c>
      <c r="MG62" vm="30404">
        <f ca="1"/>
        <v>345.69</v>
      </c>
      <c r="MH62" vm="14218">
        <f ca="1"/>
        <v>341.52</v>
      </c>
      <c r="MI62" vm="12883">
        <f ca="1"/>
        <v>343.6</v>
      </c>
      <c r="MJ62" vm="30405">
        <f ca="1"/>
        <v>346.16</v>
      </c>
      <c r="MK62" vm="3745">
        <f ca="1"/>
        <v>341.95</v>
      </c>
      <c r="ML62" vm="30406">
        <f ca="1"/>
        <v>348.21</v>
      </c>
      <c r="MM62" vm="30407">
        <f ca="1"/>
        <v>347.73</v>
      </c>
      <c r="MN62" vm="30408">
        <f ca="1"/>
        <v>346.8</v>
      </c>
      <c r="MO62" vm="30409">
        <f ca="1"/>
        <v>355.15</v>
      </c>
      <c r="MP62" vm="30410">
        <f ca="1"/>
        <v>351.77</v>
      </c>
      <c r="MQ62" vm="30411">
        <f ca="1"/>
        <v>367.67</v>
      </c>
      <c r="MR62" vm="30412">
        <f ca="1"/>
        <v>370.97</v>
      </c>
      <c r="MS62" vm="30413">
        <f ca="1"/>
        <v>371.01</v>
      </c>
      <c r="MT62" vm="30414">
        <f ca="1"/>
        <v>377.86</v>
      </c>
      <c r="MU62" vm="18767">
        <f ca="1"/>
        <v>379.81</v>
      </c>
      <c r="MV62" vm="30415">
        <f ca="1"/>
        <v>375.52</v>
      </c>
      <c r="MW62" vm="4119">
        <f ca="1"/>
        <v>375</v>
      </c>
      <c r="MX62" vm="30416">
        <f ca="1"/>
        <v>368.92</v>
      </c>
      <c r="MY62" vm="30417">
        <f ca="1"/>
        <v>367.94</v>
      </c>
      <c r="MZ62" vm="30418">
        <f ca="1"/>
        <v>376.28</v>
      </c>
      <c r="NA62" vm="30419">
        <f ca="1"/>
        <v>378.57</v>
      </c>
      <c r="NB62" vm="30420">
        <f ca="1"/>
        <v>380.01</v>
      </c>
      <c r="NC62" vm="30421">
        <f ca="1"/>
        <v>382.39</v>
      </c>
      <c r="ND62" vm="30422">
        <f ca="1"/>
        <v>377.24</v>
      </c>
      <c r="NE62" vm="18987">
        <f ca="1"/>
        <v>374.03</v>
      </c>
      <c r="NF62" vm="30423">
        <f ca="1"/>
        <v>371.12</v>
      </c>
      <c r="NG62" vm="30424">
        <f ca="1"/>
        <v>370.6</v>
      </c>
      <c r="NH62" vm="30425">
        <f ca="1"/>
        <v>374.08</v>
      </c>
      <c r="NI62" vm="30426">
        <f ca="1"/>
        <v>374.94</v>
      </c>
      <c r="NJ62" vm="30427">
        <f ca="1"/>
        <v>373.91</v>
      </c>
      <c r="NK62" vm="30428">
        <f ca="1"/>
        <v>372.97</v>
      </c>
      <c r="NL62" vm="30429">
        <f ca="1"/>
        <v>375.06</v>
      </c>
      <c r="NM62" vm="30430">
        <f ca="1"/>
        <v>370.35</v>
      </c>
      <c r="NN62" vm="4184">
        <f ca="1"/>
        <v>370.42</v>
      </c>
      <c r="NO62" vm="30431">
        <f ca="1"/>
        <v>366.83</v>
      </c>
      <c r="NP62" vm="30432">
        <f ca="1"/>
        <v>370.83</v>
      </c>
      <c r="NQ62" vm="30433">
        <f ca="1"/>
        <v>369.96</v>
      </c>
      <c r="NR62" vm="18976">
        <f ca="1"/>
        <v>369.64</v>
      </c>
      <c r="NS62" vm="14868">
        <f ca="1"/>
        <v>367.55</v>
      </c>
      <c r="NT62" vm="30434">
        <f ca="1"/>
        <v>361.13</v>
      </c>
      <c r="NU62" vm="30435">
        <f ca="1"/>
        <v>355.96</v>
      </c>
      <c r="NV62" vm="24760">
        <f ca="1"/>
        <v>354.97</v>
      </c>
      <c r="NW62" vm="3118">
        <f ca="1"/>
        <v>355.53</v>
      </c>
      <c r="NX62" vm="14718">
        <f ca="1"/>
        <v>353.12</v>
      </c>
      <c r="NY62" vm="30436">
        <f ca="1"/>
        <v>355.48</v>
      </c>
      <c r="NZ62" vm="30437">
        <f ca="1"/>
        <v>355.29</v>
      </c>
      <c r="OA62" vm="30438">
        <f ca="1"/>
        <v>353.5</v>
      </c>
      <c r="OB62" vm="30439">
        <f ca="1"/>
        <v>355.57</v>
      </c>
      <c r="OC62" vm="3050">
        <f ca="1"/>
        <v>361.5</v>
      </c>
      <c r="OD62" vm="3054">
        <f ca="1"/>
        <v>366.93</v>
      </c>
      <c r="OE62" vm="30440">
        <f ca="1"/>
        <v>359.94</v>
      </c>
      <c r="OF62" vm="30441">
        <f ca="1"/>
        <v>359.03</v>
      </c>
      <c r="OG62" vm="30442">
        <f ca="1"/>
        <v>354.44</v>
      </c>
      <c r="OH62" vm="30443">
        <f ca="1"/>
        <v>347.11</v>
      </c>
      <c r="OI62" vm="12874">
        <f ca="1"/>
        <v>344.71</v>
      </c>
      <c r="OJ62" vm="30444">
        <f ca="1"/>
        <v>352.82</v>
      </c>
      <c r="OK62" vm="13192">
        <f ca="1"/>
        <v>348.08</v>
      </c>
      <c r="OL62" vm="30445">
        <f ca="1"/>
        <v>348</v>
      </c>
      <c r="OM62" vm="12863">
        <f ca="1"/>
        <v>349.66</v>
      </c>
      <c r="ON62" vm="30446">
        <f ca="1"/>
        <v>349.32</v>
      </c>
      <c r="OO62" vm="30447">
        <f ca="1"/>
        <v>354.57</v>
      </c>
      <c r="OP62" vm="30448">
        <f ca="1"/>
        <v>351.03</v>
      </c>
      <c r="OQ62" vm="30449">
        <f ca="1"/>
        <v>354.37</v>
      </c>
      <c r="OR62" vm="30450">
        <f ca="1"/>
        <v>351.63</v>
      </c>
      <c r="OS62" vm="28914">
        <f ca="1"/>
        <v>354.62</v>
      </c>
      <c r="OT62" vm="30451">
        <f ca="1"/>
        <v>354.33</v>
      </c>
      <c r="OU62" vm="30452">
        <f ca="1"/>
        <v>359.53</v>
      </c>
      <c r="OV62" vm="30453">
        <f ca="1"/>
        <v>359.26</v>
      </c>
      <c r="OW62" vm="30454">
        <f ca="1"/>
        <v>363.41</v>
      </c>
      <c r="OX62" vm="30455">
        <f ca="1"/>
        <v>366.47</v>
      </c>
      <c r="OY62" vm="3593">
        <f ca="1"/>
        <v>363.9</v>
      </c>
      <c r="OZ62" vm="30456">
        <f ca="1"/>
        <v>363.79</v>
      </c>
      <c r="PA62" vm="30457">
        <f ca="1"/>
        <v>361.47</v>
      </c>
      <c r="PB62" vm="3070">
        <f ca="1"/>
        <v>360.14</v>
      </c>
      <c r="PC62" vm="25637">
        <f ca="1"/>
        <v>364.13</v>
      </c>
      <c r="PD62" vm="30202">
        <f ca="1"/>
        <v>361.78</v>
      </c>
      <c r="PE62" vm="19116">
        <f ca="1"/>
        <v>369.65</v>
      </c>
      <c r="PF62" vm="30458">
        <f ca="1"/>
        <v>372.43</v>
      </c>
      <c r="PG62" vm="30459">
        <f ca="1"/>
        <v>372.76</v>
      </c>
      <c r="PH62" vm="25220">
        <f ca="1"/>
        <v>372.32</v>
      </c>
      <c r="PI62" vm="30460">
        <f ca="1"/>
        <v>372.8</v>
      </c>
      <c r="PJ62" vm="4119">
        <f ca="1"/>
        <v>375</v>
      </c>
      <c r="PK62" vm="30461">
        <f ca="1"/>
        <v>375.24</v>
      </c>
      <c r="PL62" vm="28919">
        <f ca="1"/>
        <v>374.73</v>
      </c>
      <c r="PM62" vm="30462">
        <f ca="1"/>
        <v>368.53</v>
      </c>
      <c r="PN62" vm="30463">
        <f ca="1"/>
        <v>366.76</v>
      </c>
      <c r="PO62" vm="30464">
        <f ca="1"/>
        <v>373.67</v>
      </c>
      <c r="PP62" vm="30465">
        <f ca="1"/>
        <v>380.03</v>
      </c>
      <c r="PQ62" vm="3982">
        <f ca="1"/>
        <v>379.86</v>
      </c>
      <c r="PR62" vm="30466">
        <f ca="1"/>
        <v>376.03</v>
      </c>
      <c r="PS62" vm="30467">
        <f ca="1"/>
        <v>374.9</v>
      </c>
      <c r="PT62" vm="30468">
        <f ca="1"/>
        <v>376.12</v>
      </c>
      <c r="PU62" vm="30469">
        <f ca="1"/>
        <v>384.66</v>
      </c>
      <c r="PV62" vm="18909">
        <f ca="1"/>
        <v>385.51</v>
      </c>
      <c r="PW62" vm="19227">
        <f ca="1"/>
        <v>382.94</v>
      </c>
      <c r="PX62" vm="30470">
        <f ca="1"/>
        <v>382.54</v>
      </c>
      <c r="PY62" vm="19319">
        <f ca="1"/>
        <v>383.39</v>
      </c>
      <c r="PZ62" vm="30471">
        <f ca="1"/>
        <v>381.92</v>
      </c>
      <c r="QA62" vm="30472">
        <f ca="1"/>
        <v>383.41</v>
      </c>
      <c r="QB62" vm="30473">
        <f ca="1"/>
        <v>380.24</v>
      </c>
      <c r="QC62" vm="19412">
        <f ca="1"/>
        <v>387</v>
      </c>
      <c r="QD62" vm="30474">
        <f ca="1"/>
        <v>392.02</v>
      </c>
      <c r="QE62" vm="30475">
        <f ca="1"/>
        <v>385.57</v>
      </c>
      <c r="QF62" vm="30476">
        <f ca="1"/>
        <v>384.53</v>
      </c>
      <c r="QG62" vm="30477">
        <f ca="1"/>
        <v>373.75</v>
      </c>
      <c r="QH62" vm="3973">
        <f ca="1"/>
        <v>368.5</v>
      </c>
      <c r="QI62" vm="28385">
        <f ca="1"/>
        <v>370.04</v>
      </c>
      <c r="QJ62" vm="30276">
        <f ca="1"/>
        <v>374.37</v>
      </c>
      <c r="QK62" vm="30478">
        <f ca="1"/>
        <v>367.5</v>
      </c>
      <c r="QL62" vm="30479">
        <f ca="1"/>
        <v>365.02</v>
      </c>
      <c r="QM62" vm="30480">
        <f ca="1"/>
        <v>370.88</v>
      </c>
      <c r="QN62" vm="25267">
        <f ca="1"/>
        <v>373.73</v>
      </c>
      <c r="QO62" vm="19142">
        <f ca="1"/>
        <v>370.52</v>
      </c>
      <c r="QP62" vm="30481">
        <f ca="1"/>
        <v>379.96</v>
      </c>
      <c r="QQ62" vm="14896">
        <f ca="1"/>
        <v>371.39</v>
      </c>
      <c r="QR62" vm="30482">
        <f ca="1"/>
        <v>367.59</v>
      </c>
      <c r="QS62" vm="30483">
        <f ca="1"/>
        <v>369.22</v>
      </c>
      <c r="QT62" vm="30484">
        <f ca="1"/>
        <v>375.31</v>
      </c>
      <c r="QU62" vm="30485">
        <f ca="1"/>
        <v>371.38</v>
      </c>
      <c r="QV62" vm="19360">
        <f ca="1"/>
        <v>374.76</v>
      </c>
      <c r="QW62" vm="30486">
        <f ca="1"/>
        <v>379.04</v>
      </c>
      <c r="QX62" vm="30487">
        <f ca="1"/>
        <v>376.53</v>
      </c>
      <c r="QY62" vm="30488">
        <f ca="1"/>
        <v>374.62</v>
      </c>
      <c r="QZ62" vm="30489">
        <f ca="1"/>
        <v>376.14</v>
      </c>
      <c r="RA62" vm="28437">
        <f ca="1"/>
        <v>377.8</v>
      </c>
      <c r="RB62" vm="18767">
        <f ca="1"/>
        <v>379.81</v>
      </c>
      <c r="RC62" vm="30490">
        <f ca="1"/>
        <v>377.42</v>
      </c>
      <c r="RD62" vm="25027">
        <f ca="1"/>
        <v>381.79</v>
      </c>
      <c r="RE62" vm="14770">
        <f ca="1"/>
        <v>380.23</v>
      </c>
      <c r="RF62" vm="30491">
        <f ca="1"/>
        <v>387.67</v>
      </c>
      <c r="RG62" vm="30492">
        <f ca="1"/>
        <v>393.3</v>
      </c>
      <c r="RH62" vm="30493">
        <f ca="1"/>
        <v>393.96</v>
      </c>
      <c r="RI62" vm="30494">
        <f ca="1"/>
        <v>394.73</v>
      </c>
      <c r="RJ62" vm="30495">
        <f ca="1"/>
        <v>393.14</v>
      </c>
      <c r="RK62" vm="14882">
        <f ca="1"/>
        <v>388.68</v>
      </c>
      <c r="RL62" vm="30496">
        <f ca="1"/>
        <v>392.16</v>
      </c>
      <c r="RM62" vm="30497">
        <f ca="1"/>
        <v>397.8</v>
      </c>
      <c r="RN62" vm="30498">
        <f ca="1"/>
        <v>400.69</v>
      </c>
      <c r="RO62" vm="30499">
        <f ca="1"/>
        <v>400.56</v>
      </c>
      <c r="RP62" vm="29455">
        <f ca="1"/>
        <v>402.51</v>
      </c>
      <c r="RQ62" vm="25247">
        <f ca="1"/>
        <v>402.2</v>
      </c>
      <c r="RR62" vm="30500">
        <f ca="1"/>
        <v>398.16</v>
      </c>
      <c r="RS62" vm="30501">
        <f ca="1"/>
        <v>398.27</v>
      </c>
      <c r="RT62" vm="30502">
        <f ca="1"/>
        <v>398.06</v>
      </c>
      <c r="RU62" vm="13276">
        <f ca="1"/>
        <v>397.49</v>
      </c>
      <c r="RV62" vm="29391">
        <f ca="1"/>
        <v>404.79</v>
      </c>
      <c r="RW62" vm="28519">
        <f ca="1"/>
        <v>401.28</v>
      </c>
      <c r="RX62" vm="30503">
        <f ca="1"/>
        <v>402.41</v>
      </c>
      <c r="RY62" vm="19104">
        <f ca="1"/>
        <v>394.5</v>
      </c>
      <c r="RZ62" vm="26904">
        <f ca="1"/>
        <v>392.96</v>
      </c>
      <c r="SA62" vm="19198">
        <f ca="1"/>
        <v>394.28</v>
      </c>
      <c r="SB62" vm="25252">
        <f ca="1"/>
        <v>397.07</v>
      </c>
      <c r="SC62" vm="30504">
        <f ca="1"/>
        <v>390.02</v>
      </c>
      <c r="SD62" vm="19109">
        <f ca="1"/>
        <v>393.01</v>
      </c>
      <c r="SE62" vm="30505">
        <f ca="1"/>
        <v>391.35</v>
      </c>
      <c r="SF62" vm="30506">
        <f ca="1"/>
        <v>396.87</v>
      </c>
      <c r="SG62" vm="30507">
        <f ca="1"/>
        <v>393.19</v>
      </c>
      <c r="SH62" vm="30508">
        <f ca="1"/>
        <v>393.67</v>
      </c>
      <c r="SI62" vm="30509">
        <f ca="1"/>
        <v>397.14</v>
      </c>
      <c r="SJ62" vm="30510">
        <f ca="1"/>
        <v>394.98</v>
      </c>
      <c r="SK62" vm="13331">
        <f ca="1"/>
        <v>398.58</v>
      </c>
      <c r="SL62" vm="30511">
        <f ca="1"/>
        <v>394.45</v>
      </c>
      <c r="SM62" vm="30512">
        <f ca="1"/>
        <v>394.37</v>
      </c>
      <c r="SN62" vm="30513">
        <f ca="1"/>
        <v>392.62</v>
      </c>
      <c r="SO62" vm="30514">
        <f ca="1"/>
        <v>392.17</v>
      </c>
      <c r="SP62" vm="30515">
        <f ca="1"/>
        <v>393.2</v>
      </c>
      <c r="SQ62" vm="30516">
        <f ca="1"/>
        <v>397.84</v>
      </c>
      <c r="SR62" vm="30517">
        <f ca="1"/>
        <v>401.06</v>
      </c>
      <c r="SS62" vm="30518">
        <f ca="1"/>
        <v>397.67</v>
      </c>
      <c r="ST62" vm="30519">
        <f ca="1"/>
        <v>402.89</v>
      </c>
      <c r="SU62" vm="30520">
        <f ca="1"/>
        <v>407.44</v>
      </c>
      <c r="SV62" vm="30521">
        <f ca="1"/>
        <v>411.65</v>
      </c>
      <c r="SW62" vm="30522">
        <f ca="1"/>
        <v>413.91</v>
      </c>
      <c r="SX62" vm="30523">
        <f ca="1"/>
        <v>412.64</v>
      </c>
      <c r="SY62" vm="30524">
        <f ca="1"/>
        <v>415.57</v>
      </c>
      <c r="SZ62" vm="3900">
        <f ca="1"/>
        <v>411.5</v>
      </c>
      <c r="TA62" vm="30525">
        <f ca="1"/>
        <v>413.18</v>
      </c>
      <c r="TB62" vm="30526">
        <f ca="1"/>
        <v>414.62</v>
      </c>
      <c r="TC62" vm="14854">
        <f ca="1"/>
        <v>414.84</v>
      </c>
      <c r="TD62" vm="30527">
        <f ca="1"/>
        <v>416.69</v>
      </c>
      <c r="TE62" vm="30528">
        <f ca="1"/>
        <v>416.27</v>
      </c>
      <c r="TF62" vm="30529">
        <f ca="1"/>
        <v>416.3</v>
      </c>
      <c r="TG62" vm="30530">
        <f ca="1"/>
        <v>413.34</v>
      </c>
      <c r="TH62" vm="30531">
        <f ca="1"/>
        <v>414.31</v>
      </c>
      <c r="TI62" vm="30532">
        <f ca="1"/>
        <v>417.13</v>
      </c>
      <c r="TJ62" vm="30533">
        <f ca="1"/>
        <v>413.53</v>
      </c>
      <c r="TK62" vm="13375">
        <f ca="1"/>
        <v>410.52</v>
      </c>
      <c r="TL62" vm="30534">
        <f ca="1"/>
        <v>403.36</v>
      </c>
      <c r="TM62" vm="30535">
        <f ca="1"/>
        <v>402.22</v>
      </c>
      <c r="TN62" vm="30536">
        <f ca="1"/>
        <v>402.49</v>
      </c>
      <c r="TO62" vm="30537">
        <f ca="1"/>
        <v>395.38</v>
      </c>
      <c r="TP62" vm="30538">
        <f ca="1"/>
        <v>395.48</v>
      </c>
      <c r="TQ62" vm="30539">
        <f ca="1"/>
        <v>399.44</v>
      </c>
      <c r="TR62" vm="14593">
        <f ca="1"/>
        <v>395.91</v>
      </c>
      <c r="TS62" vm="26986">
        <f ca="1"/>
        <v>395.85</v>
      </c>
      <c r="TT62" vm="24629">
        <f ca="1"/>
        <v>391.06</v>
      </c>
      <c r="TU62" vm="30540">
        <f ca="1"/>
        <v>393.76</v>
      </c>
      <c r="TV62" vm="30541">
        <f ca="1"/>
        <v>394.2</v>
      </c>
      <c r="TW62" vm="30542">
        <f ca="1"/>
        <v>397.97</v>
      </c>
      <c r="TX62" vm="29410">
        <f ca="1"/>
        <v>394.74</v>
      </c>
      <c r="TY62" vm="14690">
        <f ca="1"/>
        <v>400.37</v>
      </c>
      <c r="TZ62" vm="24584">
        <f ca="1"/>
        <v>399.81</v>
      </c>
      <c r="UA62" vm="30543">
        <f ca="1"/>
        <v>399.9</v>
      </c>
      <c r="UB62" vm="19324">
        <f ca="1"/>
        <v>398.03</v>
      </c>
      <c r="UC62" vm="30544">
        <f ca="1"/>
        <v>401.16</v>
      </c>
      <c r="UD62" vm="30545">
        <f ca="1"/>
        <v>401.77</v>
      </c>
      <c r="UE62" vm="27015">
        <f ca="1"/>
        <v>393.21</v>
      </c>
      <c r="UF62" vm="30546">
        <f ca="1"/>
        <v>387.87</v>
      </c>
      <c r="UG62" vm="25652">
        <f ca="1"/>
        <v>384.41</v>
      </c>
      <c r="UH62" vm="30547">
        <f ca="1"/>
        <v>383.67</v>
      </c>
      <c r="UI62" vm="3626">
        <f ca="1"/>
        <v>386.91</v>
      </c>
      <c r="UJ62" vm="24593">
        <f ca="1"/>
        <v>386.31</v>
      </c>
      <c r="UK62" vm="30548">
        <f ca="1"/>
        <v>364.59</v>
      </c>
      <c r="UL62" vm="30549">
        <f ca="1"/>
        <v>364.08</v>
      </c>
      <c r="UM62" vm="30550">
        <f ca="1"/>
        <v>372.42</v>
      </c>
      <c r="UN62" vm="30551">
        <f ca="1"/>
        <v>376.35</v>
      </c>
      <c r="UO62" vm="28432">
        <f ca="1"/>
        <v>377.82</v>
      </c>
      <c r="UP62" vm="30552">
        <f ca="1"/>
        <v>382.69</v>
      </c>
      <c r="UQ62" vm="30553">
        <f ca="1"/>
        <v>386.05</v>
      </c>
      <c r="UR62" vm="25064">
        <f ca="1"/>
        <v>386.16</v>
      </c>
      <c r="US62" vm="30554">
        <f ca="1"/>
        <v>388.87</v>
      </c>
      <c r="UT62" vm="29318">
        <f ca="1"/>
        <v>389.7</v>
      </c>
      <c r="UU62" vm="30555">
        <f ca="1"/>
        <v>387.96</v>
      </c>
      <c r="UV62" vm="3946">
        <f ca="1"/>
        <v>394.38</v>
      </c>
      <c r="UW62" vm="30556">
        <f ca="1"/>
        <v>394.35</v>
      </c>
      <c r="UX62" vm="30557">
        <f ca="1"/>
        <v>397.65</v>
      </c>
      <c r="UY62" vm="30558">
        <f ca="1"/>
        <v>396.83</v>
      </c>
      <c r="UZ62" vm="30559">
        <f ca="1"/>
        <v>397.1</v>
      </c>
      <c r="VA62" vm="30560">
        <f ca="1"/>
        <v>400.3</v>
      </c>
      <c r="VB62" vm="30561">
        <f ca="1"/>
        <v>404.4</v>
      </c>
      <c r="VC62" vm="26881">
        <f ca="1"/>
        <v>408.95</v>
      </c>
      <c r="VD62" vm="30562">
        <f ca="1"/>
        <v>410.33</v>
      </c>
      <c r="VE62" vm="30563">
        <f ca="1"/>
        <v>412.5</v>
      </c>
      <c r="VF62" vm="26882">
        <f ca="1"/>
        <v>408.97</v>
      </c>
      <c r="VG62" vm="30564">
        <f ca="1"/>
        <v>409.01</v>
      </c>
      <c r="VH62" vm="30565">
        <f ca="1"/>
        <v>409.82</v>
      </c>
      <c r="VI62" vm="3090">
        <f ca="1"/>
        <v>413.83</v>
      </c>
      <c r="VJ62" vm="30566">
        <f ca="1"/>
        <v>414.36</v>
      </c>
      <c r="VK62" vm="30567">
        <f ca="1"/>
        <v>408.23</v>
      </c>
      <c r="VL62" vm="25235">
        <f ca="1"/>
        <v>408.69</v>
      </c>
      <c r="VM62" vm="30568">
        <f ca="1"/>
        <v>410.38</v>
      </c>
      <c r="VN62" vm="18886">
        <f ca="1"/>
        <v>413.15</v>
      </c>
      <c r="VO62" vm="24597">
        <f ca="1"/>
        <v>412.16</v>
      </c>
      <c r="VP62" vm="30569">
        <f ca="1"/>
        <v>415.71</v>
      </c>
      <c r="VQ62" vm="30570">
        <f ca="1"/>
        <v>420.75</v>
      </c>
      <c r="VR62" vm="30571">
        <f ca="1"/>
        <v>424.68</v>
      </c>
      <c r="VS62" vm="30572">
        <f ca="1"/>
        <v>418.56</v>
      </c>
      <c r="VT62" vm="29437">
        <f ca="1"/>
        <v>418.57</v>
      </c>
      <c r="VU62" vm="30573">
        <f ca="1"/>
        <v>424.43</v>
      </c>
      <c r="VV62" vm="3923">
        <f ca="1"/>
        <v>425.47</v>
      </c>
      <c r="VW62" vm="30574">
        <f ca="1"/>
        <v>419.45</v>
      </c>
      <c r="VX62" vm="30575">
        <f ca="1"/>
        <v>423.44</v>
      </c>
      <c r="VY62" vm="30576">
        <f ca="1"/>
        <v>424.1</v>
      </c>
      <c r="VZ62" vm="30577">
        <f ca="1"/>
        <v>423.67</v>
      </c>
      <c r="WA62" vm="18907">
        <f ca="1"/>
        <v>424.36</v>
      </c>
      <c r="WB62" vm="30578">
        <f ca="1"/>
        <v>426.32</v>
      </c>
      <c r="WC62" vm="30579">
        <f ca="1"/>
        <v>426.51</v>
      </c>
      <c r="WD62" vm="30580">
        <f ca="1"/>
        <v>421.89</v>
      </c>
      <c r="WE62" vm="30581">
        <f ca="1"/>
        <v>418.77</v>
      </c>
      <c r="WF62" vm="30582">
        <f ca="1"/>
        <v>419.77</v>
      </c>
      <c r="WG62" vm="28527">
        <f ca="1"/>
        <v>419.42</v>
      </c>
      <c r="WH62" vm="30583">
        <f ca="1"/>
        <v>421.98</v>
      </c>
      <c r="WI62" vm="30584">
        <f ca="1"/>
        <v>422.6</v>
      </c>
      <c r="WJ62" vm="30585">
        <f ca="1"/>
        <v>428.27</v>
      </c>
      <c r="WK62" vm="28497">
        <f ca="1"/>
        <v>426.72</v>
      </c>
      <c r="WL62" vm="30586">
        <f ca="1"/>
        <v>429.1</v>
      </c>
      <c r="WM62" vm="30587">
        <f ca="1"/>
        <v>428.35</v>
      </c>
      <c r="WN62" vm="30588">
        <f ca="1"/>
        <v>427.42</v>
      </c>
      <c r="WO62" vm="30589">
        <f ca="1"/>
        <v>430.72</v>
      </c>
      <c r="WP62" vm="30590">
        <f ca="1"/>
        <v>436.78</v>
      </c>
      <c r="WQ62" vm="30591">
        <f ca="1"/>
        <v>439.75</v>
      </c>
      <c r="WR62" vm="30592">
        <f ca="1"/>
        <v>438.76</v>
      </c>
      <c r="WS62" vm="30593">
        <f ca="1"/>
        <v>438.7</v>
      </c>
      <c r="WT62" vm="26933">
        <f ca="1"/>
        <v>436.8</v>
      </c>
      <c r="WU62" vm="30594">
        <f ca="1"/>
        <v>438.53</v>
      </c>
      <c r="WV62" vm="30595">
        <f ca="1"/>
        <v>440.58</v>
      </c>
      <c r="WW62" vm="29636">
        <f ca="1"/>
        <v>445.19</v>
      </c>
      <c r="WX62" vm="29517">
        <f ca="1"/>
        <v>449.23</v>
      </c>
      <c r="WY62" vm="30596">
        <f ca="1"/>
        <v>460.92</v>
      </c>
      <c r="WZ62" vm="30597">
        <f ca="1"/>
        <v>460.58</v>
      </c>
      <c r="XA62" vm="30598">
        <f ca="1"/>
        <v>456.76</v>
      </c>
      <c r="XB62" vm="30599">
        <f ca="1"/>
        <v>460.5</v>
      </c>
      <c r="XC62" vm="29772">
        <f ca="1"/>
        <v>461.91</v>
      </c>
      <c r="XD62" vm="30600">
        <f ca="1"/>
        <v>458.26</v>
      </c>
      <c r="XE62" vm="30601">
        <f ca="1"/>
        <v>457.88</v>
      </c>
      <c r="XF62" vm="16964">
        <f ca="1"/>
        <v>458.71</v>
      </c>
      <c r="XG62" vm="30602">
        <f ca="1"/>
        <v>460.46</v>
      </c>
      <c r="XH62" vm="30603">
        <f ca="1"/>
        <v>465.19</v>
      </c>
      <c r="XI62" vm="30604">
        <f ca="1"/>
        <v>471.28</v>
      </c>
      <c r="XJ62" vm="30605">
        <f ca="1"/>
        <v>468.13</v>
      </c>
      <c r="XK62" vm="30606">
        <f ca="1"/>
        <v>451.75</v>
      </c>
      <c r="XL62" vm="30607">
        <f ca="1"/>
        <v>459.05</v>
      </c>
      <c r="XM62" vm="30608">
        <f ca="1"/>
        <v>471.56</v>
      </c>
      <c r="XN62" vm="30609">
        <f ca="1"/>
        <v>473.42</v>
      </c>
      <c r="XO62" vm="30610">
        <f ca="1"/>
        <v>474.51</v>
      </c>
      <c r="XP62" vm="30611">
        <f ca="1"/>
        <v>474.75</v>
      </c>
      <c r="XQ62" vm="30612">
        <f ca="1"/>
        <v>478.85</v>
      </c>
      <c r="XR62" vm="29549">
        <f ca="1"/>
        <v>474.76</v>
      </c>
      <c r="XS62" vm="30613">
        <f ca="1"/>
        <v>476.63</v>
      </c>
      <c r="XT62" vm="30614">
        <f ca="1"/>
        <v>468.49</v>
      </c>
      <c r="XU62" vm="30615">
        <f ca="1"/>
        <v>467.52</v>
      </c>
      <c r="XV62" vm="30616">
        <f ca="1"/>
        <v>471.6</v>
      </c>
      <c r="XW62" vm="30617">
        <f ca="1"/>
        <v>467.54</v>
      </c>
      <c r="XX62" vm="30618">
        <f ca="1"/>
        <v>469.26</v>
      </c>
      <c r="XY62" vm="30619">
        <f ca="1"/>
        <v>469.16</v>
      </c>
      <c r="XZ62" vm="30620">
        <f ca="1"/>
        <v>472.87</v>
      </c>
      <c r="YA62" vm="30621">
        <f ca="1"/>
        <v>475.61</v>
      </c>
      <c r="YB62" vm="30622">
        <f ca="1"/>
        <v>479.48</v>
      </c>
      <c r="YC62" vm="30623">
        <f ca="1"/>
        <v>475.83</v>
      </c>
      <c r="YD62" vm="25141">
        <f ca="1"/>
        <v>478.89</v>
      </c>
      <c r="YE62" vm="29492">
        <f ca="1"/>
        <v>484</v>
      </c>
      <c r="YF62" vm="30624">
        <f ca="1"/>
        <v>488.04</v>
      </c>
      <c r="YG62" vm="30625">
        <f ca="1"/>
        <v>488.64</v>
      </c>
      <c r="YH62" vm="29473">
        <f ca="1"/>
        <v>481.67</v>
      </c>
      <c r="YI62" vm="30626">
        <f ca="1"/>
        <v>476.04</v>
      </c>
      <c r="YJ62" vm="30627">
        <f ca="1"/>
        <v>476.8</v>
      </c>
      <c r="YK62" vm="30628">
        <f ca="1"/>
        <v>477.95</v>
      </c>
      <c r="YL62" vm="30629">
        <f ca="1"/>
        <v>481.57</v>
      </c>
      <c r="YM62" vm="30630">
        <f ca="1"/>
        <v>478.4</v>
      </c>
      <c r="YN62" vm="30631">
        <f ca="1"/>
        <v>479.43</v>
      </c>
      <c r="YO62" vm="30632">
        <f ca="1"/>
        <v>477.42</v>
      </c>
      <c r="YP62" vm="16681">
        <f ca="1"/>
        <v>469.77</v>
      </c>
      <c r="YQ62" vm="30633">
        <f ca="1"/>
        <v>477.15</v>
      </c>
      <c r="YR62" vm="30612">
        <f ca="1"/>
        <v>478.85</v>
      </c>
      <c r="YS62" vm="30634">
        <f ca="1"/>
        <v>472.16</v>
      </c>
      <c r="YT62" vm="30635">
        <f ca="1"/>
        <v>469.17</v>
      </c>
      <c r="YU62" vm="29782">
        <f ca="1"/>
        <v>468.31</v>
      </c>
      <c r="YV62" vm="30636">
        <f ca="1"/>
        <v>465.38</v>
      </c>
      <c r="YW62" vm="30637">
        <f ca="1"/>
        <v>459.79</v>
      </c>
      <c r="YX62" vm="30638">
        <f ca="1"/>
        <v>459.82</v>
      </c>
      <c r="YY62" vm="30639">
        <f ca="1"/>
        <v>460.16</v>
      </c>
      <c r="YZ62" vm="30640">
        <f ca="1"/>
        <v>454.7</v>
      </c>
      <c r="ZA62" vm="30641">
        <f ca="1"/>
        <v>455.39</v>
      </c>
      <c r="ZB62" vm="30642">
        <f ca="1"/>
        <v>456.75</v>
      </c>
      <c r="ZC62" vm="30643">
        <f ca="1"/>
        <v>462.82</v>
      </c>
      <c r="ZD62" vm="30644">
        <f ca="1"/>
        <v>462.5</v>
      </c>
      <c r="ZE62" vm="30645">
        <f ca="1"/>
        <v>462.11</v>
      </c>
      <c r="ZF62" vm="30646">
        <f ca="1"/>
        <v>462.42</v>
      </c>
      <c r="ZG62" vm="30647">
        <f ca="1"/>
        <v>457.1</v>
      </c>
      <c r="ZH62" vm="28538">
        <f ca="1"/>
        <v>451.2</v>
      </c>
      <c r="ZI62" vm="30648">
        <f ca="1"/>
        <v>442.07</v>
      </c>
      <c r="ZJ62" vm="30649">
        <f ca="1"/>
        <v>441.1</v>
      </c>
      <c r="ZK62" vm="29625">
        <f ca="1"/>
        <v>443.58</v>
      </c>
      <c r="ZL62" vm="14813">
        <f ca="1"/>
        <v>449.37</v>
      </c>
      <c r="ZM62" vm="30650">
        <f ca="1"/>
        <v>453.06</v>
      </c>
      <c r="ZN62" vm="30651">
        <f ca="1"/>
        <v>454.77</v>
      </c>
      <c r="ZO62" vm="16647">
        <f ca="1"/>
        <v>455.49</v>
      </c>
      <c r="ZP62" vm="30652">
        <f ca="1"/>
        <v>456.98</v>
      </c>
      <c r="ZQ62" vm="29713">
        <f ca="1"/>
        <v>457.76</v>
      </c>
      <c r="ZR62" vm="30653">
        <f ca="1"/>
        <v>454.2</v>
      </c>
      <c r="ZS62" vm="30654">
        <f ca="1"/>
        <v>458</v>
      </c>
      <c r="ZT62" vm="30655">
        <f ca="1"/>
        <v>458.87</v>
      </c>
      <c r="ZU62" vm="30656">
        <f ca="1"/>
        <v>460.27</v>
      </c>
      <c r="ZV62" vm="16655">
        <f ca="1"/>
        <v>459.66</v>
      </c>
      <c r="ZW62" vm="30657">
        <f ca="1"/>
        <v>459.1</v>
      </c>
      <c r="ZX62" vm="16648">
        <f ca="1"/>
        <v>456.52</v>
      </c>
      <c r="ZY62" vm="30658">
        <f ca="1"/>
        <v>451.21</v>
      </c>
      <c r="ZZ62" vm="28641">
        <f ca="1"/>
        <v>451.18</v>
      </c>
      <c r="AAA62" vm="30659">
        <f ca="1"/>
        <v>445.08</v>
      </c>
      <c r="AAB62" vm="30660">
        <f ca="1"/>
        <v>442.47</v>
      </c>
      <c r="AAC62" vm="30661">
        <f ca="1"/>
        <v>442.1</v>
      </c>
      <c r="AAD62" vm="30662">
        <f ca="1"/>
        <v>447.07</v>
      </c>
      <c r="AAE62" vm="30663">
        <f ca="1"/>
        <v>443.19</v>
      </c>
      <c r="AAF62" vm="30664">
        <f ca="1"/>
        <v>444.77</v>
      </c>
      <c r="AAG62" vm="30665">
        <f ca="1"/>
        <v>446.66</v>
      </c>
      <c r="AAH62" vm="30666">
        <f ca="1"/>
        <v>448.68</v>
      </c>
      <c r="AAI62" vm="30667">
        <f ca="1"/>
        <v>449.79</v>
      </c>
      <c r="AAJ62" vm="30668">
        <f ca="1"/>
        <v>449.25</v>
      </c>
      <c r="AAK62" vm="30669">
        <f ca="1"/>
        <v>449.04</v>
      </c>
      <c r="AAL62" vm="30670">
        <f ca="1"/>
        <v>443</v>
      </c>
      <c r="AAM62" vm="30671">
        <f ca="1"/>
        <v>445</v>
      </c>
      <c r="AAN62" vm="30672">
        <f ca="1"/>
        <v>444.63</v>
      </c>
      <c r="AAO62" vm="30673">
        <f ca="1"/>
        <v>448.11</v>
      </c>
      <c r="AAP62" vm="30674">
        <f ca="1"/>
        <v>450.11</v>
      </c>
      <c r="AAQ62" vm="30675">
        <f ca="1"/>
        <v>452.51</v>
      </c>
      <c r="AAR62" vm="30676">
        <f ca="1"/>
        <v>454.85</v>
      </c>
      <c r="AAS62" vm="30677">
        <f ca="1"/>
        <v>456.96</v>
      </c>
      <c r="AAT62" vm="30678">
        <f ca="1"/>
        <v>455.65</v>
      </c>
      <c r="AAU62" vm="29671">
        <f ca="1"/>
        <v>452.38</v>
      </c>
      <c r="AAV62" vm="28610">
        <f ca="1"/>
        <v>442.75</v>
      </c>
      <c r="AAW62" vm="30679">
        <f ca="1"/>
        <v>441.16</v>
      </c>
      <c r="AAX62" vm="30680">
        <f ca="1"/>
        <v>437.61</v>
      </c>
      <c r="AAY62" vm="30681">
        <f ca="1"/>
        <v>444.65</v>
      </c>
      <c r="AAZ62" vm="29635">
        <f ca="1"/>
        <v>448.18</v>
      </c>
      <c r="ABA62" vm="28978">
        <f ca="1"/>
        <v>449.49</v>
      </c>
      <c r="ABB62" vm="16670">
        <f ca="1"/>
        <v>446.24</v>
      </c>
      <c r="ABC62" vm="30682">
        <f ca="1"/>
        <v>444.7</v>
      </c>
      <c r="ABD62" vm="30683">
        <f ca="1"/>
        <v>433.64</v>
      </c>
      <c r="ABE62" vm="30684">
        <f ca="1"/>
        <v>436.42</v>
      </c>
      <c r="ABF62" vm="16827">
        <f ca="1"/>
        <v>440.11</v>
      </c>
      <c r="ABG62" vm="30685">
        <f ca="1"/>
        <v>444</v>
      </c>
      <c r="ABH62" vm="30686">
        <f ca="1"/>
        <v>443.53</v>
      </c>
      <c r="ABI62" vm="29673">
        <f ca="1"/>
        <v>451.16</v>
      </c>
      <c r="ABJ62" vm="29336">
        <f ca="1"/>
        <v>448.72</v>
      </c>
      <c r="ABK62" vm="30687">
        <f ca="1"/>
        <v>443.69</v>
      </c>
      <c r="ABL62" vm="30688">
        <f ca="1"/>
        <v>447.94</v>
      </c>
      <c r="ABM62" vm="30689">
        <f ca="1"/>
        <v>441.72</v>
      </c>
      <c r="ABN62" vm="30690">
        <f ca="1"/>
        <v>432.45</v>
      </c>
      <c r="ABO62" vm="19183">
        <f ca="1"/>
        <v>429.6</v>
      </c>
      <c r="ABP62" vm="25098">
        <f ca="1"/>
        <v>438.18</v>
      </c>
      <c r="ABQ62" vm="30691">
        <f ca="1"/>
        <v>441.3</v>
      </c>
      <c r="ABR62" vm="30692">
        <f ca="1"/>
        <v>447.45</v>
      </c>
      <c r="ABS62" vm="30693">
        <f ca="1"/>
        <v>463.71</v>
      </c>
      <c r="ABT62" vm="30694">
        <f ca="1"/>
        <v>462.41</v>
      </c>
      <c r="ABU62" vm="30695">
        <f ca="1"/>
        <v>462.02</v>
      </c>
      <c r="ABV62" vm="30696">
        <f ca="1"/>
        <v>442</v>
      </c>
      <c r="ABW62" vm="30697">
        <f ca="1"/>
        <v>448.3</v>
      </c>
      <c r="ABX62" vm="30698">
        <f ca="1"/>
        <v>449.84</v>
      </c>
      <c r="ABY62" vm="30699">
        <f ca="1"/>
        <v>455.58</v>
      </c>
      <c r="ABZ62" vm="29751">
        <f ca="1"/>
        <v>456.78</v>
      </c>
      <c r="ACA62" vm="30700">
        <f ca="1"/>
        <v>455.69</v>
      </c>
      <c r="ACB62" vm="29597">
        <f ca="1"/>
        <v>459.36</v>
      </c>
      <c r="ACC62" vm="30639">
        <f ca="1"/>
        <v>460.16</v>
      </c>
      <c r="ACD62" vm="30701">
        <f ca="1"/>
        <v>468.71</v>
      </c>
      <c r="ACE62" vm="29776">
        <f ca="1"/>
        <v>468.88</v>
      </c>
      <c r="ACF62" vm="30702">
        <f ca="1"/>
        <v>466.98</v>
      </c>
      <c r="ACG62" vm="30703">
        <f ca="1"/>
        <v>469.12</v>
      </c>
      <c r="ACH62" vm="30704">
        <f ca="1"/>
        <v>468</v>
      </c>
      <c r="ACI62" vm="30705">
        <f ca="1"/>
        <v>468.82</v>
      </c>
      <c r="ACJ62" vm="29804">
        <f ca="1"/>
        <v>466.44</v>
      </c>
      <c r="ACK62" vm="30706">
        <f ca="1"/>
        <v>468.64</v>
      </c>
      <c r="ACL62" vm="30707">
        <f ca="1"/>
        <v>474.99</v>
      </c>
      <c r="ACM62" vm="30708">
        <f ca="1"/>
        <v>471.8</v>
      </c>
      <c r="ACN62" vm="30709">
        <f ca="1"/>
        <v>480.8</v>
      </c>
      <c r="ACO62" vm="30710">
        <f ca="1"/>
        <v>483.34</v>
      </c>
      <c r="ACP62" vm="30711">
        <f ca="1"/>
        <v>482.12</v>
      </c>
      <c r="ACQ62" vm="30712">
        <f ca="1"/>
        <v>483.14</v>
      </c>
      <c r="ACR62" vm="30713">
        <f ca="1"/>
        <v>477.36</v>
      </c>
      <c r="ACS62" vm="30714">
        <f ca="1"/>
        <v>476.12</v>
      </c>
      <c r="ACT62" vm="30715">
        <f ca="1"/>
        <v>487.09</v>
      </c>
      <c r="ACU62" vm="30716">
        <f ca="1"/>
        <v>488.02</v>
      </c>
      <c r="ACV62" vm="26926">
        <f ca="1"/>
        <v>488.18</v>
      </c>
      <c r="ACW62" vm="16983">
        <f ca="1"/>
        <v>492.11</v>
      </c>
      <c r="ACX62" vm="119">
        <f ca="1"/>
        <v>493.36</v>
      </c>
      <c r="ACZ62" s="9"/>
      <c r="ADA62" s="9" cm="1">
        <f t="array" ref="ADA62">_FV(B62,"Price")</f>
        <v>493.36</v>
      </c>
      <c r="ADB62" t="s">
        <v>118</v>
      </c>
      <c r="ADC62" s="5">
        <f t="shared" ref="ADC62:AFN62" ca="1" si="741">IFERROR(D57/ADC$3," ")</f>
        <v>2.7617378820834699E-3</v>
      </c>
      <c r="ADD62" s="5">
        <f t="shared" ca="1" si="741"/>
        <v>2.7717588050328412E-3</v>
      </c>
      <c r="ADE62" s="5">
        <f t="shared" ca="1" si="741"/>
        <v>2.7608002677497398E-3</v>
      </c>
      <c r="ADF62" s="5">
        <f t="shared" ca="1" si="741"/>
        <v>2.776774633078607E-3</v>
      </c>
      <c r="ADG62" s="5">
        <f t="shared" ca="1" si="741"/>
        <v>2.7494171456517178E-3</v>
      </c>
      <c r="ADH62" s="5">
        <f t="shared" ca="1" si="741"/>
        <v>2.7160053908953509E-3</v>
      </c>
      <c r="ADI62" s="5">
        <f t="shared" ca="1" si="741"/>
        <v>2.6815266169931047E-3</v>
      </c>
      <c r="ADJ62" s="5">
        <f t="shared" ca="1" si="741"/>
        <v>2.6753122911790995E-3</v>
      </c>
      <c r="ADK62" s="5">
        <f t="shared" ca="1" si="741"/>
        <v>2.6585141579688444E-3</v>
      </c>
      <c r="ADL62" s="5">
        <f t="shared" ca="1" si="741"/>
        <v>2.6395327819228424E-3</v>
      </c>
      <c r="ADM62" s="5">
        <f t="shared" ca="1" si="741"/>
        <v>2.6620302798884129E-3</v>
      </c>
      <c r="ADN62" s="5">
        <f t="shared" ca="1" si="741"/>
        <v>2.6692039478204248E-3</v>
      </c>
      <c r="ADO62" s="5">
        <f t="shared" ca="1" si="741"/>
        <v>2.6881623043452673E-3</v>
      </c>
      <c r="ADP62" s="5">
        <f t="shared" ca="1" si="741"/>
        <v>2.6825324149335281E-3</v>
      </c>
      <c r="ADQ62" s="5">
        <f t="shared" ca="1" si="741"/>
        <v>2.6842531856875788E-3</v>
      </c>
      <c r="ADR62" s="5">
        <f t="shared" ca="1" si="741"/>
        <v>2.642857346654683E-3</v>
      </c>
      <c r="ADS62" s="5">
        <f t="shared" ca="1" si="741"/>
        <v>2.681542137487941E-3</v>
      </c>
      <c r="ADT62" s="5">
        <f t="shared" ca="1" si="741"/>
        <v>2.6690396815293818E-3</v>
      </c>
      <c r="ADU62" s="5">
        <f t="shared" ca="1" si="741"/>
        <v>2.6695070746785886E-3</v>
      </c>
      <c r="ADV62" s="5">
        <f t="shared" ca="1" si="741"/>
        <v>2.68856119918825E-3</v>
      </c>
      <c r="ADW62" s="5">
        <f t="shared" ca="1" si="741"/>
        <v>2.6892445770977462E-3</v>
      </c>
      <c r="ADX62" s="5">
        <f t="shared" ca="1" si="741"/>
        <v>2.6750374082774651E-3</v>
      </c>
      <c r="ADY62" s="5">
        <f t="shared" ca="1" si="741"/>
        <v>2.6586734501987245E-3</v>
      </c>
      <c r="ADZ62" s="5">
        <f t="shared" ca="1" si="741"/>
        <v>2.6313855289823965E-3</v>
      </c>
      <c r="AEA62" s="5">
        <f t="shared" ca="1" si="741"/>
        <v>2.6492136640364188E-3</v>
      </c>
      <c r="AEB62" s="5">
        <f t="shared" ca="1" si="741"/>
        <v>2.6537446470275851E-3</v>
      </c>
      <c r="AEC62" s="5">
        <f t="shared" ca="1" si="741"/>
        <v>2.6325963084998251E-3</v>
      </c>
      <c r="AED62" s="5">
        <f t="shared" ca="1" si="741"/>
        <v>2.5905715391411972E-3</v>
      </c>
      <c r="AEE62" s="5">
        <f t="shared" ca="1" si="741"/>
        <v>2.5789412282886913E-3</v>
      </c>
      <c r="AEF62" s="5">
        <f t="shared" ca="1" si="741"/>
        <v>2.5738383005315859E-3</v>
      </c>
      <c r="AEG62" s="5">
        <f t="shared" ca="1" si="741"/>
        <v>2.5763601532229528E-3</v>
      </c>
      <c r="AEH62" s="5">
        <f t="shared" ca="1" si="741"/>
        <v>2.5922303162960532E-3</v>
      </c>
      <c r="AEI62" s="5">
        <f t="shared" ca="1" si="741"/>
        <v>2.5988166860039194E-3</v>
      </c>
      <c r="AEJ62" s="5">
        <f t="shared" ca="1" si="741"/>
        <v>2.5909328871807505E-3</v>
      </c>
      <c r="AEK62" s="5">
        <f t="shared" ca="1" si="741"/>
        <v>2.6174497983600473E-3</v>
      </c>
      <c r="AEL62" s="5">
        <f t="shared" ca="1" si="741"/>
        <v>2.5993973071095993E-3</v>
      </c>
      <c r="AEM62" s="5">
        <f t="shared" ca="1" si="741"/>
        <v>2.6204942891374264E-3</v>
      </c>
      <c r="AEN62" s="5">
        <f t="shared" ca="1" si="741"/>
        <v>2.6105659468591493E-3</v>
      </c>
      <c r="AEO62" s="5">
        <f t="shared" ca="1" si="741"/>
        <v>2.6279748485908698E-3</v>
      </c>
      <c r="AEP62" s="5">
        <f t="shared" ca="1" si="741"/>
        <v>2.6525500460818814E-3</v>
      </c>
      <c r="AEQ62" s="5">
        <f t="shared" ca="1" si="741"/>
        <v>2.6572937322903211E-3</v>
      </c>
      <c r="AER62" s="5">
        <f t="shared" ca="1" si="741"/>
        <v>2.6463285647881467E-3</v>
      </c>
      <c r="AES62" s="5">
        <f t="shared" ca="1" si="741"/>
        <v>2.6240069225732837E-3</v>
      </c>
      <c r="AET62" s="5">
        <f t="shared" ca="1" si="741"/>
        <v>2.5924103646279418E-3</v>
      </c>
      <c r="AEU62" s="5">
        <f t="shared" ca="1" si="741"/>
        <v>2.5624465346409395E-3</v>
      </c>
      <c r="AEV62" s="5">
        <f t="shared" ca="1" si="741"/>
        <v>2.5586185172367677E-3</v>
      </c>
      <c r="AEW62" s="5">
        <f t="shared" ca="1" si="741"/>
        <v>2.5833343441107747E-3</v>
      </c>
      <c r="AEX62" s="5">
        <f t="shared" ca="1" si="741"/>
        <v>2.5613294550611127E-3</v>
      </c>
      <c r="AEY62" s="5">
        <f t="shared" ca="1" si="741"/>
        <v>2.5583966967222286E-3</v>
      </c>
      <c r="AEZ62" s="5">
        <f t="shared" ca="1" si="741"/>
        <v>2.5310927805686817E-3</v>
      </c>
      <c r="AFA62" s="5">
        <f t="shared" ca="1" si="741"/>
        <v>2.5438438635244907E-3</v>
      </c>
      <c r="AFB62" s="5">
        <f t="shared" ca="1" si="741"/>
        <v>2.6136643284366749E-3</v>
      </c>
      <c r="AFC62" s="5">
        <f t="shared" ca="1" si="741"/>
        <v>2.6220361183790907E-3</v>
      </c>
      <c r="AFD62" s="5">
        <f t="shared" ca="1" si="741"/>
        <v>2.6335744204004693E-3</v>
      </c>
      <c r="AFE62" s="5">
        <f t="shared" ca="1" si="741"/>
        <v>2.613387324789526E-3</v>
      </c>
      <c r="AFF62" s="5">
        <f t="shared" ca="1" si="741"/>
        <v>2.6047658774444277E-3</v>
      </c>
      <c r="AFG62" s="5">
        <f t="shared" ca="1" si="741"/>
        <v>2.5989091783970397E-3</v>
      </c>
      <c r="AFH62" s="5">
        <f t="shared" ca="1" si="741"/>
        <v>2.6066766411501417E-3</v>
      </c>
      <c r="AFI62" s="5">
        <f t="shared" ca="1" si="741"/>
        <v>2.596337552531071E-3</v>
      </c>
      <c r="AFJ62" s="5">
        <f t="shared" ca="1" si="741"/>
        <v>2.5640373681067225E-3</v>
      </c>
      <c r="AFK62" s="5">
        <f t="shared" ca="1" si="741"/>
        <v>2.5817738947504333E-3</v>
      </c>
      <c r="AFL62" s="5">
        <f t="shared" ca="1" si="741"/>
        <v>2.6134583021023062E-3</v>
      </c>
      <c r="AFM62" s="5">
        <f t="shared" ca="1" si="741"/>
        <v>2.6252438899692461E-3</v>
      </c>
      <c r="AFN62" s="5">
        <f t="shared" ca="1" si="741"/>
        <v>2.6037891345861812E-3</v>
      </c>
      <c r="AFO62" s="5">
        <f t="shared" ref="AFO62:AHZ62" ca="1" si="742">IFERROR(BP57/AFO$3," ")</f>
        <v>2.6137300318780886E-3</v>
      </c>
      <c r="AFP62" s="5">
        <f t="shared" ca="1" si="742"/>
        <v>2.5868198537641559E-3</v>
      </c>
      <c r="AFQ62" s="5">
        <f t="shared" ca="1" si="742"/>
        <v>2.5861118945536121E-3</v>
      </c>
      <c r="AFR62" s="5">
        <f t="shared" ca="1" si="742"/>
        <v>2.5660311573977236E-3</v>
      </c>
      <c r="AFS62" s="5">
        <f t="shared" ca="1" si="742"/>
        <v>2.5583152484777026E-3</v>
      </c>
      <c r="AFT62" s="5">
        <f t="shared" ca="1" si="742"/>
        <v>2.5891446421103356E-3</v>
      </c>
      <c r="AFU62" s="5">
        <f t="shared" ca="1" si="742"/>
        <v>2.5943100049755693E-3</v>
      </c>
      <c r="AFV62" s="5">
        <f t="shared" ca="1" si="742"/>
        <v>2.5694726081680881E-3</v>
      </c>
      <c r="AFW62" s="5">
        <f t="shared" ca="1" si="742"/>
        <v>2.5537388669069666E-3</v>
      </c>
      <c r="AFX62" s="5">
        <f t="shared" ca="1" si="742"/>
        <v>2.5669792880280238E-3</v>
      </c>
      <c r="AFY62" s="5">
        <f t="shared" ca="1" si="742"/>
        <v>2.5302351156700239E-3</v>
      </c>
      <c r="AFZ62" s="5">
        <f t="shared" ca="1" si="742"/>
        <v>2.5557960077977671E-3</v>
      </c>
      <c r="AGA62" s="5">
        <f t="shared" ca="1" si="742"/>
        <v>2.5409859550269134E-3</v>
      </c>
      <c r="AGB62" s="5">
        <f t="shared" ca="1" si="742"/>
        <v>2.5885229899422777E-3</v>
      </c>
      <c r="AGC62" s="5">
        <f t="shared" ca="1" si="742"/>
        <v>2.6169988655445737E-3</v>
      </c>
      <c r="AGD62" s="5">
        <f t="shared" ca="1" si="742"/>
        <v>2.5910675412745307E-3</v>
      </c>
      <c r="AGE62" s="5">
        <f t="shared" ca="1" si="742"/>
        <v>2.5716163475145051E-3</v>
      </c>
      <c r="AGF62" s="5">
        <f t="shared" ca="1" si="742"/>
        <v>2.5864371769897219E-3</v>
      </c>
      <c r="AGG62" s="5">
        <f t="shared" ca="1" si="742"/>
        <v>2.6345224963083684E-3</v>
      </c>
      <c r="AGH62" s="5">
        <f t="shared" ca="1" si="742"/>
        <v>2.7327604721110554E-3</v>
      </c>
      <c r="AGI62" s="5">
        <f t="shared" ca="1" si="742"/>
        <v>2.7590052846550471E-3</v>
      </c>
      <c r="AGJ62" s="5">
        <f t="shared" ca="1" si="742"/>
        <v>2.7352428126536698E-3</v>
      </c>
      <c r="AGK62" s="5">
        <f t="shared" ca="1" si="742"/>
        <v>2.7691234080880821E-3</v>
      </c>
      <c r="AGL62" s="5">
        <f t="shared" ca="1" si="742"/>
        <v>2.7481543772698612E-3</v>
      </c>
      <c r="AGM62" s="5">
        <f t="shared" ca="1" si="742"/>
        <v>2.7697288449901464E-3</v>
      </c>
      <c r="AGN62" s="5">
        <f t="shared" ca="1" si="742"/>
        <v>2.7245368415885199E-3</v>
      </c>
      <c r="AGO62" s="5">
        <f t="shared" ca="1" si="742"/>
        <v>2.7219000984815079E-3</v>
      </c>
      <c r="AGP62" s="5">
        <f t="shared" ca="1" si="742"/>
        <v>2.7055597589373207E-3</v>
      </c>
      <c r="AGQ62" s="5">
        <f t="shared" ca="1" si="742"/>
        <v>2.696846418155493E-3</v>
      </c>
      <c r="AGR62" s="5">
        <f t="shared" ca="1" si="742"/>
        <v>2.7091955272562219E-3</v>
      </c>
      <c r="AGS62" s="5">
        <f t="shared" ca="1" si="742"/>
        <v>2.7106659324494229E-3</v>
      </c>
      <c r="AGT62" s="5">
        <f t="shared" ca="1" si="742"/>
        <v>2.7049234945660389E-3</v>
      </c>
      <c r="AGU62" s="5">
        <f t="shared" ca="1" si="742"/>
        <v>2.7285537118332736E-3</v>
      </c>
      <c r="AGV62" s="5">
        <f t="shared" ca="1" si="742"/>
        <v>2.7182280578122104E-3</v>
      </c>
      <c r="AGW62" s="5">
        <f t="shared" ca="1" si="742"/>
        <v>2.7589041147794168E-3</v>
      </c>
      <c r="AGX62" s="5">
        <f t="shared" ca="1" si="742"/>
        <v>2.8333267460078945E-3</v>
      </c>
      <c r="AGY62" s="5">
        <f t="shared" ca="1" si="742"/>
        <v>2.820366711756932E-3</v>
      </c>
      <c r="AGZ62" s="5">
        <f t="shared" ca="1" si="742"/>
        <v>2.8298499989061476E-3</v>
      </c>
      <c r="AHA62" s="5">
        <f t="shared" ca="1" si="742"/>
        <v>2.8412338150230029E-3</v>
      </c>
      <c r="AHB62" s="5">
        <f t="shared" ca="1" si="742"/>
        <v>2.8191566023630949E-3</v>
      </c>
      <c r="AHC62" s="5">
        <f t="shared" ca="1" si="742"/>
        <v>2.825246544995079E-3</v>
      </c>
      <c r="AHD62" s="5">
        <f t="shared" ca="1" si="742"/>
        <v>2.8699182007337655E-3</v>
      </c>
      <c r="AHE62" s="5">
        <f t="shared" ca="1" si="742"/>
        <v>2.9047789608946544E-3</v>
      </c>
      <c r="AHF62" s="5">
        <f t="shared" ca="1" si="742"/>
        <v>2.9349917685047382E-3</v>
      </c>
      <c r="AHG62" s="5">
        <f t="shared" ca="1" si="742"/>
        <v>2.959931260109165E-3</v>
      </c>
      <c r="AHH62" s="5">
        <f t="shared" ca="1" si="742"/>
        <v>2.9642482675176535E-3</v>
      </c>
      <c r="AHI62" s="5">
        <f t="shared" ca="1" si="742"/>
        <v>3.01791614752185E-3</v>
      </c>
      <c r="AHJ62" s="5">
        <f t="shared" ca="1" si="742"/>
        <v>2.9871978296323871E-3</v>
      </c>
      <c r="AHK62" s="5">
        <f t="shared" ca="1" si="742"/>
        <v>3.004974951534482E-3</v>
      </c>
      <c r="AHL62" s="5">
        <f t="shared" ca="1" si="742"/>
        <v>2.9984423092203594E-3</v>
      </c>
      <c r="AHM62" s="5">
        <f t="shared" ca="1" si="742"/>
        <v>3.0064870009859725E-3</v>
      </c>
      <c r="AHN62" s="5">
        <f t="shared" ca="1" si="742"/>
        <v>2.9996708201474225E-3</v>
      </c>
      <c r="AHO62" s="5">
        <f t="shared" ca="1" si="742"/>
        <v>2.9555023375669176E-3</v>
      </c>
      <c r="AHP62" s="5">
        <f t="shared" ca="1" si="742"/>
        <v>2.9052230792283831E-3</v>
      </c>
      <c r="AHQ62" s="5">
        <f t="shared" ca="1" si="742"/>
        <v>2.9276488671166503E-3</v>
      </c>
      <c r="AHR62" s="5">
        <f t="shared" ca="1" si="742"/>
        <v>3.0061721676909289E-3</v>
      </c>
      <c r="AHS62" s="5">
        <f t="shared" ca="1" si="742"/>
        <v>2.972805094997802E-3</v>
      </c>
      <c r="AHT62" s="5">
        <f t="shared" ca="1" si="742"/>
        <v>3.0051735672875276E-3</v>
      </c>
      <c r="AHU62" s="5">
        <f t="shared" ca="1" si="742"/>
        <v>2.997870858927958E-3</v>
      </c>
      <c r="AHV62" s="5">
        <f t="shared" ca="1" si="742"/>
        <v>2.9081382261539313E-3</v>
      </c>
      <c r="AHW62" s="5">
        <f t="shared" ca="1" si="742"/>
        <v>2.9750669613026665E-3</v>
      </c>
      <c r="AHX62" s="5">
        <f t="shared" ca="1" si="742"/>
        <v>2.9828540512568122E-3</v>
      </c>
      <c r="AHY62" s="5">
        <f t="shared" ca="1" si="742"/>
        <v>3.0132433934142015E-3</v>
      </c>
      <c r="AHZ62" s="5">
        <f t="shared" ca="1" si="742"/>
        <v>2.9793469381078855E-3</v>
      </c>
      <c r="AIA62" s="5">
        <f t="shared" ref="AIA62:AKL62" ca="1" si="743">IFERROR(EB57/AIA$3," ")</f>
        <v>2.9707347505087689E-3</v>
      </c>
      <c r="AIB62" s="5">
        <f t="shared" ca="1" si="743"/>
        <v>3.0979228168189336E-3</v>
      </c>
      <c r="AIC62" s="5">
        <f t="shared" ca="1" si="743"/>
        <v>3.1396348797410635E-3</v>
      </c>
      <c r="AID62" s="5">
        <f t="shared" ca="1" si="743"/>
        <v>3.1744452144733789E-3</v>
      </c>
      <c r="AIE62" s="5">
        <f t="shared" ca="1" si="743"/>
        <v>3.1943285570384958E-3</v>
      </c>
      <c r="AIF62" s="5">
        <f t="shared" ca="1" si="743"/>
        <v>3.1310959769918533E-3</v>
      </c>
      <c r="AIG62" s="5">
        <f t="shared" ca="1" si="743"/>
        <v>3.1916897640985784E-3</v>
      </c>
      <c r="AIH62" s="5">
        <f t="shared" ca="1" si="743"/>
        <v>3.1826612542062119E-3</v>
      </c>
      <c r="AII62" s="5">
        <f t="shared" ca="1" si="743"/>
        <v>3.2268447993303723E-3</v>
      </c>
      <c r="AIJ62" s="5">
        <f t="shared" ca="1" si="743"/>
        <v>3.1894441547282268E-3</v>
      </c>
      <c r="AIK62" s="5">
        <f t="shared" ca="1" si="743"/>
        <v>3.2159055403653599E-3</v>
      </c>
      <c r="AIL62" s="5">
        <f t="shared" ca="1" si="743"/>
        <v>3.2664649449241495E-3</v>
      </c>
      <c r="AIM62" s="5">
        <f t="shared" ca="1" si="743"/>
        <v>3.2933688309750588E-3</v>
      </c>
      <c r="AIN62" s="5">
        <f t="shared" ca="1" si="743"/>
        <v>3.1718898705994387E-3</v>
      </c>
      <c r="AIO62" s="5">
        <f t="shared" ca="1" si="743"/>
        <v>3.0961987480644308E-3</v>
      </c>
      <c r="AIP62" s="5">
        <f t="shared" ca="1" si="743"/>
        <v>3.0498748328839313E-3</v>
      </c>
      <c r="AIQ62" s="5">
        <f t="shared" ca="1" si="743"/>
        <v>3.08443800272159E-3</v>
      </c>
      <c r="AIR62" s="5">
        <f t="shared" ca="1" si="743"/>
        <v>3.1231825227773045E-3</v>
      </c>
      <c r="AIS62" s="5">
        <f t="shared" ca="1" si="743"/>
        <v>3.1136882199434579E-3</v>
      </c>
      <c r="AIT62" s="5">
        <f t="shared" ca="1" si="743"/>
        <v>3.0372005735129601E-3</v>
      </c>
      <c r="AIU62" s="5">
        <f t="shared" ca="1" si="743"/>
        <v>3.036246369610137E-3</v>
      </c>
      <c r="AIV62" s="5">
        <f t="shared" ca="1" si="743"/>
        <v>3.0101802945233531E-3</v>
      </c>
      <c r="AIW62" s="5">
        <f t="shared" ca="1" si="743"/>
        <v>3.0460590730814079E-3</v>
      </c>
      <c r="AIX62" s="5">
        <f t="shared" ca="1" si="743"/>
        <v>3.022457836066938E-3</v>
      </c>
      <c r="AIY62" s="5">
        <f t="shared" ca="1" si="743"/>
        <v>3.0518083730515992E-3</v>
      </c>
      <c r="AIZ62" s="5">
        <f t="shared" ca="1" si="743"/>
        <v>3.0379803490697219E-3</v>
      </c>
      <c r="AJA62" s="5">
        <f t="shared" ca="1" si="743"/>
        <v>3.0576303844557992E-3</v>
      </c>
      <c r="AJB62" s="5">
        <f t="shared" ca="1" si="743"/>
        <v>3.0512144271983045E-3</v>
      </c>
      <c r="AJC62" s="5">
        <f t="shared" ca="1" si="743"/>
        <v>3.0177215845696784E-3</v>
      </c>
      <c r="AJD62" s="5">
        <f t="shared" ca="1" si="743"/>
        <v>3.0378595084663237E-3</v>
      </c>
      <c r="AJE62" s="5">
        <f t="shared" ca="1" si="743"/>
        <v>3.0644744365546095E-3</v>
      </c>
      <c r="AJF62" s="5">
        <f t="shared" ca="1" si="743"/>
        <v>3.095035336865675E-3</v>
      </c>
      <c r="AJG62" s="5">
        <f t="shared" ca="1" si="743"/>
        <v>3.0596479393153711E-3</v>
      </c>
      <c r="AJH62" s="5">
        <f t="shared" ca="1" si="743"/>
        <v>3.0980664390588787E-3</v>
      </c>
      <c r="AJI62" s="5">
        <f t="shared" ca="1" si="743"/>
        <v>3.1589886970783678E-3</v>
      </c>
      <c r="AJJ62" s="5">
        <f t="shared" ca="1" si="743"/>
        <v>3.1593549818239751E-3</v>
      </c>
      <c r="AJK62" s="5">
        <f t="shared" ca="1" si="743"/>
        <v>3.1895792991376445E-3</v>
      </c>
      <c r="AJL62" s="5">
        <f t="shared" ca="1" si="743"/>
        <v>3.2264034172269011E-3</v>
      </c>
      <c r="AJM62" s="5">
        <f t="shared" ca="1" si="743"/>
        <v>3.279135727907639E-3</v>
      </c>
      <c r="AJN62" s="5">
        <f t="shared" ca="1" si="743"/>
        <v>3.2484417917772604E-3</v>
      </c>
      <c r="AJO62" s="5">
        <f t="shared" ca="1" si="743"/>
        <v>3.2916763140069852E-3</v>
      </c>
      <c r="AJP62" s="5">
        <f t="shared" ca="1" si="743"/>
        <v>3.2748158368386352E-3</v>
      </c>
      <c r="AJQ62" s="5">
        <f t="shared" ca="1" si="743"/>
        <v>3.2529924681151236E-3</v>
      </c>
      <c r="AJR62" s="5">
        <f t="shared" ca="1" si="743"/>
        <v>3.3120412830982492E-3</v>
      </c>
      <c r="AJS62" s="5">
        <f t="shared" ca="1" si="743"/>
        <v>3.3716632182952686E-3</v>
      </c>
      <c r="AJT62" s="5">
        <f t="shared" ca="1" si="743"/>
        <v>3.4105124013940496E-3</v>
      </c>
      <c r="AJU62" s="5">
        <f t="shared" ca="1" si="743"/>
        <v>3.4338889437509155E-3</v>
      </c>
      <c r="AJV62" s="5">
        <f t="shared" ca="1" si="743"/>
        <v>3.4890664511129815E-3</v>
      </c>
      <c r="AJW62" s="5">
        <f t="shared" ca="1" si="743"/>
        <v>3.4971748177787085E-3</v>
      </c>
      <c r="AJX62" s="5">
        <f t="shared" ca="1" si="743"/>
        <v>3.452087759987869E-3</v>
      </c>
      <c r="AJY62" s="5">
        <f t="shared" ca="1" si="743"/>
        <v>3.4932794110701811E-3</v>
      </c>
      <c r="AJZ62" s="5">
        <f t="shared" ca="1" si="743"/>
        <v>3.4190865461887075E-3</v>
      </c>
      <c r="AKA62" s="5">
        <f t="shared" ca="1" si="743"/>
        <v>3.4054853352961331E-3</v>
      </c>
      <c r="AKB62" s="5">
        <f t="shared" ca="1" si="743"/>
        <v>3.4135947336763313E-3</v>
      </c>
      <c r="AKC62" s="5">
        <f t="shared" ca="1" si="743"/>
        <v>3.4743341949621098E-3</v>
      </c>
      <c r="AKD62" s="5">
        <f t="shared" ca="1" si="743"/>
        <v>3.5008403612090747E-3</v>
      </c>
      <c r="AKE62" s="5">
        <f t="shared" ca="1" si="743"/>
        <v>3.6159758233203659E-3</v>
      </c>
      <c r="AKF62" s="5">
        <f t="shared" ca="1" si="743"/>
        <v>3.5750252189796503E-3</v>
      </c>
      <c r="AKG62" s="5">
        <f t="shared" ca="1" si="743"/>
        <v>3.6316156201801919E-3</v>
      </c>
      <c r="AKH62" s="5">
        <f t="shared" ca="1" si="743"/>
        <v>3.6427228085296843E-3</v>
      </c>
      <c r="AKI62" s="5">
        <f t="shared" ca="1" si="743"/>
        <v>3.6343002313891258E-3</v>
      </c>
      <c r="AKJ62" s="5">
        <f t="shared" ca="1" si="743"/>
        <v>3.6700164264949903E-3</v>
      </c>
      <c r="AKK62" s="5">
        <f t="shared" ca="1" si="743"/>
        <v>3.5803811961863082E-3</v>
      </c>
      <c r="AKL62" s="5">
        <f t="shared" ca="1" si="743"/>
        <v>3.4708987175930974E-3</v>
      </c>
      <c r="AKM62" s="5">
        <f t="shared" ref="AKM62:AMX62" ca="1" si="744">IFERROR(GN57/AKM$3," ")</f>
        <v>3.4093181905132338E-3</v>
      </c>
      <c r="AKN62" s="5">
        <f t="shared" ca="1" si="744"/>
        <v>3.4632037582291914E-3</v>
      </c>
      <c r="AKO62" s="5">
        <f t="shared" ca="1" si="744"/>
        <v>3.5183096083910388E-3</v>
      </c>
      <c r="AKP62" s="5">
        <f t="shared" ca="1" si="744"/>
        <v>3.6042229873423748E-3</v>
      </c>
      <c r="AKQ62" s="5">
        <f t="shared" ca="1" si="744"/>
        <v>3.5583878602446321E-3</v>
      </c>
      <c r="AKR62" s="5">
        <f t="shared" ca="1" si="744"/>
        <v>3.4947632413127932E-3</v>
      </c>
      <c r="AKS62" s="5">
        <f t="shared" ca="1" si="744"/>
        <v>3.4371680838430952E-3</v>
      </c>
      <c r="AKT62" s="5">
        <f t="shared" ca="1" si="744"/>
        <v>3.3947688112358938E-3</v>
      </c>
      <c r="AKU62" s="5">
        <f t="shared" ca="1" si="744"/>
        <v>3.4067493121615416E-3</v>
      </c>
      <c r="AKV62" s="5">
        <f t="shared" ca="1" si="744"/>
        <v>3.3556185968624842E-3</v>
      </c>
      <c r="AKW62" s="5">
        <f t="shared" ca="1" si="744"/>
        <v>3.361495659618866E-3</v>
      </c>
      <c r="AKX62" s="5">
        <f t="shared" ca="1" si="744"/>
        <v>3.3510237396179835E-3</v>
      </c>
      <c r="AKY62" s="5">
        <f t="shared" ca="1" si="744"/>
        <v>3.349245381920142E-3</v>
      </c>
      <c r="AKZ62" s="5">
        <f t="shared" ca="1" si="744"/>
        <v>3.3603926964843639E-3</v>
      </c>
      <c r="ALA62" s="5">
        <f t="shared" ca="1" si="744"/>
        <v>3.3740319844910698E-3</v>
      </c>
      <c r="ALB62" s="5">
        <f t="shared" ca="1" si="744"/>
        <v>3.4772378290362496E-3</v>
      </c>
      <c r="ALC62" s="5">
        <f t="shared" ca="1" si="744"/>
        <v>3.6064794901851422E-3</v>
      </c>
      <c r="ALD62" s="5">
        <f t="shared" ca="1" si="744"/>
        <v>3.4975897661905227E-3</v>
      </c>
      <c r="ALE62" s="5">
        <f t="shared" ca="1" si="744"/>
        <v>3.4786450081304206E-3</v>
      </c>
      <c r="ALF62" s="5">
        <f t="shared" ca="1" si="744"/>
        <v>3.5658233883714262E-3</v>
      </c>
      <c r="ALG62" s="5">
        <f t="shared" ca="1" si="744"/>
        <v>3.5675961990639217E-3</v>
      </c>
      <c r="ALH62" s="5">
        <f t="shared" ca="1" si="744"/>
        <v>3.5637037675411648E-3</v>
      </c>
      <c r="ALI62" s="5">
        <f t="shared" ca="1" si="744"/>
        <v>3.5998098193687259E-3</v>
      </c>
      <c r="ALJ62" s="5">
        <f t="shared" ca="1" si="744"/>
        <v>3.6243891589342538E-3</v>
      </c>
      <c r="ALK62" s="5">
        <f t="shared" ca="1" si="744"/>
        <v>3.5761814696072675E-3</v>
      </c>
      <c r="ALL62" s="5">
        <f t="shared" ca="1" si="744"/>
        <v>3.590246486771748E-3</v>
      </c>
      <c r="ALM62" s="5">
        <f t="shared" ca="1" si="744"/>
        <v>3.6259967408297689E-3</v>
      </c>
      <c r="ALN62" s="5">
        <f t="shared" ca="1" si="744"/>
        <v>3.6614843384341319E-3</v>
      </c>
      <c r="ALO62" s="5">
        <f t="shared" ca="1" si="744"/>
        <v>3.7017657669845953E-3</v>
      </c>
      <c r="ALP62" s="5">
        <f t="shared" ca="1" si="744"/>
        <v>3.7504942621894347E-3</v>
      </c>
      <c r="ALQ62" s="5">
        <f t="shared" ca="1" si="744"/>
        <v>3.6905792249783626E-3</v>
      </c>
      <c r="ALR62" s="5">
        <f t="shared" ca="1" si="744"/>
        <v>3.6979650939621407E-3</v>
      </c>
      <c r="ALS62" s="5">
        <f t="shared" ca="1" si="744"/>
        <v>3.6239848485980527E-3</v>
      </c>
      <c r="ALT62" s="5">
        <f t="shared" ca="1" si="744"/>
        <v>3.6439097729850556E-3</v>
      </c>
      <c r="ALU62" s="5">
        <f t="shared" ca="1" si="744"/>
        <v>3.6726315010391542E-3</v>
      </c>
      <c r="ALV62" s="5">
        <f t="shared" ca="1" si="744"/>
        <v>3.684243809604745E-3</v>
      </c>
      <c r="ALW62" s="5">
        <f t="shared" ca="1" si="744"/>
        <v>3.6853873552433847E-3</v>
      </c>
      <c r="ALX62" s="5">
        <f t="shared" ca="1" si="744"/>
        <v>3.6979998507240324E-3</v>
      </c>
      <c r="ALY62" s="5">
        <f t="shared" ca="1" si="744"/>
        <v>3.6438346475177641E-3</v>
      </c>
      <c r="ALZ62" s="5">
        <f t="shared" ca="1" si="744"/>
        <v>3.6144905294690404E-3</v>
      </c>
      <c r="AMA62" s="5">
        <f t="shared" ca="1" si="744"/>
        <v>3.557211327223535E-3</v>
      </c>
      <c r="AMB62" s="5">
        <f t="shared" ca="1" si="744"/>
        <v>3.4810542771926156E-3</v>
      </c>
      <c r="AMC62" s="5">
        <f t="shared" ca="1" si="744"/>
        <v>3.4343421916880434E-3</v>
      </c>
      <c r="AMD62" s="5">
        <f t="shared" ca="1" si="744"/>
        <v>3.4712979541509001E-3</v>
      </c>
      <c r="AME62" s="5">
        <f t="shared" ca="1" si="744"/>
        <v>3.4943126479688867E-3</v>
      </c>
      <c r="AMF62" s="5">
        <f t="shared" ca="1" si="744"/>
        <v>3.5951013800389012E-3</v>
      </c>
      <c r="AMG62" s="5">
        <f t="shared" ca="1" si="744"/>
        <v>3.5058315398704318E-3</v>
      </c>
      <c r="AMH62" s="5">
        <f t="shared" ca="1" si="744"/>
        <v>3.5211971727392151E-3</v>
      </c>
      <c r="AMI62" s="5">
        <f t="shared" ca="1" si="744"/>
        <v>3.4888523284615125E-3</v>
      </c>
      <c r="AMJ62" s="5">
        <f t="shared" ca="1" si="744"/>
        <v>3.5178760473321392E-3</v>
      </c>
      <c r="AMK62" s="5">
        <f t="shared" ca="1" si="744"/>
        <v>3.4833994668362627E-3</v>
      </c>
      <c r="AML62" s="5">
        <f t="shared" ca="1" si="744"/>
        <v>3.4474941091915223E-3</v>
      </c>
      <c r="AMM62" s="5">
        <f t="shared" ca="1" si="744"/>
        <v>3.4350352479017789E-3</v>
      </c>
      <c r="AMN62" s="5">
        <f t="shared" ca="1" si="744"/>
        <v>3.4266516139091195E-3</v>
      </c>
      <c r="AMO62" s="5">
        <f t="shared" ca="1" si="744"/>
        <v>3.4003564450508332E-3</v>
      </c>
      <c r="AMP62" s="5">
        <f t="shared" ca="1" si="744"/>
        <v>3.4193318338166748E-3</v>
      </c>
      <c r="AMQ62" s="5">
        <f t="shared" ca="1" si="744"/>
        <v>3.376514023052642E-3</v>
      </c>
      <c r="AMR62" s="5">
        <f t="shared" ca="1" si="744"/>
        <v>3.3469348310759045E-3</v>
      </c>
      <c r="AMS62" s="5">
        <f t="shared" ca="1" si="744"/>
        <v>3.313552017328181E-3</v>
      </c>
      <c r="AMT62" s="5">
        <f t="shared" ca="1" si="744"/>
        <v>3.3377575611670983E-3</v>
      </c>
      <c r="AMU62" s="5">
        <f t="shared" ca="1" si="744"/>
        <v>3.3516634741853038E-3</v>
      </c>
      <c r="AMV62" s="5">
        <f t="shared" ca="1" si="744"/>
        <v>3.3743244934439673E-3</v>
      </c>
      <c r="AMW62" s="5">
        <f t="shared" ca="1" si="744"/>
        <v>3.3837776129055246E-3</v>
      </c>
      <c r="AMX62" s="5">
        <f t="shared" ca="1" si="744"/>
        <v>3.428695850418874E-3</v>
      </c>
      <c r="AMY62" s="5">
        <f t="shared" ref="AMY62:APJ62" ca="1" si="745">IFERROR(IZ57/AMY$3," ")</f>
        <v>3.4644584259025933E-3</v>
      </c>
      <c r="AMZ62" s="5">
        <f t="shared" ca="1" si="745"/>
        <v>3.4746023838734966E-3</v>
      </c>
      <c r="ANA62" s="5">
        <f t="shared" ca="1" si="745"/>
        <v>3.4697032557854824E-3</v>
      </c>
      <c r="ANB62" s="5">
        <f t="shared" ca="1" si="745"/>
        <v>3.4436656765182675E-3</v>
      </c>
      <c r="ANC62" s="5">
        <f t="shared" ca="1" si="745"/>
        <v>3.4809747603019854E-3</v>
      </c>
      <c r="AND62" s="5">
        <f t="shared" ca="1" si="745"/>
        <v>3.4823185373413909E-3</v>
      </c>
      <c r="ANE62" s="5">
        <f t="shared" ca="1" si="745"/>
        <v>3.4866489060567515E-3</v>
      </c>
      <c r="ANF62" s="5">
        <f t="shared" ca="1" si="745"/>
        <v>3.4857976959944831E-3</v>
      </c>
      <c r="ANG62" s="5">
        <f t="shared" ca="1" si="745"/>
        <v>3.4912409213799229E-3</v>
      </c>
      <c r="ANH62" s="5">
        <f t="shared" ca="1" si="745"/>
        <v>3.4840111464199369E-3</v>
      </c>
      <c r="ANI62" s="5">
        <f t="shared" ca="1" si="745"/>
        <v>3.4999455986716734E-3</v>
      </c>
      <c r="ANJ62" s="5">
        <f t="shared" ca="1" si="745"/>
        <v>3.4987689145561597E-3</v>
      </c>
      <c r="ANK62" s="5">
        <f t="shared" ca="1" si="745"/>
        <v>3.4580169823481212E-3</v>
      </c>
      <c r="ANL62" s="5">
        <f t="shared" ca="1" si="745"/>
        <v>3.4141649859400435E-3</v>
      </c>
      <c r="ANM62" s="5">
        <f t="shared" ca="1" si="745"/>
        <v>3.3940522769092033E-3</v>
      </c>
      <c r="ANN62" s="5">
        <f t="shared" ca="1" si="745"/>
        <v>3.4332682180072986E-3</v>
      </c>
      <c r="ANO62" s="5">
        <f t="shared" ca="1" si="745"/>
        <v>3.4333157540864631E-3</v>
      </c>
      <c r="ANP62" s="5">
        <f t="shared" ca="1" si="745"/>
        <v>3.4012756183388225E-3</v>
      </c>
      <c r="ANQ62" s="5">
        <f t="shared" ca="1" si="745"/>
        <v>3.4431031711581622E-3</v>
      </c>
      <c r="ANR62" s="5">
        <f t="shared" ca="1" si="745"/>
        <v>3.4453348775907379E-3</v>
      </c>
      <c r="ANS62" s="5">
        <f t="shared" ca="1" si="745"/>
        <v>3.4807208653102302E-3</v>
      </c>
      <c r="ANT62" s="5">
        <f t="shared" ca="1" si="745"/>
        <v>3.5222301195681478E-3</v>
      </c>
      <c r="ANU62" s="5">
        <f t="shared" ca="1" si="745"/>
        <v>3.5591500956177733E-3</v>
      </c>
      <c r="ANV62" s="5">
        <f t="shared" ca="1" si="745"/>
        <v>3.5887883947843123E-3</v>
      </c>
      <c r="ANW62" s="5">
        <f t="shared" ca="1" si="745"/>
        <v>3.5815302878170838E-3</v>
      </c>
      <c r="ANX62" s="5">
        <f t="shared" ca="1" si="745"/>
        <v>3.4982729526540574E-3</v>
      </c>
      <c r="ANY62" s="5">
        <f t="shared" ca="1" si="745"/>
        <v>3.4538383054259379E-3</v>
      </c>
      <c r="ANZ62" s="5">
        <f t="shared" ca="1" si="745"/>
        <v>3.4988489269459585E-3</v>
      </c>
      <c r="AOA62" s="5">
        <f t="shared" ca="1" si="745"/>
        <v>3.5249409518906078E-3</v>
      </c>
      <c r="AOB62" s="5">
        <f t="shared" ca="1" si="745"/>
        <v>3.4791738526346381E-3</v>
      </c>
      <c r="AOC62" s="5">
        <f t="shared" ca="1" si="745"/>
        <v>3.3793253080011284E-3</v>
      </c>
      <c r="AOD62" s="5">
        <f t="shared" ca="1" si="745"/>
        <v>3.3611021890767711E-3</v>
      </c>
      <c r="AOE62" s="5">
        <f t="shared" ca="1" si="745"/>
        <v>3.3229471358843547E-3</v>
      </c>
      <c r="AOF62" s="5">
        <f t="shared" ca="1" si="745"/>
        <v>3.3718897889007697E-3</v>
      </c>
      <c r="AOG62" s="5">
        <f t="shared" ca="1" si="745"/>
        <v>3.3844920136660299E-3</v>
      </c>
      <c r="AOH62" s="5">
        <f t="shared" ca="1" si="745"/>
        <v>3.4148451907700327E-3</v>
      </c>
      <c r="AOI62" s="5">
        <f t="shared" ca="1" si="745"/>
        <v>3.4586019645912918E-3</v>
      </c>
      <c r="AOJ62" s="5">
        <f t="shared" ca="1" si="745"/>
        <v>3.4150775680743014E-3</v>
      </c>
      <c r="AOK62" s="5">
        <f t="shared" ca="1" si="745"/>
        <v>3.4264557332706245E-3</v>
      </c>
      <c r="AOL62" s="5">
        <f t="shared" ca="1" si="745"/>
        <v>3.3815474354536123E-3</v>
      </c>
      <c r="AOM62" s="5">
        <f t="shared" ca="1" si="745"/>
        <v>3.3803360557136883E-3</v>
      </c>
      <c r="AON62" s="5">
        <f t="shared" ca="1" si="745"/>
        <v>3.3678924274455407E-3</v>
      </c>
      <c r="AOO62" s="5">
        <f t="shared" ca="1" si="745"/>
        <v>3.3422272703257441E-3</v>
      </c>
      <c r="AOP62" s="5">
        <f t="shared" ca="1" si="745"/>
        <v>3.3105878907190322E-3</v>
      </c>
      <c r="AOQ62" s="5">
        <f t="shared" ca="1" si="745"/>
        <v>3.3722577714476974E-3</v>
      </c>
      <c r="AOR62" s="5">
        <f t="shared" ca="1" si="745"/>
        <v>3.3905159716538366E-3</v>
      </c>
      <c r="AOS62" s="5">
        <f t="shared" ca="1" si="745"/>
        <v>3.4199605482011911E-3</v>
      </c>
      <c r="AOT62" s="5">
        <f t="shared" ca="1" si="745"/>
        <v>3.4311263517495159E-3</v>
      </c>
      <c r="AOU62" s="5">
        <f t="shared" ca="1" si="745"/>
        <v>3.4239906037943696E-3</v>
      </c>
      <c r="AOV62" s="5">
        <f t="shared" ca="1" si="745"/>
        <v>3.3929985562663593E-3</v>
      </c>
      <c r="AOW62" s="5">
        <f t="shared" ca="1" si="745"/>
        <v>3.3888533272687016E-3</v>
      </c>
      <c r="AOX62" s="5">
        <f t="shared" ca="1" si="745"/>
        <v>3.429142821874339E-3</v>
      </c>
      <c r="AOY62" s="5">
        <f t="shared" ca="1" si="745"/>
        <v>3.4406012475849566E-3</v>
      </c>
      <c r="AOZ62" s="5">
        <f t="shared" ca="1" si="745"/>
        <v>3.423490863152918E-3</v>
      </c>
      <c r="APA62" s="5">
        <f t="shared" ca="1" si="745"/>
        <v>3.4067919336444219E-3</v>
      </c>
      <c r="APB62" s="5">
        <f t="shared" ca="1" si="745"/>
        <v>3.3835214399050091E-3</v>
      </c>
      <c r="APC62" s="5">
        <f t="shared" ca="1" si="745"/>
        <v>3.3910654386597608E-3</v>
      </c>
      <c r="APD62" s="5">
        <f t="shared" ca="1" si="745"/>
        <v>3.3413514241827148E-3</v>
      </c>
      <c r="APE62" s="5">
        <f t="shared" ca="1" si="745"/>
        <v>3.3307097566504817E-3</v>
      </c>
      <c r="APF62" s="5">
        <f t="shared" ca="1" si="745"/>
        <v>3.3289933813603701E-3</v>
      </c>
      <c r="APG62" s="5">
        <f t="shared" ca="1" si="745"/>
        <v>3.296134527955128E-3</v>
      </c>
      <c r="APH62" s="5">
        <f t="shared" ca="1" si="745"/>
        <v>3.3144466647671224E-3</v>
      </c>
      <c r="API62" s="5">
        <f t="shared" ca="1" si="745"/>
        <v>3.3480496411366131E-3</v>
      </c>
      <c r="APJ62" s="5">
        <f t="shared" ca="1" si="745"/>
        <v>3.3617791868291625E-3</v>
      </c>
      <c r="APK62" s="5">
        <f t="shared" ref="APK62:ARV62" ca="1" si="746">IFERROR(LL57/APK$3," ")</f>
        <v>3.425952044783727E-3</v>
      </c>
      <c r="APL62" s="5">
        <f t="shared" ca="1" si="746"/>
        <v>3.3957224027706913E-3</v>
      </c>
      <c r="APM62" s="5">
        <f t="shared" ca="1" si="746"/>
        <v>3.3876277624635873E-3</v>
      </c>
      <c r="APN62" s="5">
        <f t="shared" ca="1" si="746"/>
        <v>3.3808440888559391E-3</v>
      </c>
      <c r="APO62" s="5">
        <f t="shared" ca="1" si="746"/>
        <v>3.4243016263810692E-3</v>
      </c>
      <c r="APP62" s="5">
        <f t="shared" ca="1" si="746"/>
        <v>3.4085425780049187E-3</v>
      </c>
      <c r="APQ62" s="5">
        <f t="shared" ca="1" si="746"/>
        <v>3.3816625776867328E-3</v>
      </c>
      <c r="APR62" s="5">
        <f t="shared" ca="1" si="746"/>
        <v>3.4012569699974527E-3</v>
      </c>
      <c r="APS62" s="5">
        <f t="shared" ca="1" si="746"/>
        <v>3.4274361904856861E-3</v>
      </c>
      <c r="APT62" s="5">
        <f t="shared" ca="1" si="746"/>
        <v>3.4365790995413382E-3</v>
      </c>
      <c r="APU62" s="5">
        <f t="shared" ca="1" si="746"/>
        <v>3.4773842880782215E-3</v>
      </c>
      <c r="APV62" s="5">
        <f t="shared" ca="1" si="746"/>
        <v>3.4981135098855918E-3</v>
      </c>
      <c r="APW62" s="5">
        <f t="shared" ca="1" si="746"/>
        <v>3.4834567820520648E-3</v>
      </c>
      <c r="APX62" s="5">
        <f t="shared" ca="1" si="746"/>
        <v>3.4631806877116634E-3</v>
      </c>
      <c r="APY62" s="5">
        <f t="shared" ca="1" si="746"/>
        <v>3.4579110520950875E-3</v>
      </c>
      <c r="APZ62" s="5">
        <f t="shared" ca="1" si="746"/>
        <v>3.446062368063513E-3</v>
      </c>
      <c r="AQA62" s="5">
        <f t="shared" ca="1" si="746"/>
        <v>3.4804211678377815E-3</v>
      </c>
      <c r="AQB62" s="5">
        <f t="shared" ca="1" si="746"/>
        <v>3.5186497216539553E-3</v>
      </c>
      <c r="AQC62" s="5">
        <f t="shared" ca="1" si="746"/>
        <v>3.5323130992343994E-3</v>
      </c>
      <c r="AQD62" s="5">
        <f t="shared" ca="1" si="746"/>
        <v>3.5624362301805461E-3</v>
      </c>
      <c r="AQE62" s="5">
        <f t="shared" ca="1" si="746"/>
        <v>3.549480189112505E-3</v>
      </c>
      <c r="AQF62" s="5">
        <f t="shared" ca="1" si="746"/>
        <v>3.5540479756925401E-3</v>
      </c>
      <c r="AQG62" s="5">
        <f t="shared" ca="1" si="746"/>
        <v>3.569594020051988E-3</v>
      </c>
      <c r="AQH62" s="5">
        <f t="shared" ca="1" si="746"/>
        <v>3.5700495664630137E-3</v>
      </c>
      <c r="AQI62" s="5">
        <f t="shared" ca="1" si="746"/>
        <v>3.5913760015686847E-3</v>
      </c>
      <c r="AQJ62" s="5">
        <f t="shared" ca="1" si="746"/>
        <v>3.5951426856822076E-3</v>
      </c>
      <c r="AQK62" s="5">
        <f t="shared" ca="1" si="746"/>
        <v>3.5584044653007058E-3</v>
      </c>
      <c r="AQL62" s="5">
        <f t="shared" ca="1" si="746"/>
        <v>3.5459323526302348E-3</v>
      </c>
      <c r="AQM62" s="5">
        <f t="shared" ca="1" si="746"/>
        <v>3.5089549589649603E-3</v>
      </c>
      <c r="AQN62" s="5">
        <f t="shared" ca="1" si="746"/>
        <v>3.463220199675451E-3</v>
      </c>
      <c r="AQO62" s="5">
        <f t="shared" ca="1" si="746"/>
        <v>3.4535416035830838E-3</v>
      </c>
      <c r="AQP62" s="5">
        <f t="shared" ca="1" si="746"/>
        <v>3.4480704706418221E-3</v>
      </c>
      <c r="AQQ62" s="5">
        <f t="shared" ca="1" si="746"/>
        <v>3.400564298145118E-3</v>
      </c>
      <c r="AQR62" s="5">
        <f t="shared" ca="1" si="746"/>
        <v>3.3504687728059582E-3</v>
      </c>
      <c r="AQS62" s="5">
        <f t="shared" ca="1" si="746"/>
        <v>3.3142595318873778E-3</v>
      </c>
      <c r="AQT62" s="5">
        <f t="shared" ca="1" si="746"/>
        <v>3.2558566923054518E-3</v>
      </c>
      <c r="AQU62" s="5">
        <f t="shared" ca="1" si="746"/>
        <v>3.2552171133636526E-3</v>
      </c>
      <c r="AQV62" s="5">
        <f t="shared" ca="1" si="746"/>
        <v>3.2777268670839345E-3</v>
      </c>
      <c r="AQW62" s="5">
        <f t="shared" ca="1" si="746"/>
        <v>3.2303221705997785E-3</v>
      </c>
      <c r="AQX62" s="5">
        <f t="shared" ca="1" si="746"/>
        <v>3.2503713775170226E-3</v>
      </c>
      <c r="AQY62" s="5">
        <f t="shared" ca="1" si="746"/>
        <v>3.2192531399158034E-3</v>
      </c>
      <c r="AQZ62" s="5">
        <f t="shared" ca="1" si="746"/>
        <v>3.1903204438260666E-3</v>
      </c>
      <c r="ARA62" s="5">
        <f t="shared" ca="1" si="746"/>
        <v>3.2100445437550167E-3</v>
      </c>
      <c r="ARB62" s="5">
        <f t="shared" ca="1" si="746"/>
        <v>3.2312543337945868E-3</v>
      </c>
      <c r="ARC62" s="5">
        <f t="shared" ca="1" si="746"/>
        <v>3.1946436317503144E-3</v>
      </c>
      <c r="ARD62" s="5">
        <f t="shared" ca="1" si="746"/>
        <v>3.1707610562482845E-3</v>
      </c>
      <c r="ARE62" s="5">
        <f t="shared" ca="1" si="746"/>
        <v>3.2101455676611206E-3</v>
      </c>
      <c r="ARF62" s="5">
        <f t="shared" ca="1" si="746"/>
        <v>3.2100595602680129E-3</v>
      </c>
      <c r="ARG62" s="5">
        <f t="shared" ca="1" si="746"/>
        <v>3.1813761359161066E-3</v>
      </c>
      <c r="ARH62" s="5">
        <f t="shared" ca="1" si="746"/>
        <v>3.1049751989075803E-3</v>
      </c>
      <c r="ARI62" s="5">
        <f t="shared" ca="1" si="746"/>
        <v>3.106737096218358E-3</v>
      </c>
      <c r="ARJ62" s="5">
        <f t="shared" ca="1" si="746"/>
        <v>3.1344047771058453E-3</v>
      </c>
      <c r="ARK62" s="5">
        <f t="shared" ca="1" si="746"/>
        <v>3.1048775750441974E-3</v>
      </c>
      <c r="ARL62" s="5">
        <f t="shared" ca="1" si="746"/>
        <v>3.1219417863141354E-3</v>
      </c>
      <c r="ARM62" s="5">
        <f t="shared" ca="1" si="746"/>
        <v>3.1372097023361551E-3</v>
      </c>
      <c r="ARN62" s="5">
        <f t="shared" ca="1" si="746"/>
        <v>3.1420565726811593E-3</v>
      </c>
      <c r="ARO62" s="5">
        <f t="shared" ca="1" si="746"/>
        <v>3.1530240130406583E-3</v>
      </c>
      <c r="ARP62" s="5">
        <f t="shared" ca="1" si="746"/>
        <v>3.1007467643064885E-3</v>
      </c>
      <c r="ARQ62" s="5">
        <f t="shared" ca="1" si="746"/>
        <v>3.0917050725458293E-3</v>
      </c>
      <c r="ARR62" s="5">
        <f t="shared" ca="1" si="746"/>
        <v>3.1164184199778604E-3</v>
      </c>
      <c r="ARS62" s="5">
        <f t="shared" ca="1" si="746"/>
        <v>3.1647088347063579E-3</v>
      </c>
      <c r="ART62" s="5">
        <f t="shared" ca="1" si="746"/>
        <v>3.2090819896675405E-3</v>
      </c>
      <c r="ARU62" s="5">
        <f t="shared" ca="1" si="746"/>
        <v>3.2224936980047186E-3</v>
      </c>
      <c r="ARV62" s="5">
        <f t="shared" ca="1" si="746"/>
        <v>3.2228265494273628E-3</v>
      </c>
      <c r="ARW62" s="5">
        <f t="shared" ref="ARW62:AUH62" ca="1" si="747">IFERROR(NX57/ARW$3," ")</f>
        <v>3.2306739534632861E-3</v>
      </c>
      <c r="ARX62" s="5">
        <f t="shared" ca="1" si="747"/>
        <v>3.2114758627229674E-3</v>
      </c>
      <c r="ARY62" s="5">
        <f t="shared" ca="1" si="747"/>
        <v>3.2058659276593526E-3</v>
      </c>
      <c r="ARZ62" s="5">
        <f t="shared" ca="1" si="747"/>
        <v>3.1785848703626356E-3</v>
      </c>
      <c r="ASA62" s="5">
        <f t="shared" ca="1" si="747"/>
        <v>3.197825632785005E-3</v>
      </c>
      <c r="ASB62" s="5">
        <f t="shared" ca="1" si="747"/>
        <v>3.1393295287870586E-3</v>
      </c>
      <c r="ASC62" s="5">
        <f t="shared" ca="1" si="747"/>
        <v>3.1877464294744603E-3</v>
      </c>
      <c r="ASD62" s="5">
        <f t="shared" ca="1" si="747"/>
        <v>3.2198747863077058E-3</v>
      </c>
      <c r="ASE62" s="5">
        <f t="shared" ca="1" si="747"/>
        <v>3.216318515901069E-3</v>
      </c>
      <c r="ASF62" s="5">
        <f t="shared" ca="1" si="747"/>
        <v>3.2500723928208697E-3</v>
      </c>
      <c r="ASG62" s="5">
        <f t="shared" ca="1" si="747"/>
        <v>3.2862360009523793E-3</v>
      </c>
      <c r="ASH62" s="5">
        <f t="shared" ca="1" si="747"/>
        <v>3.3356046043791403E-3</v>
      </c>
      <c r="ASI62" s="5">
        <f t="shared" ca="1" si="747"/>
        <v>3.2986003845696587E-3</v>
      </c>
      <c r="ASJ62" s="5">
        <f t="shared" ca="1" si="747"/>
        <v>3.3535034291168023E-3</v>
      </c>
      <c r="ASK62" s="5">
        <f t="shared" ca="1" si="747"/>
        <v>3.3009816873196172E-3</v>
      </c>
      <c r="ASL62" s="5">
        <f t="shared" ca="1" si="747"/>
        <v>3.3158302026443506E-3</v>
      </c>
      <c r="ASM62" s="5">
        <f t="shared" ca="1" si="747"/>
        <v>3.3091046262380256E-3</v>
      </c>
      <c r="ASN62" s="5">
        <f t="shared" ca="1" si="747"/>
        <v>3.2454181550198077E-3</v>
      </c>
      <c r="ASO62" s="5">
        <f t="shared" ca="1" si="747"/>
        <v>3.2806321225773969E-3</v>
      </c>
      <c r="ASP62" s="5">
        <f t="shared" ca="1" si="747"/>
        <v>3.2628589382385832E-3</v>
      </c>
      <c r="ASQ62" s="5">
        <f t="shared" ca="1" si="747"/>
        <v>3.3094572386877835E-3</v>
      </c>
      <c r="ASR62" s="5">
        <f t="shared" ca="1" si="747"/>
        <v>3.3209462129807732E-3</v>
      </c>
      <c r="ASS62" s="5">
        <f t="shared" ca="1" si="747"/>
        <v>3.325025353453658E-3</v>
      </c>
      <c r="AST62" s="5">
        <f t="shared" ca="1" si="747"/>
        <v>3.3097515231598471E-3</v>
      </c>
      <c r="ASU62" s="5">
        <f t="shared" ca="1" si="747"/>
        <v>3.2881193618056414E-3</v>
      </c>
      <c r="ASV62" s="5">
        <f t="shared" ca="1" si="747"/>
        <v>3.250578775166932E-3</v>
      </c>
      <c r="ASW62" s="5">
        <f t="shared" ca="1" si="747"/>
        <v>3.2559713836849405E-3</v>
      </c>
      <c r="ASX62" s="5">
        <f t="shared" ca="1" si="747"/>
        <v>3.2652366249430894E-3</v>
      </c>
      <c r="ASY62" s="5">
        <f t="shared" ca="1" si="747"/>
        <v>3.3040754123434806E-3</v>
      </c>
      <c r="ASZ62" s="5">
        <f t="shared" ca="1" si="747"/>
        <v>3.3095193996401204E-3</v>
      </c>
      <c r="ATA62" s="5">
        <f t="shared" ca="1" si="747"/>
        <v>3.2958122449629357E-3</v>
      </c>
      <c r="ATB62" s="5">
        <f t="shared" ca="1" si="747"/>
        <v>3.2849796369057082E-3</v>
      </c>
      <c r="ATC62" s="5">
        <f t="shared" ca="1" si="747"/>
        <v>3.3062280122190891E-3</v>
      </c>
      <c r="ATD62" s="5">
        <f t="shared" ca="1" si="747"/>
        <v>3.2824412006405832E-3</v>
      </c>
      <c r="ATE62" s="5">
        <f t="shared" ca="1" si="747"/>
        <v>3.2791146334320929E-3</v>
      </c>
      <c r="ATF62" s="5">
        <f t="shared" ca="1" si="747"/>
        <v>3.2867094146403169E-3</v>
      </c>
      <c r="ATG62" s="5">
        <f t="shared" ca="1" si="747"/>
        <v>3.2860228418706361E-3</v>
      </c>
      <c r="ATH62" s="5">
        <f t="shared" ca="1" si="747"/>
        <v>3.301118518796416E-3</v>
      </c>
      <c r="ATI62" s="5">
        <f t="shared" ca="1" si="747"/>
        <v>3.3329964901608459E-3</v>
      </c>
      <c r="ATJ62" s="5">
        <f t="shared" ca="1" si="747"/>
        <v>3.3333542719677658E-3</v>
      </c>
      <c r="ATK62" s="5">
        <f t="shared" ca="1" si="747"/>
        <v>3.3259809823579984E-3</v>
      </c>
      <c r="ATL62" s="5">
        <f t="shared" ca="1" si="747"/>
        <v>3.3775795371049746E-3</v>
      </c>
      <c r="ATM62" s="5">
        <f t="shared" ca="1" si="747"/>
        <v>3.4032336460418618E-3</v>
      </c>
      <c r="ATN62" s="5">
        <f t="shared" ca="1" si="747"/>
        <v>3.3512676322436357E-3</v>
      </c>
      <c r="ATO62" s="5">
        <f t="shared" ca="1" si="747"/>
        <v>3.334909136384651E-3</v>
      </c>
      <c r="ATP62" s="5">
        <f t="shared" ca="1" si="747"/>
        <v>3.345249845109209E-3</v>
      </c>
      <c r="ATQ62" s="5">
        <f t="shared" ca="1" si="747"/>
        <v>3.3604454061703323E-3</v>
      </c>
      <c r="ATR62" s="5">
        <f t="shared" ca="1" si="747"/>
        <v>3.376817672912973E-3</v>
      </c>
      <c r="ATS62" s="5">
        <f t="shared" ca="1" si="747"/>
        <v>3.4151624917913089E-3</v>
      </c>
      <c r="ATT62" s="5">
        <f t="shared" ca="1" si="747"/>
        <v>3.3928681889469517E-3</v>
      </c>
      <c r="ATU62" s="5">
        <f t="shared" ca="1" si="747"/>
        <v>3.3775118434576945E-3</v>
      </c>
      <c r="ATV62" s="5">
        <f t="shared" ca="1" si="747"/>
        <v>3.3628860048965717E-3</v>
      </c>
      <c r="ATW62" s="5">
        <f t="shared" ca="1" si="747"/>
        <v>3.3647869198873536E-3</v>
      </c>
      <c r="ATX62" s="5">
        <f t="shared" ca="1" si="747"/>
        <v>3.3880078898247011E-3</v>
      </c>
      <c r="ATY62" s="5">
        <f t="shared" ca="1" si="747"/>
        <v>3.4091200230078099E-3</v>
      </c>
      <c r="ATZ62" s="5">
        <f t="shared" ca="1" si="747"/>
        <v>3.3921230054891017E-3</v>
      </c>
      <c r="AUA62" s="5">
        <f t="shared" ca="1" si="747"/>
        <v>3.3805189866645681E-3</v>
      </c>
      <c r="AUB62" s="5">
        <f t="shared" ca="1" si="747"/>
        <v>3.3276036021585636E-3</v>
      </c>
      <c r="AUC62" s="5">
        <f t="shared" ca="1" si="747"/>
        <v>3.2709779889276247E-3</v>
      </c>
      <c r="AUD62" s="5">
        <f t="shared" ca="1" si="747"/>
        <v>3.2800714739216006E-3</v>
      </c>
      <c r="AUE62" s="5">
        <f t="shared" ca="1" si="747"/>
        <v>3.2243714379862607E-3</v>
      </c>
      <c r="AUF62" s="5">
        <f t="shared" ca="1" si="747"/>
        <v>3.2563987213936043E-3</v>
      </c>
      <c r="AUG62" s="5">
        <f t="shared" ca="1" si="747"/>
        <v>3.2588029538886229E-3</v>
      </c>
      <c r="AUH62" s="5">
        <f t="shared" ca="1" si="747"/>
        <v>3.2319685247247116E-3</v>
      </c>
      <c r="AUI62" s="5">
        <f t="shared" ref="AUI62:AWT62" ca="1" si="748">IFERROR(QJ57/AUI$3," ")</f>
        <v>3.1854959432344402E-3</v>
      </c>
      <c r="AUJ62" s="5">
        <f t="shared" ca="1" si="748"/>
        <v>3.1741847641658786E-3</v>
      </c>
      <c r="AUK62" s="5">
        <f t="shared" ca="1" si="748"/>
        <v>3.1836364459221049E-3</v>
      </c>
      <c r="AUL62" s="5">
        <f t="shared" ca="1" si="748"/>
        <v>3.1713264057892667E-3</v>
      </c>
      <c r="AUM62" s="5">
        <f t="shared" ca="1" si="748"/>
        <v>3.1756037203786434E-3</v>
      </c>
      <c r="AUN62" s="5">
        <f t="shared" ca="1" si="748"/>
        <v>3.1545461215673285E-3</v>
      </c>
      <c r="AUO62" s="5">
        <f t="shared" ca="1" si="748"/>
        <v>3.1174938942659576E-3</v>
      </c>
      <c r="AUP62" s="5">
        <f t="shared" ca="1" si="748"/>
        <v>3.1241490234647866E-3</v>
      </c>
      <c r="AUQ62" s="5">
        <f t="shared" ca="1" si="748"/>
        <v>3.1167934903550518E-3</v>
      </c>
      <c r="AUR62" s="5">
        <f t="shared" ca="1" si="748"/>
        <v>3.122535442597503E-3</v>
      </c>
      <c r="AUS62" s="5">
        <f t="shared" ca="1" si="748"/>
        <v>3.0869083279588018E-3</v>
      </c>
      <c r="AUT62" s="5">
        <f t="shared" ca="1" si="748"/>
        <v>3.0802992432497124E-3</v>
      </c>
      <c r="AUU62" s="5">
        <f t="shared" ca="1" si="748"/>
        <v>3.1051774522687392E-3</v>
      </c>
      <c r="AUV62" s="5">
        <f t="shared" ca="1" si="748"/>
        <v>3.0754984386935583E-3</v>
      </c>
      <c r="AUW62" s="5">
        <f t="shared" ca="1" si="748"/>
        <v>3.1127979343095356E-3</v>
      </c>
      <c r="AUX62" s="5">
        <f t="shared" ca="1" si="748"/>
        <v>3.1109589791569387E-3</v>
      </c>
      <c r="AUY62" s="5">
        <f t="shared" ca="1" si="748"/>
        <v>3.1293828648636655E-3</v>
      </c>
      <c r="AUZ62" s="5">
        <f t="shared" ca="1" si="748"/>
        <v>3.1466709472923416E-3</v>
      </c>
      <c r="AVA62" s="5">
        <f t="shared" ca="1" si="748"/>
        <v>3.138174821935243E-3</v>
      </c>
      <c r="AVB62" s="5">
        <f t="shared" ca="1" si="748"/>
        <v>3.1451855944889607E-3</v>
      </c>
      <c r="AVC62" s="5">
        <f t="shared" ca="1" si="748"/>
        <v>3.1000332574856173E-3</v>
      </c>
      <c r="AVD62" s="5">
        <f t="shared" ca="1" si="748"/>
        <v>3.0774639839716801E-3</v>
      </c>
      <c r="AVE62" s="5">
        <f t="shared" ca="1" si="748"/>
        <v>3.0376030099538384E-3</v>
      </c>
      <c r="AVF62" s="5">
        <f t="shared" ca="1" si="748"/>
        <v>3.0170910089270067E-3</v>
      </c>
      <c r="AVG62" s="5">
        <f t="shared" ca="1" si="748"/>
        <v>3.0271899825656231E-3</v>
      </c>
      <c r="AVH62" s="5">
        <f t="shared" ca="1" si="748"/>
        <v>3.0589882042898688E-3</v>
      </c>
      <c r="AVI62" s="5">
        <f t="shared" ca="1" si="748"/>
        <v>3.0676639748962163E-3</v>
      </c>
      <c r="AVJ62" s="5">
        <f t="shared" ca="1" si="748"/>
        <v>3.0363321221775737E-3</v>
      </c>
      <c r="AVK62" s="5">
        <f t="shared" ca="1" si="748"/>
        <v>2.9809516585889888E-3</v>
      </c>
      <c r="AVL62" s="5">
        <f t="shared" ca="1" si="748"/>
        <v>2.962172224594925E-3</v>
      </c>
      <c r="AVM62" s="5">
        <f t="shared" ca="1" si="748"/>
        <v>2.9588943074794656E-3</v>
      </c>
      <c r="AVN62" s="5">
        <f t="shared" ca="1" si="748"/>
        <v>2.9630922483086246E-3</v>
      </c>
      <c r="AVO62" s="5">
        <f t="shared" ca="1" si="748"/>
        <v>2.9865449822371192E-3</v>
      </c>
      <c r="AVP62" s="5">
        <f t="shared" ca="1" si="748"/>
        <v>2.9636297999745789E-3</v>
      </c>
      <c r="AVQ62" s="5">
        <f t="shared" ca="1" si="748"/>
        <v>2.9245283524477607E-3</v>
      </c>
      <c r="AVR62" s="5">
        <f t="shared" ca="1" si="748"/>
        <v>2.9753034608006801E-3</v>
      </c>
      <c r="AVS62" s="5">
        <f t="shared" ca="1" si="748"/>
        <v>3.0175542238871822E-3</v>
      </c>
      <c r="AVT62" s="5">
        <f t="shared" ca="1" si="748"/>
        <v>3.0138956760670712E-3</v>
      </c>
      <c r="AVU62" s="5">
        <f t="shared" ca="1" si="748"/>
        <v>3.0047124050537836E-3</v>
      </c>
      <c r="AVV62" s="5">
        <f t="shared" ca="1" si="748"/>
        <v>2.9893407599858889E-3</v>
      </c>
      <c r="AVW62" s="5">
        <f t="shared" ca="1" si="748"/>
        <v>3.0225421867430702E-3</v>
      </c>
      <c r="AVX62" s="5">
        <f t="shared" ca="1" si="748"/>
        <v>3.0091596429166548E-3</v>
      </c>
      <c r="AVY62" s="5">
        <f t="shared" ca="1" si="748"/>
        <v>2.9829276138809129E-3</v>
      </c>
      <c r="AVZ62" s="5">
        <f t="shared" ca="1" si="748"/>
        <v>2.9560992671594584E-3</v>
      </c>
      <c r="AWA62" s="5">
        <f t="shared" ca="1" si="748"/>
        <v>2.9577623350480683E-3</v>
      </c>
      <c r="AWB62" s="5">
        <f t="shared" ca="1" si="748"/>
        <v>2.9971486310143916E-3</v>
      </c>
      <c r="AWC62" s="5">
        <f t="shared" ca="1" si="748"/>
        <v>2.9987007413903271E-3</v>
      </c>
      <c r="AWD62" s="5">
        <f t="shared" ca="1" si="748"/>
        <v>2.9311303760176798E-3</v>
      </c>
      <c r="AWE62" s="5">
        <f t="shared" ca="1" si="748"/>
        <v>2.90253539906131E-3</v>
      </c>
      <c r="AWF62" s="5">
        <f t="shared" ca="1" si="748"/>
        <v>2.8956872355858383E-3</v>
      </c>
      <c r="AWG62" s="5">
        <f t="shared" ca="1" si="748"/>
        <v>2.9182817682678877E-3</v>
      </c>
      <c r="AWH62" s="5">
        <f t="shared" ca="1" si="748"/>
        <v>2.9047630427627472E-3</v>
      </c>
      <c r="AWI62" s="5">
        <f t="shared" ca="1" si="748"/>
        <v>2.9199450173923599E-3</v>
      </c>
      <c r="AWJ62" s="5">
        <f t="shared" ca="1" si="748"/>
        <v>2.8942184639386189E-3</v>
      </c>
      <c r="AWK62" s="5">
        <f t="shared" ca="1" si="748"/>
        <v>2.9067064004026188E-3</v>
      </c>
      <c r="AWL62" s="5">
        <f t="shared" ca="1" si="748"/>
        <v>2.9248497010269702E-3</v>
      </c>
      <c r="AWM62" s="5">
        <f t="shared" ca="1" si="748"/>
        <v>2.9615125281483544E-3</v>
      </c>
      <c r="AWN62" s="5">
        <f t="shared" ca="1" si="748"/>
        <v>2.9899633283818499E-3</v>
      </c>
      <c r="AWO62" s="5">
        <f t="shared" ca="1" si="748"/>
        <v>2.9611253052334381E-3</v>
      </c>
      <c r="AWP62" s="5">
        <f t="shared" ca="1" si="748"/>
        <v>2.9485666438729611E-3</v>
      </c>
      <c r="AWQ62" s="5">
        <f t="shared" ca="1" si="748"/>
        <v>2.929439727032794E-3</v>
      </c>
      <c r="AWR62" s="5">
        <f t="shared" ca="1" si="748"/>
        <v>2.9633508240050266E-3</v>
      </c>
      <c r="AWS62" s="5">
        <f t="shared" ca="1" si="748"/>
        <v>2.9527754250539546E-3</v>
      </c>
      <c r="AWT62" s="5">
        <f t="shared" ca="1" si="748"/>
        <v>2.9411722996041281E-3</v>
      </c>
      <c r="AWU62" s="5">
        <f t="shared" ref="AWU62:AZF62" ca="1" si="749">IFERROR(SV57/AWU$3," ")</f>
        <v>2.8987149330715954E-3</v>
      </c>
      <c r="AWV62" s="5">
        <f t="shared" ca="1" si="749"/>
        <v>2.8891147487243932E-3</v>
      </c>
      <c r="AWW62" s="5">
        <f t="shared" ca="1" si="749"/>
        <v>2.8657151368414666E-3</v>
      </c>
      <c r="AWX62" s="5">
        <f t="shared" ca="1" si="749"/>
        <v>2.8335910925005765E-3</v>
      </c>
      <c r="AWY62" s="5">
        <f t="shared" ca="1" si="749"/>
        <v>2.8203546887070915E-3</v>
      </c>
      <c r="AWZ62" s="5">
        <f t="shared" ca="1" si="749"/>
        <v>2.8310787541425179E-3</v>
      </c>
      <c r="AXA62" s="5">
        <f t="shared" ca="1" si="749"/>
        <v>2.8130242259691096E-3</v>
      </c>
      <c r="AXB62" s="5">
        <f t="shared" ca="1" si="749"/>
        <v>2.8080062888172397E-3</v>
      </c>
      <c r="AXC62" s="5">
        <f t="shared" ca="1" si="749"/>
        <v>2.8138751303340799E-3</v>
      </c>
      <c r="AXD62" s="5">
        <f t="shared" ca="1" si="749"/>
        <v>2.7980057408454736E-3</v>
      </c>
      <c r="AXE62" s="5">
        <f t="shared" ca="1" si="749"/>
        <v>2.8119913415495345E-3</v>
      </c>
      <c r="AXF62" s="5">
        <f t="shared" ca="1" si="749"/>
        <v>2.7807888058970836E-3</v>
      </c>
      <c r="AXG62" s="5">
        <f t="shared" ca="1" si="749"/>
        <v>2.7854618352932087E-3</v>
      </c>
      <c r="AXH62" s="5">
        <f t="shared" ca="1" si="749"/>
        <v>2.804805691529029E-3</v>
      </c>
      <c r="AXI62" s="5">
        <f t="shared" ca="1" si="749"/>
        <v>2.8111000532693299E-3</v>
      </c>
      <c r="AXJ62" s="5">
        <f t="shared" ca="1" si="749"/>
        <v>2.8440720282557094E-3</v>
      </c>
      <c r="AXK62" s="5">
        <f t="shared" ca="1" si="749"/>
        <v>2.8440323186461323E-3</v>
      </c>
      <c r="AXL62" s="5">
        <f t="shared" ca="1" si="749"/>
        <v>2.8531313205403274E-3</v>
      </c>
      <c r="AXM62" s="5">
        <f t="shared" ca="1" si="749"/>
        <v>2.8120881447154223E-3</v>
      </c>
      <c r="AXN62" s="5">
        <f t="shared" ca="1" si="749"/>
        <v>2.8252816396721146E-3</v>
      </c>
      <c r="AXO62" s="5">
        <f t="shared" ca="1" si="749"/>
        <v>2.7945361847858206E-3</v>
      </c>
      <c r="AXP62" s="5">
        <f t="shared" ca="1" si="749"/>
        <v>2.7735394595126482E-3</v>
      </c>
      <c r="AXQ62" s="5">
        <f t="shared" ca="1" si="749"/>
        <v>2.792459974964833E-3</v>
      </c>
      <c r="AXR62" s="5">
        <f t="shared" ca="1" si="749"/>
        <v>2.7714007725004931E-3</v>
      </c>
      <c r="AXS62" s="5">
        <f t="shared" ca="1" si="749"/>
        <v>2.7836945376507561E-3</v>
      </c>
      <c r="AXT62" s="5">
        <f t="shared" ca="1" si="749"/>
        <v>2.7710096806109253E-3</v>
      </c>
      <c r="AXU62" s="5">
        <f t="shared" ca="1" si="749"/>
        <v>2.6466401199264481E-3</v>
      </c>
      <c r="AXV62" s="5">
        <f t="shared" ca="1" si="749"/>
        <v>2.6578020848021622E-3</v>
      </c>
      <c r="AXW62" s="5">
        <f t="shared" ca="1" si="749"/>
        <v>2.6317183363437266E-3</v>
      </c>
      <c r="AXX62" s="5">
        <f t="shared" ca="1" si="749"/>
        <v>2.6707961667100191E-3</v>
      </c>
      <c r="AXY62" s="5">
        <f t="shared" ca="1" si="749"/>
        <v>2.645159166900053E-3</v>
      </c>
      <c r="AXZ62" s="5">
        <f t="shared" ca="1" si="749"/>
        <v>2.6185974486619776E-3</v>
      </c>
      <c r="AYA62" s="5">
        <f t="shared" ca="1" si="749"/>
        <v>2.6426986705187097E-3</v>
      </c>
      <c r="AYB62" s="5">
        <f t="shared" ca="1" si="749"/>
        <v>2.6442912348030893E-3</v>
      </c>
      <c r="AYC62" s="5">
        <f t="shared" ca="1" si="749"/>
        <v>2.6724362160845628E-3</v>
      </c>
      <c r="AYD62" s="5">
        <f t="shared" ca="1" si="749"/>
        <v>2.7201736619258178E-3</v>
      </c>
      <c r="AYE62" s="5">
        <f t="shared" ca="1" si="749"/>
        <v>2.7562154001149462E-3</v>
      </c>
      <c r="AYF62" s="5">
        <f t="shared" ca="1" si="749"/>
        <v>2.7995577878644393E-3</v>
      </c>
      <c r="AYG62" s="5">
        <f t="shared" ca="1" si="749"/>
        <v>2.7752470583125295E-3</v>
      </c>
      <c r="AYH62" s="5">
        <f t="shared" ca="1" si="749"/>
        <v>2.8395559534653736E-3</v>
      </c>
      <c r="AYI62" s="5">
        <f t="shared" ca="1" si="749"/>
        <v>2.8967692057411394E-3</v>
      </c>
      <c r="AYJ62" s="5">
        <f t="shared" ca="1" si="749"/>
        <v>2.9121772949408475E-3</v>
      </c>
      <c r="AYK62" s="5">
        <f t="shared" ca="1" si="749"/>
        <v>2.9119616881150084E-3</v>
      </c>
      <c r="AYL62" s="5">
        <f t="shared" ca="1" si="749"/>
        <v>2.9146304179592472E-3</v>
      </c>
      <c r="AYM62" s="5">
        <f t="shared" ca="1" si="749"/>
        <v>2.9128085338555871E-3</v>
      </c>
      <c r="AYN62" s="5">
        <f t="shared" ca="1" si="749"/>
        <v>2.8953707802381969E-3</v>
      </c>
      <c r="AYO62" s="5">
        <f t="shared" ca="1" si="749"/>
        <v>2.8698500963536214E-3</v>
      </c>
      <c r="AYP62" s="5">
        <f t="shared" ca="1" si="749"/>
        <v>2.8291730079981823E-3</v>
      </c>
      <c r="AYQ62" s="5">
        <f t="shared" ca="1" si="749"/>
        <v>2.8234781111011725E-3</v>
      </c>
      <c r="AYR62" s="5">
        <f t="shared" ca="1" si="749"/>
        <v>2.8247641550411362E-3</v>
      </c>
      <c r="AYS62" s="5">
        <f t="shared" ca="1" si="749"/>
        <v>2.8165999994040191E-3</v>
      </c>
      <c r="AYT62" s="5">
        <f t="shared" ca="1" si="749"/>
        <v>2.8221054453650219E-3</v>
      </c>
      <c r="AYU62" s="5">
        <f t="shared" ca="1" si="749"/>
        <v>2.7809932058355151E-3</v>
      </c>
      <c r="AYV62" s="5">
        <f t="shared" ca="1" si="749"/>
        <v>2.7853282314352673E-3</v>
      </c>
      <c r="AYW62" s="5">
        <f t="shared" ca="1" si="749"/>
        <v>2.7401602010907128E-3</v>
      </c>
      <c r="AYX62" s="5">
        <f t="shared" ca="1" si="749"/>
        <v>2.740366078036737E-3</v>
      </c>
      <c r="AYY62" s="5">
        <f t="shared" ca="1" si="749"/>
        <v>2.7359188837535208E-3</v>
      </c>
      <c r="AYZ62" s="5">
        <f t="shared" ca="1" si="749"/>
        <v>2.7370899614214206E-3</v>
      </c>
      <c r="AZA62" s="5">
        <f t="shared" ca="1" si="749"/>
        <v>2.7270680373639102E-3</v>
      </c>
      <c r="AZB62" s="5">
        <f t="shared" ca="1" si="749"/>
        <v>2.7595021063113621E-3</v>
      </c>
      <c r="AZC62" s="5">
        <f t="shared" ca="1" si="749"/>
        <v>2.7694903630955951E-3</v>
      </c>
      <c r="AZD62" s="5">
        <f t="shared" ca="1" si="749"/>
        <v>2.772639652502901E-3</v>
      </c>
      <c r="AZE62" s="5">
        <f t="shared" ca="1" si="749"/>
        <v>2.7751339133844253E-3</v>
      </c>
      <c r="AZF62" s="5">
        <f t="shared" ca="1" si="749"/>
        <v>2.7739363872933418E-3</v>
      </c>
      <c r="AZG62" s="5">
        <f t="shared" ref="AZG62:BBR62" ca="1" si="750">IFERROR(VH57/AZG$3," ")</f>
        <v>2.7562602169603277E-3</v>
      </c>
      <c r="AZH62" s="5">
        <f t="shared" ca="1" si="750"/>
        <v>2.7521524655544486E-3</v>
      </c>
      <c r="AZI62" s="5">
        <f t="shared" ca="1" si="750"/>
        <v>2.7437806017631176E-3</v>
      </c>
      <c r="AZJ62" s="5">
        <f t="shared" ca="1" si="750"/>
        <v>2.7503349907549183E-3</v>
      </c>
      <c r="AZK62" s="5">
        <f t="shared" ca="1" si="750"/>
        <v>2.7630287627949945E-3</v>
      </c>
      <c r="AZL62" s="5">
        <f t="shared" ca="1" si="750"/>
        <v>2.7645257191941954E-3</v>
      </c>
      <c r="AZM62" s="5">
        <f t="shared" ca="1" si="750"/>
        <v>2.7474017117154574E-3</v>
      </c>
      <c r="AZN62" s="5">
        <f t="shared" ca="1" si="750"/>
        <v>2.7290965118090885E-3</v>
      </c>
      <c r="AZO62" s="5">
        <f t="shared" ca="1" si="750"/>
        <v>2.7242888582856553E-3</v>
      </c>
      <c r="AZP62" s="5">
        <f t="shared" ca="1" si="750"/>
        <v>2.7238500868274188E-3</v>
      </c>
      <c r="AZQ62" s="5">
        <f t="shared" ca="1" si="750"/>
        <v>2.7103957230217796E-3</v>
      </c>
      <c r="AZR62" s="5">
        <f t="shared" ca="1" si="750"/>
        <v>2.6628364518550387E-3</v>
      </c>
      <c r="AZS62" s="5">
        <f t="shared" ca="1" si="750"/>
        <v>2.6340464200427897E-3</v>
      </c>
      <c r="AZT62" s="5">
        <f t="shared" ca="1" si="750"/>
        <v>2.6448499438872365E-3</v>
      </c>
      <c r="AZU62" s="5">
        <f t="shared" ca="1" si="750"/>
        <v>2.6162248669420853E-3</v>
      </c>
      <c r="AZV62" s="5">
        <f t="shared" ca="1" si="750"/>
        <v>2.6024511403576348E-3</v>
      </c>
      <c r="AZW62" s="5">
        <f t="shared" ca="1" si="750"/>
        <v>2.5922824501606418E-3</v>
      </c>
      <c r="AZX62" s="5">
        <f t="shared" ca="1" si="750"/>
        <v>2.6013122817587307E-3</v>
      </c>
      <c r="AZY62" s="5">
        <f t="shared" ca="1" si="750"/>
        <v>2.5981777314889628E-3</v>
      </c>
      <c r="AZZ62" s="5">
        <f t="shared" ca="1" si="750"/>
        <v>2.6030791522237183E-3</v>
      </c>
      <c r="BAA62" s="5">
        <f t="shared" ca="1" si="750"/>
        <v>2.6020681264042975E-3</v>
      </c>
      <c r="BAB62" s="5">
        <f t="shared" ca="1" si="750"/>
        <v>2.6153339180059569E-3</v>
      </c>
      <c r="BAC62" s="5">
        <f t="shared" ca="1" si="750"/>
        <v>2.6686926722365649E-3</v>
      </c>
      <c r="BAD62" s="5">
        <f t="shared" ca="1" si="750"/>
        <v>2.7024859697889832E-3</v>
      </c>
      <c r="BAE62" s="5">
        <f t="shared" ca="1" si="750"/>
        <v>2.694581739907121E-3</v>
      </c>
      <c r="BAF62" s="5">
        <f t="shared" ca="1" si="750"/>
        <v>2.688916905036723E-3</v>
      </c>
      <c r="BAG62" s="5">
        <f t="shared" ca="1" si="750"/>
        <v>2.6785936735289309E-3</v>
      </c>
      <c r="BAH62" s="5">
        <f t="shared" ca="1" si="750"/>
        <v>2.6767892127536148E-3</v>
      </c>
      <c r="BAI62" s="5">
        <f t="shared" ca="1" si="750"/>
        <v>2.6747962819389719E-3</v>
      </c>
      <c r="BAJ62" s="5">
        <f t="shared" ca="1" si="750"/>
        <v>2.6550583484918266E-3</v>
      </c>
      <c r="BAK62" s="5">
        <f t="shared" ca="1" si="750"/>
        <v>2.6835838417448615E-3</v>
      </c>
      <c r="BAL62" s="5">
        <f t="shared" ca="1" si="750"/>
        <v>2.6793981447363075E-3</v>
      </c>
      <c r="BAM62" s="5">
        <f t="shared" ca="1" si="750"/>
        <v>2.6921607120767325E-3</v>
      </c>
      <c r="BAN62" s="5">
        <f t="shared" ca="1" si="750"/>
        <v>2.6817938742113058E-3</v>
      </c>
      <c r="BAO62" s="5">
        <f t="shared" ca="1" si="750"/>
        <v>2.6324855091748598E-3</v>
      </c>
      <c r="BAP62" s="5">
        <f t="shared" ca="1" si="750"/>
        <v>2.6314293611539754E-3</v>
      </c>
      <c r="BAQ62" s="5">
        <f t="shared" ca="1" si="750"/>
        <v>2.6451359348836734E-3</v>
      </c>
      <c r="BAR62" s="5">
        <f t="shared" ca="1" si="750"/>
        <v>2.6013874646428651E-3</v>
      </c>
      <c r="BAS62" s="5">
        <f t="shared" ca="1" si="750"/>
        <v>2.6007909130018464E-3</v>
      </c>
      <c r="BAT62" s="5">
        <f t="shared" ca="1" si="750"/>
        <v>2.602706128735957E-3</v>
      </c>
      <c r="BAU62" s="5">
        <f t="shared" ca="1" si="750"/>
        <v>2.599230011725386E-3</v>
      </c>
      <c r="BAV62" s="5">
        <f t="shared" ca="1" si="750"/>
        <v>2.6056581322590295E-3</v>
      </c>
      <c r="BAW62" s="5">
        <f t="shared" ca="1" si="750"/>
        <v>2.6197893275428405E-3</v>
      </c>
      <c r="BAX62" s="5">
        <f t="shared" ca="1" si="750"/>
        <v>2.6542144400782523E-3</v>
      </c>
      <c r="BAY62" s="5">
        <f t="shared" ca="1" si="750"/>
        <v>2.6268527773201534E-3</v>
      </c>
      <c r="BAZ62" s="5">
        <f t="shared" ca="1" si="750"/>
        <v>2.6098437097441703E-3</v>
      </c>
      <c r="BBA62" s="5">
        <f t="shared" ca="1" si="750"/>
        <v>2.5986811784064487E-3</v>
      </c>
      <c r="BBB62" s="5">
        <f t="shared" ca="1" si="750"/>
        <v>2.5795183064531383E-3</v>
      </c>
      <c r="BBC62" s="5">
        <f t="shared" ca="1" si="750"/>
        <v>2.5570886932773746E-3</v>
      </c>
      <c r="BBD62" s="5">
        <f t="shared" ca="1" si="750"/>
        <v>2.5489935628882359E-3</v>
      </c>
      <c r="BBE62" s="5">
        <f t="shared" ca="1" si="750"/>
        <v>2.5483664369263808E-3</v>
      </c>
      <c r="BBF62" s="5">
        <f t="shared" ca="1" si="750"/>
        <v>2.5681368239604814E-3</v>
      </c>
      <c r="BBG62" s="5">
        <f t="shared" ca="1" si="750"/>
        <v>2.5468191178529909E-3</v>
      </c>
      <c r="BBH62" s="5">
        <f t="shared" ca="1" si="750"/>
        <v>2.5346324021347064E-3</v>
      </c>
      <c r="BBI62" s="5">
        <f t="shared" ca="1" si="750"/>
        <v>2.5485202597920094E-3</v>
      </c>
      <c r="BBJ62" s="5">
        <f t="shared" ca="1" si="750"/>
        <v>2.6179078299949803E-3</v>
      </c>
      <c r="BBK62" s="5">
        <f t="shared" ca="1" si="750"/>
        <v>2.6327735223084644E-3</v>
      </c>
      <c r="BBL62" s="5">
        <f t="shared" ca="1" si="750"/>
        <v>2.5786085006243385E-3</v>
      </c>
      <c r="BBM62" s="5">
        <f t="shared" ca="1" si="750"/>
        <v>2.6177861545033667E-3</v>
      </c>
      <c r="BBN62" s="5">
        <f t="shared" ca="1" si="750"/>
        <v>2.6031150870667605E-3</v>
      </c>
      <c r="BBO62" s="5">
        <f t="shared" ca="1" si="750"/>
        <v>2.5883880690186602E-3</v>
      </c>
      <c r="BBP62" s="5">
        <f t="shared" ca="1" si="750"/>
        <v>2.5877215653581894E-3</v>
      </c>
      <c r="BBQ62" s="5">
        <f t="shared" ca="1" si="750"/>
        <v>2.5685988355833643E-3</v>
      </c>
      <c r="BBR62" s="5">
        <f t="shared" ca="1" si="750"/>
        <v>2.5277974492761545E-3</v>
      </c>
      <c r="BBS62" s="5">
        <f t="shared" ref="BBS62:BED62" ca="1" si="751">IFERROR(XT57/BBS$3," ")</f>
        <v>2.5429708826007363E-3</v>
      </c>
      <c r="BBT62" s="5">
        <f t="shared" ca="1" si="751"/>
        <v>2.5524389184256209E-3</v>
      </c>
      <c r="BBU62" s="5">
        <f t="shared" ca="1" si="751"/>
        <v>2.5436336648800711E-3</v>
      </c>
      <c r="BBV62" s="5">
        <f t="shared" ca="1" si="751"/>
        <v>2.5195433739646153E-3</v>
      </c>
      <c r="BBW62" s="5">
        <f t="shared" ca="1" si="751"/>
        <v>2.5352460754054264E-3</v>
      </c>
      <c r="BBX62" s="5">
        <f t="shared" ca="1" si="751"/>
        <v>2.5663970127820408E-3</v>
      </c>
      <c r="BBY62" s="5">
        <f t="shared" ca="1" si="751"/>
        <v>2.5584545331039962E-3</v>
      </c>
      <c r="BBZ62" s="5">
        <f t="shared" ca="1" si="751"/>
        <v>2.5862898666882245E-3</v>
      </c>
      <c r="BCA62" s="5">
        <f t="shared" ca="1" si="751"/>
        <v>2.5684987083020002E-3</v>
      </c>
      <c r="BCB62" s="5">
        <f t="shared" ca="1" si="751"/>
        <v>2.5748172203345692E-3</v>
      </c>
      <c r="BCC62" s="5">
        <f t="shared" ca="1" si="751"/>
        <v>2.5686977669908333E-3</v>
      </c>
      <c r="BCD62" s="5">
        <f t="shared" ca="1" si="751"/>
        <v>2.5540878349661496E-3</v>
      </c>
      <c r="BCE62" s="5">
        <f t="shared" ca="1" si="751"/>
        <v>2.5505293450471568E-3</v>
      </c>
      <c r="BCF62" s="5">
        <f t="shared" ca="1" si="751"/>
        <v>2.5235875728248243E-3</v>
      </c>
      <c r="BCG62" s="5">
        <f t="shared" ca="1" si="751"/>
        <v>2.537277935748857E-3</v>
      </c>
      <c r="BCH62" s="5">
        <f t="shared" ca="1" si="751"/>
        <v>2.5411406998009519E-3</v>
      </c>
      <c r="BCI62" s="5">
        <f t="shared" ca="1" si="751"/>
        <v>2.545430275303968E-3</v>
      </c>
      <c r="BCJ62" s="5">
        <f t="shared" ca="1" si="751"/>
        <v>2.5436289145581046E-3</v>
      </c>
      <c r="BCK62" s="5">
        <f t="shared" ca="1" si="751"/>
        <v>2.5517641073515393E-3</v>
      </c>
      <c r="BCL62" s="5">
        <f t="shared" ca="1" si="751"/>
        <v>2.5503070016110771E-3</v>
      </c>
      <c r="BCM62" s="5">
        <f t="shared" ca="1" si="751"/>
        <v>2.5454792288894922E-3</v>
      </c>
      <c r="BCN62" s="5">
        <f t="shared" ca="1" si="751"/>
        <v>2.5227178479441609E-3</v>
      </c>
      <c r="BCO62" s="5">
        <f t="shared" ca="1" si="751"/>
        <v>2.5371257873165534E-3</v>
      </c>
      <c r="BCP62" s="5">
        <f t="shared" ca="1" si="751"/>
        <v>2.5163874925520041E-3</v>
      </c>
      <c r="BCQ62" s="5">
        <f t="shared" ca="1" si="751"/>
        <v>2.5066437478142999E-3</v>
      </c>
      <c r="BCR62" s="5">
        <f t="shared" ca="1" si="751"/>
        <v>2.526865719258448E-3</v>
      </c>
      <c r="BCS62" s="5">
        <f t="shared" ca="1" si="751"/>
        <v>2.5175091221250859E-3</v>
      </c>
      <c r="BCT62" s="5">
        <f t="shared" ca="1" si="751"/>
        <v>2.5130320180281212E-3</v>
      </c>
      <c r="BCU62" s="5">
        <f t="shared" ca="1" si="751"/>
        <v>2.5221954716204741E-3</v>
      </c>
      <c r="BCV62" s="5">
        <f t="shared" ca="1" si="751"/>
        <v>2.5393225939874761E-3</v>
      </c>
      <c r="BCW62" s="5">
        <f t="shared" ca="1" si="751"/>
        <v>2.5399096315376814E-3</v>
      </c>
      <c r="BCX62" s="5">
        <f t="shared" ca="1" si="751"/>
        <v>2.5640454826873697E-3</v>
      </c>
      <c r="BCY62" s="5">
        <f t="shared" ca="1" si="751"/>
        <v>2.5851881140150899E-3</v>
      </c>
      <c r="BCZ62" s="5">
        <f t="shared" ca="1" si="751"/>
        <v>2.6482982076210335E-3</v>
      </c>
      <c r="BDA62" s="5">
        <f t="shared" ca="1" si="751"/>
        <v>2.6443918759040835E-3</v>
      </c>
      <c r="BDB62" s="5">
        <f t="shared" ca="1" si="751"/>
        <v>2.6131677453740381E-3</v>
      </c>
      <c r="BDC62" s="5">
        <f t="shared" ca="1" si="751"/>
        <v>2.6594274933126518E-3</v>
      </c>
      <c r="BDD62" s="5">
        <f t="shared" ca="1" si="751"/>
        <v>2.6857299260610802E-3</v>
      </c>
      <c r="BDE62" s="5">
        <f t="shared" ca="1" si="751"/>
        <v>2.6735418349538693E-3</v>
      </c>
      <c r="BDF62" s="5">
        <f t="shared" ca="1" si="751"/>
        <v>2.6795560626921089E-3</v>
      </c>
      <c r="BDG62" s="5">
        <f t="shared" ca="1" si="751"/>
        <v>2.6995809552845468E-3</v>
      </c>
      <c r="BDH62" s="5">
        <f t="shared" ca="1" si="751"/>
        <v>2.7174083550412266E-3</v>
      </c>
      <c r="BDI62" s="5">
        <f t="shared" ca="1" si="751"/>
        <v>2.7013219090236259E-3</v>
      </c>
      <c r="BDJ62" s="5">
        <f t="shared" ca="1" si="751"/>
        <v>2.677209569915347E-3</v>
      </c>
      <c r="BDK62" s="5">
        <f t="shared" ca="1" si="751"/>
        <v>2.6615429581357446E-3</v>
      </c>
      <c r="BDL62" s="5">
        <f t="shared" ca="1" si="751"/>
        <v>2.6623713855024054E-3</v>
      </c>
      <c r="BDM62" s="5">
        <f t="shared" ca="1" si="751"/>
        <v>2.6641291101821493E-3</v>
      </c>
      <c r="BDN62" s="5">
        <f t="shared" ca="1" si="751"/>
        <v>2.6398401586859633E-3</v>
      </c>
      <c r="BDO62" s="5">
        <f t="shared" ca="1" si="751"/>
        <v>2.6455449082293677E-3</v>
      </c>
      <c r="BDP62" s="5">
        <f t="shared" ca="1" si="751"/>
        <v>2.6702269692923893E-3</v>
      </c>
      <c r="BDQ62" s="5">
        <f t="shared" ca="1" si="751"/>
        <v>2.6386516297813687E-3</v>
      </c>
      <c r="BDR62" s="5">
        <f t="shared" ca="1" si="751"/>
        <v>2.6158564825029935E-3</v>
      </c>
      <c r="BDS62" s="5">
        <f t="shared" ca="1" si="751"/>
        <v>2.6363349914098428E-3</v>
      </c>
      <c r="BDT62" s="5">
        <f t="shared" ca="1" si="751"/>
        <v>2.6205069406639563E-3</v>
      </c>
      <c r="BDU62" s="5">
        <f t="shared" ca="1" si="751"/>
        <v>2.5968999149294271E-3</v>
      </c>
      <c r="BDV62" s="5">
        <f t="shared" ca="1" si="751"/>
        <v>2.6014533734039589E-3</v>
      </c>
      <c r="BDW62" s="5">
        <f t="shared" ca="1" si="751"/>
        <v>2.6129885272383724E-3</v>
      </c>
      <c r="BDX62" s="5">
        <f t="shared" ca="1" si="751"/>
        <v>2.608607278060521E-3</v>
      </c>
      <c r="BDY62" s="5">
        <f t="shared" ca="1" si="751"/>
        <v>2.5994583148139386E-3</v>
      </c>
      <c r="BDZ62" s="5">
        <f t="shared" ca="1" si="751"/>
        <v>2.603060697463628E-3</v>
      </c>
      <c r="BEA62" s="5">
        <f t="shared" ca="1" si="751"/>
        <v>2.6233236345472926E-3</v>
      </c>
      <c r="BEB62" s="5">
        <f t="shared" ca="1" si="751"/>
        <v>2.6420256103816728E-3</v>
      </c>
      <c r="BEC62" s="5">
        <f t="shared" ca="1" si="751"/>
        <v>2.6539374386016024E-3</v>
      </c>
      <c r="BED62" s="5">
        <f t="shared" ca="1" si="751"/>
        <v>2.6605617070211271E-3</v>
      </c>
      <c r="BEE62" s="5">
        <f t="shared" ref="BEE62:BGP62" ca="1" si="752">IFERROR(AAF57/BEE$3," ")</f>
        <v>2.6935863535180846E-3</v>
      </c>
      <c r="BEF62" s="5">
        <f t="shared" ca="1" si="752"/>
        <v>2.6743092556663498E-3</v>
      </c>
      <c r="BEG62" s="5">
        <f t="shared" ca="1" si="752"/>
        <v>2.6830726556417391E-3</v>
      </c>
      <c r="BEH62" s="5">
        <f t="shared" ca="1" si="752"/>
        <v>2.6752437439649004E-3</v>
      </c>
      <c r="BEI62" s="5">
        <f t="shared" ca="1" si="752"/>
        <v>2.6616063637798534E-3</v>
      </c>
      <c r="BEJ62" s="5">
        <f t="shared" ca="1" si="752"/>
        <v>2.6679638582628143E-3</v>
      </c>
      <c r="BEK62" s="5">
        <f t="shared" ca="1" si="752"/>
        <v>2.6239379842606281E-3</v>
      </c>
      <c r="BEL62" s="5">
        <f t="shared" ca="1" si="752"/>
        <v>2.6308558417550447E-3</v>
      </c>
      <c r="BEM62" s="5">
        <f t="shared" ca="1" si="752"/>
        <v>2.6054825768193511E-3</v>
      </c>
      <c r="BEN62" s="5">
        <f t="shared" ca="1" si="752"/>
        <v>2.5836928546204042E-3</v>
      </c>
      <c r="BEO62" s="5">
        <f t="shared" ca="1" si="752"/>
        <v>2.5774477152199706E-3</v>
      </c>
      <c r="BEP62" s="5">
        <f t="shared" ca="1" si="752"/>
        <v>2.5529071322345971E-3</v>
      </c>
      <c r="BEQ62" s="5">
        <f t="shared" ca="1" si="752"/>
        <v>2.5711771006060201E-3</v>
      </c>
      <c r="BER62" s="5">
        <f t="shared" ca="1" si="752"/>
        <v>2.6164700346693543E-3</v>
      </c>
      <c r="BES62" s="5">
        <f t="shared" ca="1" si="752"/>
        <v>2.6139413727835404E-3</v>
      </c>
      <c r="BET62" s="5">
        <f t="shared" ca="1" si="752"/>
        <v>2.6211349002577349E-3</v>
      </c>
      <c r="BEU62" s="5">
        <f t="shared" ca="1" si="752"/>
        <v>2.6098656023348069E-3</v>
      </c>
      <c r="BEV62" s="5">
        <f t="shared" ca="1" si="752"/>
        <v>2.604002275812077E-3</v>
      </c>
      <c r="BEW62" s="5">
        <f t="shared" ca="1" si="752"/>
        <v>2.6029990432086298E-3</v>
      </c>
      <c r="BEX62" s="5">
        <f t="shared" ca="1" si="752"/>
        <v>2.5822055249139272E-3</v>
      </c>
      <c r="BEY62" s="5">
        <f t="shared" ca="1" si="752"/>
        <v>2.5864221535940252E-3</v>
      </c>
      <c r="BEZ62" s="5">
        <f t="shared" ca="1" si="752"/>
        <v>2.589658076997731E-3</v>
      </c>
      <c r="BFA62" s="5">
        <f t="shared" ca="1" si="752"/>
        <v>2.5558144657312622E-3</v>
      </c>
      <c r="BFB62" s="5">
        <f t="shared" ca="1" si="752"/>
        <v>2.5461341102325391E-3</v>
      </c>
      <c r="BFC62" s="5">
        <f t="shared" ca="1" si="752"/>
        <v>2.5386300666488375E-3</v>
      </c>
      <c r="BFD62" s="5">
        <f t="shared" ca="1" si="752"/>
        <v>2.5588510393862321E-3</v>
      </c>
      <c r="BFE62" s="5">
        <f t="shared" ca="1" si="752"/>
        <v>2.5607682980261534E-3</v>
      </c>
      <c r="BFF62" s="5">
        <f t="shared" ca="1" si="752"/>
        <v>2.5303171176491715E-3</v>
      </c>
      <c r="BFG62" s="5">
        <f t="shared" ca="1" si="752"/>
        <v>2.5363617869294283E-3</v>
      </c>
      <c r="BFH62" s="5">
        <f t="shared" ca="1" si="752"/>
        <v>2.5931615454940597E-3</v>
      </c>
      <c r="BFI62" s="5">
        <f t="shared" ca="1" si="752"/>
        <v>2.6261447840067423E-3</v>
      </c>
      <c r="BFJ62" s="5">
        <f t="shared" ca="1" si="752"/>
        <v>2.639866635991544E-3</v>
      </c>
      <c r="BFK62" s="5">
        <f t="shared" ca="1" si="752"/>
        <v>2.6068844772244746E-3</v>
      </c>
      <c r="BFL62" s="5">
        <f t="shared" ca="1" si="752"/>
        <v>2.61515056238217E-3</v>
      </c>
      <c r="BFM62" s="5">
        <f t="shared" ca="1" si="752"/>
        <v>2.6952731764414862E-3</v>
      </c>
      <c r="BFN62" s="5">
        <f t="shared" ca="1" si="752"/>
        <v>2.7210609790300788E-3</v>
      </c>
      <c r="BFO62" s="5">
        <f t="shared" ca="1" si="752"/>
        <v>2.7236069085782048E-3</v>
      </c>
      <c r="BFP62" s="5">
        <f t="shared" ca="1" si="752"/>
        <v>2.7086113007008445E-3</v>
      </c>
      <c r="BFQ62" s="5">
        <f t="shared" ca="1" si="752"/>
        <v>2.7410342301229461E-3</v>
      </c>
      <c r="BFR62" s="5">
        <f t="shared" ca="1" si="752"/>
        <v>2.6821244483238946E-3</v>
      </c>
      <c r="BFS62" s="5">
        <f t="shared" ca="1" si="752"/>
        <v>2.7545082983818268E-3</v>
      </c>
      <c r="BFT62" s="5">
        <f t="shared" ca="1" si="752"/>
        <v>2.886231762786969E-3</v>
      </c>
      <c r="BFU62" s="5">
        <f t="shared" ca="1" si="752"/>
        <v>2.8939747106556495E-3</v>
      </c>
      <c r="BFV62" s="5">
        <f t="shared" ca="1" si="752"/>
        <v>2.8636028710932655E-3</v>
      </c>
      <c r="BFW62" s="5">
        <f t="shared" ca="1" si="752"/>
        <v>2.9124689491926039E-3</v>
      </c>
      <c r="BFX62" s="5">
        <f t="shared" ca="1" si="752"/>
        <v>2.8576548603208409E-3</v>
      </c>
      <c r="BFY62" s="5">
        <f t="shared" ca="1" si="752"/>
        <v>2.8389796703757767E-3</v>
      </c>
      <c r="BFZ62" s="5">
        <f t="shared" ca="1" si="752"/>
        <v>2.8273390455231849E-3</v>
      </c>
      <c r="BGA62" s="5">
        <f t="shared" ca="1" si="752"/>
        <v>2.7910856491475686E-3</v>
      </c>
      <c r="BGB62" s="5">
        <f t="shared" ca="1" si="752"/>
        <v>2.7858061187806303E-3</v>
      </c>
      <c r="BGC62" s="5">
        <f t="shared" ca="1" si="752"/>
        <v>2.7511391278908998E-3</v>
      </c>
      <c r="BGD62" s="5">
        <f t="shared" ca="1" si="752"/>
        <v>2.7698790269949096E-3</v>
      </c>
      <c r="BGE62" s="5">
        <f t="shared" ca="1" si="752"/>
        <v>2.737748100979963E-3</v>
      </c>
      <c r="BGF62" s="5">
        <f t="shared" ca="1" si="752"/>
        <v>2.7524897575087457E-3</v>
      </c>
      <c r="BGG62" s="5">
        <f t="shared" ca="1" si="752"/>
        <v>2.7495404587942426E-3</v>
      </c>
      <c r="BGH62" s="5">
        <f t="shared" ca="1" si="752"/>
        <v>2.7485651601823185E-3</v>
      </c>
      <c r="BGI62" s="5">
        <f t="shared" ca="1" si="752"/>
        <v>2.7434081942957255E-3</v>
      </c>
      <c r="BGJ62" s="5">
        <f t="shared" ca="1" si="752"/>
        <v>2.7856226637379086E-3</v>
      </c>
      <c r="BGK62" s="5">
        <f t="shared" ca="1" si="752"/>
        <v>2.7945199268812884E-3</v>
      </c>
      <c r="BGL62" s="5">
        <f t="shared" ca="1" si="752"/>
        <v>2.813286948407062E-3</v>
      </c>
      <c r="BGM62" s="5">
        <f t="shared" ca="1" si="752"/>
        <v>2.8181927346561061E-3</v>
      </c>
      <c r="BGN62" s="5">
        <f t="shared" ca="1" si="752"/>
        <v>2.8130907509985757E-3</v>
      </c>
      <c r="BGO62" s="5">
        <f t="shared" ca="1" si="752"/>
        <v>2.8779615785625183E-3</v>
      </c>
      <c r="BGP62" s="5">
        <f t="shared" ca="1" si="752"/>
        <v>2.8568616256865538E-3</v>
      </c>
      <c r="BGQ62" s="5">
        <f t="shared" ref="BGQ62:BGX62" ca="1" si="753">IFERROR(ACR57/BGQ$3," ")</f>
        <v>2.8222039283238715E-3</v>
      </c>
      <c r="BGR62" s="5">
        <f t="shared" ca="1" si="753"/>
        <v>2.8575634752454611E-3</v>
      </c>
      <c r="BGS62" s="5">
        <f t="shared" ca="1" si="753"/>
        <v>2.8492118568454457E-3</v>
      </c>
      <c r="BGT62" s="5">
        <f t="shared" ca="1" si="753"/>
        <v>2.8292810620856169E-3</v>
      </c>
      <c r="BGU62" s="5">
        <f t="shared" ca="1" si="753"/>
        <v>2.8024932254023861E-3</v>
      </c>
      <c r="BGV62" s="5">
        <f t="shared" ca="1" si="753"/>
        <v>2.7874774444431837E-3</v>
      </c>
      <c r="BGW62" s="5">
        <f t="shared" ca="1" si="753"/>
        <v>2.7813383530628823E-3</v>
      </c>
      <c r="BGX62" s="5" t="str">
        <f t="shared" si="753"/>
        <v xml:space="preserve"> </v>
      </c>
      <c r="BGY62" s="5"/>
    </row>
    <row r="63" spans="2:1559" x14ac:dyDescent="0.55000000000000004">
      <c r="B63" t="e" vm="30717">
        <v>#VALUE!</v>
      </c>
      <c r="D63" cm="1" vm="28736">
        <f t="array" aca="1" ref="D63:ACX63" ca="1">TRANSPOSE(_xlfn.STOCKHISTORY(B63,EDATE(TODAY(),-PI()*12),TODAY(),0,0,1))</f>
        <v>240.97</v>
      </c>
      <c r="E63" vm="13985">
        <f ca="1"/>
        <v>240.28</v>
      </c>
      <c r="F63" vm="30718">
        <f ca="1"/>
        <v>238.08</v>
      </c>
      <c r="G63" vm="30719">
        <f ca="1"/>
        <v>237.23</v>
      </c>
      <c r="H63" vm="30720">
        <f ca="1"/>
        <v>238.49</v>
      </c>
      <c r="I63" vm="20022">
        <f ca="1"/>
        <v>239.66</v>
      </c>
      <c r="J63" vm="30721">
        <f ca="1"/>
        <v>238.43</v>
      </c>
      <c r="K63" vm="30722">
        <f ca="1"/>
        <v>238.83</v>
      </c>
      <c r="L63" vm="6660">
        <f ca="1"/>
        <v>236.95</v>
      </c>
      <c r="M63" vm="22223">
        <f ca="1"/>
        <v>237.48</v>
      </c>
      <c r="N63" vm="30723">
        <f ca="1"/>
        <v>236.59</v>
      </c>
      <c r="O63" vm="30724">
        <f ca="1"/>
        <v>237.46</v>
      </c>
      <c r="P63" vm="21604">
        <f ca="1"/>
        <v>238.15</v>
      </c>
      <c r="Q63" vm="13980">
        <f ca="1"/>
        <v>239.87</v>
      </c>
      <c r="R63" vm="30725">
        <f ca="1"/>
        <v>238.82</v>
      </c>
      <c r="S63" vm="6157">
        <f ca="1"/>
        <v>236.19</v>
      </c>
      <c r="T63" vm="30726">
        <f ca="1"/>
        <v>238.62</v>
      </c>
      <c r="U63" vm="30727">
        <f ca="1"/>
        <v>238.61</v>
      </c>
      <c r="V63" vm="22158">
        <f ca="1"/>
        <v>239.18</v>
      </c>
      <c r="W63" vm="30728">
        <f ca="1"/>
        <v>241.21</v>
      </c>
      <c r="X63" vm="30729">
        <f ca="1"/>
        <v>241.13</v>
      </c>
      <c r="Y63" vm="30730">
        <f ca="1"/>
        <v>240.98</v>
      </c>
      <c r="Z63" vm="22378">
        <f ca="1"/>
        <v>243.21</v>
      </c>
      <c r="AA63" vm="30731">
        <f ca="1"/>
        <v>242.49</v>
      </c>
      <c r="AB63" vm="30732">
        <f ca="1"/>
        <v>239.09</v>
      </c>
      <c r="AC63" vm="30733">
        <f ca="1"/>
        <v>240.5</v>
      </c>
      <c r="AD63" vm="22237">
        <f ca="1"/>
        <v>243.13</v>
      </c>
      <c r="AE63" vm="21636">
        <f ca="1"/>
        <v>244.78</v>
      </c>
      <c r="AF63" vm="30734">
        <f ca="1"/>
        <v>246.42</v>
      </c>
      <c r="AG63" vm="22253">
        <f ca="1"/>
        <v>248.11</v>
      </c>
      <c r="AH63" vm="21941">
        <f ca="1"/>
        <v>243.77</v>
      </c>
      <c r="AI63" vm="6671">
        <f ca="1"/>
        <v>244.28</v>
      </c>
      <c r="AJ63" vm="30735">
        <f ca="1"/>
        <v>241.11</v>
      </c>
      <c r="AK63" vm="30736">
        <f ca="1"/>
        <v>242.93</v>
      </c>
      <c r="AL63" vm="8999">
        <f ca="1"/>
        <v>243.08</v>
      </c>
      <c r="AM63" vm="22254">
        <f ca="1"/>
        <v>245.22</v>
      </c>
      <c r="AN63" vm="30737">
        <f ca="1"/>
        <v>247.1</v>
      </c>
      <c r="AO63" vm="21844">
        <f ca="1"/>
        <v>248.32</v>
      </c>
      <c r="AP63" vm="22259">
        <f ca="1"/>
        <v>247.7</v>
      </c>
      <c r="AQ63" vm="20030">
        <f ca="1"/>
        <v>246.58</v>
      </c>
      <c r="AR63" vm="30738">
        <f ca="1"/>
        <v>244.52</v>
      </c>
      <c r="AS63" vm="30739">
        <f ca="1"/>
        <v>242.65</v>
      </c>
      <c r="AT63" vm="30740">
        <f ca="1"/>
        <v>244.55</v>
      </c>
      <c r="AU63" vm="30741">
        <f ca="1"/>
        <v>242.25</v>
      </c>
      <c r="AV63" vm="30742">
        <f ca="1"/>
        <v>242.26</v>
      </c>
      <c r="AW63" vm="21595">
        <f ca="1"/>
        <v>242.77</v>
      </c>
      <c r="AX63" vm="30743">
        <f ca="1"/>
        <v>239.72</v>
      </c>
      <c r="AY63" vm="6688">
        <f ca="1"/>
        <v>241.4</v>
      </c>
      <c r="AZ63" vm="30744">
        <f ca="1"/>
        <v>238.44</v>
      </c>
      <c r="BA63" vm="14069">
        <f ca="1"/>
        <v>237.34</v>
      </c>
      <c r="BB63" vm="30745">
        <f ca="1"/>
        <v>236.42</v>
      </c>
      <c r="BC63" vm="22380">
        <f ca="1"/>
        <v>242.73</v>
      </c>
      <c r="BD63" vm="6041">
        <f ca="1"/>
        <v>245.5</v>
      </c>
      <c r="BE63" vm="5998">
        <f ca="1"/>
        <v>245.55</v>
      </c>
      <c r="BF63" vm="6030">
        <f ca="1"/>
        <v>250.58</v>
      </c>
      <c r="BG63" vm="30746">
        <f ca="1"/>
        <v>249.24</v>
      </c>
      <c r="BH63" vm="30747">
        <f ca="1"/>
        <v>250.4</v>
      </c>
      <c r="BI63" vm="30748">
        <f ca="1"/>
        <v>253.46</v>
      </c>
      <c r="BJ63" vm="21991">
        <f ca="1"/>
        <v>254.71</v>
      </c>
      <c r="BK63" vm="20005">
        <f ca="1"/>
        <v>253.1</v>
      </c>
      <c r="BL63" vm="30749">
        <f ca="1"/>
        <v>252.65</v>
      </c>
      <c r="BM63" vm="21939">
        <f ca="1"/>
        <v>253.13</v>
      </c>
      <c r="BN63" vm="30750">
        <f ca="1"/>
        <v>250.16</v>
      </c>
      <c r="BO63" vm="30751">
        <f ca="1"/>
        <v>250.67</v>
      </c>
      <c r="BP63" vm="6250">
        <f ca="1"/>
        <v>252.94</v>
      </c>
      <c r="BQ63" vm="29887">
        <f ca="1"/>
        <v>252.46</v>
      </c>
      <c r="BR63" vm="30752">
        <f ca="1"/>
        <v>252.69</v>
      </c>
      <c r="BS63" vm="22236">
        <f ca="1"/>
        <v>253.48</v>
      </c>
      <c r="BT63" vm="21615">
        <f ca="1"/>
        <v>251.95</v>
      </c>
      <c r="BU63" vm="22236">
        <f ca="1"/>
        <v>253.48</v>
      </c>
      <c r="BV63" vm="30753">
        <f ca="1"/>
        <v>255.65</v>
      </c>
      <c r="BW63" vm="30754">
        <f ca="1"/>
        <v>257.11</v>
      </c>
      <c r="BX63" vm="30755">
        <f ca="1"/>
        <v>250.01</v>
      </c>
      <c r="BY63" vm="30756">
        <f ca="1"/>
        <v>250.3</v>
      </c>
      <c r="BZ63" vm="30757">
        <f ca="1"/>
        <v>244.6</v>
      </c>
      <c r="CA63" vm="30758">
        <f ca="1"/>
        <v>244.18</v>
      </c>
      <c r="CB63" vm="30759">
        <f ca="1"/>
        <v>248.8</v>
      </c>
      <c r="CC63" vm="30760">
        <f ca="1"/>
        <v>249.33</v>
      </c>
      <c r="CD63" vm="30761">
        <f ca="1"/>
        <v>255.79</v>
      </c>
      <c r="CE63" vm="14937">
        <f ca="1"/>
        <v>259.91000000000003</v>
      </c>
      <c r="CF63" vm="30762">
        <f ca="1"/>
        <v>259.58</v>
      </c>
      <c r="CG63" vm="30763">
        <f ca="1"/>
        <v>262.33999999999997</v>
      </c>
      <c r="CH63" vm="17376">
        <f ca="1"/>
        <v>264.97000000000003</v>
      </c>
      <c r="CI63" vm="30764">
        <f ca="1"/>
        <v>263.08999999999997</v>
      </c>
      <c r="CJ63" vm="30765">
        <f ca="1"/>
        <v>262.52</v>
      </c>
      <c r="CK63" vm="30766">
        <f ca="1"/>
        <v>264.52</v>
      </c>
      <c r="CL63" vm="3376">
        <f ca="1"/>
        <v>265.55</v>
      </c>
      <c r="CM63" vm="30767">
        <f ca="1"/>
        <v>261.7</v>
      </c>
      <c r="CN63" vm="30768">
        <f ca="1"/>
        <v>261.73</v>
      </c>
      <c r="CO63" vm="6122">
        <f ca="1"/>
        <v>264.39</v>
      </c>
      <c r="CP63" vm="21977">
        <f ca="1"/>
        <v>264.94</v>
      </c>
      <c r="CQ63" vm="30769">
        <f ca="1"/>
        <v>265.95</v>
      </c>
      <c r="CR63" vm="6726">
        <f ca="1"/>
        <v>268.24</v>
      </c>
      <c r="CS63" vm="30770">
        <f ca="1"/>
        <v>267.88</v>
      </c>
      <c r="CT63" vm="30771">
        <f ca="1"/>
        <v>268.49</v>
      </c>
      <c r="CU63" vm="21919">
        <f ca="1"/>
        <v>267.20999999999998</v>
      </c>
      <c r="CV63" vm="20094">
        <f ca="1"/>
        <v>268.07</v>
      </c>
      <c r="CW63" vm="30772">
        <f ca="1"/>
        <v>268.58</v>
      </c>
      <c r="CX63" vm="12973">
        <f ca="1"/>
        <v>268.51</v>
      </c>
      <c r="CY63" vm="20045">
        <f ca="1"/>
        <v>267.19</v>
      </c>
      <c r="CZ63" vm="30773">
        <f ca="1"/>
        <v>269.69</v>
      </c>
      <c r="DA63" vm="30774">
        <f ca="1"/>
        <v>267.06</v>
      </c>
      <c r="DB63" vm="6588">
        <f ca="1"/>
        <v>264.41000000000003</v>
      </c>
      <c r="DC63" vm="13999">
        <f ca="1"/>
        <v>262.12</v>
      </c>
      <c r="DD63" vm="14161">
        <f ca="1"/>
        <v>260.92</v>
      </c>
      <c r="DE63" vm="30775">
        <f ca="1"/>
        <v>261.41000000000003</v>
      </c>
      <c r="DF63" vm="30776">
        <f ca="1"/>
        <v>257.70999999999998</v>
      </c>
      <c r="DG63" vm="30777">
        <f ca="1"/>
        <v>256.48</v>
      </c>
      <c r="DH63" vm="21571">
        <f ca="1"/>
        <v>255.22</v>
      </c>
      <c r="DI63" vm="21939">
        <f ca="1"/>
        <v>253.13</v>
      </c>
      <c r="DJ63" vm="30778">
        <f ca="1"/>
        <v>254.59</v>
      </c>
      <c r="DK63" vm="30779">
        <f ca="1"/>
        <v>253.61</v>
      </c>
      <c r="DL63" vm="30780">
        <f ca="1"/>
        <v>250.68</v>
      </c>
      <c r="DM63" vm="20066">
        <f ca="1"/>
        <v>249.85</v>
      </c>
      <c r="DN63" vm="22251">
        <f ca="1"/>
        <v>248.74</v>
      </c>
      <c r="DO63" vm="30781">
        <f ca="1"/>
        <v>256.08999999999997</v>
      </c>
      <c r="DP63" vm="30782">
        <f ca="1"/>
        <v>259.45</v>
      </c>
      <c r="DQ63" vm="30783">
        <f ca="1"/>
        <v>258.99</v>
      </c>
      <c r="DR63" vm="30784">
        <f ca="1"/>
        <v>262.27999999999997</v>
      </c>
      <c r="DS63" vm="30785">
        <f ca="1"/>
        <v>260.64</v>
      </c>
      <c r="DT63" vm="30786">
        <f ca="1"/>
        <v>260.06</v>
      </c>
      <c r="DU63" vm="30787">
        <f ca="1"/>
        <v>259.85000000000002</v>
      </c>
      <c r="DV63" vm="30788">
        <f ca="1"/>
        <v>260.08</v>
      </c>
      <c r="DW63" vm="30789">
        <f ca="1"/>
        <v>259.86</v>
      </c>
      <c r="DX63" vm="30790">
        <f ca="1"/>
        <v>256.87</v>
      </c>
      <c r="DY63" vm="30791">
        <f ca="1"/>
        <v>255.16</v>
      </c>
      <c r="DZ63" vm="30792">
        <f ca="1"/>
        <v>253.39</v>
      </c>
      <c r="EA63" vm="30793">
        <f ca="1"/>
        <v>253.81</v>
      </c>
      <c r="EB63" vm="30794">
        <f ca="1"/>
        <v>253.09</v>
      </c>
      <c r="EC63" vm="30795">
        <f ca="1"/>
        <v>250.93</v>
      </c>
      <c r="ED63" vm="30796">
        <f ca="1"/>
        <v>250.6</v>
      </c>
      <c r="EE63" vm="13996">
        <f ca="1"/>
        <v>252.7</v>
      </c>
      <c r="EF63" vm="14014">
        <f ca="1"/>
        <v>247.79</v>
      </c>
      <c r="EG63" vm="6638">
        <f ca="1"/>
        <v>245.03</v>
      </c>
      <c r="EH63" vm="14154">
        <f ca="1"/>
        <v>249.45</v>
      </c>
      <c r="EI63" vm="5969">
        <f ca="1"/>
        <v>244.77</v>
      </c>
      <c r="EJ63" vm="6630">
        <f ca="1"/>
        <v>239.63</v>
      </c>
      <c r="EK63" vm="30797">
        <f ca="1"/>
        <v>240.94</v>
      </c>
      <c r="EL63" vm="30798">
        <f ca="1"/>
        <v>236.65</v>
      </c>
      <c r="EM63" vm="30799">
        <f ca="1"/>
        <v>235.81</v>
      </c>
      <c r="EN63" vm="22358">
        <f ca="1"/>
        <v>224.33</v>
      </c>
      <c r="EO63" vm="30800">
        <f ca="1"/>
        <v>222.79</v>
      </c>
      <c r="EP63" vm="14062">
        <f ca="1"/>
        <v>222.47</v>
      </c>
      <c r="EQ63" vm="30801">
        <f ca="1"/>
        <v>222</v>
      </c>
      <c r="ER63" vm="6057">
        <f ca="1"/>
        <v>226.87</v>
      </c>
      <c r="ES63" vm="22197">
        <f ca="1"/>
        <v>226.18</v>
      </c>
      <c r="ET63" vm="6237">
        <f ca="1"/>
        <v>232.57</v>
      </c>
      <c r="EU63" vm="30802">
        <f ca="1"/>
        <v>238.14</v>
      </c>
      <c r="EV63" vm="30803">
        <f ca="1"/>
        <v>237.47</v>
      </c>
      <c r="EW63" vm="8985">
        <f ca="1"/>
        <v>238.92</v>
      </c>
      <c r="EX63" vm="30804">
        <f ca="1"/>
        <v>235.32</v>
      </c>
      <c r="EY63" vm="30805">
        <f ca="1"/>
        <v>238.12</v>
      </c>
      <c r="EZ63" vm="30806">
        <f ca="1"/>
        <v>236.12</v>
      </c>
      <c r="FA63" vm="30807">
        <f ca="1"/>
        <v>240.26</v>
      </c>
      <c r="FB63" vm="30808">
        <f ca="1"/>
        <v>241.58</v>
      </c>
      <c r="FC63" vm="30809">
        <f ca="1"/>
        <v>242.94</v>
      </c>
      <c r="FD63" vm="30810">
        <f ca="1"/>
        <v>248.17</v>
      </c>
      <c r="FE63" vm="30811">
        <f ca="1"/>
        <v>249.03</v>
      </c>
      <c r="FF63" vm="30812">
        <f ca="1"/>
        <v>247.28</v>
      </c>
      <c r="FG63" vm="6705">
        <f ca="1"/>
        <v>249.25</v>
      </c>
      <c r="FH63" vm="19992">
        <f ca="1"/>
        <v>246.83</v>
      </c>
      <c r="FI63" vm="30813">
        <f ca="1"/>
        <v>248.51</v>
      </c>
      <c r="FJ63" vm="30814">
        <f ca="1"/>
        <v>251.46</v>
      </c>
      <c r="FK63" vm="30815">
        <f ca="1"/>
        <v>254.36</v>
      </c>
      <c r="FL63" vm="30814">
        <f ca="1"/>
        <v>251.46</v>
      </c>
      <c r="FM63" vm="14149">
        <f ca="1"/>
        <v>250.45</v>
      </c>
      <c r="FN63" vm="30816">
        <f ca="1"/>
        <v>249.17</v>
      </c>
      <c r="FO63" vm="30817">
        <f ca="1"/>
        <v>251.33</v>
      </c>
      <c r="FP63" vm="13988">
        <f ca="1"/>
        <v>250.51</v>
      </c>
      <c r="FQ63" vm="30818">
        <f ca="1"/>
        <v>251.06</v>
      </c>
      <c r="FR63" vm="3330">
        <f ca="1"/>
        <v>255.4</v>
      </c>
      <c r="FS63" vm="22392">
        <f ca="1"/>
        <v>255.85</v>
      </c>
      <c r="FT63" vm="30819">
        <f ca="1"/>
        <v>255.25</v>
      </c>
      <c r="FU63" vm="28694">
        <f ca="1"/>
        <v>250.17</v>
      </c>
      <c r="FV63" vm="30820">
        <f ca="1"/>
        <v>252.88</v>
      </c>
      <c r="FW63" vm="29879">
        <f ca="1"/>
        <v>248.58</v>
      </c>
      <c r="FX63" vm="6020">
        <f ca="1"/>
        <v>247.14</v>
      </c>
      <c r="FY63" vm="30821">
        <f ca="1"/>
        <v>254.19</v>
      </c>
      <c r="FZ63" vm="30822">
        <f ca="1"/>
        <v>249.16</v>
      </c>
      <c r="GA63" vm="19989">
        <f ca="1"/>
        <v>246.64</v>
      </c>
      <c r="GB63" vm="19990">
        <f ca="1"/>
        <v>245.87</v>
      </c>
      <c r="GC63" vm="30823">
        <f ca="1"/>
        <v>254.32</v>
      </c>
      <c r="GD63" vm="30824">
        <f ca="1"/>
        <v>248.92</v>
      </c>
      <c r="GE63" vm="30825">
        <f ca="1"/>
        <v>250.78</v>
      </c>
      <c r="GF63" vm="30826">
        <f ca="1"/>
        <v>247.49</v>
      </c>
      <c r="GG63" vm="6036">
        <f ca="1"/>
        <v>245.68</v>
      </c>
      <c r="GH63" vm="30827">
        <f ca="1"/>
        <v>244.43</v>
      </c>
      <c r="GI63" vm="30828">
        <f ca="1"/>
        <v>244.19</v>
      </c>
      <c r="GJ63" vm="21936">
        <f ca="1"/>
        <v>245.04</v>
      </c>
      <c r="GK63" vm="21633">
        <f ca="1"/>
        <v>244.04</v>
      </c>
      <c r="GL63" vm="30829">
        <f ca="1"/>
        <v>241.63</v>
      </c>
      <c r="GM63" vm="6815">
        <f ca="1"/>
        <v>231.05</v>
      </c>
      <c r="GN63" vm="1701">
        <f ca="1"/>
        <v>229</v>
      </c>
      <c r="GO63" vm="29871">
        <f ca="1"/>
        <v>233.91</v>
      </c>
      <c r="GP63" vm="30830">
        <f ca="1"/>
        <v>238</v>
      </c>
      <c r="GQ63" vm="30738">
        <f ca="1"/>
        <v>244.52</v>
      </c>
      <c r="GR63" vm="22377">
        <f ca="1"/>
        <v>244.01</v>
      </c>
      <c r="GS63" vm="22006">
        <f ca="1"/>
        <v>248.09</v>
      </c>
      <c r="GT63" vm="30831">
        <f ca="1"/>
        <v>251.87</v>
      </c>
      <c r="GU63" vm="22388">
        <f ca="1"/>
        <v>252.21</v>
      </c>
      <c r="GV63" vm="30141">
        <f ca="1"/>
        <v>249.28</v>
      </c>
      <c r="GW63" vm="30832">
        <f ca="1"/>
        <v>250.38</v>
      </c>
      <c r="GX63" vm="6024">
        <f ca="1"/>
        <v>248.36</v>
      </c>
      <c r="GY63" vm="6183">
        <f ca="1"/>
        <v>248.07</v>
      </c>
      <c r="GZ63" vm="22231">
        <f ca="1"/>
        <v>248.94</v>
      </c>
      <c r="HA63" vm="30833">
        <f ca="1"/>
        <v>245.61</v>
      </c>
      <c r="HB63" vm="14139">
        <f ca="1"/>
        <v>242.16</v>
      </c>
      <c r="HC63" vm="30834">
        <f ca="1"/>
        <v>237.38</v>
      </c>
      <c r="HD63" vm="30835">
        <f ca="1"/>
        <v>238.47</v>
      </c>
      <c r="HE63" vm="30836">
        <f ca="1"/>
        <v>238.76</v>
      </c>
      <c r="HF63" vm="6192">
        <f ca="1"/>
        <v>238.9</v>
      </c>
      <c r="HG63" vm="30837">
        <f ca="1"/>
        <v>235.19</v>
      </c>
      <c r="HH63" vm="29918">
        <f ca="1"/>
        <v>234.38</v>
      </c>
      <c r="HI63" vm="30838">
        <f ca="1"/>
        <v>239.59</v>
      </c>
      <c r="HJ63" vm="28725">
        <f ca="1"/>
        <v>243.06</v>
      </c>
      <c r="HK63" vm="30839">
        <f ca="1"/>
        <v>243.58</v>
      </c>
      <c r="HL63" vm="21842">
        <f ca="1"/>
        <v>247.9</v>
      </c>
      <c r="HM63" vm="30840">
        <f ca="1"/>
        <v>247.03</v>
      </c>
      <c r="HN63" vm="7173">
        <f ca="1"/>
        <v>242.83</v>
      </c>
      <c r="HO63" vm="30841">
        <f ca="1"/>
        <v>247.74</v>
      </c>
      <c r="HP63" vm="30842">
        <f ca="1"/>
        <v>246.88</v>
      </c>
      <c r="HQ63" vm="30843">
        <f ca="1"/>
        <v>252.96</v>
      </c>
      <c r="HR63" vm="14002">
        <f ca="1"/>
        <v>252.29</v>
      </c>
      <c r="HS63" vm="30814">
        <f ca="1"/>
        <v>251.46</v>
      </c>
      <c r="HT63" vm="6250">
        <f ca="1"/>
        <v>252.94</v>
      </c>
      <c r="HU63" vm="29888">
        <f ca="1"/>
        <v>253.24</v>
      </c>
      <c r="HV63" vm="30844">
        <f ca="1"/>
        <v>253.28</v>
      </c>
      <c r="HW63" vm="30845">
        <f ca="1"/>
        <v>251.48</v>
      </c>
      <c r="HX63" vm="30846">
        <f ca="1"/>
        <v>252.67</v>
      </c>
      <c r="HY63" vm="30847">
        <f ca="1"/>
        <v>252.6</v>
      </c>
      <c r="HZ63" vm="6699">
        <f ca="1"/>
        <v>255.01</v>
      </c>
      <c r="IA63" vm="22390">
        <f ca="1"/>
        <v>252.42</v>
      </c>
      <c r="IB63" vm="30848">
        <f ca="1"/>
        <v>256.5</v>
      </c>
      <c r="IC63" vm="30849">
        <f ca="1"/>
        <v>254.58</v>
      </c>
      <c r="ID63" vm="30850">
        <f ca="1"/>
        <v>253.47</v>
      </c>
      <c r="IE63" vm="30851">
        <f ca="1"/>
        <v>253.99</v>
      </c>
      <c r="IF63" vm="30832">
        <f ca="1"/>
        <v>250.38</v>
      </c>
      <c r="IG63" vm="9055">
        <f ca="1"/>
        <v>257.08999999999997</v>
      </c>
      <c r="IH63" vm="30852">
        <f ca="1"/>
        <v>258.89</v>
      </c>
      <c r="II63" vm="20040">
        <f ca="1"/>
        <v>263.45999999999998</v>
      </c>
      <c r="IJ63" vm="21979">
        <f ca="1"/>
        <v>263.37</v>
      </c>
      <c r="IK63" vm="20098">
        <f ca="1"/>
        <v>264.23</v>
      </c>
      <c r="IL63" vm="30853">
        <f ca="1"/>
        <v>261.05</v>
      </c>
      <c r="IM63" vm="30854">
        <f ca="1"/>
        <v>262.08999999999997</v>
      </c>
      <c r="IN63" vm="30785">
        <f ca="1"/>
        <v>260.64</v>
      </c>
      <c r="IO63" vm="30855">
        <f ca="1"/>
        <v>259.23</v>
      </c>
      <c r="IP63" vm="20051">
        <f ca="1"/>
        <v>256.8</v>
      </c>
      <c r="IQ63" vm="30786">
        <f ca="1"/>
        <v>260.06</v>
      </c>
      <c r="IR63" vm="30856">
        <f ca="1"/>
        <v>261.36</v>
      </c>
      <c r="IS63" vm="30857">
        <f ca="1"/>
        <v>259.27999999999997</v>
      </c>
      <c r="IT63" vm="30858">
        <f ca="1"/>
        <v>262.18</v>
      </c>
      <c r="IU63" vm="6286">
        <f ca="1"/>
        <v>265.44</v>
      </c>
      <c r="IV63" vm="30859">
        <f ca="1"/>
        <v>266.29000000000002</v>
      </c>
      <c r="IW63" vm="30860">
        <f ca="1"/>
        <v>266.82</v>
      </c>
      <c r="IX63" vm="6587">
        <f ca="1"/>
        <v>266.58</v>
      </c>
      <c r="IY63" vm="30861">
        <f ca="1"/>
        <v>266.54000000000002</v>
      </c>
      <c r="IZ63" vm="30862">
        <f ca="1"/>
        <v>262.95</v>
      </c>
      <c r="JA63" vm="30863">
        <f ca="1"/>
        <v>260.54000000000002</v>
      </c>
      <c r="JB63" vm="30864">
        <f ca="1"/>
        <v>260.86</v>
      </c>
      <c r="JC63" vm="30865">
        <f ca="1"/>
        <v>262.56</v>
      </c>
      <c r="JD63" vm="6641">
        <f ca="1"/>
        <v>256.95</v>
      </c>
      <c r="JE63" vm="30866">
        <f ca="1"/>
        <v>255.66</v>
      </c>
      <c r="JF63" vm="30867">
        <f ca="1"/>
        <v>253.49</v>
      </c>
      <c r="JG63" vm="30868">
        <f ca="1"/>
        <v>252.28</v>
      </c>
      <c r="JH63" vm="30869">
        <f ca="1"/>
        <v>256.47000000000003</v>
      </c>
      <c r="JI63" vm="30870">
        <f ca="1"/>
        <v>254.51</v>
      </c>
      <c r="JJ63" vm="6269">
        <f ca="1"/>
        <v>254.39</v>
      </c>
      <c r="JK63" vm="30871">
        <f ca="1"/>
        <v>258.42</v>
      </c>
      <c r="JL63" vm="30788">
        <f ca="1"/>
        <v>260.08</v>
      </c>
      <c r="JM63" vm="6655">
        <f ca="1"/>
        <v>259.52</v>
      </c>
      <c r="JN63" vm="28707">
        <f ca="1"/>
        <v>260.37</v>
      </c>
      <c r="JO63" vm="30872">
        <f ca="1"/>
        <v>254.33</v>
      </c>
      <c r="JP63" vm="21889">
        <f ca="1"/>
        <v>255.72</v>
      </c>
      <c r="JQ63" vm="30850">
        <f ca="1"/>
        <v>253.47</v>
      </c>
      <c r="JR63" vm="30873">
        <f ca="1"/>
        <v>254.91</v>
      </c>
      <c r="JS63" vm="17883">
        <f ca="1"/>
        <v>257.01</v>
      </c>
      <c r="JT63" vm="3330">
        <f ca="1"/>
        <v>255.4</v>
      </c>
      <c r="JU63" vm="6028">
        <f ca="1"/>
        <v>251.08</v>
      </c>
      <c r="JV63" vm="30874">
        <f ca="1"/>
        <v>247.94</v>
      </c>
      <c r="JW63" vm="6012">
        <f ca="1"/>
        <v>245.95</v>
      </c>
      <c r="JX63" vm="9047">
        <f ca="1"/>
        <v>243.76</v>
      </c>
      <c r="JY63" vm="30875">
        <f ca="1"/>
        <v>236.7</v>
      </c>
      <c r="JZ63" vm="30876">
        <f ca="1"/>
        <v>236.94</v>
      </c>
      <c r="KA63" vm="1667">
        <f ca="1"/>
        <v>234.4</v>
      </c>
      <c r="KB63" vm="30877">
        <f ca="1"/>
        <v>230.74</v>
      </c>
      <c r="KC63" vm="30878">
        <f ca="1"/>
        <v>235.34</v>
      </c>
      <c r="KD63" vm="17">
        <f ca="1"/>
        <v>238.5</v>
      </c>
      <c r="KE63" vm="30732">
        <f ca="1"/>
        <v>239.09</v>
      </c>
      <c r="KF63" vm="30879">
        <f ca="1"/>
        <v>234.75</v>
      </c>
      <c r="KG63" vm="5955">
        <f ca="1"/>
        <v>233.19</v>
      </c>
      <c r="KH63" vm="30880">
        <f ca="1"/>
        <v>234.95</v>
      </c>
      <c r="KI63" vm="9045">
        <f ca="1"/>
        <v>237.05</v>
      </c>
      <c r="KJ63" vm="30881">
        <f ca="1"/>
        <v>237.06</v>
      </c>
      <c r="KK63" vm="30882">
        <f ca="1"/>
        <v>246.75</v>
      </c>
      <c r="KL63" vm="21634">
        <f ca="1"/>
        <v>243.16</v>
      </c>
      <c r="KM63" vm="30883">
        <f ca="1"/>
        <v>246.48</v>
      </c>
      <c r="KN63" vm="30884">
        <f ca="1"/>
        <v>249.19</v>
      </c>
      <c r="KO63" vm="30885">
        <f ca="1"/>
        <v>250.75</v>
      </c>
      <c r="KP63" vm="30886">
        <f ca="1"/>
        <v>249.77</v>
      </c>
      <c r="KQ63" vm="30887">
        <f ca="1"/>
        <v>254.55</v>
      </c>
      <c r="KR63" vm="17877">
        <f ca="1"/>
        <v>255.32</v>
      </c>
      <c r="KS63" vm="30888">
        <f ca="1"/>
        <v>255.73</v>
      </c>
      <c r="KT63" vm="30889">
        <f ca="1"/>
        <v>256.61</v>
      </c>
      <c r="KU63" vm="21884">
        <f ca="1"/>
        <v>265.11</v>
      </c>
      <c r="KV63" vm="30890">
        <f ca="1"/>
        <v>274.52</v>
      </c>
      <c r="KW63" vm="30891">
        <f ca="1"/>
        <v>272.66000000000003</v>
      </c>
      <c r="KX63" vm="30892">
        <f ca="1"/>
        <v>272.95</v>
      </c>
      <c r="KY63" vm="17812">
        <f ca="1"/>
        <v>270.37</v>
      </c>
      <c r="KZ63" vm="30892">
        <f ca="1"/>
        <v>272.95</v>
      </c>
      <c r="LA63" vm="30893">
        <f ca="1"/>
        <v>274.62</v>
      </c>
      <c r="LB63" vm="30894">
        <f ca="1"/>
        <v>276.41000000000003</v>
      </c>
      <c r="LC63" vm="12924">
        <f ca="1"/>
        <v>278.39999999999998</v>
      </c>
      <c r="LD63" vm="6719">
        <f ca="1"/>
        <v>277.79000000000002</v>
      </c>
      <c r="LE63" vm="6552">
        <f ca="1"/>
        <v>275.88</v>
      </c>
      <c r="LF63" vm="30895">
        <f ca="1"/>
        <v>271.39</v>
      </c>
      <c r="LG63" vm="3425">
        <f ca="1"/>
        <v>272.27</v>
      </c>
      <c r="LH63" vm="30896">
        <f ca="1"/>
        <v>267.83999999999997</v>
      </c>
      <c r="LI63" vm="30897">
        <f ca="1"/>
        <v>272.51</v>
      </c>
      <c r="LJ63" vm="30898">
        <f ca="1"/>
        <v>273.36</v>
      </c>
      <c r="LK63" vm="30899">
        <f ca="1"/>
        <v>273.37</v>
      </c>
      <c r="LL63" vm="30890">
        <f ca="1"/>
        <v>274.52</v>
      </c>
      <c r="LM63" vm="30900">
        <f ca="1"/>
        <v>274.76</v>
      </c>
      <c r="LN63" vm="22427">
        <f ca="1"/>
        <v>273.27</v>
      </c>
      <c r="LO63" vm="3395">
        <f ca="1"/>
        <v>275</v>
      </c>
      <c r="LP63" vm="30901">
        <f ca="1"/>
        <v>272.88</v>
      </c>
      <c r="LQ63" vm="30902">
        <f ca="1"/>
        <v>271.41000000000003</v>
      </c>
      <c r="LR63" vm="30903">
        <f ca="1"/>
        <v>272.79000000000002</v>
      </c>
      <c r="LS63" vm="30904">
        <f ca="1"/>
        <v>273.39999999999998</v>
      </c>
      <c r="LT63" vm="30904">
        <f ca="1"/>
        <v>273.39999999999998</v>
      </c>
      <c r="LU63" vm="28296">
        <f ca="1"/>
        <v>271.58999999999997</v>
      </c>
      <c r="LV63" vm="12920">
        <f ca="1"/>
        <v>271.77</v>
      </c>
      <c r="LW63" vm="30905">
        <f ca="1"/>
        <v>270.33999999999997</v>
      </c>
      <c r="LX63" vm="30906">
        <f ca="1"/>
        <v>273.39</v>
      </c>
      <c r="LY63" vm="30907">
        <f ca="1"/>
        <v>272.04000000000002</v>
      </c>
      <c r="LZ63" vm="30908">
        <f ca="1"/>
        <v>276.62</v>
      </c>
      <c r="MA63" vm="30909">
        <f ca="1"/>
        <v>274.27999999999997</v>
      </c>
      <c r="MB63" vm="30910">
        <f ca="1"/>
        <v>274.52999999999997</v>
      </c>
      <c r="MC63" vm="6128">
        <f ca="1"/>
        <v>271.73</v>
      </c>
      <c r="MD63" vm="30911">
        <f ca="1"/>
        <v>266.12</v>
      </c>
      <c r="ME63" vm="30912">
        <f ca="1"/>
        <v>265.83</v>
      </c>
      <c r="MF63" vm="17749">
        <f ca="1"/>
        <v>267.25</v>
      </c>
      <c r="MG63" vm="21856">
        <f ca="1"/>
        <v>268.16000000000003</v>
      </c>
      <c r="MH63" vm="21862">
        <f ca="1"/>
        <v>265.77</v>
      </c>
      <c r="MI63" vm="30913">
        <f ca="1"/>
        <v>267.57</v>
      </c>
      <c r="MJ63" vm="3338">
        <f ca="1"/>
        <v>266.83999999999997</v>
      </c>
      <c r="MK63" vm="21884">
        <f ca="1"/>
        <v>265.11</v>
      </c>
      <c r="ML63" vm="14942">
        <f ca="1"/>
        <v>265.93</v>
      </c>
      <c r="MM63" vm="30914">
        <f ca="1"/>
        <v>263.52999999999997</v>
      </c>
      <c r="MN63" vm="30915">
        <f ca="1"/>
        <v>264.33</v>
      </c>
      <c r="MO63" vm="6122">
        <f ca="1"/>
        <v>264.39</v>
      </c>
      <c r="MP63" vm="30916">
        <f ca="1"/>
        <v>262.16000000000003</v>
      </c>
      <c r="MQ63" vm="3280">
        <f ca="1"/>
        <v>269.47000000000003</v>
      </c>
      <c r="MR63" vm="17749">
        <f ca="1"/>
        <v>267.25</v>
      </c>
      <c r="MS63" vm="30917">
        <f ca="1"/>
        <v>268.91000000000003</v>
      </c>
      <c r="MT63" vm="30918">
        <f ca="1"/>
        <v>268.81</v>
      </c>
      <c r="MU63" vm="6312">
        <f ca="1"/>
        <v>266.69</v>
      </c>
      <c r="MV63" vm="3424">
        <f ca="1"/>
        <v>268.89</v>
      </c>
      <c r="MW63" vm="30919">
        <f ca="1"/>
        <v>274.11</v>
      </c>
      <c r="MX63" vm="14127">
        <f ca="1"/>
        <v>266.04000000000002</v>
      </c>
      <c r="MY63" vm="30920">
        <f ca="1"/>
        <v>263.58</v>
      </c>
      <c r="MZ63" vm="30772">
        <f ca="1"/>
        <v>268.58</v>
      </c>
      <c r="NA63" vm="30921">
        <f ca="1"/>
        <v>269.29000000000002</v>
      </c>
      <c r="NB63" vm="30922">
        <f ca="1"/>
        <v>269.56</v>
      </c>
      <c r="NC63" vm="6717">
        <f ca="1"/>
        <v>273</v>
      </c>
      <c r="ND63" vm="20103">
        <f ca="1"/>
        <v>274.72000000000003</v>
      </c>
      <c r="NE63" vm="30923">
        <f ca="1"/>
        <v>272.45999999999998</v>
      </c>
      <c r="NF63" vm="30924">
        <f ca="1"/>
        <v>270.89</v>
      </c>
      <c r="NG63" vm="30925">
        <f ca="1"/>
        <v>267.39999999999998</v>
      </c>
      <c r="NH63" vm="30926">
        <f ca="1"/>
        <v>266.27</v>
      </c>
      <c r="NI63" vm="30927">
        <f ca="1"/>
        <v>263.20999999999998</v>
      </c>
      <c r="NJ63" vm="20098">
        <f ca="1"/>
        <v>264.23</v>
      </c>
      <c r="NK63" vm="30928">
        <f ca="1"/>
        <v>267.92</v>
      </c>
      <c r="NL63" vm="30929">
        <f ca="1"/>
        <v>267.33999999999997</v>
      </c>
      <c r="NM63" vm="6318">
        <f ca="1"/>
        <v>262.82</v>
      </c>
      <c r="NN63" vm="9515">
        <f ca="1"/>
        <v>260.66000000000003</v>
      </c>
      <c r="NO63" vm="30930">
        <f ca="1"/>
        <v>262.42</v>
      </c>
      <c r="NP63" vm="20101">
        <f ca="1"/>
        <v>266.2</v>
      </c>
      <c r="NQ63" vm="6527">
        <f ca="1"/>
        <v>266.61</v>
      </c>
      <c r="NR63" vm="30931">
        <f ca="1"/>
        <v>266.56</v>
      </c>
      <c r="NS63" vm="30912">
        <f ca="1"/>
        <v>265.83</v>
      </c>
      <c r="NT63" vm="30932">
        <f ca="1"/>
        <v>269.99</v>
      </c>
      <c r="NU63" vm="30933">
        <f ca="1"/>
        <v>268.55</v>
      </c>
      <c r="NV63" vm="20087">
        <f ca="1"/>
        <v>268.64</v>
      </c>
      <c r="NW63" vm="30934">
        <f ca="1"/>
        <v>266.77999999999997</v>
      </c>
      <c r="NX63" vm="30935">
        <f ca="1"/>
        <v>263.68</v>
      </c>
      <c r="NY63" vm="22410">
        <f ca="1"/>
        <v>264.77999999999997</v>
      </c>
      <c r="NZ63" vm="30936">
        <f ca="1"/>
        <v>263.91000000000003</v>
      </c>
      <c r="OA63" vm="30937">
        <f ca="1"/>
        <v>262.72000000000003</v>
      </c>
      <c r="OB63" vm="30913">
        <f ca="1"/>
        <v>267.57</v>
      </c>
      <c r="OC63" vm="3302">
        <f ca="1"/>
        <v>269.07</v>
      </c>
      <c r="OD63" vm="30938">
        <f ca="1"/>
        <v>270.64</v>
      </c>
      <c r="OE63" vm="30939">
        <f ca="1"/>
        <v>267.13</v>
      </c>
      <c r="OF63" vm="30940">
        <f ca="1"/>
        <v>265.33</v>
      </c>
      <c r="OG63" vm="30941">
        <f ca="1"/>
        <v>261.63</v>
      </c>
      <c r="OH63" vm="6131">
        <f ca="1"/>
        <v>262.02999999999997</v>
      </c>
      <c r="OI63" vm="20056">
        <f ca="1"/>
        <v>263.08</v>
      </c>
      <c r="OJ63" vm="30942">
        <f ca="1"/>
        <v>265.89999999999998</v>
      </c>
      <c r="OK63" vm="17750">
        <f ca="1"/>
        <v>266.33999999999997</v>
      </c>
      <c r="OL63" vm="30943">
        <f ca="1"/>
        <v>270.57</v>
      </c>
      <c r="OM63" vm="20089">
        <f ca="1"/>
        <v>267.2</v>
      </c>
      <c r="ON63" vm="12972">
        <f ca="1"/>
        <v>270.74</v>
      </c>
      <c r="OO63" vm="30944">
        <f ca="1"/>
        <v>270.20999999999998</v>
      </c>
      <c r="OP63" vm="6535">
        <f ca="1"/>
        <v>267.87</v>
      </c>
      <c r="OQ63" vm="30945">
        <f ca="1"/>
        <v>269.62</v>
      </c>
      <c r="OR63" vm="30946">
        <f ca="1"/>
        <v>271.33</v>
      </c>
      <c r="OS63" vm="30947">
        <f ca="1"/>
        <v>273.83999999999997</v>
      </c>
      <c r="OT63" vm="6570">
        <f ca="1"/>
        <v>275.85000000000002</v>
      </c>
      <c r="OU63" vm="30948">
        <f ca="1"/>
        <v>277.44</v>
      </c>
      <c r="OV63" vm="6719">
        <f ca="1"/>
        <v>277.79000000000002</v>
      </c>
      <c r="OW63" vm="30949">
        <f ca="1"/>
        <v>279.61</v>
      </c>
      <c r="OX63" vm="3347">
        <f ca="1"/>
        <v>282.14</v>
      </c>
      <c r="OY63" vm="14112">
        <f ca="1"/>
        <v>282.27999999999997</v>
      </c>
      <c r="OZ63" vm="30950">
        <f ca="1"/>
        <v>282.02</v>
      </c>
      <c r="PA63" vm="14094">
        <f ca="1"/>
        <v>282.89</v>
      </c>
      <c r="PB63" vm="14920">
        <f ca="1"/>
        <v>283.77999999999997</v>
      </c>
      <c r="PC63" vm="3361">
        <f ca="1"/>
        <v>284.48</v>
      </c>
      <c r="PD63" vm="6091">
        <f ca="1"/>
        <v>285.3</v>
      </c>
      <c r="PE63" vm="6369">
        <f ca="1"/>
        <v>289.07</v>
      </c>
      <c r="PF63" vm="30951">
        <f ca="1"/>
        <v>288.98</v>
      </c>
      <c r="PG63" vm="30952">
        <f ca="1"/>
        <v>289.31</v>
      </c>
      <c r="PH63" vm="30953">
        <f ca="1"/>
        <v>290.91000000000003</v>
      </c>
      <c r="PI63" vm="30954">
        <f ca="1"/>
        <v>291.27</v>
      </c>
      <c r="PJ63" vm="22507">
        <f ca="1"/>
        <v>291</v>
      </c>
      <c r="PK63" vm="14181">
        <f ca="1"/>
        <v>292.06</v>
      </c>
      <c r="PL63" vm="30955">
        <f ca="1"/>
        <v>293.2</v>
      </c>
      <c r="PM63" vm="3309">
        <f ca="1"/>
        <v>291.51</v>
      </c>
      <c r="PN63" vm="30956">
        <f ca="1"/>
        <v>289.76</v>
      </c>
      <c r="PO63" vm="30957">
        <f ca="1"/>
        <v>294.72000000000003</v>
      </c>
      <c r="PP63" vm="22462">
        <f ca="1"/>
        <v>295.75</v>
      </c>
      <c r="PQ63" vm="30958">
        <f ca="1"/>
        <v>297.58</v>
      </c>
      <c r="PR63" vm="30959">
        <f ca="1"/>
        <v>298.07</v>
      </c>
      <c r="PS63" vm="30960">
        <f ca="1"/>
        <v>295.22000000000003</v>
      </c>
      <c r="PT63" vm="25504">
        <f ca="1"/>
        <v>295.16000000000003</v>
      </c>
      <c r="PU63" vm="30961">
        <f ca="1"/>
        <v>296.60000000000002</v>
      </c>
      <c r="PV63" vm="30962">
        <f ca="1"/>
        <v>296.69</v>
      </c>
      <c r="PW63" vm="25464">
        <f ca="1"/>
        <v>296.66000000000003</v>
      </c>
      <c r="PX63" vm="30963">
        <f ca="1"/>
        <v>296.57</v>
      </c>
      <c r="PY63" vm="30964">
        <f ca="1"/>
        <v>294.79000000000002</v>
      </c>
      <c r="PZ63" vm="30965">
        <f ca="1"/>
        <v>296.14</v>
      </c>
      <c r="QA63" vm="30966">
        <f ca="1"/>
        <v>295.89999999999998</v>
      </c>
      <c r="QB63" vm="30967">
        <f ca="1"/>
        <v>294.14999999999998</v>
      </c>
      <c r="QC63" vm="30968">
        <f ca="1"/>
        <v>293.45999999999998</v>
      </c>
      <c r="QD63" vm="30969">
        <f ca="1"/>
        <v>294.05</v>
      </c>
      <c r="QE63" vm="30970">
        <f ca="1"/>
        <v>295.55</v>
      </c>
      <c r="QF63" vm="30971">
        <f ca="1"/>
        <v>289.35000000000002</v>
      </c>
      <c r="QG63" vm="6373">
        <f ca="1"/>
        <v>286.37</v>
      </c>
      <c r="QH63" vm="30972">
        <f ca="1"/>
        <v>285.92</v>
      </c>
      <c r="QI63" vm="30973">
        <f ca="1"/>
        <v>285.52</v>
      </c>
      <c r="QJ63" vm="12938">
        <f ca="1"/>
        <v>286.04000000000002</v>
      </c>
      <c r="QK63" vm="30974">
        <f ca="1"/>
        <v>284.92</v>
      </c>
      <c r="QL63" vm="30975">
        <f ca="1"/>
        <v>285.11</v>
      </c>
      <c r="QM63" vm="22443">
        <f ca="1"/>
        <v>287.87</v>
      </c>
      <c r="QN63" vm="3431">
        <f ca="1"/>
        <v>289.91000000000003</v>
      </c>
      <c r="QO63" vm="30976">
        <f ca="1"/>
        <v>288.43</v>
      </c>
      <c r="QP63" vm="14098">
        <f ca="1"/>
        <v>284.54000000000002</v>
      </c>
      <c r="QQ63" vm="14185">
        <f ca="1"/>
        <v>281.89999999999998</v>
      </c>
      <c r="QR63" vm="30977">
        <f ca="1"/>
        <v>285.77999999999997</v>
      </c>
      <c r="QS63" vm="30978">
        <f ca="1"/>
        <v>286.79000000000002</v>
      </c>
      <c r="QT63" vm="30979">
        <f ca="1"/>
        <v>288.57</v>
      </c>
      <c r="QU63" vm="30980">
        <f ca="1"/>
        <v>288.55</v>
      </c>
      <c r="QV63" vm="22036">
        <f ca="1"/>
        <v>288.44</v>
      </c>
      <c r="QW63" vm="13001">
        <f ca="1"/>
        <v>292.61</v>
      </c>
      <c r="QX63" vm="30981">
        <f ca="1"/>
        <v>293.7</v>
      </c>
      <c r="QY63" vm="30982">
        <f ca="1"/>
        <v>293.04000000000002</v>
      </c>
      <c r="QZ63" vm="30983">
        <f ca="1"/>
        <v>294.52</v>
      </c>
      <c r="RA63" vm="30984">
        <f ca="1"/>
        <v>293.3</v>
      </c>
      <c r="RB63" vm="3431">
        <f ca="1"/>
        <v>289.91000000000003</v>
      </c>
      <c r="RC63" vm="30985">
        <f ca="1"/>
        <v>289.08999999999997</v>
      </c>
      <c r="RD63" vm="17776">
        <f ca="1"/>
        <v>291.3</v>
      </c>
      <c r="RE63" vm="3687">
        <f ca="1"/>
        <v>291.74</v>
      </c>
      <c r="RF63" vm="30986">
        <f ca="1"/>
        <v>294.47000000000003</v>
      </c>
      <c r="RG63" vm="4038">
        <f ca="1"/>
        <v>298.41000000000003</v>
      </c>
      <c r="RH63" vm="28131">
        <f ca="1"/>
        <v>294.83999999999997</v>
      </c>
      <c r="RI63" vm="28766">
        <f ca="1"/>
        <v>296.89999999999998</v>
      </c>
      <c r="RJ63" vm="22511">
        <f ca="1"/>
        <v>294.92</v>
      </c>
      <c r="RK63" vm="30987">
        <f ca="1"/>
        <v>292.10000000000002</v>
      </c>
      <c r="RL63" vm="12813">
        <f ca="1"/>
        <v>294.49</v>
      </c>
      <c r="RM63" vm="4043">
        <f ca="1"/>
        <v>294.74</v>
      </c>
      <c r="RN63" vm="25584">
        <f ca="1"/>
        <v>295.61</v>
      </c>
      <c r="RO63" vm="30960">
        <f ca="1"/>
        <v>295.22000000000003</v>
      </c>
      <c r="RP63" vm="3534">
        <f ca="1"/>
        <v>294.94</v>
      </c>
      <c r="RQ63" vm="22473">
        <f ca="1"/>
        <v>294.68</v>
      </c>
      <c r="RR63" vm="30988">
        <f ca="1"/>
        <v>293.82</v>
      </c>
      <c r="RS63" vm="12996">
        <f ca="1"/>
        <v>294.13</v>
      </c>
      <c r="RT63" vm="30989">
        <f ca="1"/>
        <v>297.13</v>
      </c>
      <c r="RU63" vm="25584">
        <f ca="1"/>
        <v>295.61</v>
      </c>
      <c r="RV63" vm="24792">
        <f ca="1"/>
        <v>295.31</v>
      </c>
      <c r="RW63" vm="30990">
        <f ca="1"/>
        <v>292.36</v>
      </c>
      <c r="RX63" vm="30991">
        <f ca="1"/>
        <v>291.75</v>
      </c>
      <c r="RY63" vm="28772">
        <f ca="1"/>
        <v>295.19</v>
      </c>
      <c r="RZ63" vm="30992">
        <f ca="1"/>
        <v>294.02999999999997</v>
      </c>
      <c r="SA63" vm="30955">
        <f ca="1"/>
        <v>293.2</v>
      </c>
      <c r="SB63" vm="3184">
        <f ca="1"/>
        <v>291.07</v>
      </c>
      <c r="SC63" vm="25499">
        <f ca="1"/>
        <v>289.62</v>
      </c>
      <c r="SD63" vm="3686">
        <f ca="1"/>
        <v>291.02</v>
      </c>
      <c r="SE63" vm="3305">
        <f ca="1"/>
        <v>287.02</v>
      </c>
      <c r="SF63" vm="30993">
        <f ca="1"/>
        <v>291.39999999999998</v>
      </c>
      <c r="SG63" vm="30994">
        <f ca="1"/>
        <v>289.58</v>
      </c>
      <c r="SH63" vm="12804">
        <f ca="1"/>
        <v>288.23</v>
      </c>
      <c r="SI63" vm="30995">
        <f ca="1"/>
        <v>287.60000000000002</v>
      </c>
      <c r="SJ63" vm="22446">
        <f ca="1"/>
        <v>288.62</v>
      </c>
      <c r="SK63" vm="30996">
        <f ca="1"/>
        <v>288.81</v>
      </c>
      <c r="SL63" vm="30997">
        <f ca="1"/>
        <v>288.3</v>
      </c>
      <c r="SM63" vm="22034">
        <f ca="1"/>
        <v>285.39999999999998</v>
      </c>
      <c r="SN63" vm="30998">
        <f ca="1"/>
        <v>281.86</v>
      </c>
      <c r="SO63" vm="30999">
        <f ca="1"/>
        <v>281.74</v>
      </c>
      <c r="SP63" vm="3226">
        <f ca="1"/>
        <v>280.04000000000002</v>
      </c>
      <c r="SQ63" vm="31000">
        <f ca="1"/>
        <v>280.31</v>
      </c>
      <c r="SR63" vm="31001">
        <f ca="1"/>
        <v>281.87</v>
      </c>
      <c r="SS63" vm="31002">
        <f ca="1"/>
        <v>282.35000000000002</v>
      </c>
      <c r="ST63" vm="6542">
        <f ca="1"/>
        <v>284.58</v>
      </c>
      <c r="SU63" vm="31003">
        <f ca="1"/>
        <v>283.68</v>
      </c>
      <c r="SV63" vm="31004">
        <f ca="1"/>
        <v>283.58999999999997</v>
      </c>
      <c r="SW63" vm="31005">
        <f ca="1"/>
        <v>284.24</v>
      </c>
      <c r="SX63" vm="17778">
        <f ca="1"/>
        <v>281.14999999999998</v>
      </c>
      <c r="SY63" vm="3180">
        <f ca="1"/>
        <v>280.94</v>
      </c>
      <c r="SZ63" vm="31006">
        <f ca="1"/>
        <v>279.16000000000003</v>
      </c>
      <c r="TA63" vm="31007">
        <f ca="1"/>
        <v>275.44</v>
      </c>
      <c r="TB63" vm="25389">
        <f ca="1"/>
        <v>278.33</v>
      </c>
      <c r="TC63" vm="31008">
        <f ca="1"/>
        <v>279.22000000000003</v>
      </c>
      <c r="TD63" vm="31009">
        <f ca="1"/>
        <v>279.76</v>
      </c>
      <c r="TE63" vm="31010">
        <f ca="1"/>
        <v>280.70999999999998</v>
      </c>
      <c r="TF63" vm="6389">
        <f ca="1"/>
        <v>281.77</v>
      </c>
      <c r="TG63" vm="31011">
        <f ca="1"/>
        <v>284.76</v>
      </c>
      <c r="TH63" vm="31012">
        <f ca="1"/>
        <v>278.23</v>
      </c>
      <c r="TI63" vm="6721">
        <f ca="1"/>
        <v>277.72000000000003</v>
      </c>
      <c r="TJ63" vm="14947">
        <f ca="1"/>
        <v>278.13</v>
      </c>
      <c r="TK63" vm="12750">
        <f ca="1"/>
        <v>277.2</v>
      </c>
      <c r="TL63" vm="17396">
        <f ca="1"/>
        <v>271.22000000000003</v>
      </c>
      <c r="TM63" vm="31013">
        <f ca="1"/>
        <v>272.22000000000003</v>
      </c>
      <c r="TN63" vm="31014">
        <f ca="1"/>
        <v>269.77999999999997</v>
      </c>
      <c r="TO63" vm="31015">
        <f ca="1"/>
        <v>267.72000000000003</v>
      </c>
      <c r="TP63" vm="21564">
        <f ca="1"/>
        <v>263.64</v>
      </c>
      <c r="TQ63" vm="31016">
        <f ca="1"/>
        <v>265.58999999999997</v>
      </c>
      <c r="TR63" vm="31017">
        <f ca="1"/>
        <v>263.44</v>
      </c>
      <c r="TS63" vm="31018">
        <f ca="1"/>
        <v>257.75</v>
      </c>
      <c r="TT63" vm="31019">
        <f ca="1"/>
        <v>254.49</v>
      </c>
      <c r="TU63" vm="31020">
        <f ca="1"/>
        <v>255.81</v>
      </c>
      <c r="TV63" vm="31021">
        <f ca="1"/>
        <v>252.23</v>
      </c>
      <c r="TW63" vm="22238">
        <f ca="1"/>
        <v>248.22</v>
      </c>
      <c r="TX63" vm="31022">
        <f ca="1"/>
        <v>249.92</v>
      </c>
      <c r="TY63" vm="22239">
        <f ca="1"/>
        <v>251.52</v>
      </c>
      <c r="TZ63" vm="9062">
        <f ca="1"/>
        <v>250.92</v>
      </c>
      <c r="UA63" vm="31023">
        <f ca="1"/>
        <v>246.19</v>
      </c>
      <c r="UB63" vm="31024">
        <f ca="1"/>
        <v>248.31</v>
      </c>
      <c r="UC63" vm="22403">
        <f ca="1"/>
        <v>249.94</v>
      </c>
      <c r="UD63" vm="6014">
        <f ca="1"/>
        <v>251.14</v>
      </c>
      <c r="UE63" vm="17859">
        <f ca="1"/>
        <v>256.02999999999997</v>
      </c>
      <c r="UF63" vm="21570">
        <f ca="1"/>
        <v>258.38</v>
      </c>
      <c r="UG63" vm="31025">
        <f ca="1"/>
        <v>258.11</v>
      </c>
      <c r="UH63" vm="14157">
        <f ca="1"/>
        <v>254.75</v>
      </c>
      <c r="UI63" vm="31026">
        <f ca="1"/>
        <v>257.27</v>
      </c>
      <c r="UJ63" vm="14936">
        <f ca="1"/>
        <v>258.02999999999997</v>
      </c>
      <c r="UK63" vm="31027">
        <f ca="1"/>
        <v>255.83</v>
      </c>
      <c r="UL63" vm="31028">
        <f ca="1"/>
        <v>255.76</v>
      </c>
      <c r="UM63" vm="31029">
        <f ca="1"/>
        <v>260.14999999999998</v>
      </c>
      <c r="UN63" vm="31030">
        <f ca="1"/>
        <v>262.17</v>
      </c>
      <c r="UO63" vm="21849">
        <f ca="1"/>
        <v>261.97000000000003</v>
      </c>
      <c r="UP63" vm="31031">
        <f ca="1"/>
        <v>266.85000000000002</v>
      </c>
      <c r="UQ63" vm="6535">
        <f ca="1"/>
        <v>267.87</v>
      </c>
      <c r="UR63" vm="30917">
        <f ca="1"/>
        <v>268.91000000000003</v>
      </c>
      <c r="US63" vm="3223">
        <f ca="1"/>
        <v>268.67</v>
      </c>
      <c r="UT63" vm="14932">
        <f ca="1"/>
        <v>267.49</v>
      </c>
      <c r="UU63" vm="31032">
        <f ca="1"/>
        <v>266.91000000000003</v>
      </c>
      <c r="UV63" vm="17375">
        <f ca="1"/>
        <v>267.79000000000002</v>
      </c>
      <c r="UW63" vm="3379">
        <f ca="1"/>
        <v>269.2</v>
      </c>
      <c r="UX63" vm="31033">
        <f ca="1"/>
        <v>271.49</v>
      </c>
      <c r="UY63" vm="31034">
        <f ca="1"/>
        <v>270.39</v>
      </c>
      <c r="UZ63" vm="6299">
        <f ca="1"/>
        <v>276.12</v>
      </c>
      <c r="VA63" vm="31035">
        <f ca="1"/>
        <v>275.75</v>
      </c>
      <c r="VB63" vm="17769">
        <f ca="1"/>
        <v>279.02999999999997</v>
      </c>
      <c r="VC63" vm="3351">
        <f ca="1"/>
        <v>280.47000000000003</v>
      </c>
      <c r="VD63" vm="31036">
        <f ca="1"/>
        <v>281.93</v>
      </c>
      <c r="VE63" vm="24728">
        <f ca="1"/>
        <v>282.54000000000002</v>
      </c>
      <c r="VF63" vm="31037">
        <f ca="1"/>
        <v>281.83999999999997</v>
      </c>
      <c r="VG63" vm="31038">
        <f ca="1"/>
        <v>282.08999999999997</v>
      </c>
      <c r="VH63" vm="31039">
        <f ca="1"/>
        <v>280.38</v>
      </c>
      <c r="VI63" vm="31037">
        <f ca="1"/>
        <v>281.83999999999997</v>
      </c>
      <c r="VJ63" vm="31040">
        <f ca="1"/>
        <v>285.95999999999998</v>
      </c>
      <c r="VK63" vm="31041">
        <f ca="1"/>
        <v>286.13</v>
      </c>
      <c r="VL63" vm="31042">
        <f ca="1"/>
        <v>286.54000000000002</v>
      </c>
      <c r="VM63" vm="31043">
        <f ca="1"/>
        <v>286.86</v>
      </c>
      <c r="VN63" vm="30978">
        <f ca="1"/>
        <v>286.79000000000002</v>
      </c>
      <c r="VO63" vm="3694">
        <f ca="1"/>
        <v>285.52999999999997</v>
      </c>
      <c r="VP63" vm="17779">
        <f ca="1"/>
        <v>289.14999999999998</v>
      </c>
      <c r="VQ63" vm="17425">
        <f ca="1"/>
        <v>291.42</v>
      </c>
      <c r="VR63" vm="31044">
        <f ca="1"/>
        <v>295.93</v>
      </c>
      <c r="VS63" vm="17403">
        <f ca="1"/>
        <v>290.02</v>
      </c>
      <c r="VT63" vm="31045">
        <f ca="1"/>
        <v>287.27</v>
      </c>
      <c r="VU63" vm="31046">
        <f ca="1"/>
        <v>290.23</v>
      </c>
      <c r="VV63" vm="31047">
        <f ca="1"/>
        <v>290.73</v>
      </c>
      <c r="VW63" vm="21965">
        <f ca="1"/>
        <v>288.99</v>
      </c>
      <c r="VX63" vm="31048">
        <f ca="1"/>
        <v>291.39</v>
      </c>
      <c r="VY63" vm="17405">
        <f ca="1"/>
        <v>291.7</v>
      </c>
      <c r="VZ63" vm="31049">
        <f ca="1"/>
        <v>292.86</v>
      </c>
      <c r="WA63" vm="31050">
        <f ca="1"/>
        <v>294.55</v>
      </c>
      <c r="WB63" vm="31051">
        <f ca="1"/>
        <v>295.83999999999997</v>
      </c>
      <c r="WC63" vm="31052">
        <f ca="1"/>
        <v>296.51</v>
      </c>
      <c r="WD63" vm="31053">
        <f ca="1"/>
        <v>297.04000000000002</v>
      </c>
      <c r="WE63" vm="31054">
        <f ca="1"/>
        <v>294.39</v>
      </c>
      <c r="WF63" vm="3687">
        <f ca="1"/>
        <v>291.74</v>
      </c>
      <c r="WG63" vm="21965">
        <f ca="1"/>
        <v>288.99</v>
      </c>
      <c r="WH63" vm="25376">
        <f ca="1"/>
        <v>291.89999999999998</v>
      </c>
      <c r="WI63" vm="31055">
        <f ca="1"/>
        <v>290.87</v>
      </c>
      <c r="WJ63" vm="31056">
        <f ca="1"/>
        <v>294.08999999999997</v>
      </c>
      <c r="WK63" vm="30967">
        <f ca="1"/>
        <v>294.14999999999998</v>
      </c>
      <c r="WL63" vm="31057">
        <f ca="1"/>
        <v>293.47000000000003</v>
      </c>
      <c r="WM63" vm="28191">
        <f ca="1"/>
        <v>291.08999999999997</v>
      </c>
      <c r="WN63" vm="25320">
        <f ca="1"/>
        <v>291.16000000000003</v>
      </c>
      <c r="WO63" vm="31058">
        <f ca="1"/>
        <v>294.36</v>
      </c>
      <c r="WP63" vm="31059">
        <f ca="1"/>
        <v>300.52999999999997</v>
      </c>
      <c r="WQ63" vm="4038">
        <f ca="1"/>
        <v>298.41000000000003</v>
      </c>
      <c r="WR63" vm="24990">
        <f ca="1"/>
        <v>300.05</v>
      </c>
      <c r="WS63" vm="31060">
        <f ca="1"/>
        <v>300.44</v>
      </c>
      <c r="WT63" vm="31061">
        <f ca="1"/>
        <v>297.20999999999998</v>
      </c>
      <c r="WU63" vm="31062">
        <f ca="1"/>
        <v>292.26</v>
      </c>
      <c r="WV63" vm="31063">
        <f ca="1"/>
        <v>292.31</v>
      </c>
      <c r="WW63" vm="28128">
        <f ca="1"/>
        <v>294.64999999999998</v>
      </c>
      <c r="WX63" vm="22448">
        <f ca="1"/>
        <v>292.72000000000003</v>
      </c>
      <c r="WY63" vm="31064">
        <f ca="1"/>
        <v>298.08</v>
      </c>
      <c r="WZ63" vm="31065">
        <f ca="1"/>
        <v>297.05</v>
      </c>
      <c r="XA63" vm="31066">
        <f ca="1"/>
        <v>285.97000000000003</v>
      </c>
      <c r="XB63" vm="12786">
        <f ca="1"/>
        <v>284.64999999999998</v>
      </c>
      <c r="XC63" vm="31067">
        <f ca="1"/>
        <v>287.33</v>
      </c>
      <c r="XD63" vm="31068">
        <f ca="1"/>
        <v>291.93</v>
      </c>
      <c r="XE63" vm="31069">
        <f ca="1"/>
        <v>289.47000000000003</v>
      </c>
      <c r="XF63" vm="31070">
        <f ca="1"/>
        <v>289.44</v>
      </c>
      <c r="XG63" vm="31071">
        <f ca="1"/>
        <v>287.11</v>
      </c>
      <c r="XH63" vm="31072">
        <f ca="1"/>
        <v>288.17</v>
      </c>
      <c r="XI63" vm="31073">
        <f ca="1"/>
        <v>291.86</v>
      </c>
      <c r="XJ63" vm="31074">
        <f ca="1"/>
        <v>292.02</v>
      </c>
      <c r="XK63" vm="3308">
        <f ca="1"/>
        <v>292.64999999999998</v>
      </c>
      <c r="XL63" vm="14977">
        <f ca="1"/>
        <v>293.91000000000003</v>
      </c>
      <c r="XM63" vm="25587">
        <f ca="1"/>
        <v>295.92</v>
      </c>
      <c r="XN63" vm="31075">
        <f ca="1"/>
        <v>297.75</v>
      </c>
      <c r="XO63" vm="28273">
        <f ca="1"/>
        <v>297.12</v>
      </c>
      <c r="XP63" vm="24737">
        <f ca="1"/>
        <v>293.76</v>
      </c>
      <c r="XQ63" vm="28772">
        <f ca="1"/>
        <v>295.19</v>
      </c>
      <c r="XR63" vm="31076">
        <f ca="1"/>
        <v>292.27999999999997</v>
      </c>
      <c r="XS63" vm="31047">
        <f ca="1"/>
        <v>290.73</v>
      </c>
      <c r="XT63" vm="31077">
        <f ca="1"/>
        <v>290.94</v>
      </c>
      <c r="XU63" vm="31078">
        <f ca="1"/>
        <v>292.54000000000002</v>
      </c>
      <c r="XV63" vm="31079">
        <f ca="1"/>
        <v>292.93</v>
      </c>
      <c r="XW63" vm="31080">
        <f ca="1"/>
        <v>291.11</v>
      </c>
      <c r="XX63" vm="31081">
        <f ca="1"/>
        <v>292.55</v>
      </c>
      <c r="XY63" vm="31082">
        <f ca="1"/>
        <v>294.82</v>
      </c>
      <c r="XZ63" vm="25318">
        <f ca="1"/>
        <v>294.31</v>
      </c>
      <c r="YA63" vm="28275">
        <f ca="1"/>
        <v>282.86</v>
      </c>
      <c r="YB63" vm="31083">
        <f ca="1"/>
        <v>281.73</v>
      </c>
      <c r="YC63" vm="28276">
        <f ca="1"/>
        <v>279.14</v>
      </c>
      <c r="YD63" vm="31084">
        <f ca="1"/>
        <v>278.58</v>
      </c>
      <c r="YE63" vm="31085">
        <f ca="1"/>
        <v>282.87</v>
      </c>
      <c r="YF63" vm="6541">
        <f ca="1"/>
        <v>284.45</v>
      </c>
      <c r="YG63" vm="31086">
        <f ca="1"/>
        <v>283.52999999999997</v>
      </c>
      <c r="YH63" vm="31087">
        <f ca="1"/>
        <v>282.63</v>
      </c>
      <c r="YI63" vm="12769">
        <f ca="1"/>
        <v>278.62</v>
      </c>
      <c r="YJ63" vm="12769">
        <f ca="1"/>
        <v>278.62</v>
      </c>
      <c r="YK63" vm="30950">
        <f ca="1"/>
        <v>282.02</v>
      </c>
      <c r="YL63" vm="31088">
        <f ca="1"/>
        <v>281.95</v>
      </c>
      <c r="YM63" vm="12765">
        <f ca="1"/>
        <v>280.22000000000003</v>
      </c>
      <c r="YN63" vm="31089">
        <f ca="1"/>
        <v>277.74</v>
      </c>
      <c r="YO63" vm="31090">
        <f ca="1"/>
        <v>275.54000000000002</v>
      </c>
      <c r="YP63" vm="20079">
        <f ca="1"/>
        <v>270.08999999999997</v>
      </c>
      <c r="YQ63" vm="6312">
        <f ca="1"/>
        <v>266.69</v>
      </c>
      <c r="YR63" vm="21556">
        <f ca="1"/>
        <v>267.56</v>
      </c>
      <c r="YS63" vm="22416">
        <f ca="1"/>
        <v>269.44</v>
      </c>
      <c r="YT63" vm="3223">
        <f ca="1"/>
        <v>268.67</v>
      </c>
      <c r="YU63" vm="6644">
        <f ca="1"/>
        <v>268.62</v>
      </c>
      <c r="YV63" vm="31091">
        <f ca="1"/>
        <v>267.39</v>
      </c>
      <c r="YW63" vm="31092">
        <f ca="1"/>
        <v>266.23</v>
      </c>
      <c r="YX63" vm="31093">
        <f ca="1"/>
        <v>265.43</v>
      </c>
      <c r="YY63" vm="6395">
        <f ca="1"/>
        <v>269.95</v>
      </c>
      <c r="YZ63" vm="31094">
        <f ca="1"/>
        <v>270.98</v>
      </c>
      <c r="ZA63" vm="31095">
        <f ca="1"/>
        <v>271.99</v>
      </c>
      <c r="ZB63" vm="31096">
        <f ca="1"/>
        <v>275.58</v>
      </c>
      <c r="ZC63" vm="17768">
        <f ca="1"/>
        <v>276.88</v>
      </c>
      <c r="ZD63" vm="20085">
        <f ca="1"/>
        <v>276.75</v>
      </c>
      <c r="ZE63" vm="31097">
        <f ca="1"/>
        <v>275.60000000000002</v>
      </c>
      <c r="ZF63" vm="20102">
        <f ca="1"/>
        <v>273.08999999999997</v>
      </c>
      <c r="ZG63" vm="31098">
        <f ca="1"/>
        <v>273.55</v>
      </c>
      <c r="ZH63" vm="31099">
        <f ca="1"/>
        <v>273.04000000000002</v>
      </c>
      <c r="ZI63" vm="31100">
        <f ca="1"/>
        <v>274.43</v>
      </c>
      <c r="ZJ63" vm="31101">
        <f ca="1"/>
        <v>273.27999999999997</v>
      </c>
      <c r="ZK63" vm="31102">
        <f ca="1"/>
        <v>270.32</v>
      </c>
      <c r="ZL63" vm="14103">
        <f ca="1"/>
        <v>269.3</v>
      </c>
      <c r="ZM63" vm="31103">
        <f ca="1"/>
        <v>267.5</v>
      </c>
      <c r="ZN63" vm="30771">
        <f ca="1"/>
        <v>268.49</v>
      </c>
      <c r="ZO63" vm="31104">
        <f ca="1"/>
        <v>267.95</v>
      </c>
      <c r="ZP63" vm="3395">
        <f ca="1"/>
        <v>275</v>
      </c>
      <c r="ZQ63" vm="31105">
        <f ca="1"/>
        <v>271.32</v>
      </c>
      <c r="ZR63" vm="31106">
        <f ca="1"/>
        <v>270.66000000000003</v>
      </c>
      <c r="ZS63" vm="25345">
        <f ca="1"/>
        <v>273.87</v>
      </c>
      <c r="ZT63" vm="31107">
        <f ca="1"/>
        <v>273.51</v>
      </c>
      <c r="ZU63" vm="31108">
        <f ca="1"/>
        <v>272.38</v>
      </c>
      <c r="ZV63" vm="6535">
        <f ca="1"/>
        <v>267.87</v>
      </c>
      <c r="ZW63" vm="31109">
        <f ca="1"/>
        <v>265.87</v>
      </c>
      <c r="ZX63" vm="21862">
        <f ca="1"/>
        <v>265.77</v>
      </c>
      <c r="ZY63" vm="17868">
        <f ca="1"/>
        <v>257.93</v>
      </c>
      <c r="ZZ63" vm="31025">
        <f ca="1"/>
        <v>258.11</v>
      </c>
      <c r="AAA63" vm="31110">
        <f ca="1"/>
        <v>253.54</v>
      </c>
      <c r="AAB63" vm="22408">
        <f ca="1"/>
        <v>249.37</v>
      </c>
      <c r="AAC63" vm="21573">
        <f ca="1"/>
        <v>252.07</v>
      </c>
      <c r="AAD63" vm="30852">
        <f ca="1"/>
        <v>258.89</v>
      </c>
      <c r="AAE63" vm="28666">
        <f ca="1"/>
        <v>259.75</v>
      </c>
      <c r="AAF63" vm="30937">
        <f ca="1"/>
        <v>262.72000000000003</v>
      </c>
      <c r="AAG63" vm="6077">
        <f ca="1"/>
        <v>259.99</v>
      </c>
      <c r="AAH63" vm="6275">
        <f ca="1"/>
        <v>260.72000000000003</v>
      </c>
      <c r="AAI63" vm="17851">
        <f ca="1"/>
        <v>256.20999999999998</v>
      </c>
      <c r="AAJ63" vm="30793">
        <f ca="1"/>
        <v>253.81</v>
      </c>
      <c r="AAK63" vm="31111">
        <f ca="1"/>
        <v>254.28</v>
      </c>
      <c r="AAL63" vm="31112">
        <f ca="1"/>
        <v>254.48</v>
      </c>
      <c r="AAM63" vm="29891">
        <f ca="1"/>
        <v>253.7</v>
      </c>
      <c r="AAN63" vm="21928">
        <f ca="1"/>
        <v>253.58</v>
      </c>
      <c r="AAO63" vm="5944">
        <f ca="1"/>
        <v>253.51</v>
      </c>
      <c r="AAP63" vm="31113">
        <f ca="1"/>
        <v>250.79</v>
      </c>
      <c r="AAQ63" vm="31114">
        <f ca="1"/>
        <v>253.8</v>
      </c>
      <c r="AAR63" vm="6590">
        <f ca="1"/>
        <v>259.39</v>
      </c>
      <c r="AAS63" vm="31115">
        <f ca="1"/>
        <v>260.38</v>
      </c>
      <c r="AAT63" vm="31116">
        <f ca="1"/>
        <v>257.38</v>
      </c>
      <c r="AAU63" vm="6642">
        <f ca="1"/>
        <v>257.83</v>
      </c>
      <c r="AAV63" vm="31117">
        <f ca="1"/>
        <v>258.17</v>
      </c>
      <c r="AAW63" vm="28672">
        <f ca="1"/>
        <v>254.84</v>
      </c>
      <c r="AAX63" vm="21878">
        <f ca="1"/>
        <v>249.99</v>
      </c>
      <c r="AAY63" vm="14014">
        <f ca="1"/>
        <v>247.79</v>
      </c>
      <c r="AAZ63" vm="3388">
        <f ca="1"/>
        <v>250</v>
      </c>
      <c r="ABA63" vm="14146">
        <f ca="1"/>
        <v>251.09</v>
      </c>
      <c r="ABB63" vm="31118">
        <f ca="1"/>
        <v>247.85</v>
      </c>
      <c r="ABC63" vm="19987">
        <f ca="1"/>
        <v>245.82</v>
      </c>
      <c r="ABD63" vm="22241">
        <f ca="1"/>
        <v>250.49</v>
      </c>
      <c r="ABE63" vm="20012">
        <f ca="1"/>
        <v>254.8</v>
      </c>
      <c r="ABF63" vm="22402">
        <f ca="1"/>
        <v>253.9</v>
      </c>
      <c r="ABG63" vm="31119">
        <f ca="1"/>
        <v>251.53</v>
      </c>
      <c r="ABH63" vm="31026">
        <f ca="1"/>
        <v>257.27</v>
      </c>
      <c r="ABI63" vm="30138">
        <f ca="1"/>
        <v>261</v>
      </c>
      <c r="ABJ63" vm="6655">
        <f ca="1"/>
        <v>259.52</v>
      </c>
      <c r="ABK63" vm="31120">
        <f ca="1"/>
        <v>257.27999999999997</v>
      </c>
      <c r="ABL63" vm="31121">
        <f ca="1"/>
        <v>259.54000000000002</v>
      </c>
      <c r="ABM63" vm="6730">
        <f ca="1"/>
        <v>254.05</v>
      </c>
      <c r="ABN63" vm="5947">
        <f ca="1"/>
        <v>253.37</v>
      </c>
      <c r="ABO63" vm="30814">
        <f ca="1"/>
        <v>251.46</v>
      </c>
      <c r="ABP63" vm="21638">
        <f ca="1"/>
        <v>252</v>
      </c>
      <c r="ABQ63" vm="6118">
        <f ca="1"/>
        <v>261.42</v>
      </c>
      <c r="ABR63" vm="3304">
        <f ca="1"/>
        <v>266.44</v>
      </c>
      <c r="ABS63" vm="31122">
        <f ca="1"/>
        <v>265.39999999999998</v>
      </c>
      <c r="ABT63" vm="6524">
        <f ca="1"/>
        <v>268.75</v>
      </c>
      <c r="ABU63" vm="12798">
        <f ca="1"/>
        <v>276.69</v>
      </c>
      <c r="ABV63" vm="31123">
        <f ca="1"/>
        <v>268.45</v>
      </c>
      <c r="ABW63" vm="31124">
        <f ca="1"/>
        <v>270.06</v>
      </c>
      <c r="ABX63" vm="31125">
        <f ca="1"/>
        <v>269.37</v>
      </c>
      <c r="ABY63" vm="31126">
        <f ca="1"/>
        <v>271.19</v>
      </c>
      <c r="ABZ63" vm="31127">
        <f ca="1"/>
        <v>267.91000000000003</v>
      </c>
      <c r="ACA63" vm="25399">
        <f ca="1"/>
        <v>269.45999999999998</v>
      </c>
      <c r="ACB63" vm="31128">
        <f ca="1"/>
        <v>270.31</v>
      </c>
      <c r="ACC63" vm="31129">
        <f ca="1"/>
        <v>271.14999999999998</v>
      </c>
      <c r="ACD63" vm="3220">
        <f ca="1"/>
        <v>274.87</v>
      </c>
      <c r="ACE63" vm="6374">
        <f ca="1"/>
        <v>278.49</v>
      </c>
      <c r="ACF63" vm="31130">
        <f ca="1"/>
        <v>287.55</v>
      </c>
      <c r="ACG63" vm="17392">
        <f ca="1"/>
        <v>285.63</v>
      </c>
      <c r="ACH63" vm="14168">
        <f ca="1"/>
        <v>289.70999999999998</v>
      </c>
      <c r="ACI63" vm="31131">
        <f ca="1"/>
        <v>289.20999999999998</v>
      </c>
      <c r="ACJ63" vm="31132">
        <f ca="1"/>
        <v>289.52</v>
      </c>
      <c r="ACK63" vm="31133">
        <f ca="1"/>
        <v>288.68</v>
      </c>
      <c r="ACL63" vm="28747">
        <f ca="1"/>
        <v>289.64</v>
      </c>
      <c r="ACM63" vm="6096">
        <f ca="1"/>
        <v>287.05</v>
      </c>
      <c r="ACN63" vm="17770">
        <f ca="1"/>
        <v>287.86</v>
      </c>
      <c r="ACO63" vm="31134">
        <f ca="1"/>
        <v>288.66000000000003</v>
      </c>
      <c r="ACP63" vm="30973">
        <f ca="1"/>
        <v>285.52</v>
      </c>
      <c r="ACQ63" vm="31135">
        <f ca="1"/>
        <v>288.02999999999997</v>
      </c>
      <c r="ACR63" vm="25475">
        <f ca="1"/>
        <v>287.97000000000003</v>
      </c>
      <c r="ACS63" vm="31136">
        <f ca="1"/>
        <v>289.51</v>
      </c>
      <c r="ACT63" vm="31137">
        <f ca="1"/>
        <v>291.29000000000002</v>
      </c>
      <c r="ACU63" vm="30954">
        <f ca="1"/>
        <v>291.27</v>
      </c>
      <c r="ACV63" vm="31046">
        <f ca="1"/>
        <v>290.23</v>
      </c>
      <c r="ACW63" vm="31138">
        <f ca="1"/>
        <v>292.35000000000002</v>
      </c>
      <c r="ACX63" vm="121">
        <f ca="1"/>
        <v>296.52999999999997</v>
      </c>
      <c r="ACZ63" s="9"/>
      <c r="ADA63" s="9" cm="1">
        <f t="array" ref="ADA63">_FV(B63,"Price")</f>
        <v>296.52999999999997</v>
      </c>
      <c r="ADB63" t="s">
        <v>120</v>
      </c>
      <c r="ADC63" s="5">
        <f t="shared" ref="ADC63:AFN63" ca="1" si="754">IFERROR(D58/ADC$3," ")</f>
        <v>1.4959413527952131E-2</v>
      </c>
      <c r="ADD63" s="5">
        <f t="shared" ca="1" si="754"/>
        <v>1.5074341881002628E-2</v>
      </c>
      <c r="ADE63" s="5">
        <f t="shared" ca="1" si="754"/>
        <v>1.5143355946518973E-2</v>
      </c>
      <c r="ADF63" s="5">
        <f t="shared" ca="1" si="754"/>
        <v>1.5196077428333982E-2</v>
      </c>
      <c r="ADG63" s="5">
        <f t="shared" ca="1" si="754"/>
        <v>1.5234897089738552E-2</v>
      </c>
      <c r="ADH63" s="5">
        <f t="shared" ca="1" si="754"/>
        <v>1.50540036575796E-2</v>
      </c>
      <c r="ADI63" s="5">
        <f t="shared" ca="1" si="754"/>
        <v>1.4960247050134002E-2</v>
      </c>
      <c r="ADJ63" s="5">
        <f t="shared" ca="1" si="754"/>
        <v>1.4927259680673825E-2</v>
      </c>
      <c r="ADK63" s="5">
        <f t="shared" ca="1" si="754"/>
        <v>1.4901847815247761E-2</v>
      </c>
      <c r="ADL63" s="5">
        <f t="shared" ca="1" si="754"/>
        <v>1.4918933355364077E-2</v>
      </c>
      <c r="ADM63" s="5">
        <f t="shared" ca="1" si="754"/>
        <v>1.4952005247753449E-2</v>
      </c>
      <c r="ADN63" s="5">
        <f t="shared" ca="1" si="754"/>
        <v>1.4912180251195653E-2</v>
      </c>
      <c r="ADO63" s="5">
        <f t="shared" ca="1" si="754"/>
        <v>1.4883760523688349E-2</v>
      </c>
      <c r="ADP63" s="5">
        <f t="shared" ca="1" si="754"/>
        <v>1.4911515839009572E-2</v>
      </c>
      <c r="ADQ63" s="5">
        <f t="shared" ca="1" si="754"/>
        <v>1.483034507297828E-2</v>
      </c>
      <c r="ADR63" s="5">
        <f t="shared" ca="1" si="754"/>
        <v>1.498457864016677E-2</v>
      </c>
      <c r="ADS63" s="5">
        <f t="shared" ca="1" si="754"/>
        <v>1.4809317876991626E-2</v>
      </c>
      <c r="ADT63" s="5">
        <f t="shared" ca="1" si="754"/>
        <v>1.494107963505617E-2</v>
      </c>
      <c r="ADU63" s="5">
        <f t="shared" ca="1" si="754"/>
        <v>1.4902387632857778E-2</v>
      </c>
      <c r="ADV63" s="5">
        <f t="shared" ca="1" si="754"/>
        <v>1.5032351274220019E-2</v>
      </c>
      <c r="ADW63" s="5">
        <f t="shared" ca="1" si="754"/>
        <v>1.506343963691634E-2</v>
      </c>
      <c r="ADX63" s="5">
        <f t="shared" ca="1" si="754"/>
        <v>1.5056898998309073E-2</v>
      </c>
      <c r="ADY63" s="5">
        <f t="shared" ca="1" si="754"/>
        <v>1.5038436924809695E-2</v>
      </c>
      <c r="ADZ63" s="5">
        <f t="shared" ca="1" si="754"/>
        <v>1.4951142024703067E-2</v>
      </c>
      <c r="AEA63" s="5">
        <f t="shared" ca="1" si="754"/>
        <v>1.4809819855872104E-2</v>
      </c>
      <c r="AEB63" s="5">
        <f t="shared" ca="1" si="754"/>
        <v>1.4972913368316972E-2</v>
      </c>
      <c r="AEC63" s="5">
        <f t="shared" ca="1" si="754"/>
        <v>1.4885136267863596E-2</v>
      </c>
      <c r="AED63" s="5">
        <f t="shared" ca="1" si="754"/>
        <v>1.4878528656610907E-2</v>
      </c>
      <c r="AEE63" s="5">
        <f t="shared" ca="1" si="754"/>
        <v>1.4847695407104275E-2</v>
      </c>
      <c r="AEF63" s="5">
        <f t="shared" ca="1" si="754"/>
        <v>1.4845300147498072E-2</v>
      </c>
      <c r="AEG63" s="5">
        <f t="shared" ca="1" si="754"/>
        <v>1.4679477597951372E-2</v>
      </c>
      <c r="AEH63" s="5">
        <f t="shared" ca="1" si="754"/>
        <v>1.4641989743519664E-2</v>
      </c>
      <c r="AEI63" s="5">
        <f t="shared" ca="1" si="754"/>
        <v>1.4530986074706116E-2</v>
      </c>
      <c r="AEJ63" s="5">
        <f t="shared" ca="1" si="754"/>
        <v>1.4555061494658366E-2</v>
      </c>
      <c r="AEK63" s="5">
        <f t="shared" ca="1" si="754"/>
        <v>1.4554285395108281E-2</v>
      </c>
      <c r="AEL63" s="5">
        <f t="shared" ca="1" si="754"/>
        <v>1.4585126224123059E-2</v>
      </c>
      <c r="AEM63" s="5">
        <f t="shared" ca="1" si="754"/>
        <v>1.4444187940777044E-2</v>
      </c>
      <c r="AEN63" s="5">
        <f t="shared" ca="1" si="754"/>
        <v>1.4494745892026413E-2</v>
      </c>
      <c r="AEO63" s="5">
        <f t="shared" ca="1" si="754"/>
        <v>1.4382480975686063E-2</v>
      </c>
      <c r="AEP63" s="5">
        <f t="shared" ca="1" si="754"/>
        <v>1.4421498351222237E-2</v>
      </c>
      <c r="AEQ63" s="5">
        <f t="shared" ca="1" si="754"/>
        <v>1.4494819453232527E-2</v>
      </c>
      <c r="AER63" s="5">
        <f t="shared" ca="1" si="754"/>
        <v>1.4685074386349268E-2</v>
      </c>
      <c r="AES63" s="5">
        <f t="shared" ca="1" si="754"/>
        <v>1.483637827289787E-2</v>
      </c>
      <c r="AET63" s="5">
        <f t="shared" ca="1" si="754"/>
        <v>1.466748477960567E-2</v>
      </c>
      <c r="AEU63" s="5">
        <f t="shared" ca="1" si="754"/>
        <v>1.4630268062168524E-2</v>
      </c>
      <c r="AEV63" s="5">
        <f t="shared" ca="1" si="754"/>
        <v>1.4679807958173943E-2</v>
      </c>
      <c r="AEW63" s="5">
        <f t="shared" ca="1" si="754"/>
        <v>1.4716919541902899E-2</v>
      </c>
      <c r="AEX63" s="5">
        <f t="shared" ca="1" si="754"/>
        <v>1.4670974657867064E-2</v>
      </c>
      <c r="AEY63" s="5">
        <f t="shared" ca="1" si="754"/>
        <v>1.4760703806708686E-2</v>
      </c>
      <c r="AEZ63" s="5">
        <f t="shared" ca="1" si="754"/>
        <v>1.4780499018080219E-2</v>
      </c>
      <c r="AFA63" s="5">
        <f t="shared" ca="1" si="754"/>
        <v>1.4793710678330326E-2</v>
      </c>
      <c r="AFB63" s="5">
        <f t="shared" ca="1" si="754"/>
        <v>1.5015859345126914E-2</v>
      </c>
      <c r="AFC63" s="5">
        <f t="shared" ca="1" si="754"/>
        <v>1.4876920132045248E-2</v>
      </c>
      <c r="AFD63" s="5">
        <f t="shared" ca="1" si="754"/>
        <v>1.4912842912751993E-2</v>
      </c>
      <c r="AFE63" s="5">
        <f t="shared" ca="1" si="754"/>
        <v>1.5026628169614979E-2</v>
      </c>
      <c r="AFF63" s="5">
        <f t="shared" ca="1" si="754"/>
        <v>1.520932546300305E-2</v>
      </c>
      <c r="AFG63" s="5">
        <f t="shared" ca="1" si="754"/>
        <v>1.5162688990537784E-2</v>
      </c>
      <c r="AFH63" s="5">
        <f t="shared" ca="1" si="754"/>
        <v>1.526701955019915E-2</v>
      </c>
      <c r="AFI63" s="5">
        <f t="shared" ca="1" si="754"/>
        <v>1.5164639410006866E-2</v>
      </c>
      <c r="AFJ63" s="5">
        <f t="shared" ca="1" si="754"/>
        <v>1.5363741041311238E-2</v>
      </c>
      <c r="AFK63" s="5">
        <f t="shared" ca="1" si="754"/>
        <v>1.5476018343784596E-2</v>
      </c>
      <c r="AFL63" s="5">
        <f t="shared" ca="1" si="754"/>
        <v>1.5510266813358221E-2</v>
      </c>
      <c r="AFM63" s="5">
        <f t="shared" ca="1" si="754"/>
        <v>1.5530302504530793E-2</v>
      </c>
      <c r="AFN63" s="5">
        <f t="shared" ca="1" si="754"/>
        <v>1.5501307439290492E-2</v>
      </c>
      <c r="AFO63" s="5">
        <f t="shared" ref="AFO63:AHZ63" ca="1" si="755">IFERROR(BP58/AFO$3," ")</f>
        <v>1.5418791380211945E-2</v>
      </c>
      <c r="AFP63" s="5">
        <f t="shared" ca="1" si="755"/>
        <v>1.5320764971680027E-2</v>
      </c>
      <c r="AFQ63" s="5">
        <f t="shared" ca="1" si="755"/>
        <v>1.5332576834316427E-2</v>
      </c>
      <c r="AFR63" s="5">
        <f t="shared" ca="1" si="755"/>
        <v>1.5328574500968174E-2</v>
      </c>
      <c r="AFS63" s="5">
        <f t="shared" ca="1" si="755"/>
        <v>1.5415322735204209E-2</v>
      </c>
      <c r="AFT63" s="5">
        <f t="shared" ca="1" si="755"/>
        <v>1.5391104277798127E-2</v>
      </c>
      <c r="AFU63" s="5">
        <f t="shared" ca="1" si="755"/>
        <v>1.5332334988245915E-2</v>
      </c>
      <c r="AFV63" s="5">
        <f t="shared" ca="1" si="755"/>
        <v>1.516976206067124E-2</v>
      </c>
      <c r="AFW63" s="5">
        <f t="shared" ca="1" si="755"/>
        <v>1.5236405519530361E-2</v>
      </c>
      <c r="AFX63" s="5">
        <f t="shared" ca="1" si="755"/>
        <v>1.5084883415941891E-2</v>
      </c>
      <c r="AFY63" s="5">
        <f t="shared" ca="1" si="755"/>
        <v>1.5347359384161322E-2</v>
      </c>
      <c r="AFZ63" s="5">
        <f t="shared" ca="1" si="755"/>
        <v>1.5554193333115704E-2</v>
      </c>
      <c r="AGA63" s="5">
        <f t="shared" ca="1" si="755"/>
        <v>1.5513085536625587E-2</v>
      </c>
      <c r="AGB63" s="5">
        <f t="shared" ca="1" si="755"/>
        <v>1.550503031143983E-2</v>
      </c>
      <c r="AGC63" s="5">
        <f t="shared" ca="1" si="755"/>
        <v>1.5490860339973642E-2</v>
      </c>
      <c r="AGD63" s="5">
        <f t="shared" ca="1" si="755"/>
        <v>1.5517777259960579E-2</v>
      </c>
      <c r="AGE63" s="5">
        <f t="shared" ca="1" si="755"/>
        <v>1.5578851833242872E-2</v>
      </c>
      <c r="AGF63" s="5">
        <f t="shared" ca="1" si="755"/>
        <v>1.5658175632916996E-2</v>
      </c>
      <c r="AGG63" s="5">
        <f t="shared" ca="1" si="755"/>
        <v>1.5634870536016258E-2</v>
      </c>
      <c r="AGH63" s="5">
        <f t="shared" ca="1" si="755"/>
        <v>1.581130924817856E-2</v>
      </c>
      <c r="AGI63" s="5">
        <f t="shared" ca="1" si="755"/>
        <v>1.5966907745970819E-2</v>
      </c>
      <c r="AGJ63" s="5">
        <f t="shared" ca="1" si="755"/>
        <v>1.608168250994586E-2</v>
      </c>
      <c r="AGK63" s="5">
        <f t="shared" ca="1" si="755"/>
        <v>1.6053361466053347E-2</v>
      </c>
      <c r="AGL63" s="5">
        <f t="shared" ca="1" si="755"/>
        <v>1.5891501398995284E-2</v>
      </c>
      <c r="AGM63" s="5">
        <f t="shared" ca="1" si="755"/>
        <v>1.5900188252991748E-2</v>
      </c>
      <c r="AGN63" s="5">
        <f t="shared" ca="1" si="755"/>
        <v>1.5699689617386225E-2</v>
      </c>
      <c r="AGO63" s="5">
        <f t="shared" ca="1" si="755"/>
        <v>1.5689054624024985E-2</v>
      </c>
      <c r="AGP63" s="5">
        <f t="shared" ca="1" si="755"/>
        <v>1.5761674741304899E-2</v>
      </c>
      <c r="AGQ63" s="5">
        <f t="shared" ca="1" si="755"/>
        <v>1.5791150842676207E-2</v>
      </c>
      <c r="AGR63" s="5">
        <f t="shared" ca="1" si="755"/>
        <v>1.5818517838237373E-2</v>
      </c>
      <c r="AGS63" s="5">
        <f t="shared" ca="1" si="755"/>
        <v>1.5882341188601028E-2</v>
      </c>
      <c r="AGT63" s="5">
        <f t="shared" ca="1" si="755"/>
        <v>1.584529273364961E-2</v>
      </c>
      <c r="AGU63" s="5">
        <f t="shared" ca="1" si="755"/>
        <v>1.5964412470704289E-2</v>
      </c>
      <c r="AGV63" s="5">
        <f t="shared" ca="1" si="755"/>
        <v>1.5522778237732326E-2</v>
      </c>
      <c r="AGW63" s="5">
        <f t="shared" ca="1" si="755"/>
        <v>1.5778698421248811E-2</v>
      </c>
      <c r="AGX63" s="5">
        <f t="shared" ca="1" si="755"/>
        <v>1.6145627867816991E-2</v>
      </c>
      <c r="AGY63" s="5">
        <f t="shared" ca="1" si="755"/>
        <v>1.5765043033586251E-2</v>
      </c>
      <c r="AGZ63" s="5">
        <f t="shared" ca="1" si="755"/>
        <v>1.5773611099488799E-2</v>
      </c>
      <c r="AHA63" s="5">
        <f t="shared" ca="1" si="755"/>
        <v>1.577089291036184E-2</v>
      </c>
      <c r="AHB63" s="5">
        <f t="shared" ca="1" si="755"/>
        <v>1.5689807373581739E-2</v>
      </c>
      <c r="AHC63" s="5">
        <f t="shared" ca="1" si="755"/>
        <v>1.5927129060808898E-2</v>
      </c>
      <c r="AHD63" s="5">
        <f t="shared" ca="1" si="755"/>
        <v>1.5711977459879227E-2</v>
      </c>
      <c r="AHE63" s="5">
        <f t="shared" ca="1" si="755"/>
        <v>1.5549723243505623E-2</v>
      </c>
      <c r="AHF63" s="5">
        <f t="shared" ca="1" si="755"/>
        <v>1.5477864636666368E-2</v>
      </c>
      <c r="AHG63" s="5">
        <f t="shared" ca="1" si="755"/>
        <v>1.5633774634337246E-2</v>
      </c>
      <c r="AHH63" s="5">
        <f t="shared" ca="1" si="755"/>
        <v>1.569612152584492E-2</v>
      </c>
      <c r="AHI63" s="5">
        <f t="shared" ca="1" si="755"/>
        <v>1.5782028991804916E-2</v>
      </c>
      <c r="AHJ63" s="5">
        <f t="shared" ca="1" si="755"/>
        <v>1.5751041791470573E-2</v>
      </c>
      <c r="AHK63" s="5">
        <f t="shared" ca="1" si="755"/>
        <v>1.5752759863786329E-2</v>
      </c>
      <c r="AHL63" s="5">
        <f t="shared" ca="1" si="755"/>
        <v>1.5542093667574591E-2</v>
      </c>
      <c r="AHM63" s="5">
        <f t="shared" ca="1" si="755"/>
        <v>1.5692702896177413E-2</v>
      </c>
      <c r="AHN63" s="5">
        <f t="shared" ca="1" si="755"/>
        <v>1.5527881789895287E-2</v>
      </c>
      <c r="AHO63" s="5">
        <f t="shared" ca="1" si="755"/>
        <v>1.5437788640154489E-2</v>
      </c>
      <c r="AHP63" s="5">
        <f t="shared" ca="1" si="755"/>
        <v>1.5418886226796477E-2</v>
      </c>
      <c r="AHQ63" s="5">
        <f t="shared" ca="1" si="755"/>
        <v>1.5422555629013162E-2</v>
      </c>
      <c r="AHR63" s="5">
        <f t="shared" ca="1" si="755"/>
        <v>1.5213836745431451E-2</v>
      </c>
      <c r="AHS63" s="5">
        <f t="shared" ca="1" si="755"/>
        <v>1.4531438028337354E-2</v>
      </c>
      <c r="AHT63" s="5">
        <f t="shared" ca="1" si="755"/>
        <v>1.4463373498274892E-2</v>
      </c>
      <c r="AHU63" s="5">
        <f t="shared" ca="1" si="755"/>
        <v>1.4443451681780167E-2</v>
      </c>
      <c r="AHV63" s="5">
        <f t="shared" ca="1" si="755"/>
        <v>1.4490665817246366E-2</v>
      </c>
      <c r="AHW63" s="5">
        <f t="shared" ca="1" si="755"/>
        <v>1.4969850619066936E-2</v>
      </c>
      <c r="AHX63" s="5">
        <f t="shared" ca="1" si="755"/>
        <v>1.4581797553937971E-2</v>
      </c>
      <c r="AHY63" s="5">
        <f t="shared" ca="1" si="755"/>
        <v>1.4575100006608475E-2</v>
      </c>
      <c r="AHZ63" s="5">
        <f t="shared" ca="1" si="755"/>
        <v>1.4767112799454451E-2</v>
      </c>
      <c r="AIA63" s="5">
        <f t="shared" ref="AIA63:AKL63" ca="1" si="756">IFERROR(EB58/AIA$3," ")</f>
        <v>1.482099079223447E-2</v>
      </c>
      <c r="AIB63" s="5">
        <f t="shared" ca="1" si="756"/>
        <v>1.4909626280495117E-2</v>
      </c>
      <c r="AIC63" s="5">
        <f t="shared" ca="1" si="756"/>
        <v>1.5204186435535314E-2</v>
      </c>
      <c r="AID63" s="5">
        <f t="shared" ca="1" si="756"/>
        <v>1.4964440759750147E-2</v>
      </c>
      <c r="AIE63" s="5">
        <f t="shared" ca="1" si="756"/>
        <v>1.5097208957108876E-2</v>
      </c>
      <c r="AIF63" s="5">
        <f t="shared" ca="1" si="756"/>
        <v>1.4760289661823271E-2</v>
      </c>
      <c r="AIG63" s="5">
        <f t="shared" ca="1" si="756"/>
        <v>1.5107331550066605E-2</v>
      </c>
      <c r="AIH63" s="5">
        <f t="shared" ca="1" si="756"/>
        <v>1.4994916230453561E-2</v>
      </c>
      <c r="AII63" s="5">
        <f t="shared" ca="1" si="756"/>
        <v>1.4713204235901082E-2</v>
      </c>
      <c r="AIJ63" s="5">
        <f t="shared" ca="1" si="756"/>
        <v>1.4825832031108942E-2</v>
      </c>
      <c r="AIK63" s="5">
        <f t="shared" ca="1" si="756"/>
        <v>1.4795636487216395E-2</v>
      </c>
      <c r="AIL63" s="5">
        <f t="shared" ca="1" si="756"/>
        <v>1.4692044581269034E-2</v>
      </c>
      <c r="AIM63" s="5">
        <f t="shared" ca="1" si="756"/>
        <v>1.4611493443122646E-2</v>
      </c>
      <c r="AIN63" s="5">
        <f t="shared" ca="1" si="756"/>
        <v>1.4677425613288641E-2</v>
      </c>
      <c r="AIO63" s="5">
        <f t="shared" ca="1" si="756"/>
        <v>1.5374391239328752E-2</v>
      </c>
      <c r="AIP63" s="5">
        <f t="shared" ca="1" si="756"/>
        <v>1.4937431196025169E-2</v>
      </c>
      <c r="AIQ63" s="5">
        <f t="shared" ca="1" si="756"/>
        <v>1.4951429793579309E-2</v>
      </c>
      <c r="AIR63" s="5">
        <f t="shared" ca="1" si="756"/>
        <v>1.5224314395280691E-2</v>
      </c>
      <c r="AIS63" s="5">
        <f t="shared" ca="1" si="756"/>
        <v>1.5359538837393006E-2</v>
      </c>
      <c r="AIT63" s="5">
        <f t="shared" ca="1" si="756"/>
        <v>1.5555309294515669E-2</v>
      </c>
      <c r="AIU63" s="5">
        <f t="shared" ca="1" si="756"/>
        <v>1.5631944406162224E-2</v>
      </c>
      <c r="AIV63" s="5">
        <f t="shared" ca="1" si="756"/>
        <v>1.560986340417884E-2</v>
      </c>
      <c r="AIW63" s="5">
        <f t="shared" ca="1" si="756"/>
        <v>1.5622491812584904E-2</v>
      </c>
      <c r="AIX63" s="5">
        <f t="shared" ca="1" si="756"/>
        <v>1.5516443492953511E-2</v>
      </c>
      <c r="AIY63" s="5">
        <f t="shared" ca="1" si="756"/>
        <v>1.5526832997330407E-2</v>
      </c>
      <c r="AIZ63" s="5">
        <f t="shared" ca="1" si="756"/>
        <v>1.5844527225617161E-2</v>
      </c>
      <c r="AJA63" s="5">
        <f t="shared" ca="1" si="756"/>
        <v>1.5839250914049106E-2</v>
      </c>
      <c r="AJB63" s="5">
        <f t="shared" ca="1" si="756"/>
        <v>1.5898640548954471E-2</v>
      </c>
      <c r="AJC63" s="5">
        <f t="shared" ca="1" si="756"/>
        <v>1.5843038318990813E-2</v>
      </c>
      <c r="AJD63" s="5">
        <f t="shared" ca="1" si="756"/>
        <v>1.5900784651130113E-2</v>
      </c>
      <c r="AJE63" s="5">
        <f t="shared" ca="1" si="756"/>
        <v>1.5788468859171595E-2</v>
      </c>
      <c r="AJF63" s="5">
        <f t="shared" ca="1" si="756"/>
        <v>1.5887716784899943E-2</v>
      </c>
      <c r="AJG63" s="5">
        <f t="shared" ca="1" si="756"/>
        <v>1.572582720840315E-2</v>
      </c>
      <c r="AJH63" s="5">
        <f t="shared" ca="1" si="756"/>
        <v>1.5957497008099494E-2</v>
      </c>
      <c r="AJI63" s="5">
        <f t="shared" ca="1" si="756"/>
        <v>1.5772415039850076E-2</v>
      </c>
      <c r="AJJ63" s="5">
        <f t="shared" ca="1" si="756"/>
        <v>1.5839105485011277E-2</v>
      </c>
      <c r="AJK63" s="5">
        <f t="shared" ca="1" si="756"/>
        <v>1.5881436516558455E-2</v>
      </c>
      <c r="AJL63" s="5">
        <f t="shared" ca="1" si="756"/>
        <v>1.6035948029674216E-2</v>
      </c>
      <c r="AJM63" s="5">
        <f t="shared" ca="1" si="756"/>
        <v>1.5948708465969619E-2</v>
      </c>
      <c r="AJN63" s="5">
        <f t="shared" ca="1" si="756"/>
        <v>1.6021397219602818E-2</v>
      </c>
      <c r="AJO63" s="5">
        <f t="shared" ca="1" si="756"/>
        <v>1.6125265142071746E-2</v>
      </c>
      <c r="AJP63" s="5">
        <f t="shared" ca="1" si="756"/>
        <v>1.6137259789412484E-2</v>
      </c>
      <c r="AJQ63" s="5">
        <f t="shared" ca="1" si="756"/>
        <v>1.5905018499013782E-2</v>
      </c>
      <c r="AJR63" s="5">
        <f t="shared" ca="1" si="756"/>
        <v>1.6387976251740082E-2</v>
      </c>
      <c r="AJS63" s="5">
        <f t="shared" ca="1" si="756"/>
        <v>1.6518145266854498E-2</v>
      </c>
      <c r="AJT63" s="5">
        <f t="shared" ca="1" si="756"/>
        <v>1.6188565531950423E-2</v>
      </c>
      <c r="AJU63" s="5">
        <f t="shared" ca="1" si="756"/>
        <v>1.635133135347816E-2</v>
      </c>
      <c r="AJV63" s="5">
        <f t="shared" ca="1" si="756"/>
        <v>1.6280343426692132E-2</v>
      </c>
      <c r="AJW63" s="5">
        <f t="shared" ca="1" si="756"/>
        <v>1.6378470958675635E-2</v>
      </c>
      <c r="AJX63" s="5">
        <f t="shared" ca="1" si="756"/>
        <v>1.6438488307456964E-2</v>
      </c>
      <c r="AJY63" s="5">
        <f t="shared" ca="1" si="756"/>
        <v>1.6866792216026213E-2</v>
      </c>
      <c r="AJZ63" s="5">
        <f t="shared" ca="1" si="756"/>
        <v>1.6884704036183168E-2</v>
      </c>
      <c r="AKA63" s="5">
        <f t="shared" ca="1" si="756"/>
        <v>1.695238506874348E-2</v>
      </c>
      <c r="AKB63" s="5">
        <f t="shared" ca="1" si="756"/>
        <v>1.6915220159616502E-2</v>
      </c>
      <c r="AKC63" s="5">
        <f t="shared" ca="1" si="756"/>
        <v>1.6836329447947683E-2</v>
      </c>
      <c r="AKD63" s="5">
        <f t="shared" ca="1" si="756"/>
        <v>1.669090803044166E-2</v>
      </c>
      <c r="AKE63" s="5">
        <f t="shared" ca="1" si="756"/>
        <v>1.6804969207064018E-2</v>
      </c>
      <c r="AKF63" s="5">
        <f t="shared" ca="1" si="756"/>
        <v>1.6720685050119165E-2</v>
      </c>
      <c r="AKG63" s="5">
        <f t="shared" ca="1" si="756"/>
        <v>1.6966551284141481E-2</v>
      </c>
      <c r="AKH63" s="5">
        <f t="shared" ca="1" si="756"/>
        <v>1.7015936926404199E-2</v>
      </c>
      <c r="AKI63" s="5">
        <f t="shared" ca="1" si="756"/>
        <v>1.7074906914881623E-2</v>
      </c>
      <c r="AKJ63" s="5">
        <f t="shared" ca="1" si="756"/>
        <v>1.7217251106952849E-2</v>
      </c>
      <c r="AKK63" s="5">
        <f t="shared" ca="1" si="756"/>
        <v>1.7350533808274695E-2</v>
      </c>
      <c r="AKL63" s="5">
        <f t="shared" ca="1" si="756"/>
        <v>1.7585319695491694E-2</v>
      </c>
      <c r="AKM63" s="5">
        <f t="shared" ref="AKM63:AMX63" ca="1" si="757">IFERROR(GN58/AKM$3," ")</f>
        <v>1.765458602987436E-2</v>
      </c>
      <c r="AKN63" s="5">
        <f t="shared" ca="1" si="757"/>
        <v>1.7899845203651635E-2</v>
      </c>
      <c r="AKO63" s="5">
        <f t="shared" ca="1" si="757"/>
        <v>1.7934087889288207E-2</v>
      </c>
      <c r="AKP63" s="5">
        <f t="shared" ca="1" si="757"/>
        <v>1.80430713091746E-2</v>
      </c>
      <c r="AKQ63" s="5">
        <f t="shared" ca="1" si="757"/>
        <v>1.7542013511132624E-2</v>
      </c>
      <c r="AKR63" s="5">
        <f t="shared" ca="1" si="757"/>
        <v>1.7410225646807574E-2</v>
      </c>
      <c r="AKS63" s="5">
        <f t="shared" ca="1" si="757"/>
        <v>1.7516909639412482E-2</v>
      </c>
      <c r="AKT63" s="5">
        <f t="shared" ca="1" si="757"/>
        <v>1.7390557551784001E-2</v>
      </c>
      <c r="AKU63" s="5">
        <f t="shared" ca="1" si="757"/>
        <v>1.726385203202712E-2</v>
      </c>
      <c r="AKV63" s="5">
        <f t="shared" ca="1" si="757"/>
        <v>1.7543150856780834E-2</v>
      </c>
      <c r="AKW63" s="5">
        <f t="shared" ca="1" si="757"/>
        <v>1.7717649824162324E-2</v>
      </c>
      <c r="AKX63" s="5">
        <f t="shared" ca="1" si="757"/>
        <v>1.7882964448532362E-2</v>
      </c>
      <c r="AKY63" s="5">
        <f t="shared" ca="1" si="757"/>
        <v>1.7779330109620663E-2</v>
      </c>
      <c r="AKZ63" s="5">
        <f t="shared" ca="1" si="757"/>
        <v>1.7558038480915281E-2</v>
      </c>
      <c r="ALA63" s="5">
        <f t="shared" ca="1" si="757"/>
        <v>1.7399195034586718E-2</v>
      </c>
      <c r="ALB63" s="5">
        <f t="shared" ca="1" si="757"/>
        <v>1.7603622678213315E-2</v>
      </c>
      <c r="ALC63" s="5">
        <f t="shared" ca="1" si="757"/>
        <v>1.7716668809544974E-2</v>
      </c>
      <c r="ALD63" s="5">
        <f t="shared" ca="1" si="757"/>
        <v>1.7456651809576944E-2</v>
      </c>
      <c r="ALE63" s="5">
        <f t="shared" ca="1" si="757"/>
        <v>1.7488833852673788E-2</v>
      </c>
      <c r="ALF63" s="5">
        <f t="shared" ca="1" si="757"/>
        <v>1.748925600269121E-2</v>
      </c>
      <c r="ALG63" s="5">
        <f t="shared" ca="1" si="757"/>
        <v>1.7449585447482766E-2</v>
      </c>
      <c r="ALH63" s="5">
        <f t="shared" ca="1" si="757"/>
        <v>1.7541407111465387E-2</v>
      </c>
      <c r="ALI63" s="5">
        <f t="shared" ca="1" si="757"/>
        <v>1.7566365496314434E-2</v>
      </c>
      <c r="ALJ63" s="5">
        <f t="shared" ca="1" si="757"/>
        <v>1.7385705139729386E-2</v>
      </c>
      <c r="ALK63" s="5">
        <f t="shared" ca="1" si="757"/>
        <v>1.7201864007439907E-2</v>
      </c>
      <c r="ALL63" s="5">
        <f t="shared" ca="1" si="757"/>
        <v>1.6907430045636593E-2</v>
      </c>
      <c r="ALM63" s="5">
        <f t="shared" ca="1" si="757"/>
        <v>1.708200776749284E-2</v>
      </c>
      <c r="ALN63" s="5">
        <f t="shared" ca="1" si="757"/>
        <v>1.7009296206967808E-2</v>
      </c>
      <c r="ALO63" s="5">
        <f t="shared" ca="1" si="757"/>
        <v>1.6918911317454786E-2</v>
      </c>
      <c r="ALP63" s="5">
        <f t="shared" ca="1" si="757"/>
        <v>1.6628472851807276E-2</v>
      </c>
      <c r="ALQ63" s="5">
        <f t="shared" ca="1" si="757"/>
        <v>1.5783524899745483E-2</v>
      </c>
      <c r="ALR63" s="5">
        <f t="shared" ca="1" si="757"/>
        <v>1.5996133821524615E-2</v>
      </c>
      <c r="ALS63" s="5">
        <f t="shared" ca="1" si="757"/>
        <v>1.5777093790081621E-2</v>
      </c>
      <c r="ALT63" s="5">
        <f t="shared" ca="1" si="757"/>
        <v>1.5794507866179124E-2</v>
      </c>
      <c r="ALU63" s="5">
        <f t="shared" ca="1" si="757"/>
        <v>1.6149892286981358E-2</v>
      </c>
      <c r="ALV63" s="5">
        <f t="shared" ca="1" si="757"/>
        <v>1.6080868863559628E-2</v>
      </c>
      <c r="ALW63" s="5">
        <f t="shared" ca="1" si="757"/>
        <v>1.6230946907759138E-2</v>
      </c>
      <c r="ALX63" s="5">
        <f t="shared" ca="1" si="757"/>
        <v>1.5998696362870247E-2</v>
      </c>
      <c r="ALY63" s="5">
        <f t="shared" ca="1" si="757"/>
        <v>1.6148309130711525E-2</v>
      </c>
      <c r="ALZ63" s="5">
        <f t="shared" ca="1" si="757"/>
        <v>1.6247911766938447E-2</v>
      </c>
      <c r="AMA63" s="5">
        <f t="shared" ca="1" si="757"/>
        <v>1.6255767419704543E-2</v>
      </c>
      <c r="AMB63" s="5">
        <f t="shared" ca="1" si="757"/>
        <v>1.602643427714337E-2</v>
      </c>
      <c r="AMC63" s="5">
        <f t="shared" ca="1" si="757"/>
        <v>1.606517665059027E-2</v>
      </c>
      <c r="AMD63" s="5">
        <f t="shared" ca="1" si="757"/>
        <v>1.6093431041212015E-2</v>
      </c>
      <c r="AME63" s="5">
        <f t="shared" ca="1" si="757"/>
        <v>1.6187112570402902E-2</v>
      </c>
      <c r="AMF63" s="5">
        <f t="shared" ca="1" si="757"/>
        <v>1.6301660457945732E-2</v>
      </c>
      <c r="AMG63" s="5">
        <f t="shared" ca="1" si="757"/>
        <v>1.6160431213384653E-2</v>
      </c>
      <c r="AMH63" s="5">
        <f t="shared" ca="1" si="757"/>
        <v>1.6321403005018033E-2</v>
      </c>
      <c r="AMI63" s="5">
        <f t="shared" ca="1" si="757"/>
        <v>1.6419407872765728E-2</v>
      </c>
      <c r="AMJ63" s="5">
        <f t="shared" ca="1" si="757"/>
        <v>1.6360958858074318E-2</v>
      </c>
      <c r="AMK63" s="5">
        <f t="shared" ca="1" si="757"/>
        <v>1.6291625036284493E-2</v>
      </c>
      <c r="AML63" s="5">
        <f t="shared" ca="1" si="757"/>
        <v>1.6183590150250442E-2</v>
      </c>
      <c r="AMM63" s="5">
        <f t="shared" ca="1" si="757"/>
        <v>1.6306031935382968E-2</v>
      </c>
      <c r="AMN63" s="5">
        <f t="shared" ca="1" si="757"/>
        <v>1.6326064813066216E-2</v>
      </c>
      <c r="AMO63" s="5">
        <f t="shared" ca="1" si="757"/>
        <v>1.6252807413552485E-2</v>
      </c>
      <c r="AMP63" s="5">
        <f t="shared" ca="1" si="757"/>
        <v>1.6305955630034254E-2</v>
      </c>
      <c r="AMQ63" s="5">
        <f t="shared" ca="1" si="757"/>
        <v>1.6413094088491554E-2</v>
      </c>
      <c r="AMR63" s="5">
        <f t="shared" ca="1" si="757"/>
        <v>1.6193086946871035E-2</v>
      </c>
      <c r="AMS63" s="5">
        <f t="shared" ca="1" si="757"/>
        <v>1.6206234395582338E-2</v>
      </c>
      <c r="AMT63" s="5">
        <f t="shared" ca="1" si="757"/>
        <v>1.6156299041426042E-2</v>
      </c>
      <c r="AMU63" s="5">
        <f t="shared" ca="1" si="757"/>
        <v>1.6095509554872038E-2</v>
      </c>
      <c r="AMV63" s="5">
        <f t="shared" ca="1" si="757"/>
        <v>1.6094612480597566E-2</v>
      </c>
      <c r="AMW63" s="5">
        <f t="shared" ca="1" si="757"/>
        <v>1.6092399604337726E-2</v>
      </c>
      <c r="AMX63" s="5">
        <f t="shared" ca="1" si="757"/>
        <v>1.5980763611550299E-2</v>
      </c>
      <c r="AMY63" s="5">
        <f t="shared" ref="AMY63:APJ63" ca="1" si="758">IFERROR(IZ58/AMY$3," ")</f>
        <v>1.5961871616787041E-2</v>
      </c>
      <c r="AMZ63" s="5">
        <f t="shared" ca="1" si="758"/>
        <v>1.5904131465503429E-2</v>
      </c>
      <c r="ANA63" s="5">
        <f t="shared" ca="1" si="758"/>
        <v>1.5802891786333102E-2</v>
      </c>
      <c r="ANB63" s="5">
        <f t="shared" ca="1" si="758"/>
        <v>1.5821585678167736E-2</v>
      </c>
      <c r="ANC63" s="5">
        <f t="shared" ca="1" si="758"/>
        <v>1.5788766045578249E-2</v>
      </c>
      <c r="AND63" s="5">
        <f t="shared" ca="1" si="758"/>
        <v>1.5960487847457728E-2</v>
      </c>
      <c r="ANE63" s="5">
        <f t="shared" ca="1" si="758"/>
        <v>1.596902029137658E-2</v>
      </c>
      <c r="ANF63" s="5">
        <f t="shared" ca="1" si="758"/>
        <v>1.5977843725311938E-2</v>
      </c>
      <c r="ANG63" s="5">
        <f t="shared" ca="1" si="758"/>
        <v>1.5718467593451479E-2</v>
      </c>
      <c r="ANH63" s="5">
        <f t="shared" ca="1" si="758"/>
        <v>1.5822481365041385E-2</v>
      </c>
      <c r="ANI63" s="5">
        <f t="shared" ca="1" si="758"/>
        <v>1.5843003172542221E-2</v>
      </c>
      <c r="ANJ63" s="5">
        <f t="shared" ca="1" si="758"/>
        <v>1.6049640809622644E-2</v>
      </c>
      <c r="ANK63" s="5">
        <f t="shared" ca="1" si="758"/>
        <v>1.5804340010599729E-2</v>
      </c>
      <c r="ANL63" s="5">
        <f t="shared" ca="1" si="758"/>
        <v>1.5724771757290926E-2</v>
      </c>
      <c r="ANM63" s="5">
        <f t="shared" ca="1" si="758"/>
        <v>1.5993317377160469E-2</v>
      </c>
      <c r="ANN63" s="5">
        <f t="shared" ca="1" si="758"/>
        <v>1.6214201053390512E-2</v>
      </c>
      <c r="ANO63" s="5">
        <f t="shared" ca="1" si="758"/>
        <v>1.6184985945855532E-2</v>
      </c>
      <c r="ANP63" s="5">
        <f t="shared" ca="1" si="758"/>
        <v>1.6163629639308799E-2</v>
      </c>
      <c r="ANQ63" s="5">
        <f t="shared" ca="1" si="758"/>
        <v>1.6386256543153795E-2</v>
      </c>
      <c r="ANR63" s="5">
        <f t="shared" ca="1" si="758"/>
        <v>1.6376109134792847E-2</v>
      </c>
      <c r="ANS63" s="5">
        <f t="shared" ca="1" si="758"/>
        <v>1.635938806695808E-2</v>
      </c>
      <c r="ANT63" s="5">
        <f t="shared" ca="1" si="758"/>
        <v>1.6397345033067001E-2</v>
      </c>
      <c r="ANU63" s="5">
        <f t="shared" ca="1" si="758"/>
        <v>1.646061874292884E-2</v>
      </c>
      <c r="ANV63" s="5">
        <f t="shared" ca="1" si="758"/>
        <v>1.6483317345668901E-2</v>
      </c>
      <c r="ANW63" s="5">
        <f t="shared" ca="1" si="758"/>
        <v>1.6354231528523666E-2</v>
      </c>
      <c r="ANX63" s="5">
        <f t="shared" ca="1" si="758"/>
        <v>1.6455161174953103E-2</v>
      </c>
      <c r="ANY63" s="5">
        <f t="shared" ca="1" si="758"/>
        <v>1.6453920814458949E-2</v>
      </c>
      <c r="ANZ63" s="5">
        <f t="shared" ca="1" si="758"/>
        <v>1.6675351939082553E-2</v>
      </c>
      <c r="AOA63" s="5">
        <f t="shared" ca="1" si="758"/>
        <v>1.6963385062838073E-2</v>
      </c>
      <c r="AOB63" s="5">
        <f t="shared" ca="1" si="758"/>
        <v>1.6939553963524905E-2</v>
      </c>
      <c r="AOC63" s="5">
        <f t="shared" ca="1" si="758"/>
        <v>1.7048987807854934E-2</v>
      </c>
      <c r="AOD63" s="5">
        <f t="shared" ca="1" si="758"/>
        <v>1.69602985461966E-2</v>
      </c>
      <c r="AOE63" s="5">
        <f t="shared" ca="1" si="758"/>
        <v>1.6836346000859089E-2</v>
      </c>
      <c r="AOF63" s="5">
        <f t="shared" ca="1" si="758"/>
        <v>1.6899656766239043E-2</v>
      </c>
      <c r="AOG63" s="5">
        <f t="shared" ca="1" si="758"/>
        <v>1.6914992904483121E-2</v>
      </c>
      <c r="AOH63" s="5">
        <f t="shared" ca="1" si="758"/>
        <v>1.6986472957024209E-2</v>
      </c>
      <c r="AOI63" s="5">
        <f t="shared" ca="1" si="758"/>
        <v>1.7035214137891708E-2</v>
      </c>
      <c r="AOJ63" s="5">
        <f t="shared" ca="1" si="758"/>
        <v>1.7265487916203099E-2</v>
      </c>
      <c r="AOK63" s="5">
        <f t="shared" ca="1" si="758"/>
        <v>1.7159700283716509E-2</v>
      </c>
      <c r="AOL63" s="5">
        <f t="shared" ca="1" si="758"/>
        <v>1.7057717823085454E-2</v>
      </c>
      <c r="AOM63" s="5">
        <f t="shared" ca="1" si="758"/>
        <v>1.7049015974830949E-2</v>
      </c>
      <c r="AON63" s="5">
        <f t="shared" ca="1" si="758"/>
        <v>1.7086818067835303E-2</v>
      </c>
      <c r="AOO63" s="5">
        <f t="shared" ca="1" si="758"/>
        <v>1.7125577387509711E-2</v>
      </c>
      <c r="AOP63" s="5">
        <f t="shared" ca="1" si="758"/>
        <v>1.705698178434795E-2</v>
      </c>
      <c r="AOQ63" s="5">
        <f t="shared" ca="1" si="758"/>
        <v>1.6291338047507965E-2</v>
      </c>
      <c r="AOR63" s="5">
        <f t="shared" ca="1" si="758"/>
        <v>1.6574705559138297E-2</v>
      </c>
      <c r="AOS63" s="5">
        <f t="shared" ca="1" si="758"/>
        <v>1.6978298838720981E-2</v>
      </c>
      <c r="AOT63" s="5">
        <f t="shared" ca="1" si="758"/>
        <v>1.6902605642769408E-2</v>
      </c>
      <c r="AOU63" s="5">
        <f t="shared" ca="1" si="758"/>
        <v>1.7007247600808767E-2</v>
      </c>
      <c r="AOV63" s="5">
        <f t="shared" ca="1" si="758"/>
        <v>1.6857278541450325E-2</v>
      </c>
      <c r="AOW63" s="5">
        <f t="shared" ca="1" si="758"/>
        <v>1.6942561981752327E-2</v>
      </c>
      <c r="AOX63" s="5">
        <f t="shared" ca="1" si="758"/>
        <v>1.7162623672683095E-2</v>
      </c>
      <c r="AOY63" s="5">
        <f t="shared" ca="1" si="758"/>
        <v>1.7419580321219517E-2</v>
      </c>
      <c r="AOZ63" s="5">
        <f t="shared" ca="1" si="758"/>
        <v>1.7847098082244869E-2</v>
      </c>
      <c r="APA63" s="5">
        <f t="shared" ca="1" si="758"/>
        <v>1.7952516444414014E-2</v>
      </c>
      <c r="APB63" s="5">
        <f t="shared" ca="1" si="758"/>
        <v>1.7866242153565526E-2</v>
      </c>
      <c r="APC63" s="5">
        <f t="shared" ca="1" si="758"/>
        <v>1.8143382959540159E-2</v>
      </c>
      <c r="APD63" s="5">
        <f t="shared" ca="1" si="758"/>
        <v>1.8022331917852793E-2</v>
      </c>
      <c r="APE63" s="5">
        <f t="shared" ca="1" si="758"/>
        <v>1.7936512978491879E-2</v>
      </c>
      <c r="APF63" s="5">
        <f t="shared" ca="1" si="758"/>
        <v>1.8203394073475248E-2</v>
      </c>
      <c r="APG63" s="5">
        <f t="shared" ca="1" si="758"/>
        <v>1.807953980895196E-2</v>
      </c>
      <c r="APH63" s="5">
        <f t="shared" ca="1" si="758"/>
        <v>1.8277103196178646E-2</v>
      </c>
      <c r="API63" s="5">
        <f t="shared" ca="1" si="758"/>
        <v>1.8217669551195331E-2</v>
      </c>
      <c r="APJ63" s="5">
        <f t="shared" ca="1" si="758"/>
        <v>1.841500601015628E-2</v>
      </c>
      <c r="APK63" s="5">
        <f t="shared" ref="APK63:ARV63" ca="1" si="759">IFERROR(LL58/APK$3," ")</f>
        <v>1.8452570638117508E-2</v>
      </c>
      <c r="APL63" s="5">
        <f t="shared" ca="1" si="759"/>
        <v>1.850410013737562E-2</v>
      </c>
      <c r="APM63" s="5">
        <f t="shared" ca="1" si="759"/>
        <v>1.8545138985123191E-2</v>
      </c>
      <c r="APN63" s="5">
        <f t="shared" ca="1" si="759"/>
        <v>1.8574418903872431E-2</v>
      </c>
      <c r="APO63" s="5">
        <f t="shared" ca="1" si="759"/>
        <v>1.8443168408754179E-2</v>
      </c>
      <c r="APP63" s="5">
        <f t="shared" ca="1" si="759"/>
        <v>1.8110337381886891E-2</v>
      </c>
      <c r="APQ63" s="5">
        <f t="shared" ca="1" si="759"/>
        <v>1.7888096590788116E-2</v>
      </c>
      <c r="APR63" s="5">
        <f t="shared" ca="1" si="759"/>
        <v>1.7982566635857358E-2</v>
      </c>
      <c r="APS63" s="5">
        <f t="shared" ca="1" si="759"/>
        <v>1.7968074574364359E-2</v>
      </c>
      <c r="APT63" s="5">
        <f t="shared" ca="1" si="759"/>
        <v>1.8098486368562906E-2</v>
      </c>
      <c r="APU63" s="5">
        <f t="shared" ca="1" si="759"/>
        <v>1.817075806270382E-2</v>
      </c>
      <c r="APV63" s="5">
        <f t="shared" ca="1" si="759"/>
        <v>1.8244803543847735E-2</v>
      </c>
      <c r="APW63" s="5">
        <f t="shared" ca="1" si="759"/>
        <v>1.8267812928664511E-2</v>
      </c>
      <c r="APX63" s="5">
        <f t="shared" ca="1" si="759"/>
        <v>1.8221464305744246E-2</v>
      </c>
      <c r="APY63" s="5">
        <f t="shared" ca="1" si="759"/>
        <v>1.8165249477201096E-2</v>
      </c>
      <c r="APZ63" s="5">
        <f t="shared" ca="1" si="759"/>
        <v>1.8442007469031879E-2</v>
      </c>
      <c r="AQA63" s="5">
        <f t="shared" ca="1" si="759"/>
        <v>1.8601950986282225E-2</v>
      </c>
      <c r="AQB63" s="5">
        <f t="shared" ca="1" si="759"/>
        <v>1.8443500680131966E-2</v>
      </c>
      <c r="AQC63" s="5">
        <f t="shared" ca="1" si="759"/>
        <v>1.8555479950607728E-2</v>
      </c>
      <c r="AQD63" s="5">
        <f t="shared" ca="1" si="759"/>
        <v>1.854065514131998E-2</v>
      </c>
      <c r="AQE63" s="5">
        <f t="shared" ca="1" si="759"/>
        <v>1.8594211157903748E-2</v>
      </c>
      <c r="AQF63" s="5">
        <f t="shared" ca="1" si="759"/>
        <v>1.8308917682928954E-2</v>
      </c>
      <c r="AQG63" s="5">
        <f t="shared" ca="1" si="759"/>
        <v>1.8465632721980336E-2</v>
      </c>
      <c r="AQH63" s="5">
        <f t="shared" ca="1" si="759"/>
        <v>1.8422507422802634E-2</v>
      </c>
      <c r="AQI63" s="5">
        <f t="shared" ca="1" si="759"/>
        <v>1.8398740627877573E-2</v>
      </c>
      <c r="AQJ63" s="5">
        <f t="shared" ca="1" si="759"/>
        <v>1.8431539290399375E-2</v>
      </c>
      <c r="AQK63" s="5">
        <f t="shared" ca="1" si="759"/>
        <v>1.8348457739373068E-2</v>
      </c>
      <c r="AQL63" s="5">
        <f t="shared" ca="1" si="759"/>
        <v>1.8182867706035687E-2</v>
      </c>
      <c r="AQM63" s="5">
        <f t="shared" ca="1" si="759"/>
        <v>1.7745445769443927E-2</v>
      </c>
      <c r="AQN63" s="5">
        <f t="shared" ca="1" si="759"/>
        <v>1.7435541364449976E-2</v>
      </c>
      <c r="AQO63" s="5">
        <f t="shared" ca="1" si="759"/>
        <v>1.6961775313160711E-2</v>
      </c>
      <c r="AQP63" s="5">
        <f t="shared" ca="1" si="759"/>
        <v>1.7194668138771588E-2</v>
      </c>
      <c r="AQQ63" s="5">
        <f t="shared" ca="1" si="759"/>
        <v>1.7484581677988761E-2</v>
      </c>
      <c r="AQR63" s="5">
        <f t="shared" ca="1" si="759"/>
        <v>1.7366030241537142E-2</v>
      </c>
      <c r="AQS63" s="5">
        <f t="shared" ca="1" si="759"/>
        <v>1.7617258940505042E-2</v>
      </c>
      <c r="AQT63" s="5">
        <f t="shared" ca="1" si="759"/>
        <v>1.7495243010393503E-2</v>
      </c>
      <c r="AQU63" s="5">
        <f t="shared" ca="1" si="759"/>
        <v>1.7704714142046721E-2</v>
      </c>
      <c r="AQV63" s="5">
        <f t="shared" ca="1" si="759"/>
        <v>1.7536476428951012E-2</v>
      </c>
      <c r="AQW63" s="5">
        <f t="shared" ca="1" si="759"/>
        <v>1.7517517017427389E-2</v>
      </c>
      <c r="AQX63" s="5">
        <f t="shared" ca="1" si="759"/>
        <v>1.766368933120185E-2</v>
      </c>
      <c r="AQY63" s="5">
        <f t="shared" ca="1" si="759"/>
        <v>1.7608371618494198E-2</v>
      </c>
      <c r="AQZ63" s="5">
        <f t="shared" ca="1" si="759"/>
        <v>1.7293835658389052E-2</v>
      </c>
      <c r="ARA63" s="5">
        <f t="shared" ca="1" si="759"/>
        <v>1.7422245060515464E-2</v>
      </c>
      <c r="ARB63" s="5">
        <f t="shared" ca="1" si="759"/>
        <v>1.7307601581769267E-2</v>
      </c>
      <c r="ARC63" s="5">
        <f t="shared" ca="1" si="759"/>
        <v>1.7310755189903732E-2</v>
      </c>
      <c r="ARD63" s="5">
        <f t="shared" ca="1" si="759"/>
        <v>1.7020104396822909E-2</v>
      </c>
      <c r="ARE63" s="5">
        <f t="shared" ca="1" si="759"/>
        <v>1.7206359067560916E-2</v>
      </c>
      <c r="ARF63" s="5">
        <f t="shared" ca="1" si="759"/>
        <v>1.732447995556256E-2</v>
      </c>
      <c r="ARG63" s="5">
        <f t="shared" ca="1" si="759"/>
        <v>1.717414007955494E-2</v>
      </c>
      <c r="ARH63" s="5">
        <f t="shared" ca="1" si="759"/>
        <v>1.7103633291261813E-2</v>
      </c>
      <c r="ARI63" s="5">
        <f t="shared" ca="1" si="759"/>
        <v>1.6803278026679937E-2</v>
      </c>
      <c r="ARJ63" s="5">
        <f t="shared" ca="1" si="759"/>
        <v>1.6818579463792473E-2</v>
      </c>
      <c r="ARK63" s="5">
        <f t="shared" ca="1" si="759"/>
        <v>1.7424943034774428E-2</v>
      </c>
      <c r="ARL63" s="5">
        <f t="shared" ca="1" si="759"/>
        <v>1.7473359713253513E-2</v>
      </c>
      <c r="ARM63" s="5">
        <f t="shared" ca="1" si="759"/>
        <v>1.7499862977288411E-2</v>
      </c>
      <c r="ARN63" s="5">
        <f t="shared" ca="1" si="759"/>
        <v>1.7498967869725799E-2</v>
      </c>
      <c r="ARO63" s="5">
        <f t="shared" ca="1" si="759"/>
        <v>1.7381174947134689E-2</v>
      </c>
      <c r="ARP63" s="5">
        <f t="shared" ca="1" si="759"/>
        <v>1.7379584146305874E-2</v>
      </c>
      <c r="ARQ63" s="5">
        <f t="shared" ca="1" si="759"/>
        <v>1.7252637821340233E-2</v>
      </c>
      <c r="ARR63" s="5">
        <f t="shared" ca="1" si="759"/>
        <v>1.7024001331692636E-2</v>
      </c>
      <c r="ARS63" s="5">
        <f t="shared" ca="1" si="759"/>
        <v>1.6924770201842784E-2</v>
      </c>
      <c r="ART63" s="5">
        <f t="shared" ca="1" si="759"/>
        <v>1.7417051012817673E-2</v>
      </c>
      <c r="ARU63" s="5">
        <f t="shared" ca="1" si="759"/>
        <v>1.7731236998207691E-2</v>
      </c>
      <c r="ARV63" s="5">
        <f t="shared" ca="1" si="759"/>
        <v>1.780036451139037E-2</v>
      </c>
      <c r="ARW63" s="5">
        <f t="shared" ref="ARW63:AUH63" ca="1" si="760">IFERROR(NX58/ARW$3," ")</f>
        <v>1.876965418885438E-2</v>
      </c>
      <c r="ARX63" s="5">
        <f t="shared" ca="1" si="760"/>
        <v>1.8493634322815242E-2</v>
      </c>
      <c r="ARY63" s="5">
        <f t="shared" ca="1" si="760"/>
        <v>1.8767056179107525E-2</v>
      </c>
      <c r="ARZ63" s="5">
        <f t="shared" ca="1" si="760"/>
        <v>1.8903561567625564E-2</v>
      </c>
      <c r="ASA63" s="5">
        <f t="shared" ca="1" si="760"/>
        <v>1.8835150139519852E-2</v>
      </c>
      <c r="ASB63" s="5">
        <f t="shared" ca="1" si="760"/>
        <v>1.9139135845253268E-2</v>
      </c>
      <c r="ASC63" s="5">
        <f t="shared" ca="1" si="760"/>
        <v>1.8909420296112169E-2</v>
      </c>
      <c r="ASD63" s="5">
        <f t="shared" ca="1" si="760"/>
        <v>1.9001607345825879E-2</v>
      </c>
      <c r="ASE63" s="5">
        <f t="shared" ca="1" si="760"/>
        <v>1.901184945525132E-2</v>
      </c>
      <c r="ASF63" s="5">
        <f t="shared" ca="1" si="760"/>
        <v>1.8907922000077283E-2</v>
      </c>
      <c r="ASG63" s="5">
        <f t="shared" ca="1" si="760"/>
        <v>1.8955937236366759E-2</v>
      </c>
      <c r="ASH63" s="5">
        <f t="shared" ca="1" si="760"/>
        <v>1.8673474162920374E-2</v>
      </c>
      <c r="ASI63" s="5">
        <f t="shared" ca="1" si="760"/>
        <v>1.8816803526437345E-2</v>
      </c>
      <c r="ASJ63" s="5">
        <f t="shared" ca="1" si="760"/>
        <v>1.8364634946179438E-2</v>
      </c>
      <c r="ASK63" s="5">
        <f t="shared" ca="1" si="760"/>
        <v>1.8518890464400556E-2</v>
      </c>
      <c r="ASL63" s="5">
        <f t="shared" ca="1" si="760"/>
        <v>1.825805937474061E-2</v>
      </c>
      <c r="ASM63" s="5">
        <f t="shared" ca="1" si="760"/>
        <v>1.8500952779137055E-2</v>
      </c>
      <c r="ASN63" s="5">
        <f t="shared" ca="1" si="760"/>
        <v>1.8363083824739064E-2</v>
      </c>
      <c r="ASO63" s="5">
        <f t="shared" ca="1" si="760"/>
        <v>1.8528332795539122E-2</v>
      </c>
      <c r="ASP63" s="5">
        <f t="shared" ca="1" si="760"/>
        <v>1.8586642880323356E-2</v>
      </c>
      <c r="ASQ63" s="5">
        <f t="shared" ca="1" si="760"/>
        <v>1.8734571150042914E-2</v>
      </c>
      <c r="ASR63" s="5">
        <f t="shared" ca="1" si="760"/>
        <v>1.8788923072952345E-2</v>
      </c>
      <c r="ASS63" s="5">
        <f t="shared" ca="1" si="760"/>
        <v>1.8805178395135087E-2</v>
      </c>
      <c r="AST63" s="5">
        <f t="shared" ca="1" si="760"/>
        <v>1.8711920468714734E-2</v>
      </c>
      <c r="ASU63" s="5">
        <f t="shared" ca="1" si="760"/>
        <v>1.8688851745337999E-2</v>
      </c>
      <c r="ASV63" s="5">
        <f t="shared" ca="1" si="760"/>
        <v>1.8626240848707631E-2</v>
      </c>
      <c r="ASW63" s="5">
        <f t="shared" ca="1" si="760"/>
        <v>1.8685310136179124E-2</v>
      </c>
      <c r="ASX63" s="5">
        <f t="shared" ca="1" si="760"/>
        <v>1.8779965671188514E-2</v>
      </c>
      <c r="ASY63" s="5">
        <f t="shared" ca="1" si="760"/>
        <v>1.8709590085723968E-2</v>
      </c>
      <c r="ASZ63" s="5">
        <f t="shared" ca="1" si="760"/>
        <v>1.8779573958047011E-2</v>
      </c>
      <c r="ATA63" s="5">
        <f t="shared" ca="1" si="760"/>
        <v>1.8850637080138941E-2</v>
      </c>
      <c r="ATB63" s="5">
        <f t="shared" ca="1" si="760"/>
        <v>1.880543232536705E-2</v>
      </c>
      <c r="ATC63" s="5">
        <f t="shared" ca="1" si="760"/>
        <v>1.8951874879421435E-2</v>
      </c>
      <c r="ATD63" s="5">
        <f t="shared" ca="1" si="760"/>
        <v>1.8814131702040625E-2</v>
      </c>
      <c r="ATE63" s="5">
        <f t="shared" ca="1" si="760"/>
        <v>1.8705775736820314E-2</v>
      </c>
      <c r="ATF63" s="5">
        <f t="shared" ca="1" si="760"/>
        <v>1.8766768931530398E-2</v>
      </c>
      <c r="ATG63" s="5">
        <f t="shared" ca="1" si="760"/>
        <v>1.8863611616005964E-2</v>
      </c>
      <c r="ATH63" s="5">
        <f t="shared" ca="1" si="760"/>
        <v>1.893736818626757E-2</v>
      </c>
      <c r="ATI63" s="5">
        <f t="shared" ca="1" si="760"/>
        <v>1.9142843349915367E-2</v>
      </c>
      <c r="ATJ63" s="5">
        <f t="shared" ca="1" si="760"/>
        <v>1.9058667727358557E-2</v>
      </c>
      <c r="ATK63" s="5">
        <f t="shared" ca="1" si="760"/>
        <v>1.9139863351330211E-2</v>
      </c>
      <c r="ATL63" s="5">
        <f t="shared" ca="1" si="760"/>
        <v>1.9416982692086953E-2</v>
      </c>
      <c r="ATM63" s="5">
        <f t="shared" ca="1" si="760"/>
        <v>1.9546503238478043E-2</v>
      </c>
      <c r="ATN63" s="5">
        <f t="shared" ca="1" si="760"/>
        <v>1.9242423006494393E-2</v>
      </c>
      <c r="ATO63" s="5">
        <f t="shared" ca="1" si="760"/>
        <v>1.9206269375484166E-2</v>
      </c>
      <c r="ATP63" s="5">
        <f t="shared" ca="1" si="760"/>
        <v>1.9369672936743541E-2</v>
      </c>
      <c r="ATQ63" s="5">
        <f t="shared" ca="1" si="760"/>
        <v>1.9426639870321352E-2</v>
      </c>
      <c r="ATR63" s="5">
        <f t="shared" ca="1" si="760"/>
        <v>1.9284732507523418E-2</v>
      </c>
      <c r="ATS63" s="5">
        <f t="shared" ca="1" si="760"/>
        <v>1.9337580461994731E-2</v>
      </c>
      <c r="ATT63" s="5">
        <f t="shared" ca="1" si="760"/>
        <v>1.94165123146594E-2</v>
      </c>
      <c r="ATU63" s="5">
        <f t="shared" ca="1" si="760"/>
        <v>1.9321882912972075E-2</v>
      </c>
      <c r="ATV63" s="5">
        <f t="shared" ca="1" si="760"/>
        <v>1.934760255538381E-2</v>
      </c>
      <c r="ATW63" s="5">
        <f t="shared" ca="1" si="760"/>
        <v>1.9547557397581808E-2</v>
      </c>
      <c r="ATX63" s="5">
        <f t="shared" ca="1" si="760"/>
        <v>1.9472822046371099E-2</v>
      </c>
      <c r="ATY63" s="5">
        <f t="shared" ca="1" si="760"/>
        <v>1.9692706568717553E-2</v>
      </c>
      <c r="ATZ63" s="5">
        <f t="shared" ca="1" si="760"/>
        <v>1.956545142984643E-2</v>
      </c>
      <c r="AUA63" s="5">
        <f t="shared" ca="1" si="760"/>
        <v>1.9565515615636908E-2</v>
      </c>
      <c r="AUB63" s="5">
        <f t="shared" ca="1" si="760"/>
        <v>1.9233706901407716E-2</v>
      </c>
      <c r="AUC63" s="5">
        <f t="shared" ca="1" si="760"/>
        <v>1.9177410601007361E-2</v>
      </c>
      <c r="AUD63" s="5">
        <f t="shared" ca="1" si="760"/>
        <v>1.9393820656487912E-2</v>
      </c>
      <c r="AUE63" s="5">
        <f t="shared" ca="1" si="760"/>
        <v>1.9206266479658365E-2</v>
      </c>
      <c r="AUF63" s="5">
        <f t="shared" ca="1" si="760"/>
        <v>1.8771494518730496E-2</v>
      </c>
      <c r="AUG63" s="5">
        <f t="shared" ca="1" si="760"/>
        <v>1.8995052828792981E-2</v>
      </c>
      <c r="AUH63" s="5">
        <f t="shared" ca="1" si="760"/>
        <v>1.9077762890772801E-2</v>
      </c>
      <c r="AUI63" s="5">
        <f t="shared" ref="AUI63:AWT63" ca="1" si="761">IFERROR(QJ58/AUI$3," ")</f>
        <v>1.8830161134077993E-2</v>
      </c>
      <c r="AUJ63" s="5">
        <f t="shared" ca="1" si="761"/>
        <v>1.8844929987455874E-2</v>
      </c>
      <c r="AUK63" s="5">
        <f t="shared" ca="1" si="761"/>
        <v>1.8872357785196307E-2</v>
      </c>
      <c r="AUL63" s="5">
        <f t="shared" ca="1" si="761"/>
        <v>1.8789580399900439E-2</v>
      </c>
      <c r="AUM63" s="5">
        <f t="shared" ca="1" si="761"/>
        <v>1.8716642790792833E-2</v>
      </c>
      <c r="AUN63" s="5">
        <f t="shared" ca="1" si="761"/>
        <v>1.8839520631536499E-2</v>
      </c>
      <c r="AUO63" s="5">
        <f t="shared" ca="1" si="761"/>
        <v>1.8595378105177179E-2</v>
      </c>
      <c r="AUP63" s="5">
        <f t="shared" ca="1" si="761"/>
        <v>1.8795216700615371E-2</v>
      </c>
      <c r="AUQ63" s="5">
        <f t="shared" ca="1" si="761"/>
        <v>1.8700244660286622E-2</v>
      </c>
      <c r="AUR63" s="5">
        <f t="shared" ca="1" si="761"/>
        <v>1.8628838866735161E-2</v>
      </c>
      <c r="AUS63" s="5">
        <f t="shared" ca="1" si="761"/>
        <v>1.8559901740647165E-2</v>
      </c>
      <c r="AUT63" s="5">
        <f t="shared" ca="1" si="761"/>
        <v>1.9019892399261992E-2</v>
      </c>
      <c r="AUU63" s="5">
        <f t="shared" ca="1" si="761"/>
        <v>1.9097912786045213E-2</v>
      </c>
      <c r="AUV63" s="5">
        <f t="shared" ca="1" si="761"/>
        <v>1.8908061934701997E-2</v>
      </c>
      <c r="AUW63" s="5">
        <f t="shared" ca="1" si="761"/>
        <v>1.8942791256154137E-2</v>
      </c>
      <c r="AUX63" s="5">
        <f t="shared" ca="1" si="761"/>
        <v>1.8722630695977478E-2</v>
      </c>
      <c r="AUY63" s="5">
        <f t="shared" ca="1" si="761"/>
        <v>1.8881747661756758E-2</v>
      </c>
      <c r="AUZ63" s="5">
        <f t="shared" ca="1" si="761"/>
        <v>1.8958374483411772E-2</v>
      </c>
      <c r="AVA63" s="5">
        <f t="shared" ca="1" si="761"/>
        <v>1.9002879203610809E-2</v>
      </c>
      <c r="AVB63" s="5">
        <f t="shared" ca="1" si="761"/>
        <v>1.9045275265158489E-2</v>
      </c>
      <c r="AVC63" s="5">
        <f t="shared" ca="1" si="761"/>
        <v>1.9067564192179091E-2</v>
      </c>
      <c r="AVD63" s="5">
        <f t="shared" ca="1" si="761"/>
        <v>1.9067360708358575E-2</v>
      </c>
      <c r="AVE63" s="5">
        <f t="shared" ca="1" si="761"/>
        <v>1.9190747839793333E-2</v>
      </c>
      <c r="AVF63" s="5">
        <f t="shared" ca="1" si="761"/>
        <v>1.9092544697474321E-2</v>
      </c>
      <c r="AVG63" s="5">
        <f t="shared" ca="1" si="761"/>
        <v>1.8896701284368045E-2</v>
      </c>
      <c r="AVH63" s="5">
        <f t="shared" ca="1" si="761"/>
        <v>1.840705928467002E-2</v>
      </c>
      <c r="AVI63" s="5">
        <f t="shared" ca="1" si="761"/>
        <v>1.8465250144797187E-2</v>
      </c>
      <c r="AVJ63" s="5">
        <f t="shared" ca="1" si="761"/>
        <v>1.8520304917251464E-2</v>
      </c>
      <c r="AVK63" s="5">
        <f t="shared" ca="1" si="761"/>
        <v>1.8473255473181301E-2</v>
      </c>
      <c r="AVL63" s="5">
        <f t="shared" ca="1" si="761"/>
        <v>1.8256775182634445E-2</v>
      </c>
      <c r="AVM63" s="5">
        <f t="shared" ca="1" si="761"/>
        <v>1.8522757479642511E-2</v>
      </c>
      <c r="AVN63" s="5">
        <f t="shared" ca="1" si="761"/>
        <v>1.8516994374931477E-2</v>
      </c>
      <c r="AVO63" s="5">
        <f t="shared" ca="1" si="761"/>
        <v>1.8565619037361716E-2</v>
      </c>
      <c r="AVP63" s="5">
        <f t="shared" ca="1" si="761"/>
        <v>1.8622472995696207E-2</v>
      </c>
      <c r="AVQ63" s="5">
        <f t="shared" ca="1" si="761"/>
        <v>1.8553879973503402E-2</v>
      </c>
      <c r="AVR63" s="5">
        <f t="shared" ca="1" si="761"/>
        <v>1.8086890976583756E-2</v>
      </c>
      <c r="AVS63" s="5">
        <f t="shared" ca="1" si="761"/>
        <v>1.845646244326573E-2</v>
      </c>
      <c r="AVT63" s="5">
        <f t="shared" ca="1" si="761"/>
        <v>1.8561233876919148E-2</v>
      </c>
      <c r="AVU63" s="5">
        <f t="shared" ca="1" si="761"/>
        <v>1.8505968861673709E-2</v>
      </c>
      <c r="AVV63" s="5">
        <f t="shared" ca="1" si="761"/>
        <v>1.8778342341925817E-2</v>
      </c>
      <c r="AVW63" s="5">
        <f t="shared" ca="1" si="761"/>
        <v>1.8610326761546826E-2</v>
      </c>
      <c r="AVX63" s="5">
        <f t="shared" ca="1" si="761"/>
        <v>1.8536404123238835E-2</v>
      </c>
      <c r="AVY63" s="5">
        <f t="shared" ca="1" si="761"/>
        <v>1.8557839193208223E-2</v>
      </c>
      <c r="AVZ63" s="5">
        <f t="shared" ca="1" si="761"/>
        <v>1.8647816901359367E-2</v>
      </c>
      <c r="AWA63" s="5">
        <f t="shared" ca="1" si="761"/>
        <v>1.8609434254380462E-2</v>
      </c>
      <c r="AWB63" s="5">
        <f t="shared" ca="1" si="761"/>
        <v>1.8564327011147564E-2</v>
      </c>
      <c r="AWC63" s="5">
        <f t="shared" ca="1" si="761"/>
        <v>1.8522960857955337E-2</v>
      </c>
      <c r="AWD63" s="5">
        <f t="shared" ca="1" si="761"/>
        <v>1.824147057596771E-2</v>
      </c>
      <c r="AWE63" s="5">
        <f t="shared" ca="1" si="761"/>
        <v>1.8260974874597689E-2</v>
      </c>
      <c r="AWF63" s="5">
        <f t="shared" ca="1" si="761"/>
        <v>1.8147003821437312E-2</v>
      </c>
      <c r="AWG63" s="5">
        <f t="shared" ca="1" si="761"/>
        <v>1.8140567113720266E-2</v>
      </c>
      <c r="AWH63" s="5">
        <f t="shared" ca="1" si="761"/>
        <v>1.8229629128513683E-2</v>
      </c>
      <c r="AWI63" s="5">
        <f t="shared" ca="1" si="761"/>
        <v>1.8226146910916313E-2</v>
      </c>
      <c r="AWJ63" s="5">
        <f t="shared" ca="1" si="761"/>
        <v>1.8168256740529271E-2</v>
      </c>
      <c r="AWK63" s="5">
        <f t="shared" ca="1" si="761"/>
        <v>1.8236253914085423E-2</v>
      </c>
      <c r="AWL63" s="5">
        <f t="shared" ca="1" si="761"/>
        <v>1.8270638509391361E-2</v>
      </c>
      <c r="AWM63" s="5">
        <f t="shared" ca="1" si="761"/>
        <v>1.8389619783763647E-2</v>
      </c>
      <c r="AWN63" s="5">
        <f t="shared" ca="1" si="761"/>
        <v>1.840090639009076E-2</v>
      </c>
      <c r="AWO63" s="5">
        <f t="shared" ca="1" si="761"/>
        <v>1.849735547695798E-2</v>
      </c>
      <c r="AWP63" s="5">
        <f t="shared" ca="1" si="761"/>
        <v>1.8537284033632889E-2</v>
      </c>
      <c r="AWQ63" s="5">
        <f t="shared" ca="1" si="761"/>
        <v>1.8389804558202383E-2</v>
      </c>
      <c r="AWR63" s="5">
        <f t="shared" ca="1" si="761"/>
        <v>1.8631988195382795E-2</v>
      </c>
      <c r="AWS63" s="5">
        <f t="shared" ca="1" si="761"/>
        <v>1.8657883332444752E-2</v>
      </c>
      <c r="AWT63" s="5">
        <f t="shared" ca="1" si="761"/>
        <v>1.8555708396792422E-2</v>
      </c>
      <c r="AWU63" s="5">
        <f t="shared" ref="AWU63:AZF63" ca="1" si="762">IFERROR(SV58/AWU$3," ")</f>
        <v>1.8535006146425566E-2</v>
      </c>
      <c r="AWV63" s="5">
        <f t="shared" ca="1" si="762"/>
        <v>1.8494252159479498E-2</v>
      </c>
      <c r="AWW63" s="5">
        <f t="shared" ca="1" si="762"/>
        <v>1.8538298287867648E-2</v>
      </c>
      <c r="AWX63" s="5">
        <f t="shared" ca="1" si="762"/>
        <v>1.8580541422768493E-2</v>
      </c>
      <c r="AWY63" s="5">
        <f t="shared" ca="1" si="762"/>
        <v>1.8297302774747129E-2</v>
      </c>
      <c r="AWZ63" s="5">
        <f t="shared" ca="1" si="762"/>
        <v>1.8460771957728578E-2</v>
      </c>
      <c r="AXA63" s="5">
        <f t="shared" ca="1" si="762"/>
        <v>1.8645147029730452E-2</v>
      </c>
      <c r="AXB63" s="5">
        <f t="shared" ca="1" si="762"/>
        <v>1.8621033988983311E-2</v>
      </c>
      <c r="AXC63" s="5">
        <f t="shared" ca="1" si="762"/>
        <v>1.8607036039327004E-2</v>
      </c>
      <c r="AXD63" s="5">
        <f t="shared" ca="1" si="762"/>
        <v>1.8617536655039044E-2</v>
      </c>
      <c r="AXE63" s="5">
        <f t="shared" ca="1" si="762"/>
        <v>1.8532485715225928E-2</v>
      </c>
      <c r="AXF63" s="5">
        <f t="shared" ca="1" si="762"/>
        <v>1.8541763197719521E-2</v>
      </c>
      <c r="AXG63" s="5">
        <f t="shared" ca="1" si="762"/>
        <v>1.8652594709620506E-2</v>
      </c>
      <c r="AXH63" s="5">
        <f t="shared" ca="1" si="762"/>
        <v>1.8644019719352395E-2</v>
      </c>
      <c r="AXI63" s="5">
        <f t="shared" ca="1" si="762"/>
        <v>1.8833114107310405E-2</v>
      </c>
      <c r="AXJ63" s="5">
        <f t="shared" ca="1" si="762"/>
        <v>1.8435854992194179E-2</v>
      </c>
      <c r="AXK63" s="5">
        <f t="shared" ca="1" si="762"/>
        <v>1.8408609606474897E-2</v>
      </c>
      <c r="AXL63" s="5">
        <f t="shared" ca="1" si="762"/>
        <v>1.8473529965199915E-2</v>
      </c>
      <c r="AXM63" s="5">
        <f t="shared" ca="1" si="762"/>
        <v>1.8578035660622574E-2</v>
      </c>
      <c r="AXN63" s="5">
        <f t="shared" ca="1" si="762"/>
        <v>1.8551999728397113E-2</v>
      </c>
      <c r="AXO63" s="5">
        <f t="shared" ca="1" si="762"/>
        <v>1.8580793674748401E-2</v>
      </c>
      <c r="AXP63" s="5">
        <f t="shared" ca="1" si="762"/>
        <v>1.8560997182106773E-2</v>
      </c>
      <c r="AXQ63" s="5">
        <f t="shared" ca="1" si="762"/>
        <v>1.8573999136801637E-2</v>
      </c>
      <c r="AXR63" s="5">
        <f t="shared" ca="1" si="762"/>
        <v>1.8493155731568268E-2</v>
      </c>
      <c r="AXS63" s="5">
        <f t="shared" ca="1" si="762"/>
        <v>1.8911166808898167E-2</v>
      </c>
      <c r="AXT63" s="5">
        <f t="shared" ca="1" si="762"/>
        <v>1.906126408386814E-2</v>
      </c>
      <c r="AXU63" s="5">
        <f t="shared" ca="1" si="762"/>
        <v>1.8688169430240476E-2</v>
      </c>
      <c r="AXV63" s="5">
        <f t="shared" ca="1" si="762"/>
        <v>1.8682638139951066E-2</v>
      </c>
      <c r="AXW63" s="5">
        <f t="shared" ca="1" si="762"/>
        <v>1.859969920275607E-2</v>
      </c>
      <c r="AXX63" s="5">
        <f t="shared" ca="1" si="762"/>
        <v>1.8732646961621854E-2</v>
      </c>
      <c r="AXY63" s="5">
        <f t="shared" ca="1" si="762"/>
        <v>1.8649086235897283E-2</v>
      </c>
      <c r="AXZ63" s="5">
        <f t="shared" ca="1" si="762"/>
        <v>1.8728847610947084E-2</v>
      </c>
      <c r="AYA63" s="5">
        <f t="shared" ca="1" si="762"/>
        <v>1.88816298090814E-2</v>
      </c>
      <c r="AYB63" s="5">
        <f t="shared" ca="1" si="762"/>
        <v>1.8768875311374202E-2</v>
      </c>
      <c r="AYC63" s="5">
        <f t="shared" ca="1" si="762"/>
        <v>1.8835559785235177E-2</v>
      </c>
      <c r="AYD63" s="5">
        <f t="shared" ca="1" si="762"/>
        <v>1.8691443071956498E-2</v>
      </c>
      <c r="AYE63" s="5">
        <f t="shared" ca="1" si="762"/>
        <v>1.8770663628308117E-2</v>
      </c>
      <c r="AYF63" s="5">
        <f t="shared" ca="1" si="762"/>
        <v>1.879505206454125E-2</v>
      </c>
      <c r="AYG63" s="5">
        <f t="shared" ca="1" si="762"/>
        <v>1.8752931444510866E-2</v>
      </c>
      <c r="AYH63" s="5">
        <f t="shared" ca="1" si="762"/>
        <v>1.8742906532525038E-2</v>
      </c>
      <c r="AYI63" s="5">
        <f t="shared" ca="1" si="762"/>
        <v>1.8808352872201648E-2</v>
      </c>
      <c r="AYJ63" s="5">
        <f t="shared" ca="1" si="762"/>
        <v>1.9333766508829234E-2</v>
      </c>
      <c r="AYK63" s="5">
        <f t="shared" ca="1" si="762"/>
        <v>1.9532388926452822E-2</v>
      </c>
      <c r="AYL63" s="5">
        <f t="shared" ca="1" si="762"/>
        <v>1.9666358440823154E-2</v>
      </c>
      <c r="AYM63" s="5">
        <f t="shared" ca="1" si="762"/>
        <v>1.9705415282319901E-2</v>
      </c>
      <c r="AYN63" s="5">
        <f t="shared" ca="1" si="762"/>
        <v>1.9858221634128388E-2</v>
      </c>
      <c r="AYO63" s="5">
        <f t="shared" ca="1" si="762"/>
        <v>1.9587769986777932E-2</v>
      </c>
      <c r="AYP63" s="5">
        <f t="shared" ca="1" si="762"/>
        <v>1.9571355258536597E-2</v>
      </c>
      <c r="AYQ63" s="5">
        <f t="shared" ca="1" si="762"/>
        <v>1.9477389813283494E-2</v>
      </c>
      <c r="AYR63" s="5">
        <f t="shared" ca="1" si="762"/>
        <v>1.9231911254940788E-2</v>
      </c>
      <c r="AYS63" s="5">
        <f t="shared" ca="1" si="762"/>
        <v>1.9352592674132429E-2</v>
      </c>
      <c r="AYT63" s="5">
        <f t="shared" ca="1" si="762"/>
        <v>1.9473822573752495E-2</v>
      </c>
      <c r="AYU63" s="5">
        <f t="shared" ca="1" si="762"/>
        <v>1.9604237013774194E-2</v>
      </c>
      <c r="AYV63" s="5">
        <f t="shared" ca="1" si="762"/>
        <v>1.9557965229514283E-2</v>
      </c>
      <c r="AYW63" s="5">
        <f t="shared" ca="1" si="762"/>
        <v>1.937595591580361E-2</v>
      </c>
      <c r="AYX63" s="5">
        <f t="shared" ca="1" si="762"/>
        <v>1.9291774828339377E-2</v>
      </c>
      <c r="AYY63" s="5">
        <f t="shared" ca="1" si="762"/>
        <v>1.9550689640176734E-2</v>
      </c>
      <c r="AYZ63" s="5">
        <f t="shared" ca="1" si="762"/>
        <v>1.9497105369622233E-2</v>
      </c>
      <c r="AZA63" s="5">
        <f t="shared" ca="1" si="762"/>
        <v>1.9396865289452326E-2</v>
      </c>
      <c r="AZB63" s="5">
        <f t="shared" ca="1" si="762"/>
        <v>1.9587566993119303E-2</v>
      </c>
      <c r="AZC63" s="5">
        <f t="shared" ca="1" si="762"/>
        <v>1.9513482082461637E-2</v>
      </c>
      <c r="AZD63" s="5">
        <f t="shared" ca="1" si="762"/>
        <v>1.9608721134706363E-2</v>
      </c>
      <c r="AZE63" s="5">
        <f t="shared" ca="1" si="762"/>
        <v>1.9595882303200321E-2</v>
      </c>
      <c r="AZF63" s="5">
        <f t="shared" ca="1" si="762"/>
        <v>1.9449281194144664E-2</v>
      </c>
      <c r="AZG63" s="5">
        <f t="shared" ref="AZG63:BBR63" ca="1" si="763">IFERROR(VH58/AZG$3," ")</f>
        <v>1.9472744129405962E-2</v>
      </c>
      <c r="AZH63" s="5">
        <f t="shared" ca="1" si="763"/>
        <v>1.9485936442033953E-2</v>
      </c>
      <c r="AZI63" s="5">
        <f t="shared" ca="1" si="763"/>
        <v>1.9263548324452175E-2</v>
      </c>
      <c r="AZJ63" s="5">
        <f t="shared" ca="1" si="763"/>
        <v>1.9095035353262419E-2</v>
      </c>
      <c r="AZK63" s="5">
        <f t="shared" ca="1" si="763"/>
        <v>1.902797015523856E-2</v>
      </c>
      <c r="AZL63" s="5">
        <f t="shared" ca="1" si="763"/>
        <v>1.8885107348986834E-2</v>
      </c>
      <c r="AZM63" s="5">
        <f t="shared" ca="1" si="763"/>
        <v>1.8645755743537062E-2</v>
      </c>
      <c r="AZN63" s="5">
        <f t="shared" ca="1" si="763"/>
        <v>1.8684602581362102E-2</v>
      </c>
      <c r="AZO63" s="5">
        <f t="shared" ca="1" si="763"/>
        <v>1.8837460763999593E-2</v>
      </c>
      <c r="AZP63" s="5">
        <f t="shared" ca="1" si="763"/>
        <v>1.9561112572382973E-2</v>
      </c>
      <c r="AZQ63" s="5">
        <f t="shared" ca="1" si="763"/>
        <v>1.8485685763856535E-2</v>
      </c>
      <c r="AZR63" s="5">
        <f t="shared" ca="1" si="763"/>
        <v>1.8479291176389676E-2</v>
      </c>
      <c r="AZS63" s="5">
        <f t="shared" ca="1" si="763"/>
        <v>1.831156707503467E-2</v>
      </c>
      <c r="AZT63" s="5">
        <f t="shared" ca="1" si="763"/>
        <v>1.8332905998716849E-2</v>
      </c>
      <c r="AZU63" s="5">
        <f t="shared" ca="1" si="763"/>
        <v>1.8326025929256567E-2</v>
      </c>
      <c r="AZV63" s="5">
        <f t="shared" ca="1" si="763"/>
        <v>1.8356744408882634E-2</v>
      </c>
      <c r="AZW63" s="5">
        <f t="shared" ca="1" si="763"/>
        <v>1.8289024294433926E-2</v>
      </c>
      <c r="AZX63" s="5">
        <f t="shared" ca="1" si="763"/>
        <v>1.8320696272455094E-2</v>
      </c>
      <c r="AZY63" s="5">
        <f t="shared" ca="1" si="763"/>
        <v>1.8187687798314044E-2</v>
      </c>
      <c r="AZZ63" s="5">
        <f t="shared" ca="1" si="763"/>
        <v>1.8232195165830609E-2</v>
      </c>
      <c r="BAA63" s="5">
        <f t="shared" ca="1" si="763"/>
        <v>1.8148926913305344E-2</v>
      </c>
      <c r="BAB63" s="5">
        <f t="shared" ca="1" si="763"/>
        <v>1.8227452799325073E-2</v>
      </c>
      <c r="BAC63" s="5">
        <f t="shared" ca="1" si="763"/>
        <v>1.8272202351966773E-2</v>
      </c>
      <c r="BAD63" s="5">
        <f t="shared" ca="1" si="763"/>
        <v>1.8421164788399853E-2</v>
      </c>
      <c r="BAE63" s="5">
        <f t="shared" ca="1" si="763"/>
        <v>1.8423345935553056E-2</v>
      </c>
      <c r="BAF63" s="5">
        <f t="shared" ca="1" si="763"/>
        <v>1.8436227320070792E-2</v>
      </c>
      <c r="BAG63" s="5">
        <f t="shared" ca="1" si="763"/>
        <v>1.8194027798454953E-2</v>
      </c>
      <c r="BAH63" s="5">
        <f t="shared" ca="1" si="763"/>
        <v>1.814372341557946E-2</v>
      </c>
      <c r="BAI63" s="5">
        <f t="shared" ca="1" si="763"/>
        <v>1.8033991942082887E-2</v>
      </c>
      <c r="BAJ63" s="5">
        <f t="shared" ca="1" si="763"/>
        <v>1.8021191893558632E-2</v>
      </c>
      <c r="BAK63" s="5">
        <f t="shared" ca="1" si="763"/>
        <v>1.8171404281608027E-2</v>
      </c>
      <c r="BAL63" s="5">
        <f t="shared" ca="1" si="763"/>
        <v>1.816264803395598E-2</v>
      </c>
      <c r="BAM63" s="5">
        <f t="shared" ca="1" si="763"/>
        <v>1.8253648435359409E-2</v>
      </c>
      <c r="BAN63" s="5">
        <f t="shared" ca="1" si="763"/>
        <v>1.8181011163515313E-2</v>
      </c>
      <c r="BAO63" s="5">
        <f t="shared" ca="1" si="763"/>
        <v>1.7924485153395526E-2</v>
      </c>
      <c r="BAP63" s="5">
        <f t="shared" ca="1" si="763"/>
        <v>1.7955297841669573E-2</v>
      </c>
      <c r="BAQ63" s="5">
        <f t="shared" ca="1" si="763"/>
        <v>1.8027142798324167E-2</v>
      </c>
      <c r="BAR63" s="5">
        <f t="shared" ca="1" si="763"/>
        <v>1.7719992561736359E-2</v>
      </c>
      <c r="BAS63" s="5">
        <f t="shared" ca="1" si="763"/>
        <v>1.7737341272293022E-2</v>
      </c>
      <c r="BAT63" s="5">
        <f t="shared" ca="1" si="763"/>
        <v>1.7712605427900895E-2</v>
      </c>
      <c r="BAU63" s="5">
        <f t="shared" ca="1" si="763"/>
        <v>1.7650656036429499E-2</v>
      </c>
      <c r="BAV63" s="5">
        <f t="shared" ca="1" si="763"/>
        <v>1.7741530371316282E-2</v>
      </c>
      <c r="BAW63" s="5">
        <f t="shared" ca="1" si="763"/>
        <v>1.7827690594539723E-2</v>
      </c>
      <c r="BAX63" s="5">
        <f t="shared" ca="1" si="763"/>
        <v>1.7786892931091796E-2</v>
      </c>
      <c r="BAY63" s="5">
        <f t="shared" ca="1" si="763"/>
        <v>1.766378422727554E-2</v>
      </c>
      <c r="BAZ63" s="5">
        <f t="shared" ca="1" si="763"/>
        <v>1.7414751589520435E-2</v>
      </c>
      <c r="BBA63" s="5">
        <f t="shared" ca="1" si="763"/>
        <v>1.8016482323967031E-2</v>
      </c>
      <c r="BBB63" s="5">
        <f t="shared" ca="1" si="763"/>
        <v>1.7923330816450436E-2</v>
      </c>
      <c r="BBC63" s="5">
        <f t="shared" ca="1" si="763"/>
        <v>1.7694045111429604E-2</v>
      </c>
      <c r="BBD63" s="5">
        <f t="shared" ca="1" si="763"/>
        <v>1.7949947618310678E-2</v>
      </c>
      <c r="BBE63" s="5">
        <f t="shared" ca="1" si="763"/>
        <v>1.7911558468989591E-2</v>
      </c>
      <c r="BBF63" s="5">
        <f t="shared" ca="1" si="763"/>
        <v>1.801157460781045E-2</v>
      </c>
      <c r="BBG63" s="5">
        <f t="shared" ca="1" si="763"/>
        <v>1.7972493150779076E-2</v>
      </c>
      <c r="BBH63" s="5">
        <f t="shared" ca="1" si="763"/>
        <v>1.8292450580322007E-2</v>
      </c>
      <c r="BBI63" s="5">
        <f t="shared" ca="1" si="763"/>
        <v>1.852193634844292E-2</v>
      </c>
      <c r="BBJ63" s="5">
        <f t="shared" ca="1" si="763"/>
        <v>1.8802357455759661E-2</v>
      </c>
      <c r="BBK63" s="5">
        <f t="shared" ca="1" si="763"/>
        <v>1.8892858460380108E-2</v>
      </c>
      <c r="BBL63" s="5">
        <f t="shared" ca="1" si="763"/>
        <v>1.8850619101129975E-2</v>
      </c>
      <c r="BBM63" s="5">
        <f t="shared" ca="1" si="763"/>
        <v>1.9144058354730827E-2</v>
      </c>
      <c r="BBN63" s="5">
        <f t="shared" ca="1" si="763"/>
        <v>1.9078076541582677E-2</v>
      </c>
      <c r="BBO63" s="5">
        <f t="shared" ca="1" si="763"/>
        <v>1.908046093966689E-2</v>
      </c>
      <c r="BBP63" s="5">
        <f t="shared" ca="1" si="763"/>
        <v>1.9330794210092966E-2</v>
      </c>
      <c r="BBQ63" s="5">
        <f t="shared" ca="1" si="763"/>
        <v>1.9207572965453609E-2</v>
      </c>
      <c r="BBR63" s="5">
        <f t="shared" ca="1" si="763"/>
        <v>1.9074616028713947E-2</v>
      </c>
      <c r="BBS63" s="5">
        <f t="shared" ref="BBS63:BED63" ca="1" si="764">IFERROR(XT58/BBS$3," ")</f>
        <v>1.9370966963934051E-2</v>
      </c>
      <c r="BBT63" s="5">
        <f t="shared" ca="1" si="764"/>
        <v>1.9767678827914553E-2</v>
      </c>
      <c r="BBU63" s="5">
        <f t="shared" ca="1" si="764"/>
        <v>1.9802754044921073E-2</v>
      </c>
      <c r="BBV63" s="5">
        <f t="shared" ca="1" si="764"/>
        <v>1.9722717639165478E-2</v>
      </c>
      <c r="BBW63" s="5">
        <f t="shared" ca="1" si="764"/>
        <v>1.9702252556767136E-2</v>
      </c>
      <c r="BBX63" s="5">
        <f t="shared" ca="1" si="764"/>
        <v>2.0001196373853131E-2</v>
      </c>
      <c r="BBY63" s="5">
        <f t="shared" ca="1" si="764"/>
        <v>1.9937761301199026E-2</v>
      </c>
      <c r="BBZ63" s="5">
        <f t="shared" ca="1" si="764"/>
        <v>2.0094947558762614E-2</v>
      </c>
      <c r="BCA63" s="5">
        <f t="shared" ca="1" si="764"/>
        <v>2.0120897153928098E-2</v>
      </c>
      <c r="BCB63" s="5">
        <f t="shared" ca="1" si="764"/>
        <v>2.0133711875037666E-2</v>
      </c>
      <c r="BCC63" s="5">
        <f t="shared" ca="1" si="764"/>
        <v>1.9911786399003779E-2</v>
      </c>
      <c r="BCD63" s="5">
        <f t="shared" ca="1" si="764"/>
        <v>1.979195442825421E-2</v>
      </c>
      <c r="BCE63" s="5">
        <f t="shared" ca="1" si="764"/>
        <v>1.9597721695054523E-2</v>
      </c>
      <c r="BCF63" s="5">
        <f t="shared" ca="1" si="764"/>
        <v>1.9460044405626188E-2</v>
      </c>
      <c r="BCG63" s="5">
        <f t="shared" ca="1" si="764"/>
        <v>1.9640519435196638E-2</v>
      </c>
      <c r="BCH63" s="5">
        <f t="shared" ca="1" si="764"/>
        <v>1.9643354184388485E-2</v>
      </c>
      <c r="BCI63" s="5">
        <f t="shared" ca="1" si="764"/>
        <v>1.9658340357092338E-2</v>
      </c>
      <c r="BCJ63" s="5">
        <f t="shared" ca="1" si="764"/>
        <v>1.9431691116408734E-2</v>
      </c>
      <c r="BCK63" s="5">
        <f t="shared" ca="1" si="764"/>
        <v>1.9366379704567942E-2</v>
      </c>
      <c r="BCL63" s="5">
        <f t="shared" ca="1" si="764"/>
        <v>1.94761414724221E-2</v>
      </c>
      <c r="BCM63" s="5">
        <f t="shared" ca="1" si="764"/>
        <v>1.9523381337587336E-2</v>
      </c>
      <c r="BCN63" s="5">
        <f t="shared" ca="1" si="764"/>
        <v>1.9499938544856026E-2</v>
      </c>
      <c r="BCO63" s="5">
        <f t="shared" ca="1" si="764"/>
        <v>1.9563678541456447E-2</v>
      </c>
      <c r="BCP63" s="5">
        <f t="shared" ca="1" si="764"/>
        <v>1.9649895274557492E-2</v>
      </c>
      <c r="BCQ63" s="5">
        <f t="shared" ca="1" si="764"/>
        <v>1.9524923554132406E-2</v>
      </c>
      <c r="BCR63" s="5">
        <f t="shared" ca="1" si="764"/>
        <v>1.9376304210937941E-2</v>
      </c>
      <c r="BCS63" s="5">
        <f t="shared" ca="1" si="764"/>
        <v>1.9248348343960116E-2</v>
      </c>
      <c r="BCT63" s="5">
        <f t="shared" ca="1" si="764"/>
        <v>1.92786368190811E-2</v>
      </c>
      <c r="BCU63" s="5">
        <f t="shared" ca="1" si="764"/>
        <v>1.9362654014373995E-2</v>
      </c>
      <c r="BCV63" s="5">
        <f t="shared" ca="1" si="764"/>
        <v>1.9424900648020809E-2</v>
      </c>
      <c r="BCW63" s="5">
        <f t="shared" ca="1" si="764"/>
        <v>1.9501221418306364E-2</v>
      </c>
      <c r="BCX63" s="5">
        <f t="shared" ca="1" si="764"/>
        <v>1.9579386108526577E-2</v>
      </c>
      <c r="BCY63" s="5">
        <f t="shared" ca="1" si="764"/>
        <v>1.9590995242569288E-2</v>
      </c>
      <c r="BCZ63" s="5">
        <f t="shared" ca="1" si="764"/>
        <v>1.9643268905788054E-2</v>
      </c>
      <c r="BDA63" s="5">
        <f t="shared" ca="1" si="764"/>
        <v>1.9520459732004104E-2</v>
      </c>
      <c r="BDB63" s="5">
        <f t="shared" ca="1" si="764"/>
        <v>1.9179030949145272E-2</v>
      </c>
      <c r="BDC63" s="5">
        <f t="shared" ca="1" si="764"/>
        <v>1.919799876244805E-2</v>
      </c>
      <c r="BDD63" s="5">
        <f t="shared" ca="1" si="764"/>
        <v>1.930689201625671E-2</v>
      </c>
      <c r="BDE63" s="5">
        <f t="shared" ca="1" si="764"/>
        <v>1.919112844857233E-2</v>
      </c>
      <c r="BDF63" s="5">
        <f t="shared" ca="1" si="764"/>
        <v>1.9222920967478675E-2</v>
      </c>
      <c r="BDG63" s="5">
        <f t="shared" ca="1" si="764"/>
        <v>1.9271607868581411E-2</v>
      </c>
      <c r="BDH63" s="5">
        <f t="shared" ca="1" si="764"/>
        <v>1.9421593510549777E-2</v>
      </c>
      <c r="BDI63" s="5">
        <f t="shared" ca="1" si="764"/>
        <v>1.8285670260759702E-2</v>
      </c>
      <c r="BDJ63" s="5">
        <f t="shared" ca="1" si="764"/>
        <v>1.8241370014736063E-2</v>
      </c>
      <c r="BDK63" s="5">
        <f t="shared" ca="1" si="764"/>
        <v>1.8211186155571314E-2</v>
      </c>
      <c r="BDL63" s="5">
        <f t="shared" ca="1" si="764"/>
        <v>1.8282013666017796E-2</v>
      </c>
      <c r="BDM63" s="5">
        <f t="shared" ca="1" si="764"/>
        <v>1.8130066216642912E-2</v>
      </c>
      <c r="BDN63" s="5">
        <f t="shared" ca="1" si="764"/>
        <v>1.8046464545368134E-2</v>
      </c>
      <c r="BDO63" s="5">
        <f t="shared" ca="1" si="764"/>
        <v>1.8166270197372037E-2</v>
      </c>
      <c r="BDP63" s="5">
        <f t="shared" ca="1" si="764"/>
        <v>1.8259850294258338E-2</v>
      </c>
      <c r="BDQ63" s="5">
        <f t="shared" ca="1" si="764"/>
        <v>1.806953654112246E-2</v>
      </c>
      <c r="BDR63" s="5">
        <f t="shared" ca="1" si="764"/>
        <v>1.7851469820876594E-2</v>
      </c>
      <c r="BDS63" s="5">
        <f t="shared" ca="1" si="764"/>
        <v>1.7890189236558676E-2</v>
      </c>
      <c r="BDT63" s="5">
        <f t="shared" ca="1" si="764"/>
        <v>1.7982257051816188E-2</v>
      </c>
      <c r="BDU63" s="5">
        <f t="shared" ca="1" si="764"/>
        <v>1.7955008345814601E-2</v>
      </c>
      <c r="BDV63" s="5">
        <f t="shared" ca="1" si="764"/>
        <v>1.7989767534027316E-2</v>
      </c>
      <c r="BDW63" s="5">
        <f t="shared" ca="1" si="764"/>
        <v>1.8033353678697971E-2</v>
      </c>
      <c r="BDX63" s="5">
        <f t="shared" ca="1" si="764"/>
        <v>1.8162359901845112E-2</v>
      </c>
      <c r="BDY63" s="5">
        <f t="shared" ca="1" si="764"/>
        <v>1.8262033196508182E-2</v>
      </c>
      <c r="BDZ63" s="5">
        <f t="shared" ca="1" si="764"/>
        <v>1.8102682870487916E-2</v>
      </c>
      <c r="BEA63" s="5">
        <f t="shared" ca="1" si="764"/>
        <v>1.8120065908774151E-2</v>
      </c>
      <c r="BEB63" s="5">
        <f t="shared" ca="1" si="764"/>
        <v>1.8337286352771688E-2</v>
      </c>
      <c r="BEC63" s="5">
        <f t="shared" ca="1" si="764"/>
        <v>1.8367119549654694E-2</v>
      </c>
      <c r="BED63" s="5">
        <f t="shared" ca="1" si="764"/>
        <v>1.8362653205315209E-2</v>
      </c>
      <c r="BEE63" s="5">
        <f t="shared" ref="BEE63:BGP63" ca="1" si="765">IFERROR(AAF58/BEE$3," ")</f>
        <v>1.8162540201060166E-2</v>
      </c>
      <c r="BEF63" s="5">
        <f t="shared" ca="1" si="765"/>
        <v>1.8203042411691416E-2</v>
      </c>
      <c r="BEG63" s="5">
        <f t="shared" ca="1" si="765"/>
        <v>1.814576884879452E-2</v>
      </c>
      <c r="BEH63" s="5">
        <f t="shared" ca="1" si="765"/>
        <v>1.8154486179902632E-2</v>
      </c>
      <c r="BEI63" s="5">
        <f t="shared" ca="1" si="765"/>
        <v>1.8081678709748333E-2</v>
      </c>
      <c r="BEJ63" s="5">
        <f t="shared" ca="1" si="765"/>
        <v>1.8282374523938483E-2</v>
      </c>
      <c r="BEK63" s="5">
        <f t="shared" ca="1" si="765"/>
        <v>1.8117607420903896E-2</v>
      </c>
      <c r="BEL63" s="5">
        <f t="shared" ca="1" si="765"/>
        <v>1.8368795034193818E-2</v>
      </c>
      <c r="BEM63" s="5">
        <f t="shared" ca="1" si="765"/>
        <v>1.8200889079795612E-2</v>
      </c>
      <c r="BEN63" s="5">
        <f t="shared" ca="1" si="765"/>
        <v>1.8180335077154084E-2</v>
      </c>
      <c r="BEO63" s="5">
        <f t="shared" ca="1" si="765"/>
        <v>1.8108391244628635E-2</v>
      </c>
      <c r="BEP63" s="5">
        <f t="shared" ca="1" si="765"/>
        <v>1.8172937985541971E-2</v>
      </c>
      <c r="BEQ63" s="5">
        <f t="shared" ca="1" si="765"/>
        <v>1.8135871615314884E-2</v>
      </c>
      <c r="BER63" s="5">
        <f t="shared" ca="1" si="765"/>
        <v>1.8125098189203964E-2</v>
      </c>
      <c r="BES63" s="5">
        <f t="shared" ca="1" si="765"/>
        <v>1.8063792534945403E-2</v>
      </c>
      <c r="BET63" s="5">
        <f t="shared" ca="1" si="765"/>
        <v>1.7941576314925781E-2</v>
      </c>
      <c r="BEU63" s="5">
        <f t="shared" ca="1" si="765"/>
        <v>1.7977077694567811E-2</v>
      </c>
      <c r="BEV63" s="5">
        <f t="shared" ca="1" si="765"/>
        <v>1.7952273977204988E-2</v>
      </c>
      <c r="BEW63" s="5">
        <f t="shared" ca="1" si="765"/>
        <v>1.764428586589617E-2</v>
      </c>
      <c r="BEX63" s="5">
        <f t="shared" ca="1" si="765"/>
        <v>1.7586393890898354E-2</v>
      </c>
      <c r="BEY63" s="5">
        <f t="shared" ca="1" si="765"/>
        <v>1.7681440189120438E-2</v>
      </c>
      <c r="BEZ63" s="5">
        <f t="shared" ca="1" si="765"/>
        <v>1.7697079945254886E-2</v>
      </c>
      <c r="BFA63" s="5">
        <f t="shared" ca="1" si="765"/>
        <v>1.7688541856698544E-2</v>
      </c>
      <c r="BFB63" s="5">
        <f t="shared" ca="1" si="765"/>
        <v>1.7513048785009901E-2</v>
      </c>
      <c r="BFC63" s="5">
        <f t="shared" ca="1" si="765"/>
        <v>1.7574043410614543E-2</v>
      </c>
      <c r="BFD63" s="5">
        <f t="shared" ca="1" si="765"/>
        <v>1.7635796014559089E-2</v>
      </c>
      <c r="BFE63" s="5">
        <f t="shared" ca="1" si="765"/>
        <v>1.7716335776140121E-2</v>
      </c>
      <c r="BFF63" s="5">
        <f t="shared" ca="1" si="765"/>
        <v>1.7485165661749156E-2</v>
      </c>
      <c r="BFG63" s="5">
        <f t="shared" ca="1" si="765"/>
        <v>1.7590361588424679E-2</v>
      </c>
      <c r="BFH63" s="5">
        <f t="shared" ca="1" si="765"/>
        <v>1.7866608660865299E-2</v>
      </c>
      <c r="BFI63" s="5">
        <f t="shared" ca="1" si="765"/>
        <v>1.7968486262591923E-2</v>
      </c>
      <c r="BFJ63" s="5">
        <f t="shared" ca="1" si="765"/>
        <v>1.7982549951864591E-2</v>
      </c>
      <c r="BFK63" s="5">
        <f t="shared" ca="1" si="765"/>
        <v>1.7954780998762361E-2</v>
      </c>
      <c r="BFL63" s="5">
        <f t="shared" ca="1" si="765"/>
        <v>1.8011768982687915E-2</v>
      </c>
      <c r="BFM63" s="5">
        <f t="shared" ca="1" si="765"/>
        <v>1.8174356857281172E-2</v>
      </c>
      <c r="BFN63" s="5">
        <f t="shared" ca="1" si="765"/>
        <v>1.8245976169815284E-2</v>
      </c>
      <c r="BFO63" s="5">
        <f t="shared" ca="1" si="765"/>
        <v>1.8335703541582638E-2</v>
      </c>
      <c r="BFP63" s="5">
        <f t="shared" ca="1" si="765"/>
        <v>1.8236820901741013E-2</v>
      </c>
      <c r="BFQ63" s="5">
        <f t="shared" ca="1" si="765"/>
        <v>1.8259386563991287E-2</v>
      </c>
      <c r="BFR63" s="5">
        <f t="shared" ca="1" si="765"/>
        <v>1.8225103945383375E-2</v>
      </c>
      <c r="BFS63" s="5">
        <f t="shared" ca="1" si="765"/>
        <v>1.8374467215838984E-2</v>
      </c>
      <c r="BFT63" s="5">
        <f t="shared" ca="1" si="765"/>
        <v>1.8900176262877311E-2</v>
      </c>
      <c r="BFU63" s="5">
        <f t="shared" ca="1" si="765"/>
        <v>1.8846957183197954E-2</v>
      </c>
      <c r="BFV63" s="5">
        <f t="shared" ca="1" si="765"/>
        <v>1.8753758347265611E-2</v>
      </c>
      <c r="BFW63" s="5">
        <f t="shared" ca="1" si="765"/>
        <v>1.8797889715019635E-2</v>
      </c>
      <c r="BFX63" s="5">
        <f t="shared" ca="1" si="765"/>
        <v>1.8607811089596814E-2</v>
      </c>
      <c r="BFY63" s="5">
        <f t="shared" ca="1" si="765"/>
        <v>1.8478169660037558E-2</v>
      </c>
      <c r="BFZ63" s="5">
        <f t="shared" ca="1" si="765"/>
        <v>1.8530123789920031E-2</v>
      </c>
      <c r="BGA63" s="5">
        <f t="shared" ca="1" si="765"/>
        <v>1.8334081455180569E-2</v>
      </c>
      <c r="BGB63" s="5">
        <f t="shared" ca="1" si="765"/>
        <v>1.8327500797192253E-2</v>
      </c>
      <c r="BGC63" s="5">
        <f t="shared" ca="1" si="765"/>
        <v>1.8279746566586378E-2</v>
      </c>
      <c r="BGD63" s="5">
        <f t="shared" ca="1" si="765"/>
        <v>1.8290490562472023E-2</v>
      </c>
      <c r="BGE63" s="5">
        <f t="shared" ca="1" si="765"/>
        <v>1.820058747676705E-2</v>
      </c>
      <c r="BGF63" s="5">
        <f t="shared" ca="1" si="765"/>
        <v>1.8172859371894369E-2</v>
      </c>
      <c r="BGG63" s="5">
        <f t="shared" ca="1" si="765"/>
        <v>1.8249249775021441E-2</v>
      </c>
      <c r="BGH63" s="5">
        <f t="shared" ca="1" si="765"/>
        <v>1.830434184491242E-2</v>
      </c>
      <c r="BGI63" s="5">
        <f t="shared" ca="1" si="765"/>
        <v>1.8307994446357518E-2</v>
      </c>
      <c r="BGJ63" s="5">
        <f t="shared" ca="1" si="765"/>
        <v>1.8421129207434505E-2</v>
      </c>
      <c r="BGK63" s="5">
        <f t="shared" ca="1" si="765"/>
        <v>1.8461028563120388E-2</v>
      </c>
      <c r="BGL63" s="5">
        <f t="shared" ca="1" si="765"/>
        <v>1.8539855061808989E-2</v>
      </c>
      <c r="BGM63" s="5">
        <f t="shared" ca="1" si="765"/>
        <v>1.8490551720388358E-2</v>
      </c>
      <c r="BGN63" s="5">
        <f t="shared" ca="1" si="765"/>
        <v>1.8564380456258713E-2</v>
      </c>
      <c r="BGO63" s="5">
        <f t="shared" ca="1" si="765"/>
        <v>1.868644961399208E-2</v>
      </c>
      <c r="BGP63" s="5">
        <f t="shared" ca="1" si="765"/>
        <v>1.858889304486484E-2</v>
      </c>
      <c r="BGQ63" s="5">
        <f t="shared" ref="BGQ63:BGX63" ca="1" si="766">IFERROR(ACR58/BGQ$3," ")</f>
        <v>1.8459918121586743E-2</v>
      </c>
      <c r="BGR63" s="5">
        <f t="shared" ca="1" si="766"/>
        <v>1.8350827574724331E-2</v>
      </c>
      <c r="BGS63" s="5">
        <f t="shared" ca="1" si="766"/>
        <v>1.8363438088628937E-2</v>
      </c>
      <c r="BGT63" s="5">
        <f t="shared" ca="1" si="766"/>
        <v>1.8336746528446433E-2</v>
      </c>
      <c r="BGU63" s="5">
        <f t="shared" ca="1" si="766"/>
        <v>1.833803635434586E-2</v>
      </c>
      <c r="BGV63" s="5">
        <f t="shared" ca="1" si="766"/>
        <v>1.8288638338987466E-2</v>
      </c>
      <c r="BGW63" s="5">
        <f t="shared" ca="1" si="766"/>
        <v>1.8259616766551041E-2</v>
      </c>
      <c r="BGX63" s="5" t="str">
        <f t="shared" si="766"/>
        <v xml:space="preserve"> </v>
      </c>
      <c r="BGY63" s="5"/>
    </row>
    <row r="64" spans="2:1559" x14ac:dyDescent="0.55000000000000004">
      <c r="B64" t="e" vm="31139">
        <v>#VALUE!</v>
      </c>
      <c r="D64" cm="1" vm="31140">
        <f t="array" aca="1" ref="D64:ACX64" ca="1">TRANSPOSE(_xlfn.STOCKHISTORY(B64,EDATE(TODAY(),-PI()*12),TODAY(),0,0,1))</f>
        <v>63.69</v>
      </c>
      <c r="E64" vm="23446">
        <f ca="1"/>
        <v>64.06</v>
      </c>
      <c r="F64" vm="23443">
        <f ca="1"/>
        <v>62.97</v>
      </c>
      <c r="G64" vm="4818">
        <f ca="1"/>
        <v>63.68</v>
      </c>
      <c r="H64" vm="4645">
        <f ca="1"/>
        <v>63.49</v>
      </c>
      <c r="I64" vm="4793">
        <f ca="1"/>
        <v>63.1</v>
      </c>
      <c r="J64" vm="10340">
        <f ca="1"/>
        <v>62.25</v>
      </c>
      <c r="K64" vm="4603">
        <f ca="1"/>
        <v>61.87</v>
      </c>
      <c r="L64" vm="4791">
        <f ca="1"/>
        <v>61.44</v>
      </c>
      <c r="M64" vm="23240">
        <f ca="1"/>
        <v>61.89</v>
      </c>
      <c r="N64" vm="4837">
        <f ca="1"/>
        <v>62.16</v>
      </c>
      <c r="O64" vm="23232">
        <f ca="1"/>
        <v>62.07</v>
      </c>
      <c r="P64" vm="5459">
        <f ca="1"/>
        <v>62.33</v>
      </c>
      <c r="Q64" vm="13720">
        <f ca="1"/>
        <v>61.92</v>
      </c>
      <c r="R64" vm="4820">
        <f ca="1"/>
        <v>61.72</v>
      </c>
      <c r="S64" vm="4664">
        <f ca="1"/>
        <v>60.04</v>
      </c>
      <c r="T64" vm="28075">
        <f ca="1"/>
        <v>60.86</v>
      </c>
      <c r="U64" vm="4830">
        <f ca="1"/>
        <v>60.61</v>
      </c>
      <c r="V64" vm="12293">
        <f ca="1"/>
        <v>60.23</v>
      </c>
      <c r="W64" vm="10339">
        <f ca="1"/>
        <v>60.77</v>
      </c>
      <c r="X64" vm="28077">
        <f ca="1"/>
        <v>60.35</v>
      </c>
      <c r="Y64" vm="20525">
        <f ca="1"/>
        <v>60.51</v>
      </c>
      <c r="Z64" vm="13469">
        <f ca="1"/>
        <v>60.71</v>
      </c>
      <c r="AA64" vm="4637">
        <f ca="1"/>
        <v>60.94</v>
      </c>
      <c r="AB64" vm="13473">
        <f ca="1"/>
        <v>60.43</v>
      </c>
      <c r="AC64" vm="18368">
        <f ca="1"/>
        <v>60.22</v>
      </c>
      <c r="AD64" vm="23246">
        <f ca="1"/>
        <v>60.56</v>
      </c>
      <c r="AE64" vm="12605">
        <f ca="1"/>
        <v>60.73</v>
      </c>
      <c r="AF64" vm="17919">
        <f ca="1"/>
        <v>60.36</v>
      </c>
      <c r="AG64" vm="15464">
        <f ca="1"/>
        <v>59.47</v>
      </c>
      <c r="AH64" vm="5418">
        <f ca="1"/>
        <v>58.7</v>
      </c>
      <c r="AI64" vm="12320">
        <f ca="1"/>
        <v>59.05</v>
      </c>
      <c r="AJ64" vm="28022">
        <f ca="1"/>
        <v>58.18</v>
      </c>
      <c r="AK64" vm="4565">
        <f ca="1"/>
        <v>58.21</v>
      </c>
      <c r="AL64" vm="12304">
        <f ca="1"/>
        <v>58.07</v>
      </c>
      <c r="AM64" vm="20473">
        <f ca="1"/>
        <v>58.83</v>
      </c>
      <c r="AN64" vm="4846">
        <f ca="1"/>
        <v>60.2</v>
      </c>
      <c r="AO64" vm="4931">
        <f ca="1"/>
        <v>59.89</v>
      </c>
      <c r="AP64" vm="10703">
        <f ca="1"/>
        <v>59.54</v>
      </c>
      <c r="AQ64" vm="17896">
        <f ca="1"/>
        <v>59.42</v>
      </c>
      <c r="AR64" vm="12618">
        <f ca="1"/>
        <v>59.67</v>
      </c>
      <c r="AS64" vm="4829">
        <f ca="1"/>
        <v>59.96</v>
      </c>
      <c r="AT64" vm="12292">
        <f ca="1"/>
        <v>60.63</v>
      </c>
      <c r="AU64" vm="4972">
        <f ca="1"/>
        <v>60.15</v>
      </c>
      <c r="AV64" vm="23238">
        <f ca="1"/>
        <v>59.75</v>
      </c>
      <c r="AW64" vm="31141">
        <f ca="1"/>
        <v>59.79</v>
      </c>
      <c r="AX64" vm="28024">
        <f ca="1"/>
        <v>60.29</v>
      </c>
      <c r="AY64" vm="4934">
        <f ca="1"/>
        <v>60.16</v>
      </c>
      <c r="AZ64" vm="13743">
        <f ca="1"/>
        <v>60.52</v>
      </c>
      <c r="BA64" vm="4622">
        <f ca="1"/>
        <v>60.34</v>
      </c>
      <c r="BB64" vm="20471">
        <f ca="1"/>
        <v>60.83</v>
      </c>
      <c r="BC64" vm="4560">
        <f ca="1"/>
        <v>60.39</v>
      </c>
      <c r="BD64" vm="13705">
        <f ca="1"/>
        <v>60.95</v>
      </c>
      <c r="BE64" vm="4599">
        <f ca="1"/>
        <v>60.74</v>
      </c>
      <c r="BF64" vm="13706">
        <f ca="1"/>
        <v>60.91</v>
      </c>
      <c r="BG64" vm="17926">
        <f ca="1"/>
        <v>61.36</v>
      </c>
      <c r="BH64" vm="23255">
        <f ca="1"/>
        <v>62.34</v>
      </c>
      <c r="BI64" vm="28093">
        <f ca="1"/>
        <v>62.09</v>
      </c>
      <c r="BJ64" vm="4798">
        <f ca="1"/>
        <v>62.26</v>
      </c>
      <c r="BK64" vm="12328">
        <f ca="1"/>
        <v>61.88</v>
      </c>
      <c r="BL64" vm="12340">
        <f ca="1"/>
        <v>62.24</v>
      </c>
      <c r="BM64" vm="23256">
        <f ca="1"/>
        <v>62.73</v>
      </c>
      <c r="BN64" vm="4821">
        <f ca="1"/>
        <v>62.47</v>
      </c>
      <c r="BO64" vm="23242">
        <f ca="1"/>
        <v>62.78</v>
      </c>
      <c r="BP64" vm="4986">
        <f ca="1"/>
        <v>62.85</v>
      </c>
      <c r="BQ64" vm="4821">
        <f ca="1"/>
        <v>62.47</v>
      </c>
      <c r="BR64" vm="12321">
        <f ca="1"/>
        <v>62.17</v>
      </c>
      <c r="BS64" vm="23255">
        <f ca="1"/>
        <v>62.34</v>
      </c>
      <c r="BT64" vm="13743">
        <f ca="1"/>
        <v>60.52</v>
      </c>
      <c r="BU64" vm="4831">
        <f ca="1"/>
        <v>60.97</v>
      </c>
      <c r="BV64" vm="4600">
        <f ca="1"/>
        <v>61.41</v>
      </c>
      <c r="BW64" vm="4833">
        <f ca="1"/>
        <v>61.32</v>
      </c>
      <c r="BX64" vm="4613">
        <f ca="1"/>
        <v>60.25</v>
      </c>
      <c r="BY64" vm="4933">
        <f ca="1"/>
        <v>60.64</v>
      </c>
      <c r="BZ64" vm="5413">
        <f ca="1"/>
        <v>58.94</v>
      </c>
      <c r="CA64" vm="4673">
        <f ca="1"/>
        <v>58.56</v>
      </c>
      <c r="CB64" vm="12309">
        <f ca="1"/>
        <v>59.46</v>
      </c>
      <c r="CC64" vm="4930">
        <f ca="1"/>
        <v>60.26</v>
      </c>
      <c r="CD64" vm="10720">
        <f ca="1"/>
        <v>61.42</v>
      </c>
      <c r="CE64" vm="4600">
        <f ca="1"/>
        <v>61.41</v>
      </c>
      <c r="CF64" vm="4789">
        <f ca="1"/>
        <v>60.88</v>
      </c>
      <c r="CG64" vm="4615">
        <f ca="1"/>
        <v>60.99</v>
      </c>
      <c r="CH64" vm="4798">
        <f ca="1"/>
        <v>62.26</v>
      </c>
      <c r="CI64" vm="4824">
        <f ca="1"/>
        <v>63.17</v>
      </c>
      <c r="CJ64" vm="23266">
        <f ca="1"/>
        <v>63.39</v>
      </c>
      <c r="CK64" vm="12592">
        <f ca="1"/>
        <v>64.790000000000006</v>
      </c>
      <c r="CL64" vm="31142">
        <f ca="1"/>
        <v>65.69</v>
      </c>
      <c r="CM64" vm="28097">
        <f ca="1"/>
        <v>64.959999999999994</v>
      </c>
      <c r="CN64" vm="23406">
        <f ca="1"/>
        <v>64.78</v>
      </c>
      <c r="CO64" vm="31143">
        <f ca="1"/>
        <v>64.319999999999993</v>
      </c>
      <c r="CP64" vm="4995">
        <f ca="1"/>
        <v>64.83</v>
      </c>
      <c r="CQ64" vm="31144">
        <f ca="1"/>
        <v>64.94</v>
      </c>
      <c r="CR64" vm="7887">
        <f ca="1"/>
        <v>65.52</v>
      </c>
      <c r="CS64" vm="5007">
        <f ca="1"/>
        <v>66.010000000000005</v>
      </c>
      <c r="CT64" vm="31145">
        <f ca="1"/>
        <v>66.37</v>
      </c>
      <c r="CU64" vm="31146">
        <f ca="1"/>
        <v>65.75</v>
      </c>
      <c r="CV64" vm="31147">
        <f ca="1"/>
        <v>66.31</v>
      </c>
      <c r="CW64" vm="4997">
        <f ca="1"/>
        <v>65.97</v>
      </c>
      <c r="CX64" vm="31148">
        <f ca="1"/>
        <v>66.45</v>
      </c>
      <c r="CY64" vm="12450">
        <f ca="1"/>
        <v>67.41</v>
      </c>
      <c r="CZ64" vm="31149">
        <f ca="1"/>
        <v>67.38</v>
      </c>
      <c r="DA64" vm="12353">
        <f ca="1"/>
        <v>67.55</v>
      </c>
      <c r="DB64" vm="20497">
        <f ca="1"/>
        <v>67.03</v>
      </c>
      <c r="DC64" vm="31150">
        <f ca="1"/>
        <v>67.260000000000005</v>
      </c>
      <c r="DD64" vm="20486">
        <f ca="1"/>
        <v>67.37</v>
      </c>
      <c r="DE64" vm="18280">
        <f ca="1"/>
        <v>67.64</v>
      </c>
      <c r="DF64" vm="10739">
        <f ca="1"/>
        <v>68.099999999999994</v>
      </c>
      <c r="DG64" vm="20486">
        <f ca="1"/>
        <v>67.37</v>
      </c>
      <c r="DH64" vm="12280">
        <f ca="1"/>
        <v>67.599999999999994</v>
      </c>
      <c r="DI64" vm="23423">
        <f ca="1"/>
        <v>67.760000000000005</v>
      </c>
      <c r="DJ64" vm="5404">
        <f ca="1"/>
        <v>68.36</v>
      </c>
      <c r="DK64" vm="12562">
        <f ca="1"/>
        <v>67.61</v>
      </c>
      <c r="DL64" vm="12542">
        <f ca="1"/>
        <v>66.98</v>
      </c>
      <c r="DM64" vm="5010">
        <f ca="1"/>
        <v>66.62</v>
      </c>
      <c r="DN64" vm="31151">
        <f ca="1"/>
        <v>67.47</v>
      </c>
      <c r="DO64" vm="31152">
        <f ca="1"/>
        <v>66.42</v>
      </c>
      <c r="DP64" vm="20497">
        <f ca="1"/>
        <v>67.03</v>
      </c>
      <c r="DQ64" vm="31153">
        <f ca="1"/>
        <v>66.680000000000007</v>
      </c>
      <c r="DR64" vm="5408">
        <f ca="1"/>
        <v>67.900000000000006</v>
      </c>
      <c r="DS64" vm="5409">
        <f ca="1"/>
        <v>67.94</v>
      </c>
      <c r="DT64" vm="12572">
        <f ca="1"/>
        <v>67.02</v>
      </c>
      <c r="DU64" vm="12541">
        <f ca="1"/>
        <v>67.48</v>
      </c>
      <c r="DV64" vm="5461">
        <f ca="1"/>
        <v>68.05</v>
      </c>
      <c r="DW64" vm="5401">
        <f ca="1"/>
        <v>67.959999999999994</v>
      </c>
      <c r="DX64" vm="12563">
        <f ca="1"/>
        <v>66.77</v>
      </c>
      <c r="DY64" vm="31154">
        <f ca="1"/>
        <v>66.7</v>
      </c>
      <c r="DZ64" vm="31155">
        <f ca="1"/>
        <v>66.14</v>
      </c>
      <c r="EA64" vm="13736">
        <f ca="1"/>
        <v>65.87</v>
      </c>
      <c r="EB64" vm="10710">
        <f ca="1"/>
        <v>65.709999999999994</v>
      </c>
      <c r="EC64" vm="31156">
        <f ca="1"/>
        <v>66.06</v>
      </c>
      <c r="ED64" vm="4998">
        <f ca="1"/>
        <v>66</v>
      </c>
      <c r="EE64" vm="12540">
        <f ca="1"/>
        <v>66.47</v>
      </c>
      <c r="EF64" vm="31157">
        <f ca="1"/>
        <v>66.28</v>
      </c>
      <c r="EG64" vm="31158">
        <f ca="1"/>
        <v>64.650000000000006</v>
      </c>
      <c r="EH64" vm="23400">
        <f ca="1"/>
        <v>66.760000000000005</v>
      </c>
      <c r="EI64" vm="12332">
        <f ca="1"/>
        <v>65.48</v>
      </c>
      <c r="EJ64" vm="23417">
        <f ca="1"/>
        <v>64.34</v>
      </c>
      <c r="EK64" vm="20477">
        <f ca="1"/>
        <v>64.7</v>
      </c>
      <c r="EL64" vm="12341">
        <f ca="1"/>
        <v>64.91</v>
      </c>
      <c r="EM64" vm="28034">
        <f ca="1"/>
        <v>63.83</v>
      </c>
      <c r="EN64" vm="28048">
        <f ca="1"/>
        <v>62.53</v>
      </c>
      <c r="EO64" vm="23258">
        <f ca="1"/>
        <v>60.8</v>
      </c>
      <c r="EP64" vm="12608">
        <f ca="1"/>
        <v>61.29</v>
      </c>
      <c r="EQ64" vm="4934">
        <f ca="1"/>
        <v>60.16</v>
      </c>
      <c r="ER64" vm="4663">
        <f ca="1"/>
        <v>59.12</v>
      </c>
      <c r="ES64" vm="23245">
        <f ca="1"/>
        <v>59.34</v>
      </c>
      <c r="ET64" vm="4974">
        <f ca="1"/>
        <v>61.17</v>
      </c>
      <c r="EU64" vm="20483">
        <f ca="1"/>
        <v>61.95</v>
      </c>
      <c r="EV64" vm="23260">
        <f ca="1"/>
        <v>62.27</v>
      </c>
      <c r="EW64" vm="23254">
        <f ca="1"/>
        <v>61.51</v>
      </c>
      <c r="EX64" vm="4602">
        <f ca="1"/>
        <v>61.37</v>
      </c>
      <c r="EY64" vm="18372">
        <f ca="1"/>
        <v>61.57</v>
      </c>
      <c r="EZ64" vm="13724">
        <f ca="1"/>
        <v>60.78</v>
      </c>
      <c r="FA64" vm="4980">
        <f ca="1"/>
        <v>60.85</v>
      </c>
      <c r="FB64" vm="4835">
        <f ca="1"/>
        <v>61.52</v>
      </c>
      <c r="FC64" vm="18372">
        <f ca="1"/>
        <v>61.57</v>
      </c>
      <c r="FD64" vm="31159">
        <f ca="1"/>
        <v>63.06</v>
      </c>
      <c r="FE64" vm="4794">
        <f ca="1"/>
        <v>62.75</v>
      </c>
      <c r="FF64" vm="23242">
        <f ca="1"/>
        <v>62.78</v>
      </c>
      <c r="FG64" vm="13714">
        <f ca="1"/>
        <v>63.53</v>
      </c>
      <c r="FH64" vm="28043">
        <f ca="1"/>
        <v>63.04</v>
      </c>
      <c r="FI64" vm="28049">
        <f ca="1"/>
        <v>63.01</v>
      </c>
      <c r="FJ64" vm="23448">
        <f ca="1"/>
        <v>63.21</v>
      </c>
      <c r="FK64" vm="4809">
        <f ca="1"/>
        <v>62.89</v>
      </c>
      <c r="FL64" vm="13715">
        <f ca="1"/>
        <v>63.4</v>
      </c>
      <c r="FM64" vm="10722">
        <f ca="1"/>
        <v>63.41</v>
      </c>
      <c r="FN64" vm="28053">
        <f ca="1"/>
        <v>63.67</v>
      </c>
      <c r="FO64" vm="5425">
        <f ca="1"/>
        <v>63.85</v>
      </c>
      <c r="FP64" vm="20480">
        <f ca="1"/>
        <v>63.72</v>
      </c>
      <c r="FQ64" vm="28065">
        <f ca="1"/>
        <v>63.57</v>
      </c>
      <c r="FR64" vm="4992">
        <f ca="1"/>
        <v>65.209999999999994</v>
      </c>
      <c r="FS64" vm="31160">
        <f ca="1"/>
        <v>65.73</v>
      </c>
      <c r="FT64" vm="12574">
        <f ca="1"/>
        <v>65.84</v>
      </c>
      <c r="FU64" vm="23418">
        <f ca="1"/>
        <v>65.06</v>
      </c>
      <c r="FV64" vm="13475">
        <f ca="1"/>
        <v>65.78</v>
      </c>
      <c r="FW64" vm="31161">
        <f ca="1"/>
        <v>64.040000000000006</v>
      </c>
      <c r="FX64" vm="28072">
        <f ca="1"/>
        <v>64.05</v>
      </c>
      <c r="FY64" vm="31162">
        <f ca="1"/>
        <v>66.22</v>
      </c>
      <c r="FZ64" vm="4642">
        <f ca="1"/>
        <v>64.48</v>
      </c>
      <c r="GA64" vm="4647">
        <f ca="1"/>
        <v>63.79</v>
      </c>
      <c r="GB64" vm="10709">
        <f ca="1"/>
        <v>64.69</v>
      </c>
      <c r="GC64" vm="12345">
        <f ca="1"/>
        <v>66.19</v>
      </c>
      <c r="GD64" vm="31163">
        <f ca="1"/>
        <v>65.23</v>
      </c>
      <c r="GE64" vm="31160">
        <f ca="1"/>
        <v>65.73</v>
      </c>
      <c r="GF64" vm="31157">
        <f ca="1"/>
        <v>66.28</v>
      </c>
      <c r="GG64" vm="31164">
        <f ca="1"/>
        <v>65.92</v>
      </c>
      <c r="GH64" vm="28035">
        <f ca="1"/>
        <v>65.56</v>
      </c>
      <c r="GI64" vm="23413">
        <f ca="1"/>
        <v>65.680000000000007</v>
      </c>
      <c r="GJ64" vm="23275">
        <f ca="1"/>
        <v>66.38</v>
      </c>
      <c r="GK64" vm="31165">
        <f ca="1"/>
        <v>66.13</v>
      </c>
      <c r="GL64" vm="28039">
        <f ca="1"/>
        <v>65.72</v>
      </c>
      <c r="GM64" vm="4637">
        <f ca="1"/>
        <v>60.94</v>
      </c>
      <c r="GN64" vm="4844">
        <f ca="1"/>
        <v>61.11</v>
      </c>
      <c r="GO64" vm="28079">
        <f ca="1"/>
        <v>61.19</v>
      </c>
      <c r="GP64" vm="28090">
        <f ca="1"/>
        <v>62.04</v>
      </c>
      <c r="GQ64" vm="28092">
        <f ca="1"/>
        <v>63</v>
      </c>
      <c r="GR64" vm="17925">
        <f ca="1"/>
        <v>62.37</v>
      </c>
      <c r="GS64" vm="10344">
        <f ca="1"/>
        <v>62.5</v>
      </c>
      <c r="GT64" vm="23230">
        <f ca="1"/>
        <v>63.76</v>
      </c>
      <c r="GU64" vm="4801">
        <f ca="1"/>
        <v>63.56</v>
      </c>
      <c r="GV64" vm="28044">
        <f ca="1"/>
        <v>62.91</v>
      </c>
      <c r="GW64" vm="28043">
        <f ca="1"/>
        <v>63.04</v>
      </c>
      <c r="GX64" vm="4618">
        <f ca="1"/>
        <v>62.41</v>
      </c>
      <c r="GY64" vm="4649">
        <f ca="1"/>
        <v>62.45</v>
      </c>
      <c r="GZ64" vm="4811">
        <f ca="1"/>
        <v>63.24</v>
      </c>
      <c r="HA64" vm="20452">
        <f ca="1"/>
        <v>62.62</v>
      </c>
      <c r="HB64" vm="4826">
        <f ca="1"/>
        <v>61.23</v>
      </c>
      <c r="HC64" vm="23258">
        <f ca="1"/>
        <v>60.8</v>
      </c>
      <c r="HD64" vm="10300">
        <f ca="1"/>
        <v>59.2</v>
      </c>
      <c r="HE64" vm="20459">
        <f ca="1"/>
        <v>58.47</v>
      </c>
      <c r="HF64" vm="7876">
        <f ca="1"/>
        <v>59.04</v>
      </c>
      <c r="HG64" vm="4671">
        <f ca="1"/>
        <v>58.61</v>
      </c>
      <c r="HH64" vm="10687">
        <f ca="1"/>
        <v>58.8</v>
      </c>
      <c r="HI64" vm="4787">
        <f ca="1"/>
        <v>59.82</v>
      </c>
      <c r="HJ64" vm="4674">
        <f ca="1"/>
        <v>60.28</v>
      </c>
      <c r="HK64" vm="4629">
        <f ca="1"/>
        <v>61.04</v>
      </c>
      <c r="HL64" vm="8207">
        <f ca="1"/>
        <v>62.65</v>
      </c>
      <c r="HM64" vm="23270">
        <f ca="1"/>
        <v>62.63</v>
      </c>
      <c r="HN64" vm="4820">
        <f ca="1"/>
        <v>61.72</v>
      </c>
      <c r="HO64" vm="4983">
        <f ca="1"/>
        <v>62.05</v>
      </c>
      <c r="HP64" vm="28093">
        <f ca="1"/>
        <v>62.09</v>
      </c>
      <c r="HQ64" vm="20475">
        <f ca="1"/>
        <v>63.34</v>
      </c>
      <c r="HR64" vm="12599">
        <f ca="1"/>
        <v>62.48</v>
      </c>
      <c r="HS64" vm="4618">
        <f ca="1"/>
        <v>62.41</v>
      </c>
      <c r="HT64" vm="17925">
        <f ca="1"/>
        <v>62.37</v>
      </c>
      <c r="HU64" vm="28078">
        <f ca="1"/>
        <v>62.44</v>
      </c>
      <c r="HV64" vm="12601">
        <f ca="1"/>
        <v>62.28</v>
      </c>
      <c r="HW64" vm="31166">
        <f ca="1"/>
        <v>62.56</v>
      </c>
      <c r="HX64" vm="28028">
        <f ca="1"/>
        <v>61.97</v>
      </c>
      <c r="HY64" vm="4789">
        <f ca="1"/>
        <v>60.88</v>
      </c>
      <c r="HZ64" vm="4599">
        <f ca="1"/>
        <v>60.74</v>
      </c>
      <c r="IA64" vm="5421">
        <f ca="1"/>
        <v>60.06</v>
      </c>
      <c r="IB64" vm="10720">
        <f ca="1"/>
        <v>61.42</v>
      </c>
      <c r="IC64" vm="12323">
        <f ca="1"/>
        <v>61.45</v>
      </c>
      <c r="ID64" vm="13711">
        <f ca="1"/>
        <v>61.35</v>
      </c>
      <c r="IE64" vm="20470">
        <f ca="1"/>
        <v>61.99</v>
      </c>
      <c r="IF64" vm="13466">
        <f ca="1"/>
        <v>62.76</v>
      </c>
      <c r="IG64" vm="28046">
        <f ca="1"/>
        <v>62.94</v>
      </c>
      <c r="IH64" vm="4810">
        <f ca="1"/>
        <v>63.63</v>
      </c>
      <c r="II64" vm="28055">
        <f ca="1"/>
        <v>64.2</v>
      </c>
      <c r="IJ64" vm="31161">
        <f ca="1"/>
        <v>64.040000000000006</v>
      </c>
      <c r="IK64" vm="12335">
        <f ca="1"/>
        <v>64.89</v>
      </c>
      <c r="IL64" vm="12584">
        <f ca="1"/>
        <v>64.760000000000005</v>
      </c>
      <c r="IM64" vm="31167">
        <f ca="1"/>
        <v>65.13</v>
      </c>
      <c r="IN64" vm="31168">
        <f ca="1"/>
        <v>64.25</v>
      </c>
      <c r="IO64" vm="12604">
        <f ca="1"/>
        <v>63.77</v>
      </c>
      <c r="IP64" vm="4668">
        <f ca="1"/>
        <v>63.94</v>
      </c>
      <c r="IQ64" vm="23271">
        <f ca="1"/>
        <v>63.93</v>
      </c>
      <c r="IR64" vm="23250">
        <f ca="1"/>
        <v>64.47</v>
      </c>
      <c r="IS64" vm="23273">
        <f ca="1"/>
        <v>64.290000000000006</v>
      </c>
      <c r="IT64" vm="28055">
        <f ca="1"/>
        <v>64.2</v>
      </c>
      <c r="IU64" vm="13735">
        <f ca="1"/>
        <v>65.180000000000007</v>
      </c>
      <c r="IV64" vm="23409">
        <f ca="1"/>
        <v>65.959999999999994</v>
      </c>
      <c r="IW64" vm="18305">
        <f ca="1"/>
        <v>65.510000000000005</v>
      </c>
      <c r="IX64" vm="31169">
        <f ca="1"/>
        <v>65.55</v>
      </c>
      <c r="IY64" vm="31170">
        <f ca="1"/>
        <v>65.36</v>
      </c>
      <c r="IZ64" vm="28037">
        <f ca="1"/>
        <v>64.510000000000005</v>
      </c>
      <c r="JA64" vm="20480">
        <f ca="1"/>
        <v>63.72</v>
      </c>
      <c r="JB64" vm="12333">
        <f ca="1"/>
        <v>64.599999999999994</v>
      </c>
      <c r="JC64" vm="13478">
        <f ca="1"/>
        <v>64.459999999999994</v>
      </c>
      <c r="JD64" vm="23256">
        <f ca="1"/>
        <v>62.73</v>
      </c>
      <c r="JE64" vm="12599">
        <f ca="1"/>
        <v>62.48</v>
      </c>
      <c r="JF64" vm="4641">
        <f ca="1"/>
        <v>61.85</v>
      </c>
      <c r="JG64" vm="12612">
        <f ca="1"/>
        <v>61.86</v>
      </c>
      <c r="JH64" vm="28028">
        <f ca="1"/>
        <v>61.97</v>
      </c>
      <c r="JI64" vm="12605">
        <f ca="1"/>
        <v>60.73</v>
      </c>
      <c r="JJ64" vm="18367">
        <f ca="1"/>
        <v>60</v>
      </c>
      <c r="JK64" vm="10720">
        <f ca="1"/>
        <v>61.42</v>
      </c>
      <c r="JL64" vm="13705">
        <f ca="1"/>
        <v>60.95</v>
      </c>
      <c r="JM64" vm="4963">
        <f ca="1"/>
        <v>61.33</v>
      </c>
      <c r="JN64" vm="23233">
        <f ca="1"/>
        <v>61.9</v>
      </c>
      <c r="JO64" vm="10706">
        <f ca="1"/>
        <v>59.88</v>
      </c>
      <c r="JP64" vm="4783">
        <f ca="1"/>
        <v>60.24</v>
      </c>
      <c r="JQ64" vm="10696">
        <f ca="1"/>
        <v>59.57</v>
      </c>
      <c r="JR64" vm="15467">
        <f ca="1"/>
        <v>60.3</v>
      </c>
      <c r="JS64" vm="4621">
        <f ca="1"/>
        <v>60.38</v>
      </c>
      <c r="JT64" vm="23238">
        <f ca="1"/>
        <v>59.75</v>
      </c>
      <c r="JU64" vm="23238">
        <f ca="1"/>
        <v>59.75</v>
      </c>
      <c r="JV64" vm="15465">
        <f ca="1"/>
        <v>59.8</v>
      </c>
      <c r="JW64" vm="10690">
        <f ca="1"/>
        <v>58.95</v>
      </c>
      <c r="JX64" vm="4949">
        <f ca="1"/>
        <v>58.35</v>
      </c>
      <c r="JY64" vm="20523">
        <f ca="1"/>
        <v>57.58</v>
      </c>
      <c r="JZ64" vm="12622">
        <f ca="1"/>
        <v>58.14</v>
      </c>
      <c r="KA64" vm="4591">
        <f ca="1"/>
        <v>56.67</v>
      </c>
      <c r="KB64" vm="10645">
        <f ca="1"/>
        <v>54.83</v>
      </c>
      <c r="KC64" vm="13496">
        <f ca="1"/>
        <v>56.35</v>
      </c>
      <c r="KD64" vm="18371">
        <f ca="1"/>
        <v>57.53</v>
      </c>
      <c r="KE64" vm="18373">
        <f ca="1"/>
        <v>57.24</v>
      </c>
      <c r="KF64" vm="7912">
        <f ca="1"/>
        <v>56.01</v>
      </c>
      <c r="KG64" vm="4734">
        <f ca="1"/>
        <v>55.26</v>
      </c>
      <c r="KH64" vm="4677">
        <f ca="1"/>
        <v>55.62</v>
      </c>
      <c r="KI64" vm="17892">
        <f ca="1"/>
        <v>56.28</v>
      </c>
      <c r="KJ64" vm="12318">
        <f ca="1"/>
        <v>56.83</v>
      </c>
      <c r="KK64" vm="18366">
        <f ca="1"/>
        <v>57.68</v>
      </c>
      <c r="KL64" vm="4571">
        <f ca="1"/>
        <v>56.94</v>
      </c>
      <c r="KM64" vm="10684">
        <f ca="1"/>
        <v>57.44</v>
      </c>
      <c r="KN64" vm="4949">
        <f ca="1"/>
        <v>58.35</v>
      </c>
      <c r="KO64" vm="12301">
        <f ca="1"/>
        <v>57.7</v>
      </c>
      <c r="KP64" vm="20457">
        <f ca="1"/>
        <v>56.91</v>
      </c>
      <c r="KQ64" vm="4848">
        <f ca="1"/>
        <v>57.35</v>
      </c>
      <c r="KR64" vm="20458">
        <f ca="1"/>
        <v>58.74</v>
      </c>
      <c r="KS64" vm="10295">
        <f ca="1"/>
        <v>59.31</v>
      </c>
      <c r="KT64" vm="4555">
        <f ca="1"/>
        <v>59.9</v>
      </c>
      <c r="KU64" vm="4841">
        <f ca="1"/>
        <v>60.31</v>
      </c>
      <c r="KV64" vm="10721">
        <f ca="1"/>
        <v>61.7</v>
      </c>
      <c r="KW64" vm="12329">
        <f ca="1"/>
        <v>61.48</v>
      </c>
      <c r="KX64" vm="4603">
        <f ca="1"/>
        <v>61.87</v>
      </c>
      <c r="KY64" vm="4653">
        <f ca="1"/>
        <v>62.58</v>
      </c>
      <c r="KZ64" vm="12290">
        <f ca="1"/>
        <v>62</v>
      </c>
      <c r="LA64" vm="4825">
        <f ca="1"/>
        <v>63.22</v>
      </c>
      <c r="LB64" vm="31171">
        <f ca="1"/>
        <v>64.39</v>
      </c>
      <c r="LC64" vm="28052">
        <f ca="1"/>
        <v>63.92</v>
      </c>
      <c r="LD64" vm="23266">
        <f ca="1"/>
        <v>63.39</v>
      </c>
      <c r="LE64" vm="10724">
        <f ca="1"/>
        <v>64.98</v>
      </c>
      <c r="LF64" vm="12342">
        <f ca="1"/>
        <v>64.8</v>
      </c>
      <c r="LG64" vm="31172">
        <f ca="1"/>
        <v>64.099999999999994</v>
      </c>
      <c r="LH64" vm="31158">
        <f ca="1"/>
        <v>64.650000000000006</v>
      </c>
      <c r="LI64" vm="23268">
        <f ca="1"/>
        <v>65</v>
      </c>
      <c r="LJ64" vm="31173">
        <f ca="1"/>
        <v>64.45</v>
      </c>
      <c r="LK64" vm="12344">
        <f ca="1"/>
        <v>64.989999999999995</v>
      </c>
      <c r="LL64" vm="31174">
        <f ca="1"/>
        <v>65.849999999999994</v>
      </c>
      <c r="LM64" vm="31147">
        <f ca="1"/>
        <v>66.31</v>
      </c>
      <c r="LN64" vm="31175">
        <f ca="1"/>
        <v>66.67</v>
      </c>
      <c r="LO64" vm="23422">
        <f ca="1"/>
        <v>66.69</v>
      </c>
      <c r="LP64" vm="23214">
        <f ca="1"/>
        <v>66.150000000000006</v>
      </c>
      <c r="LQ64" vm="31176">
        <f ca="1"/>
        <v>66.05</v>
      </c>
      <c r="LR64" vm="12562">
        <f ca="1"/>
        <v>67.61</v>
      </c>
      <c r="LS64" vm="31177">
        <f ca="1"/>
        <v>68.09</v>
      </c>
      <c r="LT64" vm="31178">
        <f ca="1"/>
        <v>68.31</v>
      </c>
      <c r="LU64" vm="23215">
        <f ca="1"/>
        <v>67.430000000000007</v>
      </c>
      <c r="LV64" vm="5024">
        <f ca="1"/>
        <v>67.290000000000006</v>
      </c>
      <c r="LW64" vm="18281">
        <f ca="1"/>
        <v>68.03</v>
      </c>
      <c r="LX64" vm="5023">
        <f ca="1"/>
        <v>67.59</v>
      </c>
      <c r="LY64" vm="20489">
        <f ca="1"/>
        <v>67.06</v>
      </c>
      <c r="LZ64" vm="31149">
        <f ca="1"/>
        <v>67.38</v>
      </c>
      <c r="MA64" vm="12280">
        <f ca="1"/>
        <v>67.599999999999994</v>
      </c>
      <c r="MB64" vm="31150">
        <f ca="1"/>
        <v>67.260000000000005</v>
      </c>
      <c r="MC64" vm="31179">
        <f ca="1"/>
        <v>66.39</v>
      </c>
      <c r="MD64" vm="12587">
        <f ca="1"/>
        <v>66.16</v>
      </c>
      <c r="ME64" vm="12573">
        <f ca="1"/>
        <v>65.7</v>
      </c>
      <c r="MF64" vm="31174">
        <f ca="1"/>
        <v>65.849999999999994</v>
      </c>
      <c r="MG64" vm="23216">
        <f ca="1"/>
        <v>66.89</v>
      </c>
      <c r="MH64" vm="31180">
        <f ca="1"/>
        <v>66.73</v>
      </c>
      <c r="MI64" vm="12355">
        <f ca="1"/>
        <v>67.099999999999994</v>
      </c>
      <c r="MJ64" vm="20495">
        <f ca="1"/>
        <v>67.489999999999995</v>
      </c>
      <c r="MK64" vm="18302">
        <f ca="1"/>
        <v>66.83</v>
      </c>
      <c r="ML64" vm="31181">
        <f ca="1"/>
        <v>66.97</v>
      </c>
      <c r="MM64" vm="18283">
        <f ca="1"/>
        <v>66.650000000000006</v>
      </c>
      <c r="MN64" vm="31182">
        <f ca="1"/>
        <v>66.25</v>
      </c>
      <c r="MO64" vm="31180">
        <f ca="1"/>
        <v>66.73</v>
      </c>
      <c r="MP64" vm="12345">
        <f ca="1"/>
        <v>66.19</v>
      </c>
      <c r="MQ64" vm="12561">
        <f ca="1"/>
        <v>68.02</v>
      </c>
      <c r="MR64" vm="5028">
        <f ca="1"/>
        <v>67.239999999999995</v>
      </c>
      <c r="MS64" vm="23399">
        <f ca="1"/>
        <v>67.31</v>
      </c>
      <c r="MT64" vm="31183">
        <f ca="1"/>
        <v>67.569999999999993</v>
      </c>
      <c r="MU64" vm="23400">
        <f ca="1"/>
        <v>66.760000000000005</v>
      </c>
      <c r="MV64" vm="20489">
        <f ca="1"/>
        <v>67.06</v>
      </c>
      <c r="MW64" vm="12572">
        <f ca="1"/>
        <v>67.02</v>
      </c>
      <c r="MX64" vm="31184">
        <f ca="1"/>
        <v>64.569999999999993</v>
      </c>
      <c r="MY64" vm="23247">
        <f ca="1"/>
        <v>63.84</v>
      </c>
      <c r="MZ64" vm="31161">
        <f ca="1"/>
        <v>64.040000000000006</v>
      </c>
      <c r="NA64" vm="4984">
        <f ca="1"/>
        <v>64.36</v>
      </c>
      <c r="NB64" vm="31185">
        <f ca="1"/>
        <v>64.84</v>
      </c>
      <c r="NC64" vm="23268">
        <f ca="1"/>
        <v>65</v>
      </c>
      <c r="ND64" vm="5453">
        <f ca="1"/>
        <v>64.52</v>
      </c>
      <c r="NE64" vm="12336">
        <f ca="1"/>
        <v>64.72</v>
      </c>
      <c r="NF64" vm="31185">
        <f ca="1"/>
        <v>64.84</v>
      </c>
      <c r="NG64" vm="31186">
        <f ca="1"/>
        <v>65.44</v>
      </c>
      <c r="NH64" vm="31180">
        <f ca="1"/>
        <v>66.73</v>
      </c>
      <c r="NI64" vm="31187">
        <f ca="1"/>
        <v>66.66</v>
      </c>
      <c r="NJ64" vm="31188">
        <f ca="1"/>
        <v>65.91</v>
      </c>
      <c r="NK64" vm="23274">
        <f ca="1"/>
        <v>66.17</v>
      </c>
      <c r="NL64" vm="31189">
        <f ca="1"/>
        <v>65.08</v>
      </c>
      <c r="NM64" vm="12592">
        <f ca="1"/>
        <v>64.790000000000006</v>
      </c>
      <c r="NN64" vm="23273">
        <f ca="1"/>
        <v>64.290000000000006</v>
      </c>
      <c r="NO64" vm="12589">
        <f ca="1"/>
        <v>65.5</v>
      </c>
      <c r="NP64" vm="31190">
        <f ca="1"/>
        <v>66.27</v>
      </c>
      <c r="NQ64" vm="12580">
        <f ca="1"/>
        <v>65.66</v>
      </c>
      <c r="NR64" vm="31142">
        <f ca="1"/>
        <v>65.69</v>
      </c>
      <c r="NS64" vm="23413">
        <f ca="1"/>
        <v>65.680000000000007</v>
      </c>
      <c r="NT64" vm="13459">
        <f ca="1"/>
        <v>66.849999999999994</v>
      </c>
      <c r="NU64" vm="12282">
        <f ca="1"/>
        <v>66.599999999999994</v>
      </c>
      <c r="NV64" vm="13482">
        <f ca="1"/>
        <v>66.23</v>
      </c>
      <c r="NW64" vm="28098">
        <f ca="1"/>
        <v>66.069999999999993</v>
      </c>
      <c r="NX64" vm="31169">
        <f ca="1"/>
        <v>65.55</v>
      </c>
      <c r="NY64" vm="23212">
        <f ca="1"/>
        <v>65.64</v>
      </c>
      <c r="NZ64" vm="13735">
        <f ca="1"/>
        <v>65.180000000000007</v>
      </c>
      <c r="OA64" vm="20478">
        <f ca="1"/>
        <v>64.19</v>
      </c>
      <c r="OB64" vm="31170">
        <f ca="1"/>
        <v>65.36</v>
      </c>
      <c r="OC64" vm="10710">
        <f ca="1"/>
        <v>65.709999999999994</v>
      </c>
      <c r="OD64" vm="23413">
        <f ca="1"/>
        <v>65.680000000000007</v>
      </c>
      <c r="OE64" vm="10715">
        <f ca="1"/>
        <v>64.81</v>
      </c>
      <c r="OF64" vm="31191">
        <f ca="1"/>
        <v>65.09</v>
      </c>
      <c r="OG64" vm="12584">
        <f ca="1"/>
        <v>64.760000000000005</v>
      </c>
      <c r="OH64" vm="31192">
        <f ca="1"/>
        <v>64.900000000000006</v>
      </c>
      <c r="OI64" vm="23407">
        <f ca="1"/>
        <v>65.540000000000006</v>
      </c>
      <c r="OJ64" vm="18323">
        <f ca="1"/>
        <v>66.290000000000006</v>
      </c>
      <c r="OK64" vm="10729">
        <f ca="1"/>
        <v>66.400000000000006</v>
      </c>
      <c r="OL64" vm="13435">
        <f ca="1"/>
        <v>66.94</v>
      </c>
      <c r="OM64" vm="10729">
        <f ca="1"/>
        <v>66.400000000000006</v>
      </c>
      <c r="ON64" vm="23210">
        <f ca="1"/>
        <v>67.73</v>
      </c>
      <c r="OO64" vm="5022">
        <f ca="1"/>
        <v>67.83</v>
      </c>
      <c r="OP64" vm="31193">
        <f ca="1"/>
        <v>67.36</v>
      </c>
      <c r="OQ64" vm="12449">
        <f ca="1"/>
        <v>67.2</v>
      </c>
      <c r="OR64" vm="31194">
        <f ca="1"/>
        <v>69.040000000000006</v>
      </c>
      <c r="OS64" vm="5032">
        <f ca="1"/>
        <v>69.16</v>
      </c>
      <c r="OT64" vm="18289">
        <f ca="1"/>
        <v>69.59</v>
      </c>
      <c r="OU64" vm="31195">
        <f ca="1"/>
        <v>70.37</v>
      </c>
      <c r="OV64" vm="23396">
        <f ca="1"/>
        <v>69.58</v>
      </c>
      <c r="OW64" vm="31196">
        <f ca="1"/>
        <v>69.72</v>
      </c>
      <c r="OX64" vm="31197">
        <f ca="1"/>
        <v>70.22</v>
      </c>
      <c r="OY64" vm="12366">
        <f ca="1"/>
        <v>70.52</v>
      </c>
      <c r="OZ64" vm="12534">
        <f ca="1"/>
        <v>71.400000000000006</v>
      </c>
      <c r="PA64" vm="12368">
        <f ca="1"/>
        <v>71.05</v>
      </c>
      <c r="PB64" vm="5466">
        <f ca="1"/>
        <v>70.53</v>
      </c>
      <c r="PC64" vm="13452">
        <f ca="1"/>
        <v>70.31</v>
      </c>
      <c r="PD64" vm="12553">
        <f ca="1"/>
        <v>70.209999999999994</v>
      </c>
      <c r="PE64" vm="31198">
        <f ca="1"/>
        <v>70.44</v>
      </c>
      <c r="PF64" vm="5042">
        <f ca="1"/>
        <v>69.81</v>
      </c>
      <c r="PG64" vm="13445">
        <f ca="1"/>
        <v>70.260000000000005</v>
      </c>
      <c r="PH64" vm="31199">
        <f ca="1"/>
        <v>70.5</v>
      </c>
      <c r="PI64" vm="12463">
        <f ca="1"/>
        <v>70.36</v>
      </c>
      <c r="PJ64" vm="31200">
        <f ca="1"/>
        <v>71.03</v>
      </c>
      <c r="PK64" vm="5053">
        <f ca="1"/>
        <v>71.319999999999993</v>
      </c>
      <c r="PL64" vm="16230">
        <f ca="1"/>
        <v>71.81</v>
      </c>
      <c r="PM64" vm="31201">
        <f ca="1"/>
        <v>72.5</v>
      </c>
      <c r="PN64" vm="31202">
        <f ca="1"/>
        <v>72.33</v>
      </c>
      <c r="PO64" vm="12376">
        <f ca="1"/>
        <v>73.819999999999993</v>
      </c>
      <c r="PP64" vm="23430">
        <f ca="1"/>
        <v>76.72</v>
      </c>
      <c r="PQ64" vm="31203">
        <f ca="1"/>
        <v>77.22</v>
      </c>
      <c r="PR64" vm="31204">
        <f ca="1"/>
        <v>77.599999999999994</v>
      </c>
      <c r="PS64" vm="12402">
        <f ca="1"/>
        <v>77.02</v>
      </c>
      <c r="PT64" vm="15053">
        <f ca="1"/>
        <v>77.290000000000006</v>
      </c>
      <c r="PU64" vm="12386">
        <f ca="1"/>
        <v>77.56</v>
      </c>
      <c r="PV64" vm="23340">
        <f ca="1"/>
        <v>78.11</v>
      </c>
      <c r="PW64" vm="23344">
        <f ca="1"/>
        <v>77.89</v>
      </c>
      <c r="PX64" vm="23344">
        <f ca="1"/>
        <v>77.89</v>
      </c>
      <c r="PY64" vm="31205">
        <f ca="1"/>
        <v>78.36</v>
      </c>
      <c r="PZ64" vm="15058">
        <f ca="1"/>
        <v>77.88</v>
      </c>
      <c r="QA64" vm="23428">
        <f ca="1"/>
        <v>77.73</v>
      </c>
      <c r="QB64" vm="5078">
        <f ca="1"/>
        <v>77.8</v>
      </c>
      <c r="QC64" vm="23354">
        <f ca="1"/>
        <v>77.23</v>
      </c>
      <c r="QD64" vm="15052">
        <f ca="1"/>
        <v>77.27</v>
      </c>
      <c r="QE64" vm="15061">
        <f ca="1"/>
        <v>77.06</v>
      </c>
      <c r="QF64" vm="31206">
        <f ca="1"/>
        <v>75.87</v>
      </c>
      <c r="QG64" vm="12430">
        <f ca="1"/>
        <v>75.650000000000006</v>
      </c>
      <c r="QH64" vm="15328">
        <f ca="1"/>
        <v>75.47</v>
      </c>
      <c r="QI64" vm="15136">
        <f ca="1"/>
        <v>75.180000000000007</v>
      </c>
      <c r="QJ64" vm="15117">
        <f ca="1"/>
        <v>75.13</v>
      </c>
      <c r="QK64" vm="5428">
        <f ca="1"/>
        <v>72.37</v>
      </c>
      <c r="QL64" vm="15323">
        <f ca="1"/>
        <v>73.41</v>
      </c>
      <c r="QM64" vm="31207">
        <f ca="1"/>
        <v>73.61</v>
      </c>
      <c r="QN64" vm="15152">
        <f ca="1"/>
        <v>74.27</v>
      </c>
      <c r="QO64" vm="15238">
        <f ca="1"/>
        <v>74.290000000000006</v>
      </c>
      <c r="QP64" vm="12372">
        <f ca="1"/>
        <v>73.28</v>
      </c>
      <c r="QQ64" vm="13441">
        <f ca="1"/>
        <v>72.19</v>
      </c>
      <c r="QR64" vm="18346">
        <f ca="1"/>
        <v>73.09</v>
      </c>
      <c r="QS64" vm="23222">
        <f ca="1"/>
        <v>72.97</v>
      </c>
      <c r="QT64" vm="16246">
        <f ca="1"/>
        <v>72.81</v>
      </c>
      <c r="QU64" vm="16239">
        <f ca="1"/>
        <v>72.72</v>
      </c>
      <c r="QV64" vm="15246">
        <f ca="1"/>
        <v>73.13</v>
      </c>
      <c r="QW64" vm="15214">
        <f ca="1"/>
        <v>73.459999999999994</v>
      </c>
      <c r="QX64" vm="5433">
        <f ca="1"/>
        <v>73.569999999999993</v>
      </c>
      <c r="QY64" vm="12520">
        <f ca="1"/>
        <v>73.260000000000005</v>
      </c>
      <c r="QZ64" vm="12432">
        <f ca="1"/>
        <v>73.14</v>
      </c>
      <c r="RA64" vm="12431">
        <f ca="1"/>
        <v>73.739999999999995</v>
      </c>
      <c r="RB64" vm="31208">
        <f ca="1"/>
        <v>73.099999999999994</v>
      </c>
      <c r="RC64" vm="12373">
        <f ca="1"/>
        <v>73.23</v>
      </c>
      <c r="RD64" vm="18343">
        <f ca="1"/>
        <v>73.930000000000007</v>
      </c>
      <c r="RE64" vm="15310">
        <f ca="1"/>
        <v>73.22</v>
      </c>
      <c r="RF64" vm="16252">
        <f ca="1"/>
        <v>72.28</v>
      </c>
      <c r="RG64" vm="31209">
        <f ca="1"/>
        <v>72.94</v>
      </c>
      <c r="RH64" vm="15301">
        <f ca="1"/>
        <v>73.510000000000005</v>
      </c>
      <c r="RI64" vm="15310">
        <f ca="1"/>
        <v>73.22</v>
      </c>
      <c r="RJ64" vm="8224">
        <f ca="1"/>
        <v>72.88</v>
      </c>
      <c r="RK64" vm="15313">
        <f ca="1"/>
        <v>72</v>
      </c>
      <c r="RL64" vm="12511">
        <f ca="1"/>
        <v>72.099999999999994</v>
      </c>
      <c r="RM64" vm="13424">
        <f ca="1"/>
        <v>70.89</v>
      </c>
      <c r="RN64" vm="12534">
        <f ca="1"/>
        <v>71.400000000000006</v>
      </c>
      <c r="RO64" vm="15259">
        <f ca="1"/>
        <v>71.83</v>
      </c>
      <c r="RP64" vm="16252">
        <f ca="1"/>
        <v>72.28</v>
      </c>
      <c r="RQ64" vm="12516">
        <f ca="1"/>
        <v>71.94</v>
      </c>
      <c r="RR64" vm="12511">
        <f ca="1"/>
        <v>72.099999999999994</v>
      </c>
      <c r="RS64" vm="16250">
        <f ca="1"/>
        <v>73.209999999999994</v>
      </c>
      <c r="RT64" vm="5139">
        <f ca="1"/>
        <v>73.88</v>
      </c>
      <c r="RU64" vm="5129">
        <f ca="1"/>
        <v>73.98</v>
      </c>
      <c r="RV64" vm="18295">
        <f ca="1"/>
        <v>74.319999999999993</v>
      </c>
      <c r="RW64" vm="31210">
        <f ca="1"/>
        <v>74.400000000000006</v>
      </c>
      <c r="RX64" vm="5350">
        <f ca="1"/>
        <v>73.67</v>
      </c>
      <c r="RY64" vm="12454">
        <f ca="1"/>
        <v>72.36</v>
      </c>
      <c r="RZ64" vm="23372">
        <f ca="1"/>
        <v>75.040000000000006</v>
      </c>
      <c r="SA64" vm="5130">
        <f ca="1"/>
        <v>74.13</v>
      </c>
      <c r="SB64" vm="5167">
        <f ca="1"/>
        <v>74.349999999999994</v>
      </c>
      <c r="SC64" vm="5352">
        <f ca="1"/>
        <v>75.349999999999994</v>
      </c>
      <c r="SD64" vm="15216">
        <f ca="1"/>
        <v>75.290000000000006</v>
      </c>
      <c r="SE64" vm="5059">
        <f ca="1"/>
        <v>73.92</v>
      </c>
      <c r="SF64" vm="15244">
        <f ca="1"/>
        <v>74.260000000000005</v>
      </c>
      <c r="SG64" vm="31211">
        <f ca="1"/>
        <v>73.400000000000006</v>
      </c>
      <c r="SH64" vm="12438">
        <f ca="1"/>
        <v>73.8</v>
      </c>
      <c r="SI64" vm="12374">
        <f ca="1"/>
        <v>73.72</v>
      </c>
      <c r="SJ64" vm="16233">
        <f ca="1"/>
        <v>73.97</v>
      </c>
      <c r="SK64" vm="16250">
        <f ca="1"/>
        <v>73.209999999999994</v>
      </c>
      <c r="SL64" vm="16252">
        <f ca="1"/>
        <v>72.28</v>
      </c>
      <c r="SM64" vm="15252">
        <f ca="1"/>
        <v>71.959999999999994</v>
      </c>
      <c r="SN64" vm="31212">
        <f ca="1"/>
        <v>71.2</v>
      </c>
      <c r="SO64" vm="31213">
        <f ca="1"/>
        <v>71.13</v>
      </c>
      <c r="SP64" vm="23420">
        <f ca="1"/>
        <v>70.73</v>
      </c>
      <c r="SQ64" vm="12553">
        <f ca="1"/>
        <v>70.209999999999994</v>
      </c>
      <c r="SR64" vm="16243">
        <f ca="1"/>
        <v>71.48</v>
      </c>
      <c r="SS64" vm="12530">
        <f ca="1"/>
        <v>70.849999999999994</v>
      </c>
      <c r="ST64" vm="12447">
        <f ca="1"/>
        <v>71.5</v>
      </c>
      <c r="SU64" vm="28106">
        <f ca="1"/>
        <v>71.55</v>
      </c>
      <c r="SV64" vm="16243">
        <f ca="1"/>
        <v>71.48</v>
      </c>
      <c r="SW64" vm="31214">
        <f ca="1"/>
        <v>71.569999999999993</v>
      </c>
      <c r="SX64" vm="16245">
        <f ca="1"/>
        <v>71.260000000000005</v>
      </c>
      <c r="SY64" vm="12547">
        <f ca="1"/>
        <v>69.69</v>
      </c>
      <c r="SZ64" vm="15202">
        <f ca="1"/>
        <v>69.56</v>
      </c>
      <c r="TA64" vm="12547">
        <f ca="1"/>
        <v>69.69</v>
      </c>
      <c r="TB64" vm="13432">
        <f ca="1"/>
        <v>70</v>
      </c>
      <c r="TC64" vm="12549">
        <f ca="1"/>
        <v>69.819999999999993</v>
      </c>
      <c r="TD64" vm="13438">
        <f ca="1"/>
        <v>71.37</v>
      </c>
      <c r="TE64" vm="31215">
        <f ca="1"/>
        <v>71.06</v>
      </c>
      <c r="TF64" vm="12460">
        <f ca="1"/>
        <v>71.290000000000006</v>
      </c>
      <c r="TG64" vm="15257">
        <f ca="1"/>
        <v>72.38</v>
      </c>
      <c r="TH64" vm="12516">
        <f ca="1"/>
        <v>71.94</v>
      </c>
      <c r="TI64" vm="31216">
        <f ca="1"/>
        <v>71.86</v>
      </c>
      <c r="TJ64" vm="16231">
        <f ca="1"/>
        <v>71.510000000000005</v>
      </c>
      <c r="TK64" vm="23425">
        <f ca="1"/>
        <v>71.64</v>
      </c>
      <c r="TL64" vm="12461">
        <f ca="1"/>
        <v>70.709999999999994</v>
      </c>
      <c r="TM64" vm="23224">
        <f ca="1"/>
        <v>70.430000000000007</v>
      </c>
      <c r="TN64" vm="18274">
        <f ca="1"/>
        <v>69.709999999999994</v>
      </c>
      <c r="TO64" vm="31217">
        <f ca="1"/>
        <v>70.569999999999993</v>
      </c>
      <c r="TP64" vm="12536">
        <f ca="1"/>
        <v>69.989999999999995</v>
      </c>
      <c r="TQ64" vm="18361">
        <f ca="1"/>
        <v>69.39</v>
      </c>
      <c r="TR64" vm="31218">
        <f ca="1"/>
        <v>69.400000000000006</v>
      </c>
      <c r="TS64" vm="12568">
        <f ca="1"/>
        <v>68.489999999999995</v>
      </c>
      <c r="TT64" vm="12280">
        <f ca="1"/>
        <v>67.599999999999994</v>
      </c>
      <c r="TU64" vm="5051">
        <f ca="1"/>
        <v>68.680000000000007</v>
      </c>
      <c r="TV64" vm="10718">
        <f ca="1"/>
        <v>65.069999999999993</v>
      </c>
      <c r="TW64" vm="5406">
        <f ca="1"/>
        <v>63.36</v>
      </c>
      <c r="TX64" vm="12604">
        <f ca="1"/>
        <v>63.77</v>
      </c>
      <c r="TY64" vm="4810">
        <f ca="1"/>
        <v>63.63</v>
      </c>
      <c r="TZ64" vm="13467">
        <f ca="1"/>
        <v>62.9</v>
      </c>
      <c r="UA64" vm="4629">
        <f ca="1"/>
        <v>61.04</v>
      </c>
      <c r="UB64" vm="4795">
        <f ca="1"/>
        <v>61.53</v>
      </c>
      <c r="UC64" vm="20452">
        <f ca="1"/>
        <v>62.62</v>
      </c>
      <c r="UD64" vm="12338">
        <f ca="1"/>
        <v>63.54</v>
      </c>
      <c r="UE64" vm="13479">
        <f ca="1"/>
        <v>64.150000000000006</v>
      </c>
      <c r="UF64" vm="4988">
        <f ca="1"/>
        <v>64.209999999999994</v>
      </c>
      <c r="UG64" vm="31172">
        <f ca="1"/>
        <v>64.099999999999994</v>
      </c>
      <c r="UH64" vm="28063">
        <f ca="1"/>
        <v>63.99</v>
      </c>
      <c r="UI64" vm="31169">
        <f ca="1"/>
        <v>65.55</v>
      </c>
      <c r="UJ64" vm="31219">
        <f ca="1"/>
        <v>65.685000000000002</v>
      </c>
      <c r="UK64" vm="31220">
        <f ca="1"/>
        <v>65.650000000000006</v>
      </c>
      <c r="UL64" vm="23249">
        <f ca="1"/>
        <v>65.010000000000005</v>
      </c>
      <c r="UM64" vm="12581">
        <f ca="1"/>
        <v>65.98</v>
      </c>
      <c r="UN64" vm="23262">
        <f ca="1"/>
        <v>66.209999999999994</v>
      </c>
      <c r="UO64" vm="12566">
        <f ca="1"/>
        <v>66.819999999999993</v>
      </c>
      <c r="UP64" vm="31221">
        <f ca="1"/>
        <v>67.97</v>
      </c>
      <c r="UQ64" vm="5038">
        <f ca="1"/>
        <v>68.819999999999993</v>
      </c>
      <c r="UR64" vm="13436">
        <f ca="1"/>
        <v>68.239999999999995</v>
      </c>
      <c r="US64" vm="12568">
        <f ca="1"/>
        <v>68.489999999999995</v>
      </c>
      <c r="UT64" vm="10740">
        <f ca="1"/>
        <v>69.02</v>
      </c>
      <c r="UU64" vm="12278">
        <f ca="1"/>
        <v>68.94</v>
      </c>
      <c r="UV64" vm="5044">
        <f ca="1"/>
        <v>69.12</v>
      </c>
      <c r="UW64" vm="12538">
        <f ca="1"/>
        <v>69.3</v>
      </c>
      <c r="UX64" vm="159">
        <f ca="1"/>
        <v>70.099999999999994</v>
      </c>
      <c r="UY64" vm="12536">
        <f ca="1"/>
        <v>69.989999999999995</v>
      </c>
      <c r="UZ64" vm="12474">
        <f ca="1"/>
        <v>70.62</v>
      </c>
      <c r="VA64" vm="23219">
        <f ca="1"/>
        <v>70.63</v>
      </c>
      <c r="VB64" vm="31222">
        <f ca="1"/>
        <v>70.91</v>
      </c>
      <c r="VC64" vm="31223">
        <f ca="1"/>
        <v>70.97</v>
      </c>
      <c r="VD64" vm="12526">
        <f ca="1"/>
        <v>71.489999999999995</v>
      </c>
      <c r="VE64" vm="13420">
        <f ca="1"/>
        <v>71.62</v>
      </c>
      <c r="VF64" vm="16243">
        <f ca="1"/>
        <v>71.48</v>
      </c>
      <c r="VG64" vm="23198">
        <f ca="1"/>
        <v>71.430000000000007</v>
      </c>
      <c r="VH64" vm="31198">
        <f ca="1"/>
        <v>70.44</v>
      </c>
      <c r="VI64" vm="31215">
        <f ca="1"/>
        <v>71.06</v>
      </c>
      <c r="VJ64" vm="12369">
        <f ca="1"/>
        <v>70.819999999999993</v>
      </c>
      <c r="VK64" vm="12532">
        <f ca="1"/>
        <v>71.22</v>
      </c>
      <c r="VL64" vm="16247">
        <f ca="1"/>
        <v>70.680000000000007</v>
      </c>
      <c r="VM64" vm="12460">
        <f ca="1"/>
        <v>71.290000000000006</v>
      </c>
      <c r="VN64" vm="5162">
        <f ca="1"/>
        <v>71.61</v>
      </c>
      <c r="VO64" vm="12465">
        <f ca="1"/>
        <v>71.09</v>
      </c>
      <c r="VP64" vm="15207">
        <f ca="1"/>
        <v>71.75</v>
      </c>
      <c r="VQ64" vm="31224">
        <f ca="1"/>
        <v>72.27</v>
      </c>
      <c r="VR64" vm="11">
        <f ca="1"/>
        <v>73.11</v>
      </c>
      <c r="VS64" vm="18310">
        <f ca="1"/>
        <v>70.7</v>
      </c>
      <c r="VT64" vm="18310">
        <f ca="1"/>
        <v>70.7</v>
      </c>
      <c r="VU64" vm="31215">
        <f ca="1"/>
        <v>71.06</v>
      </c>
      <c r="VV64" vm="12368">
        <f ca="1"/>
        <v>71.05</v>
      </c>
      <c r="VW64" vm="28099">
        <f ca="1"/>
        <v>69.33</v>
      </c>
      <c r="VX64" vm="13429">
        <f ca="1"/>
        <v>70.459999999999994</v>
      </c>
      <c r="VY64" vm="12466">
        <f ca="1"/>
        <v>71.209999999999994</v>
      </c>
      <c r="VZ64" vm="12464">
        <f ca="1"/>
        <v>71.709999999999994</v>
      </c>
      <c r="WA64" vm="12478">
        <f ca="1"/>
        <v>72.209999999999994</v>
      </c>
      <c r="WB64" vm="12512">
        <f ca="1"/>
        <v>72.260000000000005</v>
      </c>
      <c r="WC64" vm="5055">
        <f ca="1"/>
        <v>72.430000000000007</v>
      </c>
      <c r="WD64" vm="5174">
        <f ca="1"/>
        <v>73.84</v>
      </c>
      <c r="WE64" vm="12372">
        <f ca="1"/>
        <v>73.28</v>
      </c>
      <c r="WF64" vm="12372">
        <f ca="1"/>
        <v>73.28</v>
      </c>
      <c r="WG64" vm="18346">
        <f ca="1"/>
        <v>73.09</v>
      </c>
      <c r="WH64" vm="18349">
        <f ca="1"/>
        <v>73.709999999999994</v>
      </c>
      <c r="WI64" vm="12431">
        <f ca="1"/>
        <v>73.739999999999995</v>
      </c>
      <c r="WJ64" vm="15256">
        <f ca="1"/>
        <v>73.08</v>
      </c>
      <c r="WK64" vm="15306">
        <f ca="1"/>
        <v>72.78</v>
      </c>
      <c r="WL64" vm="16251">
        <f ca="1"/>
        <v>73.12</v>
      </c>
      <c r="WM64" vm="31225">
        <f ca="1"/>
        <v>72.849999999999994</v>
      </c>
      <c r="WN64" vm="15248">
        <f ca="1"/>
        <v>73.3</v>
      </c>
      <c r="WO64" vm="5164">
        <f ca="1"/>
        <v>72.91</v>
      </c>
      <c r="WP64" vm="31225">
        <f ca="1"/>
        <v>72.849999999999994</v>
      </c>
      <c r="WQ64" vm="16251">
        <f ca="1"/>
        <v>73.12</v>
      </c>
      <c r="WR64" vm="5062">
        <f ca="1"/>
        <v>74.41</v>
      </c>
      <c r="WS64" vm="15250">
        <f ca="1"/>
        <v>73.95</v>
      </c>
      <c r="WT64" vm="15118">
        <f ca="1"/>
        <v>74.5</v>
      </c>
      <c r="WU64" vm="5436">
        <f ca="1"/>
        <v>75.14</v>
      </c>
      <c r="WV64" vm="15284">
        <f ca="1"/>
        <v>75.72</v>
      </c>
      <c r="WW64" vm="31226">
        <f ca="1"/>
        <v>76.34</v>
      </c>
      <c r="WX64" vm="12390">
        <f ca="1"/>
        <v>75.27</v>
      </c>
      <c r="WY64" vm="31227">
        <f ca="1"/>
        <v>76.540000000000006</v>
      </c>
      <c r="WZ64" vm="12382">
        <f ca="1"/>
        <v>76.87</v>
      </c>
      <c r="XA64" vm="5137">
        <f ca="1"/>
        <v>75.33</v>
      </c>
      <c r="XB64" vm="5152">
        <f ca="1"/>
        <v>75.25</v>
      </c>
      <c r="XC64" vm="31228">
        <f ca="1"/>
        <v>74.62</v>
      </c>
      <c r="XD64" vm="5168">
        <f ca="1"/>
        <v>74.760000000000005</v>
      </c>
      <c r="XE64" vm="5058">
        <f ca="1"/>
        <v>73.17</v>
      </c>
      <c r="XF64" vm="15213">
        <f ca="1"/>
        <v>73.5</v>
      </c>
      <c r="XG64" vm="31229">
        <f ca="1"/>
        <v>71.98</v>
      </c>
      <c r="XH64" vm="109">
        <f ca="1"/>
        <v>71.41</v>
      </c>
      <c r="XI64" vm="5162">
        <f ca="1"/>
        <v>71.61</v>
      </c>
      <c r="XJ64" vm="31229">
        <f ca="1"/>
        <v>71.98</v>
      </c>
      <c r="XK64" vm="5437">
        <f ca="1"/>
        <v>73.19</v>
      </c>
      <c r="XL64" vm="12438">
        <f ca="1"/>
        <v>73.8</v>
      </c>
      <c r="XM64" vm="5130">
        <f ca="1"/>
        <v>74.13</v>
      </c>
      <c r="XN64" vm="5129">
        <f ca="1"/>
        <v>73.98</v>
      </c>
      <c r="XO64" vm="15251">
        <f ca="1"/>
        <v>73.290000000000006</v>
      </c>
      <c r="XP64" vm="15246">
        <f ca="1"/>
        <v>73.13</v>
      </c>
      <c r="XQ64" vm="5437">
        <f ca="1"/>
        <v>73.19</v>
      </c>
      <c r="XR64" vm="15322">
        <f ca="1"/>
        <v>73.069999999999993</v>
      </c>
      <c r="XS64" vm="5428">
        <f ca="1"/>
        <v>72.37</v>
      </c>
      <c r="XT64" vm="16231">
        <f ca="1"/>
        <v>71.510000000000005</v>
      </c>
      <c r="XU64" vm="28103">
        <f ca="1"/>
        <v>70.84</v>
      </c>
      <c r="XV64" vm="13420">
        <f ca="1"/>
        <v>71.62</v>
      </c>
      <c r="XW64" vm="5464">
        <f ca="1"/>
        <v>71</v>
      </c>
      <c r="XX64" vm="28105">
        <f ca="1"/>
        <v>71.849999999999994</v>
      </c>
      <c r="XY64" vm="31230">
        <f ca="1"/>
        <v>72.400000000000006</v>
      </c>
      <c r="XZ64" vm="12475">
        <f ca="1"/>
        <v>71.739999999999995</v>
      </c>
      <c r="YA64" vm="12526">
        <f ca="1"/>
        <v>71.489999999999995</v>
      </c>
      <c r="YB64" vm="23203">
        <f ca="1"/>
        <v>70.959999999999994</v>
      </c>
      <c r="YC64" vm="31231">
        <f ca="1"/>
        <v>70.75</v>
      </c>
      <c r="YD64" vm="12533">
        <f ca="1"/>
        <v>71.31</v>
      </c>
      <c r="YE64" vm="12528">
        <f ca="1"/>
        <v>72.25</v>
      </c>
      <c r="YF64" vm="23200">
        <f ca="1"/>
        <v>71.87</v>
      </c>
      <c r="YG64" vm="12478">
        <f ca="1"/>
        <v>72.209999999999994</v>
      </c>
      <c r="YH64" vm="31230">
        <f ca="1"/>
        <v>72.400000000000006</v>
      </c>
      <c r="YI64" vm="12530">
        <f ca="1"/>
        <v>70.849999999999994</v>
      </c>
      <c r="YJ64" vm="5049">
        <f ca="1"/>
        <v>70.040000000000006</v>
      </c>
      <c r="YK64" vm="159">
        <f ca="1"/>
        <v>70.099999999999994</v>
      </c>
      <c r="YL64" vm="13432">
        <f ca="1"/>
        <v>70</v>
      </c>
      <c r="YM64" vm="31232">
        <f ca="1"/>
        <v>69.760000000000005</v>
      </c>
      <c r="YN64" vm="5030">
        <f ca="1"/>
        <v>69.260000000000005</v>
      </c>
      <c r="YO64" vm="31221">
        <f ca="1"/>
        <v>67.97</v>
      </c>
      <c r="YP64" vm="13457">
        <f ca="1"/>
        <v>68.209999999999994</v>
      </c>
      <c r="YQ64" vm="13456">
        <f ca="1"/>
        <v>67.989999999999995</v>
      </c>
      <c r="YR64" vm="12280">
        <f ca="1"/>
        <v>67.599999999999994</v>
      </c>
      <c r="YS64" vm="23412">
        <f ca="1"/>
        <v>67.86</v>
      </c>
      <c r="YT64" vm="31153">
        <f ca="1"/>
        <v>66.680000000000007</v>
      </c>
      <c r="YU64" vm="31233">
        <f ca="1"/>
        <v>66.78</v>
      </c>
      <c r="YV64" vm="23422">
        <f ca="1"/>
        <v>66.69</v>
      </c>
      <c r="YW64" vm="13736">
        <f ca="1"/>
        <v>65.87</v>
      </c>
      <c r="YX64" vm="12581">
        <f ca="1"/>
        <v>65.98</v>
      </c>
      <c r="YY64" vm="12348">
        <f ca="1"/>
        <v>66.510000000000005</v>
      </c>
      <c r="YZ64" vm="5403">
        <f ca="1"/>
        <v>67.17</v>
      </c>
      <c r="ZA64" vm="20494">
        <f ca="1"/>
        <v>68.11</v>
      </c>
      <c r="ZB64" vm="18284">
        <f ca="1"/>
        <v>69.41</v>
      </c>
      <c r="ZC64" vm="31231">
        <f ca="1"/>
        <v>70.75</v>
      </c>
      <c r="ZD64" vm="12533">
        <f ca="1"/>
        <v>71.31</v>
      </c>
      <c r="ZE64" vm="5463">
        <f ca="1"/>
        <v>70.8</v>
      </c>
      <c r="ZF64" vm="18320">
        <f ca="1"/>
        <v>70.61</v>
      </c>
      <c r="ZG64" vm="15259">
        <f ca="1"/>
        <v>71.83</v>
      </c>
      <c r="ZH64" vm="12516">
        <f ca="1"/>
        <v>71.94</v>
      </c>
      <c r="ZI64" vm="12554">
        <f ca="1"/>
        <v>70.69</v>
      </c>
      <c r="ZJ64" vm="31199">
        <f ca="1"/>
        <v>70.5</v>
      </c>
      <c r="ZK64" vm="31234">
        <f ca="1"/>
        <v>69.89</v>
      </c>
      <c r="ZL64" vm="31235">
        <f ca="1"/>
        <v>69.930000000000007</v>
      </c>
      <c r="ZM64" vm="13424">
        <f ca="1"/>
        <v>70.89</v>
      </c>
      <c r="ZN64" vm="23224">
        <f ca="1"/>
        <v>70.430000000000007</v>
      </c>
      <c r="ZO64" vm="23277">
        <f ca="1"/>
        <v>70.2</v>
      </c>
      <c r="ZP64" vm="31212">
        <f ca="1"/>
        <v>71.2</v>
      </c>
      <c r="ZQ64" vm="13447">
        <f ca="1"/>
        <v>71.760000000000005</v>
      </c>
      <c r="ZR64" vm="31236">
        <f ca="1"/>
        <v>71.930000000000007</v>
      </c>
      <c r="ZS64" vm="15205">
        <f ca="1"/>
        <v>71.33</v>
      </c>
      <c r="ZT64" vm="12513">
        <f ca="1"/>
        <v>71.92</v>
      </c>
      <c r="ZU64" vm="12523">
        <f ca="1"/>
        <v>71.23</v>
      </c>
      <c r="ZV64" vm="5443">
        <f ca="1"/>
        <v>70.27</v>
      </c>
      <c r="ZW64" vm="31237">
        <f ca="1"/>
        <v>70.66</v>
      </c>
      <c r="ZX64" vm="31197">
        <f ca="1"/>
        <v>70.22</v>
      </c>
      <c r="ZY64" vm="12358">
        <f ca="1"/>
        <v>68.849999999999994</v>
      </c>
      <c r="ZZ64" vm="31238">
        <f ca="1"/>
        <v>68.3</v>
      </c>
      <c r="AAA64" vm="31183">
        <f ca="1"/>
        <v>67.569999999999993</v>
      </c>
      <c r="AAB64" vm="5012">
        <f ca="1"/>
        <v>66.930000000000007</v>
      </c>
      <c r="AAC64" vm="10733">
        <f ca="1"/>
        <v>67.89</v>
      </c>
      <c r="AAD64" vm="18321">
        <f ca="1"/>
        <v>68.53</v>
      </c>
      <c r="AAE64" vm="31239">
        <f ca="1"/>
        <v>67.349999999999994</v>
      </c>
      <c r="AAF64" vm="31177">
        <f ca="1"/>
        <v>68.09</v>
      </c>
      <c r="AAG64" vm="18322">
        <f ca="1"/>
        <v>67.98</v>
      </c>
      <c r="AAH64" vm="31240">
        <f ca="1"/>
        <v>68.19</v>
      </c>
      <c r="AAI64" vm="20487">
        <f ca="1"/>
        <v>67.81</v>
      </c>
      <c r="AAJ64" vm="13434">
        <f ca="1"/>
        <v>67.3</v>
      </c>
      <c r="AAK64" vm="31241">
        <f ca="1"/>
        <v>67.58</v>
      </c>
      <c r="AAL64" vm="31242">
        <f ca="1"/>
        <v>66.099999999999994</v>
      </c>
      <c r="AAM64" vm="31242">
        <f ca="1"/>
        <v>66.099999999999994</v>
      </c>
      <c r="AAN64" vm="31174">
        <f ca="1"/>
        <v>65.849999999999994</v>
      </c>
      <c r="AAO64" vm="13484">
        <f ca="1"/>
        <v>66.08</v>
      </c>
      <c r="AAP64" vm="23274">
        <f ca="1"/>
        <v>66.17</v>
      </c>
      <c r="AAQ64" vm="31156">
        <f ca="1"/>
        <v>66.06</v>
      </c>
      <c r="AAR64" vm="12348">
        <f ca="1"/>
        <v>66.510000000000005</v>
      </c>
      <c r="AAS64" vm="12361">
        <f ca="1"/>
        <v>68.42</v>
      </c>
      <c r="AAT64" vm="5410">
        <f ca="1"/>
        <v>67.849999999999994</v>
      </c>
      <c r="AAU64" vm="12565">
        <f ca="1"/>
        <v>66.64</v>
      </c>
      <c r="AAV64" vm="12282">
        <f ca="1"/>
        <v>66.599999999999994</v>
      </c>
      <c r="AAW64" vm="31186">
        <f ca="1"/>
        <v>65.44</v>
      </c>
      <c r="AAX64" vm="10717">
        <f ca="1"/>
        <v>65.239999999999995</v>
      </c>
      <c r="AAY64" vm="12588">
        <f ca="1"/>
        <v>66.03</v>
      </c>
      <c r="AAZ64" vm="13461">
        <f ca="1"/>
        <v>66.34</v>
      </c>
      <c r="ABA64" vm="12542">
        <f ca="1"/>
        <v>66.98</v>
      </c>
      <c r="ABB64" vm="12587">
        <f ca="1"/>
        <v>66.16</v>
      </c>
      <c r="ABC64" vm="10717">
        <f ca="1"/>
        <v>65.239999999999995</v>
      </c>
      <c r="ABD64" vm="31243">
        <f ca="1"/>
        <v>65.930000000000007</v>
      </c>
      <c r="ABE64" vm="31244">
        <f ca="1"/>
        <v>65.319999999999993</v>
      </c>
      <c r="ABF64" vm="31170">
        <f ca="1"/>
        <v>65.36</v>
      </c>
      <c r="ABG64" vm="23248">
        <f ca="1"/>
        <v>64.349999999999994</v>
      </c>
      <c r="ABH64" vm="31245">
        <f ca="1"/>
        <v>65.83</v>
      </c>
      <c r="ABI64" vm="13486">
        <f ca="1"/>
        <v>67.12</v>
      </c>
      <c r="ABJ64" vm="31246">
        <f ca="1"/>
        <v>66.92</v>
      </c>
      <c r="ABK64" vm="31148">
        <f ca="1"/>
        <v>66.45</v>
      </c>
      <c r="ABL64" vm="31247">
        <f ca="1"/>
        <v>66.540000000000006</v>
      </c>
      <c r="ABM64" vm="5007">
        <f ca="1"/>
        <v>66.010000000000005</v>
      </c>
      <c r="ABN64" vm="10729">
        <f ca="1"/>
        <v>66.400000000000006</v>
      </c>
      <c r="ABO64" vm="31179">
        <f ca="1"/>
        <v>66.39</v>
      </c>
      <c r="ABP64" vm="31152">
        <f ca="1"/>
        <v>66.42</v>
      </c>
      <c r="ABQ64" vm="12355">
        <f ca="1"/>
        <v>67.099999999999994</v>
      </c>
      <c r="ABR64" vm="18300">
        <f ca="1"/>
        <v>67.05</v>
      </c>
      <c r="ABS64" vm="31248">
        <f ca="1"/>
        <v>68.349999999999994</v>
      </c>
      <c r="ABT64" vm="31178">
        <f ca="1"/>
        <v>68.31</v>
      </c>
      <c r="ABU64" vm="16247">
        <f ca="1"/>
        <v>70.680000000000007</v>
      </c>
      <c r="ABV64" vm="5020">
        <f ca="1"/>
        <v>69.010000000000005</v>
      </c>
      <c r="ABW64" vm="28100">
        <f ca="1"/>
        <v>68.459999999999994</v>
      </c>
      <c r="ABX64" vm="18277">
        <f ca="1"/>
        <v>69.42</v>
      </c>
      <c r="ABY64" vm="12551">
        <f ca="1"/>
        <v>70.28</v>
      </c>
      <c r="ABZ64" vm="31196">
        <f ca="1"/>
        <v>69.72</v>
      </c>
      <c r="ACA64" vm="12472">
        <f ca="1"/>
        <v>69.28</v>
      </c>
      <c r="ACB64" vm="31249">
        <f ca="1"/>
        <v>70.34</v>
      </c>
      <c r="ACC64" vm="31212">
        <f ca="1"/>
        <v>71.2</v>
      </c>
      <c r="ACD64" vm="12551">
        <f ca="1"/>
        <v>70.28</v>
      </c>
      <c r="ACE64" vm="31250">
        <f ca="1"/>
        <v>70.12</v>
      </c>
      <c r="ACF64" vm="13424">
        <f ca="1"/>
        <v>70.89</v>
      </c>
      <c r="ACG64" vm="31251">
        <f ca="1"/>
        <v>70.98</v>
      </c>
      <c r="ACH64" vm="31252">
        <f ca="1"/>
        <v>71.099999999999994</v>
      </c>
      <c r="ACI64" vm="13450">
        <f ca="1"/>
        <v>70.83</v>
      </c>
      <c r="ACJ64" vm="12523">
        <f ca="1"/>
        <v>71.23</v>
      </c>
      <c r="ACK64" vm="31253">
        <f ca="1"/>
        <v>71.39</v>
      </c>
      <c r="ACL64" vm="18316">
        <f ca="1"/>
        <v>71.25</v>
      </c>
      <c r="ACM64" vm="18316">
        <f ca="1"/>
        <v>71.25</v>
      </c>
      <c r="ACN64" vm="23420">
        <f ca="1"/>
        <v>70.73</v>
      </c>
      <c r="ACO64" vm="16230">
        <f ca="1"/>
        <v>71.81</v>
      </c>
      <c r="ACP64" vm="12528">
        <f ca="1"/>
        <v>72.25</v>
      </c>
      <c r="ACQ64" vm="12390">
        <f ca="1"/>
        <v>75.27</v>
      </c>
      <c r="ACR64" vm="12408">
        <f ca="1"/>
        <v>75.069999999999993</v>
      </c>
      <c r="ACS64" vm="5097">
        <f ca="1"/>
        <v>75.31</v>
      </c>
      <c r="ACT64" vm="15141">
        <f ca="1"/>
        <v>75.709999999999994</v>
      </c>
      <c r="ACU64" vm="15117">
        <f ca="1"/>
        <v>75.13</v>
      </c>
      <c r="ACV64" vm="5167">
        <f ca="1"/>
        <v>74.349999999999994</v>
      </c>
      <c r="ACW64" vm="15281">
        <f ca="1"/>
        <v>74.38</v>
      </c>
      <c r="ACX64" vm="123">
        <f ca="1"/>
        <v>75.260000000000005</v>
      </c>
      <c r="ACZ64" s="9"/>
      <c r="ADA64" s="9" cm="1">
        <f t="array" ref="ADA64">_FV(B64,"Price")</f>
        <v>75.260000000000005</v>
      </c>
      <c r="ADB64" t="s">
        <v>122</v>
      </c>
      <c r="ADC64" s="5">
        <f t="shared" ref="ADC64:AFN64" ca="1" si="767">IFERROR(D59/ADC$3," ")</f>
        <v>1.2969789907613289E-2</v>
      </c>
      <c r="ADD64" s="5">
        <f t="shared" ca="1" si="767"/>
        <v>1.319633979958984E-2</v>
      </c>
      <c r="ADE64" s="5">
        <f t="shared" ca="1" si="767"/>
        <v>1.3120886511436463E-2</v>
      </c>
      <c r="ADF64" s="5">
        <f t="shared" ca="1" si="767"/>
        <v>1.3205062623715357E-2</v>
      </c>
      <c r="ADG64" s="5">
        <f t="shared" ca="1" si="767"/>
        <v>1.3150504924585221E-2</v>
      </c>
      <c r="ADH64" s="5">
        <f t="shared" ca="1" si="767"/>
        <v>1.2888032668135948E-2</v>
      </c>
      <c r="ADI64" s="5">
        <f t="shared" ca="1" si="767"/>
        <v>1.2580338317216177E-2</v>
      </c>
      <c r="ADJ64" s="5">
        <f t="shared" ca="1" si="767"/>
        <v>1.2590238171454058E-2</v>
      </c>
      <c r="ADK64" s="5">
        <f t="shared" ca="1" si="767"/>
        <v>1.2508514939870695E-2</v>
      </c>
      <c r="ADL64" s="5">
        <f t="shared" ca="1" si="767"/>
        <v>1.2320191196845612E-2</v>
      </c>
      <c r="ADM64" s="5">
        <f t="shared" ca="1" si="767"/>
        <v>1.242928377923691E-2</v>
      </c>
      <c r="ADN64" s="5">
        <f t="shared" ca="1" si="767"/>
        <v>1.2243450322900683E-2</v>
      </c>
      <c r="ADO64" s="5">
        <f t="shared" ca="1" si="767"/>
        <v>1.2205556132271507E-2</v>
      </c>
      <c r="ADP64" s="5">
        <f t="shared" ca="1" si="767"/>
        <v>1.2265367957447522E-2</v>
      </c>
      <c r="ADQ64" s="5">
        <f t="shared" ca="1" si="767"/>
        <v>1.2279996990683892E-2</v>
      </c>
      <c r="ADR64" s="5">
        <f t="shared" ca="1" si="767"/>
        <v>1.2096282592556372E-2</v>
      </c>
      <c r="ADS64" s="5">
        <f t="shared" ca="1" si="767"/>
        <v>1.2112091427107886E-2</v>
      </c>
      <c r="ADT64" s="5">
        <f t="shared" ca="1" si="767"/>
        <v>1.1467410017312059E-2</v>
      </c>
      <c r="ADU64" s="5">
        <f t="shared" ca="1" si="767"/>
        <v>1.1496977960538068E-2</v>
      </c>
      <c r="ADV64" s="5">
        <f t="shared" ca="1" si="767"/>
        <v>1.141020194326442E-2</v>
      </c>
      <c r="ADW64" s="5">
        <f t="shared" ca="1" si="767"/>
        <v>1.1255809274119477E-2</v>
      </c>
      <c r="ADX64" s="5">
        <f t="shared" ca="1" si="767"/>
        <v>1.1188913626282961E-2</v>
      </c>
      <c r="ADY64" s="5">
        <f t="shared" ca="1" si="767"/>
        <v>1.1097740089140258E-2</v>
      </c>
      <c r="ADZ64" s="5">
        <f t="shared" ca="1" si="767"/>
        <v>1.1122002391970049E-2</v>
      </c>
      <c r="AEA64" s="5">
        <f t="shared" ca="1" si="767"/>
        <v>1.1351532614454235E-2</v>
      </c>
      <c r="AEB64" s="5">
        <f t="shared" ca="1" si="767"/>
        <v>1.1300877065797211E-2</v>
      </c>
      <c r="AEC64" s="5">
        <f t="shared" ca="1" si="767"/>
        <v>1.1103301999455202E-2</v>
      </c>
      <c r="AED64" s="5">
        <f t="shared" ca="1" si="767"/>
        <v>1.1130253515133293E-2</v>
      </c>
      <c r="AEE64" s="5">
        <f t="shared" ca="1" si="767"/>
        <v>1.1087198065873521E-2</v>
      </c>
      <c r="AEF64" s="5">
        <f t="shared" ca="1" si="767"/>
        <v>1.0869557754903024E-2</v>
      </c>
      <c r="AEG64" s="5">
        <f t="shared" ca="1" si="767"/>
        <v>1.0845771465695408E-2</v>
      </c>
      <c r="AEH64" s="5">
        <f t="shared" ca="1" si="767"/>
        <v>1.1275418724734873E-2</v>
      </c>
      <c r="AEI64" s="5">
        <f t="shared" ca="1" si="767"/>
        <v>1.1443807800670967E-2</v>
      </c>
      <c r="AEJ64" s="5">
        <f t="shared" ca="1" si="767"/>
        <v>1.1219394220441879E-2</v>
      </c>
      <c r="AEK64" s="5">
        <f t="shared" ca="1" si="767"/>
        <v>1.1106502871508899E-2</v>
      </c>
      <c r="AEL64" s="5">
        <f t="shared" ca="1" si="767"/>
        <v>1.1308945367950638E-2</v>
      </c>
      <c r="AEM64" s="5">
        <f t="shared" ca="1" si="767"/>
        <v>1.1116731032954059E-2</v>
      </c>
      <c r="AEN64" s="5">
        <f t="shared" ca="1" si="767"/>
        <v>1.1297916991251232E-2</v>
      </c>
      <c r="AEO64" s="5">
        <f t="shared" ca="1" si="767"/>
        <v>1.1359727200283594E-2</v>
      </c>
      <c r="AEP64" s="5">
        <f t="shared" ca="1" si="767"/>
        <v>1.1429492333910257E-2</v>
      </c>
      <c r="AEQ64" s="5">
        <f t="shared" ca="1" si="767"/>
        <v>1.1406321869860611E-2</v>
      </c>
      <c r="AER64" s="5">
        <f t="shared" ca="1" si="767"/>
        <v>1.1535728721580188E-2</v>
      </c>
      <c r="AES64" s="5">
        <f t="shared" ca="1" si="767"/>
        <v>1.1372938994760492E-2</v>
      </c>
      <c r="AET64" s="5">
        <f t="shared" ca="1" si="767"/>
        <v>1.131943057154359E-2</v>
      </c>
      <c r="AEU64" s="5">
        <f t="shared" ca="1" si="767"/>
        <v>1.1352863790294617E-2</v>
      </c>
      <c r="AEV64" s="5">
        <f t="shared" ca="1" si="767"/>
        <v>1.1449286295690511E-2</v>
      </c>
      <c r="AEW64" s="5">
        <f t="shared" ca="1" si="767"/>
        <v>1.1524990780645762E-2</v>
      </c>
      <c r="AEX64" s="5">
        <f t="shared" ca="1" si="767"/>
        <v>1.1365516553396291E-2</v>
      </c>
      <c r="AEY64" s="5">
        <f t="shared" ca="1" si="767"/>
        <v>1.1452877774582978E-2</v>
      </c>
      <c r="AEZ64" s="5">
        <f t="shared" ca="1" si="767"/>
        <v>1.1437290906847789E-2</v>
      </c>
      <c r="AFA64" s="5">
        <f t="shared" ca="1" si="767"/>
        <v>1.1602580676593069E-2</v>
      </c>
      <c r="AFB64" s="5">
        <f t="shared" ca="1" si="767"/>
        <v>1.1777024586545441E-2</v>
      </c>
      <c r="AFC64" s="5">
        <f t="shared" ca="1" si="767"/>
        <v>1.1853905256804831E-2</v>
      </c>
      <c r="AFD64" s="5">
        <f t="shared" ca="1" si="767"/>
        <v>1.1902242670591158E-2</v>
      </c>
      <c r="AFE64" s="5">
        <f t="shared" ca="1" si="767"/>
        <v>1.1599494284195776E-2</v>
      </c>
      <c r="AFF64" s="5">
        <f t="shared" ca="1" si="767"/>
        <v>1.1925741811436743E-2</v>
      </c>
      <c r="AFG64" s="5">
        <f t="shared" ca="1" si="767"/>
        <v>1.2293223624800067E-2</v>
      </c>
      <c r="AFH64" s="5">
        <f t="shared" ca="1" si="767"/>
        <v>1.2480730914340783E-2</v>
      </c>
      <c r="AFI64" s="5">
        <f t="shared" ca="1" si="767"/>
        <v>1.2104670151666674E-2</v>
      </c>
      <c r="AFJ64" s="5">
        <f t="shared" ca="1" si="767"/>
        <v>1.1858843520554666E-2</v>
      </c>
      <c r="AFK64" s="5">
        <f t="shared" ca="1" si="767"/>
        <v>1.1975153051911994E-2</v>
      </c>
      <c r="AFL64" s="5">
        <f t="shared" ca="1" si="767"/>
        <v>1.2194142095405064E-2</v>
      </c>
      <c r="AFM64" s="5">
        <f t="shared" ca="1" si="767"/>
        <v>1.2151353592221062E-2</v>
      </c>
      <c r="AFN64" s="5">
        <f t="shared" ca="1" si="767"/>
        <v>1.1942657636376999E-2</v>
      </c>
      <c r="AFO64" s="5">
        <f t="shared" ref="AFO64:AHZ64" ca="1" si="768">IFERROR(BP59/AFO$3," ")</f>
        <v>1.1929817240166981E-2</v>
      </c>
      <c r="AFP64" s="5">
        <f t="shared" ca="1" si="768"/>
        <v>1.1858328223267491E-2</v>
      </c>
      <c r="AFQ64" s="5">
        <f t="shared" ca="1" si="768"/>
        <v>1.2080856816660927E-2</v>
      </c>
      <c r="AFR64" s="5">
        <f t="shared" ca="1" si="768"/>
        <v>1.210216427292451E-2</v>
      </c>
      <c r="AFS64" s="5">
        <f t="shared" ca="1" si="768"/>
        <v>1.2097819431854472E-2</v>
      </c>
      <c r="AFT64" s="5">
        <f t="shared" ca="1" si="768"/>
        <v>1.215642384336066E-2</v>
      </c>
      <c r="AFU64" s="5">
        <f t="shared" ca="1" si="768"/>
        <v>1.2161872743439514E-2</v>
      </c>
      <c r="AFV64" s="5">
        <f t="shared" ca="1" si="768"/>
        <v>1.2145080702508373E-2</v>
      </c>
      <c r="AFW64" s="5">
        <f t="shared" ca="1" si="768"/>
        <v>1.2375153336619522E-2</v>
      </c>
      <c r="AFX64" s="5">
        <f t="shared" ca="1" si="768"/>
        <v>1.1985037229171516E-2</v>
      </c>
      <c r="AFY64" s="5">
        <f t="shared" ca="1" si="768"/>
        <v>1.1965672413551814E-2</v>
      </c>
      <c r="AFZ64" s="5">
        <f t="shared" ca="1" si="768"/>
        <v>1.2174482971752538E-2</v>
      </c>
      <c r="AGA64" s="5">
        <f t="shared" ca="1" si="768"/>
        <v>1.1868468033391205E-2</v>
      </c>
      <c r="AGB64" s="5">
        <f t="shared" ca="1" si="768"/>
        <v>1.187316914213718E-2</v>
      </c>
      <c r="AGC64" s="5">
        <f t="shared" ca="1" si="768"/>
        <v>1.1740035158433706E-2</v>
      </c>
      <c r="AGD64" s="5">
        <f t="shared" ca="1" si="768"/>
        <v>1.1503288626006164E-2</v>
      </c>
      <c r="AGE64" s="5">
        <f t="shared" ca="1" si="768"/>
        <v>1.142358738226807E-2</v>
      </c>
      <c r="AGF64" s="5">
        <f t="shared" ca="1" si="768"/>
        <v>1.1451797125242498E-2</v>
      </c>
      <c r="AGG64" s="5">
        <f t="shared" ca="1" si="768"/>
        <v>1.1428435007973081E-2</v>
      </c>
      <c r="AGH64" s="5">
        <f t="shared" ca="1" si="768"/>
        <v>1.1758534628354583E-2</v>
      </c>
      <c r="AGI64" s="5">
        <f t="shared" ca="1" si="768"/>
        <v>1.1903818994589544E-2</v>
      </c>
      <c r="AGJ64" s="5">
        <f t="shared" ca="1" si="768"/>
        <v>1.2968612495130935E-2</v>
      </c>
      <c r="AGK64" s="5">
        <f t="shared" ca="1" si="768"/>
        <v>1.3174700695531092E-2</v>
      </c>
      <c r="AGL64" s="5">
        <f t="shared" ca="1" si="768"/>
        <v>1.2730147991850101E-2</v>
      </c>
      <c r="AGM64" s="5">
        <f t="shared" ca="1" si="768"/>
        <v>1.2682797290198189E-2</v>
      </c>
      <c r="AGN64" s="5">
        <f t="shared" ca="1" si="768"/>
        <v>1.2492216004846235E-2</v>
      </c>
      <c r="AGO64" s="5">
        <f t="shared" ca="1" si="768"/>
        <v>1.2467967965715396E-2</v>
      </c>
      <c r="AGP64" s="5">
        <f t="shared" ca="1" si="768"/>
        <v>1.2691315186633157E-2</v>
      </c>
      <c r="AGQ64" s="5">
        <f t="shared" ca="1" si="768"/>
        <v>1.2801858674828148E-2</v>
      </c>
      <c r="AGR64" s="5">
        <f t="shared" ca="1" si="768"/>
        <v>1.2719139259501314E-2</v>
      </c>
      <c r="AGS64" s="5">
        <f t="shared" ca="1" si="768"/>
        <v>1.2802436113868844E-2</v>
      </c>
      <c r="AGT64" s="5">
        <f t="shared" ca="1" si="768"/>
        <v>1.2758421892964177E-2</v>
      </c>
      <c r="AGU64" s="5">
        <f t="shared" ca="1" si="768"/>
        <v>1.2728949607880204E-2</v>
      </c>
      <c r="AGV64" s="5">
        <f t="shared" ca="1" si="768"/>
        <v>1.2455718552264959E-2</v>
      </c>
      <c r="AGW64" s="5">
        <f t="shared" ca="1" si="768"/>
        <v>1.2209374802857791E-2</v>
      </c>
      <c r="AGX64" s="5">
        <f t="shared" ca="1" si="768"/>
        <v>1.2148488507105737E-2</v>
      </c>
      <c r="AGY64" s="5">
        <f t="shared" ca="1" si="768"/>
        <v>1.2095348095914091E-2</v>
      </c>
      <c r="AGZ64" s="5">
        <f t="shared" ca="1" si="768"/>
        <v>1.217215439609059E-2</v>
      </c>
      <c r="AHA64" s="5">
        <f t="shared" ca="1" si="768"/>
        <v>1.2229576826503944E-2</v>
      </c>
      <c r="AHB64" s="5">
        <f t="shared" ca="1" si="768"/>
        <v>1.2233600660577122E-2</v>
      </c>
      <c r="AHC64" s="5">
        <f t="shared" ca="1" si="768"/>
        <v>1.1943130092420559E-2</v>
      </c>
      <c r="AHD64" s="5">
        <f t="shared" ca="1" si="768"/>
        <v>1.1765722121136277E-2</v>
      </c>
      <c r="AHE64" s="5">
        <f t="shared" ca="1" si="768"/>
        <v>1.1550979637296026E-2</v>
      </c>
      <c r="AHF64" s="5">
        <f t="shared" ca="1" si="768"/>
        <v>1.1907198953111094E-2</v>
      </c>
      <c r="AHG64" s="5">
        <f t="shared" ca="1" si="768"/>
        <v>1.1890674676881163E-2</v>
      </c>
      <c r="AHH64" s="5">
        <f t="shared" ca="1" si="768"/>
        <v>1.1863336317392051E-2</v>
      </c>
      <c r="AHI64" s="5">
        <f t="shared" ca="1" si="768"/>
        <v>1.2134569045767755E-2</v>
      </c>
      <c r="AHJ64" s="5">
        <f t="shared" ca="1" si="768"/>
        <v>1.1977686827888901E-2</v>
      </c>
      <c r="AHK64" s="5">
        <f t="shared" ca="1" si="768"/>
        <v>1.2028941857145556E-2</v>
      </c>
      <c r="AHL64" s="5">
        <f t="shared" ca="1" si="768"/>
        <v>1.1966602142133468E-2</v>
      </c>
      <c r="AHM64" s="5">
        <f t="shared" ca="1" si="768"/>
        <v>1.1931192001230502E-2</v>
      </c>
      <c r="AHN64" s="5">
        <f t="shared" ca="1" si="768"/>
        <v>1.2084472682743807E-2</v>
      </c>
      <c r="AHO64" s="5">
        <f t="shared" ca="1" si="768"/>
        <v>1.1887407287584755E-2</v>
      </c>
      <c r="AHP64" s="5">
        <f t="shared" ca="1" si="768"/>
        <v>1.1910647062596152E-2</v>
      </c>
      <c r="AHQ64" s="5">
        <f t="shared" ca="1" si="768"/>
        <v>1.200297753087397E-2</v>
      </c>
      <c r="AHR64" s="5">
        <f t="shared" ca="1" si="768"/>
        <v>1.1945155143197798E-2</v>
      </c>
      <c r="AHS64" s="5">
        <f t="shared" ca="1" si="768"/>
        <v>1.1814656994178437E-2</v>
      </c>
      <c r="AHT64" s="5">
        <f t="shared" ca="1" si="768"/>
        <v>1.1881656206377879E-2</v>
      </c>
      <c r="AHU64" s="5">
        <f t="shared" ca="1" si="768"/>
        <v>1.1600309641377524E-2</v>
      </c>
      <c r="AHV64" s="5">
        <f t="shared" ca="1" si="768"/>
        <v>1.159015049601027E-2</v>
      </c>
      <c r="AHW64" s="5">
        <f t="shared" ca="1" si="768"/>
        <v>1.1615266318125952E-2</v>
      </c>
      <c r="AHX64" s="5">
        <f t="shared" ca="1" si="768"/>
        <v>1.1663261138551682E-2</v>
      </c>
      <c r="AHY64" s="5">
        <f t="shared" ca="1" si="768"/>
        <v>1.1654220369155883E-2</v>
      </c>
      <c r="AHZ64" s="5">
        <f t="shared" ca="1" si="768"/>
        <v>1.192717053666437E-2</v>
      </c>
      <c r="AIA64" s="5">
        <f t="shared" ref="AIA64:AKL64" ca="1" si="769">IFERROR(EB59/AIA$3," ")</f>
        <v>1.1979524466829943E-2</v>
      </c>
      <c r="AIB64" s="5">
        <f t="shared" ca="1" si="769"/>
        <v>1.2017167758674476E-2</v>
      </c>
      <c r="AIC64" s="5">
        <f t="shared" ca="1" si="769"/>
        <v>1.2064049535506476E-2</v>
      </c>
      <c r="AID64" s="5">
        <f t="shared" ca="1" si="769"/>
        <v>1.2188585165976542E-2</v>
      </c>
      <c r="AIE64" s="5">
        <f t="shared" ca="1" si="769"/>
        <v>1.2359805787105762E-2</v>
      </c>
      <c r="AIF64" s="5">
        <f t="shared" ca="1" si="769"/>
        <v>1.257819881155478E-2</v>
      </c>
      <c r="AIG64" s="5">
        <f t="shared" ca="1" si="769"/>
        <v>1.2738828597042616E-2</v>
      </c>
      <c r="AIH64" s="5">
        <f t="shared" ca="1" si="769"/>
        <v>1.2781268966723051E-2</v>
      </c>
      <c r="AII64" s="5">
        <f t="shared" ca="1" si="769"/>
        <v>1.2991734346182475E-2</v>
      </c>
      <c r="AIJ64" s="5">
        <f t="shared" ca="1" si="769"/>
        <v>1.2985119666943349E-2</v>
      </c>
      <c r="AIK64" s="5">
        <f t="shared" ca="1" si="769"/>
        <v>1.3314579941733578E-2</v>
      </c>
      <c r="AIL64" s="5">
        <f t="shared" ca="1" si="769"/>
        <v>1.3723120346367449E-2</v>
      </c>
      <c r="AIM64" s="5">
        <f t="shared" ca="1" si="769"/>
        <v>1.4107351357830948E-2</v>
      </c>
      <c r="AIN64" s="5">
        <f t="shared" ca="1" si="769"/>
        <v>1.4055051722893151E-2</v>
      </c>
      <c r="AIO64" s="5">
        <f t="shared" ca="1" si="769"/>
        <v>1.3800035091652845E-2</v>
      </c>
      <c r="AIP64" s="5">
        <f t="shared" ca="1" si="769"/>
        <v>1.4017410211537375E-2</v>
      </c>
      <c r="AIQ64" s="5">
        <f t="shared" ca="1" si="769"/>
        <v>1.4181385361270017E-2</v>
      </c>
      <c r="AIR64" s="5">
        <f t="shared" ca="1" si="769"/>
        <v>1.4351487848088399E-2</v>
      </c>
      <c r="AIS64" s="5">
        <f t="shared" ca="1" si="769"/>
        <v>1.4386054294961838E-2</v>
      </c>
      <c r="AIT64" s="5">
        <f t="shared" ca="1" si="769"/>
        <v>1.4120479760207243E-2</v>
      </c>
      <c r="AIU64" s="5">
        <f t="shared" ca="1" si="769"/>
        <v>1.4426338841527544E-2</v>
      </c>
      <c r="AIV64" s="5">
        <f t="shared" ca="1" si="769"/>
        <v>1.4406793010261185E-2</v>
      </c>
      <c r="AIW64" s="5">
        <f t="shared" ca="1" si="769"/>
        <v>1.4563561405204673E-2</v>
      </c>
      <c r="AIX64" s="5">
        <f t="shared" ca="1" si="769"/>
        <v>1.416876533611511E-2</v>
      </c>
      <c r="AIY64" s="5">
        <f t="shared" ca="1" si="769"/>
        <v>1.4359162608237318E-2</v>
      </c>
      <c r="AIZ64" s="5">
        <f t="shared" ca="1" si="769"/>
        <v>1.4332511751785312E-2</v>
      </c>
      <c r="AJA64" s="5">
        <f t="shared" ca="1" si="769"/>
        <v>1.4362365248097107E-2</v>
      </c>
      <c r="AJB64" s="5">
        <f t="shared" ca="1" si="769"/>
        <v>1.4372047800979611E-2</v>
      </c>
      <c r="AJC64" s="5">
        <f t="shared" ca="1" si="769"/>
        <v>1.4000655208720231E-2</v>
      </c>
      <c r="AJD64" s="5">
        <f t="shared" ca="1" si="769"/>
        <v>1.4156005351379239E-2</v>
      </c>
      <c r="AJE64" s="5">
        <f t="shared" ca="1" si="769"/>
        <v>1.4154412006389411E-2</v>
      </c>
      <c r="AJF64" s="5">
        <f t="shared" ca="1" si="769"/>
        <v>1.4407889168768525E-2</v>
      </c>
      <c r="AJG64" s="5">
        <f t="shared" ca="1" si="769"/>
        <v>1.4257157059086752E-2</v>
      </c>
      <c r="AJH64" s="5">
        <f t="shared" ca="1" si="769"/>
        <v>1.4505417844730775E-2</v>
      </c>
      <c r="AJI64" s="5">
        <f t="shared" ca="1" si="769"/>
        <v>1.5311332854428652E-2</v>
      </c>
      <c r="AJJ64" s="5">
        <f t="shared" ca="1" si="769"/>
        <v>1.5360022967275672E-2</v>
      </c>
      <c r="AJK64" s="5">
        <f t="shared" ca="1" si="769"/>
        <v>1.5575120973652082E-2</v>
      </c>
      <c r="AJL64" s="5">
        <f t="shared" ca="1" si="769"/>
        <v>1.562183983366907E-2</v>
      </c>
      <c r="AJM64" s="5">
        <f t="shared" ca="1" si="769"/>
        <v>1.5648019440114395E-2</v>
      </c>
      <c r="AJN64" s="5">
        <f t="shared" ca="1" si="769"/>
        <v>1.5189338438393688E-2</v>
      </c>
      <c r="AJO64" s="5">
        <f t="shared" ca="1" si="769"/>
        <v>1.5281842696803272E-2</v>
      </c>
      <c r="AJP64" s="5">
        <f t="shared" ca="1" si="769"/>
        <v>1.5185916641280587E-2</v>
      </c>
      <c r="AJQ64" s="5">
        <f t="shared" ca="1" si="769"/>
        <v>1.4848183386428047E-2</v>
      </c>
      <c r="AJR64" s="5">
        <f t="shared" ca="1" si="769"/>
        <v>1.4708355558598231E-2</v>
      </c>
      <c r="AJS64" s="5">
        <f t="shared" ca="1" si="769"/>
        <v>1.4748034808193519E-2</v>
      </c>
      <c r="AJT64" s="5">
        <f t="shared" ca="1" si="769"/>
        <v>1.45687681477481E-2</v>
      </c>
      <c r="AJU64" s="5">
        <f t="shared" ca="1" si="769"/>
        <v>1.4852064403363074E-2</v>
      </c>
      <c r="AJV64" s="5">
        <f t="shared" ca="1" si="769"/>
        <v>1.5170064017959792E-2</v>
      </c>
      <c r="AJW64" s="5">
        <f t="shared" ca="1" si="769"/>
        <v>1.5207589518006891E-2</v>
      </c>
      <c r="AJX64" s="5">
        <f t="shared" ca="1" si="769"/>
        <v>1.5503884701791718E-2</v>
      </c>
      <c r="AJY64" s="5">
        <f t="shared" ca="1" si="769"/>
        <v>1.5794640370777466E-2</v>
      </c>
      <c r="AJZ64" s="5">
        <f t="shared" ca="1" si="769"/>
        <v>1.5605780269773047E-2</v>
      </c>
      <c r="AKA64" s="5">
        <f t="shared" ca="1" si="769"/>
        <v>1.5551968302770404E-2</v>
      </c>
      <c r="AKB64" s="5">
        <f t="shared" ca="1" si="769"/>
        <v>1.5480072073829771E-2</v>
      </c>
      <c r="AKC64" s="5">
        <f t="shared" ca="1" si="769"/>
        <v>1.5746257767494526E-2</v>
      </c>
      <c r="AKD64" s="5">
        <f t="shared" ca="1" si="769"/>
        <v>1.6054981514411093E-2</v>
      </c>
      <c r="AKE64" s="5">
        <f t="shared" ca="1" si="769"/>
        <v>1.6187102420352106E-2</v>
      </c>
      <c r="AKF64" s="5">
        <f t="shared" ca="1" si="769"/>
        <v>1.5956642791165224E-2</v>
      </c>
      <c r="AKG64" s="5">
        <f t="shared" ca="1" si="769"/>
        <v>1.6189517682311604E-2</v>
      </c>
      <c r="AKH64" s="5">
        <f t="shared" ca="1" si="769"/>
        <v>1.6477236328150083E-2</v>
      </c>
      <c r="AKI64" s="5">
        <f t="shared" ca="1" si="769"/>
        <v>1.6127069027389085E-2</v>
      </c>
      <c r="AKJ64" s="5">
        <f t="shared" ca="1" si="769"/>
        <v>1.6657512397878566E-2</v>
      </c>
      <c r="AKK64" s="5">
        <f t="shared" ca="1" si="769"/>
        <v>1.6405091099582748E-2</v>
      </c>
      <c r="AKL64" s="5">
        <f t="shared" ca="1" si="769"/>
        <v>1.6741414909253374E-2</v>
      </c>
      <c r="AKM64" s="5">
        <f t="shared" ref="AKM64:AMX64" ca="1" si="770">IFERROR(GN59/AKM$3," ")</f>
        <v>1.6266425306637057E-2</v>
      </c>
      <c r="AKN64" s="5">
        <f t="shared" ca="1" si="770"/>
        <v>1.6972424453046801E-2</v>
      </c>
      <c r="AKO64" s="5">
        <f t="shared" ca="1" si="770"/>
        <v>1.6936692451465611E-2</v>
      </c>
      <c r="AKP64" s="5">
        <f t="shared" ca="1" si="770"/>
        <v>1.7225055688960839E-2</v>
      </c>
      <c r="AKQ64" s="5">
        <f t="shared" ca="1" si="770"/>
        <v>1.7051048181265873E-2</v>
      </c>
      <c r="AKR64" s="5">
        <f t="shared" ca="1" si="770"/>
        <v>1.7036834924135429E-2</v>
      </c>
      <c r="AKS64" s="5">
        <f t="shared" ca="1" si="770"/>
        <v>1.7190091709362466E-2</v>
      </c>
      <c r="AKT64" s="5">
        <f t="shared" ca="1" si="770"/>
        <v>1.6788519031141976E-2</v>
      </c>
      <c r="AKU64" s="5">
        <f t="shared" ca="1" si="770"/>
        <v>1.6803100935899991E-2</v>
      </c>
      <c r="AKV64" s="5">
        <f t="shared" ca="1" si="770"/>
        <v>1.5924050404034537E-2</v>
      </c>
      <c r="AKW64" s="5">
        <f t="shared" ca="1" si="770"/>
        <v>1.610282937468685E-2</v>
      </c>
      <c r="AKX64" s="5">
        <f t="shared" ca="1" si="770"/>
        <v>1.6169342478932903E-2</v>
      </c>
      <c r="AKY64" s="5">
        <f t="shared" ca="1" si="770"/>
        <v>1.6526474050549824E-2</v>
      </c>
      <c r="AKZ64" s="5">
        <f t="shared" ca="1" si="770"/>
        <v>1.675066793482085E-2</v>
      </c>
      <c r="ALA64" s="5">
        <f t="shared" ca="1" si="770"/>
        <v>1.6556232998331991E-2</v>
      </c>
      <c r="ALB64" s="5">
        <f t="shared" ca="1" si="770"/>
        <v>1.6817691053607826E-2</v>
      </c>
      <c r="ALC64" s="5">
        <f t="shared" ca="1" si="770"/>
        <v>1.7125780011430194E-2</v>
      </c>
      <c r="ALD64" s="5">
        <f t="shared" ca="1" si="770"/>
        <v>1.7171435558172247E-2</v>
      </c>
      <c r="ALE64" s="5">
        <f t="shared" ca="1" si="770"/>
        <v>1.7080747459898307E-2</v>
      </c>
      <c r="ALF64" s="5">
        <f t="shared" ca="1" si="770"/>
        <v>1.7389651997429437E-2</v>
      </c>
      <c r="ALG64" s="5">
        <f t="shared" ca="1" si="770"/>
        <v>1.7462792096713694E-2</v>
      </c>
      <c r="ALH64" s="5">
        <f t="shared" ca="1" si="770"/>
        <v>1.745686455091746E-2</v>
      </c>
      <c r="ALI64" s="5">
        <f t="shared" ca="1" si="770"/>
        <v>1.8054385502897702E-2</v>
      </c>
      <c r="ALJ64" s="5">
        <f t="shared" ca="1" si="770"/>
        <v>1.831640235588106E-2</v>
      </c>
      <c r="ALK64" s="5">
        <f t="shared" ca="1" si="770"/>
        <v>1.8472021099833733E-2</v>
      </c>
      <c r="ALL64" s="5">
        <f t="shared" ca="1" si="770"/>
        <v>1.8677157331517882E-2</v>
      </c>
      <c r="ALM64" s="5">
        <f t="shared" ca="1" si="770"/>
        <v>1.8492117611148863E-2</v>
      </c>
      <c r="ALN64" s="5">
        <f t="shared" ca="1" si="770"/>
        <v>1.885317139031125E-2</v>
      </c>
      <c r="ALO64" s="5">
        <f t="shared" ca="1" si="770"/>
        <v>1.9078421787146964E-2</v>
      </c>
      <c r="ALP64" s="5">
        <f t="shared" ca="1" si="770"/>
        <v>1.891616949169822E-2</v>
      </c>
      <c r="ALQ64" s="5">
        <f t="shared" ca="1" si="770"/>
        <v>1.9081600992863792E-2</v>
      </c>
      <c r="ALR64" s="5">
        <f t="shared" ca="1" si="770"/>
        <v>1.925379554914999E-2</v>
      </c>
      <c r="ALS64" s="5">
        <f t="shared" ca="1" si="770"/>
        <v>1.8891842808738381E-2</v>
      </c>
      <c r="ALT64" s="5">
        <f t="shared" ca="1" si="770"/>
        <v>1.9071949044636861E-2</v>
      </c>
      <c r="ALU64" s="5">
        <f t="shared" ca="1" si="770"/>
        <v>1.9318368462806369E-2</v>
      </c>
      <c r="ALV64" s="5">
        <f t="shared" ca="1" si="770"/>
        <v>1.9023208143449807E-2</v>
      </c>
      <c r="ALW64" s="5">
        <f t="shared" ca="1" si="770"/>
        <v>1.905081767508467E-2</v>
      </c>
      <c r="ALX64" s="5">
        <f t="shared" ca="1" si="770"/>
        <v>1.9440964477375023E-2</v>
      </c>
      <c r="ALY64" s="5">
        <f t="shared" ca="1" si="770"/>
        <v>1.933272910587025E-2</v>
      </c>
      <c r="ALZ64" s="5">
        <f t="shared" ca="1" si="770"/>
        <v>1.886511950798464E-2</v>
      </c>
      <c r="AMA64" s="5">
        <f t="shared" ca="1" si="770"/>
        <v>1.8556890051820197E-2</v>
      </c>
      <c r="AMB64" s="5">
        <f t="shared" ca="1" si="770"/>
        <v>1.822770583551769E-2</v>
      </c>
      <c r="AMC64" s="5">
        <f t="shared" ca="1" si="770"/>
        <v>1.8297834897435711E-2</v>
      </c>
      <c r="AMD64" s="5">
        <f t="shared" ca="1" si="770"/>
        <v>1.8528806663859528E-2</v>
      </c>
      <c r="AME64" s="5">
        <f t="shared" ca="1" si="770"/>
        <v>1.8629029722368299E-2</v>
      </c>
      <c r="AMF64" s="5">
        <f t="shared" ca="1" si="770"/>
        <v>1.8857646156710931E-2</v>
      </c>
      <c r="AMG64" s="5">
        <f t="shared" ca="1" si="770"/>
        <v>1.8301987410331372E-2</v>
      </c>
      <c r="AMH64" s="5">
        <f t="shared" ca="1" si="770"/>
        <v>1.8183141191728574E-2</v>
      </c>
      <c r="AMI64" s="5">
        <f t="shared" ca="1" si="770"/>
        <v>1.7924882720437525E-2</v>
      </c>
      <c r="AMJ64" s="5">
        <f t="shared" ca="1" si="770"/>
        <v>1.767389213798377E-2</v>
      </c>
      <c r="AMK64" s="5">
        <f t="shared" ca="1" si="770"/>
        <v>1.75264693475954E-2</v>
      </c>
      <c r="AML64" s="5">
        <f t="shared" ca="1" si="770"/>
        <v>1.6926268402496485E-2</v>
      </c>
      <c r="AMM64" s="5">
        <f t="shared" ca="1" si="770"/>
        <v>1.6497556595820403E-2</v>
      </c>
      <c r="AMN64" s="5">
        <f t="shared" ca="1" si="770"/>
        <v>1.6290922440881914E-2</v>
      </c>
      <c r="AMO64" s="5">
        <f t="shared" ca="1" si="770"/>
        <v>1.6334886844971846E-2</v>
      </c>
      <c r="AMP64" s="5">
        <f t="shared" ca="1" si="770"/>
        <v>1.6433400987837094E-2</v>
      </c>
      <c r="AMQ64" s="5">
        <f t="shared" ca="1" si="770"/>
        <v>1.6158993504510059E-2</v>
      </c>
      <c r="AMR64" s="5">
        <f t="shared" ca="1" si="770"/>
        <v>1.5944263889198517E-2</v>
      </c>
      <c r="AMS64" s="5">
        <f t="shared" ca="1" si="770"/>
        <v>1.6025731640478273E-2</v>
      </c>
      <c r="AMT64" s="5">
        <f t="shared" ca="1" si="770"/>
        <v>1.624582339151626E-2</v>
      </c>
      <c r="AMU64" s="5">
        <f t="shared" ca="1" si="770"/>
        <v>1.5993459828916524E-2</v>
      </c>
      <c r="AMV64" s="5">
        <f t="shared" ca="1" si="770"/>
        <v>1.6477396516845218E-2</v>
      </c>
      <c r="AMW64" s="5">
        <f t="shared" ca="1" si="770"/>
        <v>1.6432230076041672E-2</v>
      </c>
      <c r="AMX64" s="5">
        <f t="shared" ca="1" si="770"/>
        <v>1.6981435624362433E-2</v>
      </c>
      <c r="AMY64" s="5">
        <f t="shared" ref="AMY64:APJ64" ca="1" si="771">IFERROR(IZ59/AMY$3," ")</f>
        <v>1.7435615535967723E-2</v>
      </c>
      <c r="AMZ64" s="5">
        <f t="shared" ca="1" si="771"/>
        <v>1.7035120758651611E-2</v>
      </c>
      <c r="ANA64" s="5">
        <f t="shared" ca="1" si="771"/>
        <v>1.7190557445188267E-2</v>
      </c>
      <c r="ANB64" s="5">
        <f t="shared" ca="1" si="771"/>
        <v>1.7207145920985198E-2</v>
      </c>
      <c r="ANC64" s="5">
        <f t="shared" ca="1" si="771"/>
        <v>1.7405425374122874E-2</v>
      </c>
      <c r="AND64" s="5">
        <f t="shared" ca="1" si="771"/>
        <v>1.7217297853601665E-2</v>
      </c>
      <c r="ANE64" s="5">
        <f t="shared" ca="1" si="771"/>
        <v>1.7225111506285844E-2</v>
      </c>
      <c r="ANF64" s="5">
        <f t="shared" ca="1" si="771"/>
        <v>1.7015505428041131E-2</v>
      </c>
      <c r="ANG64" s="5">
        <f t="shared" ca="1" si="771"/>
        <v>1.7407214613325412E-2</v>
      </c>
      <c r="ANH64" s="5">
        <f t="shared" ca="1" si="771"/>
        <v>1.7168226962399339E-2</v>
      </c>
      <c r="ANI64" s="5">
        <f t="shared" ca="1" si="771"/>
        <v>1.7552358754240646E-2</v>
      </c>
      <c r="ANJ64" s="5">
        <f t="shared" ca="1" si="771"/>
        <v>1.7496652122864699E-2</v>
      </c>
      <c r="ANK64" s="5">
        <f t="shared" ca="1" si="771"/>
        <v>1.7562851866240056E-2</v>
      </c>
      <c r="ANL64" s="5">
        <f t="shared" ca="1" si="771"/>
        <v>1.7405009884999226E-2</v>
      </c>
      <c r="ANM64" s="5">
        <f t="shared" ca="1" si="771"/>
        <v>1.7117970539637106E-2</v>
      </c>
      <c r="ANN64" s="5">
        <f t="shared" ca="1" si="771"/>
        <v>1.7400827574911147E-2</v>
      </c>
      <c r="ANO64" s="5">
        <f t="shared" ca="1" si="771"/>
        <v>1.7486245938850304E-2</v>
      </c>
      <c r="ANP64" s="5">
        <f t="shared" ca="1" si="771"/>
        <v>1.7681719563368309E-2</v>
      </c>
      <c r="ANQ64" s="5">
        <f t="shared" ca="1" si="771"/>
        <v>1.7862615695986642E-2</v>
      </c>
      <c r="ANR64" s="5">
        <f t="shared" ca="1" si="771"/>
        <v>1.7521873942393032E-2</v>
      </c>
      <c r="ANS64" s="5">
        <f t="shared" ca="1" si="771"/>
        <v>1.7533187089984238E-2</v>
      </c>
      <c r="ANT64" s="5">
        <f t="shared" ca="1" si="771"/>
        <v>1.7580316260093681E-2</v>
      </c>
      <c r="ANU64" s="5">
        <f t="shared" ca="1" si="771"/>
        <v>1.8670823324750205E-2</v>
      </c>
      <c r="ANV64" s="5">
        <f t="shared" ca="1" si="771"/>
        <v>1.9074471560401395E-2</v>
      </c>
      <c r="ANW64" s="5">
        <f t="shared" ca="1" si="771"/>
        <v>1.9030941135368126E-2</v>
      </c>
      <c r="ANX64" s="5">
        <f t="shared" ca="1" si="771"/>
        <v>1.9303169839848835E-2</v>
      </c>
      <c r="ANY64" s="5">
        <f t="shared" ca="1" si="771"/>
        <v>2.0268417910992015E-2</v>
      </c>
      <c r="ANZ64" s="5">
        <f t="shared" ca="1" si="771"/>
        <v>2.0411085988711962E-2</v>
      </c>
      <c r="AOA64" s="5">
        <f t="shared" ca="1" si="771"/>
        <v>2.0346120256940881E-2</v>
      </c>
      <c r="AOB64" s="5">
        <f t="shared" ca="1" si="771"/>
        <v>1.9748073297699346E-2</v>
      </c>
      <c r="AOC64" s="5">
        <f t="shared" ca="1" si="771"/>
        <v>1.9633772910470099E-2</v>
      </c>
      <c r="AOD64" s="5">
        <f t="shared" ca="1" si="771"/>
        <v>1.9828351427665203E-2</v>
      </c>
      <c r="AOE64" s="5">
        <f t="shared" ca="1" si="771"/>
        <v>2.0104947281350097E-2</v>
      </c>
      <c r="AOF64" s="5">
        <f t="shared" ca="1" si="771"/>
        <v>2.0206595458490656E-2</v>
      </c>
      <c r="AOG64" s="5">
        <f t="shared" ca="1" si="771"/>
        <v>2.0154497486785997E-2</v>
      </c>
      <c r="AOH64" s="5">
        <f t="shared" ca="1" si="771"/>
        <v>2.0534201257273545E-2</v>
      </c>
      <c r="AOI64" s="5">
        <f t="shared" ca="1" si="771"/>
        <v>2.0358332238799338E-2</v>
      </c>
      <c r="AOJ64" s="5">
        <f t="shared" ca="1" si="771"/>
        <v>2.0299754078351096E-2</v>
      </c>
      <c r="AOK64" s="5">
        <f t="shared" ca="1" si="771"/>
        <v>2.0652840404666285E-2</v>
      </c>
      <c r="AOL64" s="5">
        <f t="shared" ca="1" si="771"/>
        <v>2.0205489757973497E-2</v>
      </c>
      <c r="AOM64" s="5">
        <f t="shared" ca="1" si="771"/>
        <v>2.006580419464488E-2</v>
      </c>
      <c r="AON64" s="5">
        <f t="shared" ca="1" si="771"/>
        <v>1.9817964571721625E-2</v>
      </c>
      <c r="AOO64" s="5">
        <f t="shared" ca="1" si="771"/>
        <v>1.9967805516450485E-2</v>
      </c>
      <c r="AOP64" s="5">
        <f t="shared" ca="1" si="771"/>
        <v>2.0159918433172348E-2</v>
      </c>
      <c r="AOQ64" s="5">
        <f t="shared" ca="1" si="771"/>
        <v>2.0378816722019348E-2</v>
      </c>
      <c r="AOR64" s="5">
        <f t="shared" ca="1" si="771"/>
        <v>2.0205634707408132E-2</v>
      </c>
      <c r="AOS64" s="5">
        <f t="shared" ca="1" si="771"/>
        <v>2.0607292166682577E-2</v>
      </c>
      <c r="AOT64" s="5">
        <f t="shared" ca="1" si="771"/>
        <v>2.0537766721298586E-2</v>
      </c>
      <c r="AOU64" s="5">
        <f t="shared" ca="1" si="771"/>
        <v>2.0281339998446241E-2</v>
      </c>
      <c r="AOV64" s="5">
        <f t="shared" ca="1" si="771"/>
        <v>2.0527499536148471E-2</v>
      </c>
      <c r="AOW64" s="5">
        <f t="shared" ca="1" si="771"/>
        <v>2.0034237191958397E-2</v>
      </c>
      <c r="AOX64" s="5">
        <f t="shared" ca="1" si="771"/>
        <v>2.0697305493156185E-2</v>
      </c>
      <c r="AOY64" s="5">
        <f t="shared" ca="1" si="771"/>
        <v>2.1170409309740169E-2</v>
      </c>
      <c r="AOZ64" s="5">
        <f t="shared" ca="1" si="771"/>
        <v>2.0647820948354448E-2</v>
      </c>
      <c r="APA64" s="5">
        <f t="shared" ca="1" si="771"/>
        <v>2.0906329319475021E-2</v>
      </c>
      <c r="APB64" s="5">
        <f t="shared" ca="1" si="771"/>
        <v>2.0815469314690783E-2</v>
      </c>
      <c r="APC64" s="5">
        <f t="shared" ca="1" si="771"/>
        <v>2.0960904235186852E-2</v>
      </c>
      <c r="APD64" s="5">
        <f t="shared" ca="1" si="771"/>
        <v>2.0236910268144722E-2</v>
      </c>
      <c r="APE64" s="5">
        <f t="shared" ca="1" si="771"/>
        <v>1.913582921180634E-2</v>
      </c>
      <c r="APF64" s="5">
        <f t="shared" ca="1" si="771"/>
        <v>1.9517888743078766E-2</v>
      </c>
      <c r="APG64" s="5">
        <f t="shared" ca="1" si="771"/>
        <v>1.9024942735574746E-2</v>
      </c>
      <c r="APH64" s="5">
        <f t="shared" ca="1" si="771"/>
        <v>1.9328613043560153E-2</v>
      </c>
      <c r="API64" s="5">
        <f t="shared" ca="1" si="771"/>
        <v>1.9895830489752197E-2</v>
      </c>
      <c r="APJ64" s="5">
        <f t="shared" ca="1" si="771"/>
        <v>1.9886402984960798E-2</v>
      </c>
      <c r="APK64" s="5">
        <f t="shared" ref="APK64:ARV64" ca="1" si="772">IFERROR(LL59/APK$3," ")</f>
        <v>1.9931557667759968E-2</v>
      </c>
      <c r="APL64" s="5">
        <f t="shared" ca="1" si="772"/>
        <v>1.9654343235154564E-2</v>
      </c>
      <c r="APM64" s="5">
        <f t="shared" ca="1" si="772"/>
        <v>1.956526767105746E-2</v>
      </c>
      <c r="APN64" s="5">
        <f t="shared" ca="1" si="772"/>
        <v>1.9697771629520366E-2</v>
      </c>
      <c r="APO64" s="5">
        <f t="shared" ca="1" si="772"/>
        <v>1.9976185101776772E-2</v>
      </c>
      <c r="APP64" s="5">
        <f t="shared" ca="1" si="772"/>
        <v>1.9854978733432942E-2</v>
      </c>
      <c r="APQ64" s="5">
        <f t="shared" ca="1" si="772"/>
        <v>1.9727516889294024E-2</v>
      </c>
      <c r="APR64" s="5">
        <f t="shared" ca="1" si="772"/>
        <v>1.9745845645072216E-2</v>
      </c>
      <c r="APS64" s="5">
        <f t="shared" ca="1" si="772"/>
        <v>1.9960621394660698E-2</v>
      </c>
      <c r="APT64" s="5">
        <f t="shared" ca="1" si="772"/>
        <v>1.9995183483056893E-2</v>
      </c>
      <c r="APU64" s="5">
        <f t="shared" ca="1" si="772"/>
        <v>2.0201059355743189E-2</v>
      </c>
      <c r="APV64" s="5">
        <f t="shared" ca="1" si="772"/>
        <v>2.0478333054330243E-2</v>
      </c>
      <c r="APW64" s="5">
        <f t="shared" ca="1" si="772"/>
        <v>2.0296417442393626E-2</v>
      </c>
      <c r="APX64" s="5">
        <f t="shared" ca="1" si="772"/>
        <v>1.9800025284400277E-2</v>
      </c>
      <c r="APY64" s="5">
        <f t="shared" ca="1" si="772"/>
        <v>1.985177167237644E-2</v>
      </c>
      <c r="APZ64" s="5">
        <f t="shared" ca="1" si="772"/>
        <v>1.9314966853096728E-2</v>
      </c>
      <c r="AQA64" s="5">
        <f t="shared" ca="1" si="772"/>
        <v>1.977079378823306E-2</v>
      </c>
      <c r="AQB64" s="5">
        <f t="shared" ca="1" si="772"/>
        <v>2.0072081861711936E-2</v>
      </c>
      <c r="AQC64" s="5">
        <f t="shared" ca="1" si="772"/>
        <v>2.0257745259306507E-2</v>
      </c>
      <c r="AQD64" s="5">
        <f t="shared" ca="1" si="772"/>
        <v>2.0282756754201076E-2</v>
      </c>
      <c r="AQE64" s="5">
        <f t="shared" ca="1" si="772"/>
        <v>2.0330228622589923E-2</v>
      </c>
      <c r="AQF64" s="5">
        <f t="shared" ca="1" si="772"/>
        <v>2.0500394914335605E-2</v>
      </c>
      <c r="AQG64" s="5">
        <f t="shared" ca="1" si="772"/>
        <v>2.0587439082178586E-2</v>
      </c>
      <c r="AQH64" s="5">
        <f t="shared" ca="1" si="772"/>
        <v>2.0580088303067106E-2</v>
      </c>
      <c r="AQI64" s="5">
        <f t="shared" ca="1" si="772"/>
        <v>2.040836747317212E-2</v>
      </c>
      <c r="AQJ64" s="5">
        <f t="shared" ca="1" si="772"/>
        <v>2.0654680063942991E-2</v>
      </c>
      <c r="AQK64" s="5">
        <f t="shared" ca="1" si="772"/>
        <v>2.042229252313784E-2</v>
      </c>
      <c r="AQL64" s="5">
        <f t="shared" ca="1" si="772"/>
        <v>2.0393709980918804E-2</v>
      </c>
      <c r="AQM64" s="5">
        <f t="shared" ca="1" si="772"/>
        <v>2.0345249729509466E-2</v>
      </c>
      <c r="AQN64" s="5">
        <f t="shared" ca="1" si="772"/>
        <v>1.998562070092429E-2</v>
      </c>
      <c r="AQO64" s="5">
        <f t="shared" ca="1" si="772"/>
        <v>1.9928378655273964E-2</v>
      </c>
      <c r="AQP64" s="5">
        <f t="shared" ca="1" si="772"/>
        <v>1.9738843795185219E-2</v>
      </c>
      <c r="AQQ64" s="5">
        <f t="shared" ca="1" si="772"/>
        <v>1.9000469708035563E-2</v>
      </c>
      <c r="AQR64" s="5">
        <f t="shared" ca="1" si="772"/>
        <v>1.9022659900326762E-2</v>
      </c>
      <c r="AQS64" s="5">
        <f t="shared" ca="1" si="772"/>
        <v>1.9262897563095148E-2</v>
      </c>
      <c r="AQT64" s="5">
        <f t="shared" ca="1" si="772"/>
        <v>1.910216068192671E-2</v>
      </c>
      <c r="AQU64" s="5">
        <f t="shared" ca="1" si="772"/>
        <v>1.9162487588060623E-2</v>
      </c>
      <c r="AQV64" s="5">
        <f t="shared" ca="1" si="772"/>
        <v>1.9010603265736167E-2</v>
      </c>
      <c r="AQW64" s="5">
        <f t="shared" ca="1" si="772"/>
        <v>1.9011966347982412E-2</v>
      </c>
      <c r="AQX64" s="5">
        <f t="shared" ca="1" si="772"/>
        <v>1.9108177883768857E-2</v>
      </c>
      <c r="AQY64" s="5">
        <f t="shared" ca="1" si="772"/>
        <v>1.8543391047447771E-2</v>
      </c>
      <c r="AQZ64" s="5">
        <f t="shared" ca="1" si="772"/>
        <v>1.8126507705158862E-2</v>
      </c>
      <c r="ARA64" s="5">
        <f t="shared" ca="1" si="772"/>
        <v>1.836378744031875E-2</v>
      </c>
      <c r="ARB64" s="5">
        <f t="shared" ca="1" si="772"/>
        <v>1.8546965011619579E-2</v>
      </c>
      <c r="ARC64" s="5">
        <f t="shared" ca="1" si="772"/>
        <v>1.8282649733356797E-2</v>
      </c>
      <c r="ARD64" s="5">
        <f t="shared" ca="1" si="772"/>
        <v>1.7932176514176525E-2</v>
      </c>
      <c r="ARE64" s="5">
        <f t="shared" ca="1" si="772"/>
        <v>1.8025306164060215E-2</v>
      </c>
      <c r="ARF64" s="5">
        <f t="shared" ca="1" si="772"/>
        <v>1.8016014312887095E-2</v>
      </c>
      <c r="ARG64" s="5">
        <f t="shared" ca="1" si="772"/>
        <v>1.7770161794892884E-2</v>
      </c>
      <c r="ARH64" s="5">
        <f t="shared" ca="1" si="772"/>
        <v>1.7034095857311492E-2</v>
      </c>
      <c r="ARI64" s="5">
        <f t="shared" ca="1" si="772"/>
        <v>1.760709367517501E-2</v>
      </c>
      <c r="ARJ64" s="5">
        <f t="shared" ca="1" si="772"/>
        <v>1.7589548230639185E-2</v>
      </c>
      <c r="ARK64" s="5">
        <f t="shared" ca="1" si="772"/>
        <v>1.7557263437506458E-2</v>
      </c>
      <c r="ARL64" s="5">
        <f t="shared" ca="1" si="772"/>
        <v>1.7812110262069917E-2</v>
      </c>
      <c r="ARM64" s="5">
        <f t="shared" ca="1" si="772"/>
        <v>1.7985020197273979E-2</v>
      </c>
      <c r="ARN64" s="5">
        <f t="shared" ca="1" si="772"/>
        <v>1.8188301985302278E-2</v>
      </c>
      <c r="ARO64" s="5">
        <f t="shared" ca="1" si="772"/>
        <v>1.8231346768472715E-2</v>
      </c>
      <c r="ARP64" s="5">
        <f t="shared" ca="1" si="772"/>
        <v>1.8085174448772664E-2</v>
      </c>
      <c r="ARQ64" s="5">
        <f t="shared" ca="1" si="772"/>
        <v>1.7381307540754794E-2</v>
      </c>
      <c r="ARR64" s="5">
        <f t="shared" ca="1" si="772"/>
        <v>1.7159246102704844E-2</v>
      </c>
      <c r="ARS64" s="5">
        <f t="shared" ca="1" si="772"/>
        <v>1.7286932490312174E-2</v>
      </c>
      <c r="ART64" s="5">
        <f t="shared" ca="1" si="772"/>
        <v>1.7575358569164149E-2</v>
      </c>
      <c r="ARU64" s="5">
        <f t="shared" ca="1" si="772"/>
        <v>1.7679659906675773E-2</v>
      </c>
      <c r="ARV64" s="5">
        <f t="shared" ca="1" si="772"/>
        <v>1.7565986877491259E-2</v>
      </c>
      <c r="ARW64" s="5">
        <f t="shared" ref="ARW64:AUH64" ca="1" si="773">IFERROR(NX59/ARW$3," ")</f>
        <v>1.7364872499865163E-2</v>
      </c>
      <c r="ARX64" s="5">
        <f t="shared" ca="1" si="773"/>
        <v>1.6997951983539719E-2</v>
      </c>
      <c r="ARY64" s="5">
        <f t="shared" ca="1" si="773"/>
        <v>1.6765746832568373E-2</v>
      </c>
      <c r="ARZ64" s="5">
        <f t="shared" ca="1" si="773"/>
        <v>1.6965953257251601E-2</v>
      </c>
      <c r="ASA64" s="5">
        <f t="shared" ca="1" si="773"/>
        <v>1.686997598139511E-2</v>
      </c>
      <c r="ASB64" s="5">
        <f t="shared" ca="1" si="773"/>
        <v>1.6817912211501734E-2</v>
      </c>
      <c r="ASC64" s="5">
        <f t="shared" ca="1" si="773"/>
        <v>1.6844990078614543E-2</v>
      </c>
      <c r="ASD64" s="5">
        <f t="shared" ca="1" si="773"/>
        <v>1.6667050572750586E-2</v>
      </c>
      <c r="ASE64" s="5">
        <f t="shared" ca="1" si="773"/>
        <v>1.6742641388403066E-2</v>
      </c>
      <c r="ASF64" s="5">
        <f t="shared" ca="1" si="773"/>
        <v>1.731896127926829E-2</v>
      </c>
      <c r="ASG64" s="5">
        <f t="shared" ca="1" si="773"/>
        <v>1.7484040956257701E-2</v>
      </c>
      <c r="ASH64" s="5">
        <f t="shared" ca="1" si="773"/>
        <v>1.8096812206570594E-2</v>
      </c>
      <c r="ASI64" s="5">
        <f t="shared" ca="1" si="773"/>
        <v>1.7972234345847046E-2</v>
      </c>
      <c r="ASJ64" s="5">
        <f t="shared" ca="1" si="773"/>
        <v>1.8283613681798989E-2</v>
      </c>
      <c r="ASK64" s="5">
        <f t="shared" ca="1" si="773"/>
        <v>1.8039344866043673E-2</v>
      </c>
      <c r="ASL64" s="5">
        <f t="shared" ca="1" si="773"/>
        <v>1.8185687872483626E-2</v>
      </c>
      <c r="ASM64" s="5">
        <f t="shared" ca="1" si="773"/>
        <v>1.8216457150379627E-2</v>
      </c>
      <c r="ASN64" s="5">
        <f t="shared" ca="1" si="773"/>
        <v>1.7813213573673041E-2</v>
      </c>
      <c r="ASO64" s="5">
        <f t="shared" ca="1" si="773"/>
        <v>1.8081445688750062E-2</v>
      </c>
      <c r="ASP64" s="5">
        <f t="shared" ca="1" si="773"/>
        <v>1.8113441208539423E-2</v>
      </c>
      <c r="ASQ64" s="5">
        <f t="shared" ca="1" si="773"/>
        <v>1.8266138943187599E-2</v>
      </c>
      <c r="ASR64" s="5">
        <f t="shared" ca="1" si="773"/>
        <v>1.8112283665254553E-2</v>
      </c>
      <c r="ASS64" s="5">
        <f t="shared" ca="1" si="773"/>
        <v>1.8278977704227085E-2</v>
      </c>
      <c r="AST64" s="5">
        <f t="shared" ca="1" si="773"/>
        <v>1.7970356354408308E-2</v>
      </c>
      <c r="ASU64" s="5">
        <f t="shared" ca="1" si="773"/>
        <v>1.811203533344485E-2</v>
      </c>
      <c r="ASV64" s="5">
        <f t="shared" ca="1" si="773"/>
        <v>1.7996352780393809E-2</v>
      </c>
      <c r="ASW64" s="5">
        <f t="shared" ca="1" si="773"/>
        <v>1.8301272485795769E-2</v>
      </c>
      <c r="ASX64" s="5">
        <f t="shared" ca="1" si="773"/>
        <v>1.8613055970701148E-2</v>
      </c>
      <c r="ASY64" s="5">
        <f t="shared" ca="1" si="773"/>
        <v>1.9058412059988893E-2</v>
      </c>
      <c r="ASZ64" s="5">
        <f t="shared" ca="1" si="773"/>
        <v>1.9396290574370784E-2</v>
      </c>
      <c r="ATA64" s="5">
        <f t="shared" ca="1" si="773"/>
        <v>1.929435466424306E-2</v>
      </c>
      <c r="ATB64" s="5">
        <f t="shared" ca="1" si="773"/>
        <v>1.9109363806633976E-2</v>
      </c>
      <c r="ATC64" s="5">
        <f t="shared" ca="1" si="773"/>
        <v>1.9463446289830193E-2</v>
      </c>
      <c r="ATD64" s="5">
        <f t="shared" ca="1" si="773"/>
        <v>1.9499727892641566E-2</v>
      </c>
      <c r="ATE64" s="5">
        <f t="shared" ca="1" si="773"/>
        <v>1.9489018661157941E-2</v>
      </c>
      <c r="ATF64" s="5">
        <f t="shared" ca="1" si="773"/>
        <v>1.9284687213068422E-2</v>
      </c>
      <c r="ATG64" s="5">
        <f t="shared" ca="1" si="773"/>
        <v>1.91241773039076E-2</v>
      </c>
      <c r="ATH64" s="5">
        <f t="shared" ca="1" si="773"/>
        <v>1.92048583175017E-2</v>
      </c>
      <c r="ATI64" s="5">
        <f t="shared" ca="1" si="773"/>
        <v>1.9531588719155515E-2</v>
      </c>
      <c r="ATJ64" s="5">
        <f t="shared" ca="1" si="773"/>
        <v>2.00490460535966E-2</v>
      </c>
      <c r="ATK64" s="5">
        <f t="shared" ca="1" si="773"/>
        <v>1.9937682714416555E-2</v>
      </c>
      <c r="ATL64" s="5">
        <f t="shared" ca="1" si="773"/>
        <v>2.0357520893648839E-2</v>
      </c>
      <c r="ATM64" s="5">
        <f t="shared" ca="1" si="773"/>
        <v>2.0150034996005844E-2</v>
      </c>
      <c r="ATN64" s="5">
        <f t="shared" ca="1" si="773"/>
        <v>2.0542828521455767E-2</v>
      </c>
      <c r="ATO64" s="5">
        <f t="shared" ca="1" si="773"/>
        <v>2.057922261464112E-2</v>
      </c>
      <c r="ATP64" s="5">
        <f t="shared" ca="1" si="773"/>
        <v>2.1112532498347873E-2</v>
      </c>
      <c r="ATQ64" s="5">
        <f t="shared" ca="1" si="773"/>
        <v>2.1219997393751727E-2</v>
      </c>
      <c r="ATR64" s="5">
        <f t="shared" ca="1" si="773"/>
        <v>2.2875883933752471E-2</v>
      </c>
      <c r="ATS64" s="5">
        <f t="shared" ca="1" si="773"/>
        <v>2.2962840834636979E-2</v>
      </c>
      <c r="ATT64" s="5">
        <f t="shared" ca="1" si="773"/>
        <v>2.2672648233573813E-2</v>
      </c>
      <c r="ATU64" s="5">
        <f t="shared" ca="1" si="773"/>
        <v>2.2864782930241138E-2</v>
      </c>
      <c r="ATV64" s="5">
        <f t="shared" ca="1" si="773"/>
        <v>2.2725873273033499E-2</v>
      </c>
      <c r="ATW64" s="5">
        <f t="shared" ca="1" si="773"/>
        <v>2.3098864789248743E-2</v>
      </c>
      <c r="ATX64" s="5">
        <f t="shared" ca="1" si="773"/>
        <v>2.3107529539823809E-2</v>
      </c>
      <c r="ATY64" s="5">
        <f t="shared" ca="1" si="773"/>
        <v>2.3101294830686056E-2</v>
      </c>
      <c r="ATZ64" s="5">
        <f t="shared" ca="1" si="773"/>
        <v>2.3051475869800903E-2</v>
      </c>
      <c r="AUA64" s="5">
        <f t="shared" ca="1" si="773"/>
        <v>2.3348681042820049E-2</v>
      </c>
      <c r="AUB64" s="5">
        <f t="shared" ca="1" si="773"/>
        <v>2.3051888326782375E-2</v>
      </c>
      <c r="AUC64" s="5">
        <f t="shared" ca="1" si="773"/>
        <v>2.2807779483622892E-2</v>
      </c>
      <c r="AUD64" s="5">
        <f t="shared" ca="1" si="773"/>
        <v>2.3094668448725729E-2</v>
      </c>
      <c r="AUE64" s="5">
        <f t="shared" ca="1" si="773"/>
        <v>2.2749877424348194E-2</v>
      </c>
      <c r="AUF64" s="5">
        <f t="shared" ca="1" si="773"/>
        <v>2.2445285063208264E-2</v>
      </c>
      <c r="AUG64" s="5">
        <f t="shared" ca="1" si="773"/>
        <v>2.2790744639900769E-2</v>
      </c>
      <c r="AUH64" s="5">
        <f t="shared" ca="1" si="773"/>
        <v>2.2861322137065331E-2</v>
      </c>
      <c r="AUI64" s="5">
        <f t="shared" ref="AUI64:AWT64" ca="1" si="774">IFERROR(QJ59/AUI$3," ")</f>
        <v>2.2508335839193368E-2</v>
      </c>
      <c r="AUJ64" s="5">
        <f t="shared" ca="1" si="774"/>
        <v>2.2685491780565909E-2</v>
      </c>
      <c r="AUK64" s="5">
        <f t="shared" ca="1" si="774"/>
        <v>2.2917273014845911E-2</v>
      </c>
      <c r="AUL64" s="5">
        <f t="shared" ca="1" si="774"/>
        <v>2.3070871047715952E-2</v>
      </c>
      <c r="AUM64" s="5">
        <f t="shared" ca="1" si="774"/>
        <v>2.2967050255642336E-2</v>
      </c>
      <c r="AUN64" s="5">
        <f t="shared" ca="1" si="774"/>
        <v>2.3068949135267511E-2</v>
      </c>
      <c r="AUO64" s="5">
        <f t="shared" ca="1" si="774"/>
        <v>2.2902802515874943E-2</v>
      </c>
      <c r="AUP64" s="5">
        <f t="shared" ca="1" si="774"/>
        <v>2.263840766139703E-2</v>
      </c>
      <c r="AUQ64" s="5">
        <f t="shared" ca="1" si="774"/>
        <v>2.3008616645877628E-2</v>
      </c>
      <c r="AUR64" s="5">
        <f t="shared" ca="1" si="774"/>
        <v>2.3032507174072934E-2</v>
      </c>
      <c r="AUS64" s="5">
        <f t="shared" ca="1" si="774"/>
        <v>2.2830611983446835E-2</v>
      </c>
      <c r="AUT64" s="5">
        <f t="shared" ca="1" si="774"/>
        <v>2.2712174999193743E-2</v>
      </c>
      <c r="AUU64" s="5">
        <f t="shared" ca="1" si="774"/>
        <v>2.2843411911432139E-2</v>
      </c>
      <c r="AUV64" s="5">
        <f t="shared" ca="1" si="774"/>
        <v>2.2800277744180419E-2</v>
      </c>
      <c r="AUW64" s="5">
        <f t="shared" ca="1" si="774"/>
        <v>2.2598196257008627E-2</v>
      </c>
      <c r="AUX64" s="5">
        <f t="shared" ca="1" si="774"/>
        <v>2.2951320774240589E-2</v>
      </c>
      <c r="AUY64" s="5">
        <f t="shared" ca="1" si="774"/>
        <v>2.3076842548970217E-2</v>
      </c>
      <c r="AUZ64" s="5">
        <f t="shared" ca="1" si="774"/>
        <v>2.3284856251523992E-2</v>
      </c>
      <c r="AVA64" s="5">
        <f t="shared" ca="1" si="774"/>
        <v>2.352810678589488E-2</v>
      </c>
      <c r="AVB64" s="5">
        <f t="shared" ca="1" si="774"/>
        <v>2.3260604863783434E-2</v>
      </c>
      <c r="AVC64" s="5">
        <f t="shared" ca="1" si="774"/>
        <v>2.3571213751875417E-2</v>
      </c>
      <c r="AVD64" s="5">
        <f t="shared" ca="1" si="774"/>
        <v>2.3325061623394077E-2</v>
      </c>
      <c r="AVE64" s="5">
        <f t="shared" ca="1" si="774"/>
        <v>2.3507767778964652E-2</v>
      </c>
      <c r="AVF64" s="5">
        <f t="shared" ca="1" si="774"/>
        <v>2.3496435426213678E-2</v>
      </c>
      <c r="AVG64" s="5">
        <f t="shared" ca="1" si="774"/>
        <v>2.305721363082585E-2</v>
      </c>
      <c r="AVH64" s="5">
        <f t="shared" ca="1" si="774"/>
        <v>2.3342140041582693E-2</v>
      </c>
      <c r="AVI64" s="5">
        <f t="shared" ca="1" si="774"/>
        <v>2.3463880941408128E-2</v>
      </c>
      <c r="AVJ64" s="5">
        <f t="shared" ca="1" si="774"/>
        <v>2.296962894568336E-2</v>
      </c>
      <c r="AVK64" s="5">
        <f t="shared" ca="1" si="774"/>
        <v>2.2776058904167697E-2</v>
      </c>
      <c r="AVL64" s="5">
        <f t="shared" ca="1" si="774"/>
        <v>2.1867420258144556E-2</v>
      </c>
      <c r="AVM64" s="5">
        <f t="shared" ca="1" si="774"/>
        <v>2.1786243848186039E-2</v>
      </c>
      <c r="AVN64" s="5">
        <f t="shared" ca="1" si="774"/>
        <v>2.1343101911180763E-2</v>
      </c>
      <c r="AVO64" s="5">
        <f t="shared" ca="1" si="774"/>
        <v>2.2041584691564788E-2</v>
      </c>
      <c r="AVP64" s="5">
        <f t="shared" ca="1" si="774"/>
        <v>2.1791768274307403E-2</v>
      </c>
      <c r="AVQ64" s="5">
        <f t="shared" ca="1" si="774"/>
        <v>2.1785491045475145E-2</v>
      </c>
      <c r="AVR64" s="5">
        <f t="shared" ca="1" si="774"/>
        <v>2.1892904569772168E-2</v>
      </c>
      <c r="AVS64" s="5">
        <f t="shared" ca="1" si="774"/>
        <v>2.2433114283111923E-2</v>
      </c>
      <c r="AVT64" s="5">
        <f t="shared" ca="1" si="774"/>
        <v>2.2302055704196504E-2</v>
      </c>
      <c r="AVU64" s="5">
        <f t="shared" ca="1" si="774"/>
        <v>2.2096133555704511E-2</v>
      </c>
      <c r="AVV64" s="5">
        <f t="shared" ca="1" si="774"/>
        <v>2.1971774639742068E-2</v>
      </c>
      <c r="AVW64" s="5">
        <f t="shared" ca="1" si="774"/>
        <v>2.1744566383581115E-2</v>
      </c>
      <c r="AVX64" s="5">
        <f t="shared" ca="1" si="774"/>
        <v>2.1927250895750303E-2</v>
      </c>
      <c r="AVY64" s="5">
        <f t="shared" ca="1" si="774"/>
        <v>2.1888806856788109E-2</v>
      </c>
      <c r="AVZ64" s="5">
        <f t="shared" ca="1" si="774"/>
        <v>2.1696995347768963E-2</v>
      </c>
      <c r="AWA64" s="5">
        <f t="shared" ca="1" si="774"/>
        <v>2.1695524306085949E-2</v>
      </c>
      <c r="AWB64" s="5">
        <f t="shared" ca="1" si="774"/>
        <v>2.198424967436121E-2</v>
      </c>
      <c r="AWC64" s="5">
        <f t="shared" ca="1" si="774"/>
        <v>2.1851012735283573E-2</v>
      </c>
      <c r="AWD64" s="5">
        <f t="shared" ca="1" si="774"/>
        <v>2.1701759063023997E-2</v>
      </c>
      <c r="AWE64" s="5">
        <f t="shared" ca="1" si="774"/>
        <v>2.1539193887984306E-2</v>
      </c>
      <c r="AWF64" s="5">
        <f t="shared" ca="1" si="774"/>
        <v>2.4793014807642372E-2</v>
      </c>
      <c r="AWG64" s="5">
        <f t="shared" ca="1" si="774"/>
        <v>2.5150465360557001E-2</v>
      </c>
      <c r="AWH64" s="5">
        <f t="shared" ca="1" si="774"/>
        <v>2.4858325093794004E-2</v>
      </c>
      <c r="AWI64" s="5">
        <f t="shared" ca="1" si="774"/>
        <v>2.5217403200719891E-2</v>
      </c>
      <c r="AWJ64" s="5">
        <f t="shared" ca="1" si="774"/>
        <v>2.557637210247991E-2</v>
      </c>
      <c r="AWK64" s="5">
        <f t="shared" ca="1" si="774"/>
        <v>2.6275241484836769E-2</v>
      </c>
      <c r="AWL64" s="5">
        <f t="shared" ca="1" si="774"/>
        <v>2.6416499680703909E-2</v>
      </c>
      <c r="AWM64" s="5">
        <f t="shared" ca="1" si="774"/>
        <v>2.6271025010464348E-2</v>
      </c>
      <c r="AWN64" s="5">
        <f t="shared" ca="1" si="774"/>
        <v>2.680567123097119E-2</v>
      </c>
      <c r="AWO64" s="5">
        <f t="shared" ca="1" si="774"/>
        <v>2.6952953403006002E-2</v>
      </c>
      <c r="AWP64" s="5">
        <f t="shared" ca="1" si="774"/>
        <v>2.7181208925186537E-2</v>
      </c>
      <c r="AWQ64" s="5">
        <f t="shared" ca="1" si="774"/>
        <v>2.6896213163279687E-2</v>
      </c>
      <c r="AWR64" s="5">
        <f t="shared" ca="1" si="774"/>
        <v>2.7015741998914565E-2</v>
      </c>
      <c r="AWS64" s="5">
        <f t="shared" ca="1" si="774"/>
        <v>2.7070775195911938E-2</v>
      </c>
      <c r="AWT64" s="5">
        <f t="shared" ca="1" si="774"/>
        <v>2.690181902570539E-2</v>
      </c>
      <c r="AWU64" s="5">
        <f t="shared" ref="AWU64:AZF64" ca="1" si="775">IFERROR(SV59/AWU$3," ")</f>
        <v>2.6538813246749698E-2</v>
      </c>
      <c r="AWV64" s="5">
        <f t="shared" ca="1" si="775"/>
        <v>2.6181676718264928E-2</v>
      </c>
      <c r="AWW64" s="5">
        <f t="shared" ca="1" si="775"/>
        <v>2.6544865934105651E-2</v>
      </c>
      <c r="AWX64" s="5">
        <f t="shared" ca="1" si="775"/>
        <v>2.6616454789124874E-2</v>
      </c>
      <c r="AWY64" s="5">
        <f t="shared" ca="1" si="775"/>
        <v>2.6764600198731919E-2</v>
      </c>
      <c r="AWZ64" s="5">
        <f t="shared" ca="1" si="775"/>
        <v>2.6969420693809171E-2</v>
      </c>
      <c r="AXA64" s="5">
        <f t="shared" ca="1" si="775"/>
        <v>2.7644606155533564E-2</v>
      </c>
      <c r="AXB64" s="5">
        <f t="shared" ca="1" si="775"/>
        <v>2.8232185292984033E-2</v>
      </c>
      <c r="AXC64" s="5">
        <f t="shared" ca="1" si="775"/>
        <v>2.8461811695342464E-2</v>
      </c>
      <c r="AXD64" s="5">
        <f t="shared" ca="1" si="775"/>
        <v>2.8762347178193693E-2</v>
      </c>
      <c r="AXE64" s="5">
        <f t="shared" ca="1" si="775"/>
        <v>2.8816655965557585E-2</v>
      </c>
      <c r="AXF64" s="5">
        <f t="shared" ca="1" si="775"/>
        <v>2.8141335365322848E-2</v>
      </c>
      <c r="AXG64" s="5">
        <f t="shared" ca="1" si="775"/>
        <v>2.7674818089487203E-2</v>
      </c>
      <c r="AXH64" s="5">
        <f t="shared" ca="1" si="775"/>
        <v>2.7484209184506069E-2</v>
      </c>
      <c r="AXI64" s="5">
        <f t="shared" ca="1" si="775"/>
        <v>2.7780510254859645E-2</v>
      </c>
      <c r="AXJ64" s="5">
        <f t="shared" ca="1" si="775"/>
        <v>2.7722402295954521E-2</v>
      </c>
      <c r="AXK64" s="5">
        <f t="shared" ca="1" si="775"/>
        <v>2.7191301693722573E-2</v>
      </c>
      <c r="AXL64" s="5">
        <f t="shared" ca="1" si="775"/>
        <v>2.7270189534900551E-2</v>
      </c>
      <c r="AXM64" s="5">
        <f t="shared" ca="1" si="775"/>
        <v>2.7247160727103169E-2</v>
      </c>
      <c r="AXN64" s="5">
        <f t="shared" ca="1" si="775"/>
        <v>2.7488645933770733E-2</v>
      </c>
      <c r="AXO64" s="5">
        <f t="shared" ca="1" si="775"/>
        <v>2.7458877800676545E-2</v>
      </c>
      <c r="AXP64" s="5">
        <f t="shared" ca="1" si="775"/>
        <v>2.7057042801140678E-2</v>
      </c>
      <c r="AXQ64" s="5">
        <f t="shared" ca="1" si="775"/>
        <v>2.679374823781459E-2</v>
      </c>
      <c r="AXR64" s="5">
        <f t="shared" ca="1" si="775"/>
        <v>2.6889281215380142E-2</v>
      </c>
      <c r="AXS64" s="5">
        <f t="shared" ca="1" si="775"/>
        <v>2.66393683350729E-2</v>
      </c>
      <c r="AXT64" s="5">
        <f t="shared" ca="1" si="775"/>
        <v>2.6756555320811816E-2</v>
      </c>
      <c r="AXU64" s="5">
        <f t="shared" ca="1" si="775"/>
        <v>2.7359730663187726E-2</v>
      </c>
      <c r="AXV64" s="5">
        <f t="shared" ca="1" si="775"/>
        <v>2.826953132050956E-2</v>
      </c>
      <c r="AXW64" s="5">
        <f t="shared" ca="1" si="775"/>
        <v>2.8455205672993363E-2</v>
      </c>
      <c r="AXX64" s="5">
        <f t="shared" ca="1" si="775"/>
        <v>2.8636293306251732E-2</v>
      </c>
      <c r="AXY64" s="5">
        <f t="shared" ca="1" si="775"/>
        <v>2.9809382620392177E-2</v>
      </c>
      <c r="AXZ64" s="5">
        <f t="shared" ca="1" si="775"/>
        <v>3.0271799704755489E-2</v>
      </c>
      <c r="AYA64" s="5">
        <f t="shared" ca="1" si="775"/>
        <v>3.0439251844961202E-2</v>
      </c>
      <c r="AYB64" s="5">
        <f t="shared" ca="1" si="775"/>
        <v>3.0517981415477763E-2</v>
      </c>
      <c r="AYC64" s="5">
        <f t="shared" ca="1" si="775"/>
        <v>3.0066019504464588E-2</v>
      </c>
      <c r="AYD64" s="5">
        <f t="shared" ca="1" si="775"/>
        <v>3.0560559749636146E-2</v>
      </c>
      <c r="AYE64" s="5">
        <f t="shared" ca="1" si="775"/>
        <v>2.9960847440439926E-2</v>
      </c>
      <c r="AYF64" s="5">
        <f t="shared" ca="1" si="775"/>
        <v>2.9993283215999006E-2</v>
      </c>
      <c r="AYG64" s="5">
        <f t="shared" ca="1" si="775"/>
        <v>2.959220074289793E-2</v>
      </c>
      <c r="AYH64" s="5">
        <f t="shared" ca="1" si="775"/>
        <v>3.0234330221270509E-2</v>
      </c>
      <c r="AYI64" s="5">
        <f t="shared" ca="1" si="775"/>
        <v>3.0271547904471646E-2</v>
      </c>
      <c r="AYJ64" s="5">
        <f t="shared" ca="1" si="775"/>
        <v>2.9659518129363491E-2</v>
      </c>
      <c r="AYK64" s="5">
        <f t="shared" ca="1" si="775"/>
        <v>2.953237321746327E-2</v>
      </c>
      <c r="AYL64" s="5">
        <f t="shared" ca="1" si="775"/>
        <v>2.9364836576023613E-2</v>
      </c>
      <c r="AYM64" s="5">
        <f t="shared" ca="1" si="775"/>
        <v>2.8562436380928043E-2</v>
      </c>
      <c r="AYN64" s="5">
        <f t="shared" ca="1" si="775"/>
        <v>2.8443786017201822E-2</v>
      </c>
      <c r="AYO64" s="5">
        <f t="shared" ca="1" si="775"/>
        <v>2.9170525703503987E-2</v>
      </c>
      <c r="AYP64" s="5">
        <f t="shared" ca="1" si="775"/>
        <v>2.8312173522584555E-2</v>
      </c>
      <c r="AYQ64" s="5">
        <f t="shared" ca="1" si="775"/>
        <v>2.949808560551706E-2</v>
      </c>
      <c r="AYR64" s="5">
        <f t="shared" ca="1" si="775"/>
        <v>2.9637299047461152E-2</v>
      </c>
      <c r="AYS64" s="5">
        <f t="shared" ca="1" si="775"/>
        <v>3.0545481829234722E-2</v>
      </c>
      <c r="AYT64" s="5">
        <f t="shared" ca="1" si="775"/>
        <v>2.9452301305210815E-2</v>
      </c>
      <c r="AYU64" s="5">
        <f t="shared" ca="1" si="775"/>
        <v>2.9305843601197916E-2</v>
      </c>
      <c r="AYV64" s="5">
        <f t="shared" ca="1" si="775"/>
        <v>2.9977137900627133E-2</v>
      </c>
      <c r="AYW64" s="5">
        <f t="shared" ca="1" si="775"/>
        <v>2.9312515832403314E-2</v>
      </c>
      <c r="AYX64" s="5">
        <f t="shared" ca="1" si="775"/>
        <v>2.819113881432863E-2</v>
      </c>
      <c r="AYY64" s="5">
        <f t="shared" ca="1" si="775"/>
        <v>2.8184991125282336E-2</v>
      </c>
      <c r="AYZ64" s="5">
        <f t="shared" ca="1" si="775"/>
        <v>2.8284378293270501E-2</v>
      </c>
      <c r="AZA64" s="5">
        <f t="shared" ca="1" si="775"/>
        <v>2.8391913922102316E-2</v>
      </c>
      <c r="AZB64" s="5">
        <f t="shared" ca="1" si="775"/>
        <v>2.8179923284509963E-2</v>
      </c>
      <c r="AZC64" s="5">
        <f t="shared" ca="1" si="775"/>
        <v>2.8211160906788046E-2</v>
      </c>
      <c r="AZD64" s="5">
        <f t="shared" ca="1" si="775"/>
        <v>2.8455415658519615E-2</v>
      </c>
      <c r="AZE64" s="5">
        <f t="shared" ca="1" si="775"/>
        <v>2.8080310704486643E-2</v>
      </c>
      <c r="AZF64" s="5">
        <f t="shared" ca="1" si="775"/>
        <v>2.8014011039992168E-2</v>
      </c>
      <c r="AZG64" s="5">
        <f t="shared" ref="AZG64:BBR64" ca="1" si="776">IFERROR(VH59/AZG$3," ")</f>
        <v>2.8015115438951393E-2</v>
      </c>
      <c r="AZH64" s="5">
        <f t="shared" ca="1" si="776"/>
        <v>2.7834226441500704E-2</v>
      </c>
      <c r="AZI64" s="5">
        <f t="shared" ca="1" si="776"/>
        <v>2.7327381013876724E-2</v>
      </c>
      <c r="AZJ64" s="5">
        <f t="shared" ca="1" si="776"/>
        <v>2.7502410745865465E-2</v>
      </c>
      <c r="AZK64" s="5">
        <f t="shared" ca="1" si="776"/>
        <v>2.7703296400236548E-2</v>
      </c>
      <c r="AZL64" s="5">
        <f t="shared" ca="1" si="776"/>
        <v>2.7798579864081564E-2</v>
      </c>
      <c r="AZM64" s="5">
        <f t="shared" ca="1" si="776"/>
        <v>2.7514708970903166E-2</v>
      </c>
      <c r="AZN64" s="5">
        <f t="shared" ca="1" si="776"/>
        <v>2.7847400936485672E-2</v>
      </c>
      <c r="AZO64" s="5">
        <f t="shared" ca="1" si="776"/>
        <v>2.6949418441618463E-2</v>
      </c>
      <c r="AZP64" s="5">
        <f t="shared" ca="1" si="776"/>
        <v>2.6805765344550678E-2</v>
      </c>
      <c r="AZQ64" s="5">
        <f t="shared" ca="1" si="776"/>
        <v>2.7022550383873075E-2</v>
      </c>
      <c r="AZR64" s="5">
        <f t="shared" ca="1" si="776"/>
        <v>2.587380398603794E-2</v>
      </c>
      <c r="AZS64" s="5">
        <f t="shared" ca="1" si="776"/>
        <v>2.5712967817769238E-2</v>
      </c>
      <c r="AZT64" s="5">
        <f t="shared" ca="1" si="776"/>
        <v>2.5980654074348766E-2</v>
      </c>
      <c r="AZU64" s="5">
        <f t="shared" ca="1" si="776"/>
        <v>2.5784690465777499E-2</v>
      </c>
      <c r="AZV64" s="5">
        <f t="shared" ca="1" si="776"/>
        <v>2.5758438895041261E-2</v>
      </c>
      <c r="AZW64" s="5">
        <f t="shared" ca="1" si="776"/>
        <v>2.5569676866561253E-2</v>
      </c>
      <c r="AZX64" s="5">
        <f t="shared" ca="1" si="776"/>
        <v>2.544174403964956E-2</v>
      </c>
      <c r="AZY64" s="5">
        <f t="shared" ca="1" si="776"/>
        <v>2.5319366223169507E-2</v>
      </c>
      <c r="AZZ64" s="5">
        <f t="shared" ca="1" si="776"/>
        <v>2.5782942561907926E-2</v>
      </c>
      <c r="BAA64" s="5">
        <f t="shared" ca="1" si="776"/>
        <v>2.5726149297394658E-2</v>
      </c>
      <c r="BAB64" s="5">
        <f t="shared" ca="1" si="776"/>
        <v>2.5870192558697307E-2</v>
      </c>
      <c r="BAC64" s="5">
        <f t="shared" ca="1" si="776"/>
        <v>2.6419254438289769E-2</v>
      </c>
      <c r="BAD64" s="5">
        <f t="shared" ca="1" si="776"/>
        <v>2.7840653494640676E-2</v>
      </c>
      <c r="BAE64" s="5">
        <f t="shared" ca="1" si="776"/>
        <v>2.7707839343589794E-2</v>
      </c>
      <c r="BAF64" s="5">
        <f t="shared" ca="1" si="776"/>
        <v>2.7873798418140854E-2</v>
      </c>
      <c r="BAG64" s="5">
        <f t="shared" ca="1" si="776"/>
        <v>2.7896855721831919E-2</v>
      </c>
      <c r="BAH64" s="5">
        <f t="shared" ca="1" si="776"/>
        <v>2.7904635279885518E-2</v>
      </c>
      <c r="BAI64" s="5">
        <f t="shared" ca="1" si="776"/>
        <v>2.8000496161380742E-2</v>
      </c>
      <c r="BAJ64" s="5">
        <f t="shared" ca="1" si="776"/>
        <v>2.8220593434262232E-2</v>
      </c>
      <c r="BAK64" s="5">
        <f t="shared" ca="1" si="776"/>
        <v>2.8569791745895121E-2</v>
      </c>
      <c r="BAL64" s="5">
        <f t="shared" ca="1" si="776"/>
        <v>2.8342485092604078E-2</v>
      </c>
      <c r="BAM64" s="5">
        <f t="shared" ca="1" si="776"/>
        <v>2.8223483804503714E-2</v>
      </c>
      <c r="BAN64" s="5">
        <f t="shared" ca="1" si="776"/>
        <v>2.7787503515452418E-2</v>
      </c>
      <c r="BAO64" s="5">
        <f t="shared" ca="1" si="776"/>
        <v>2.7657157635920668E-2</v>
      </c>
      <c r="BAP64" s="5">
        <f t="shared" ca="1" si="776"/>
        <v>2.7868325589471544E-2</v>
      </c>
      <c r="BAQ64" s="5">
        <f t="shared" ca="1" si="776"/>
        <v>2.7829393408146219E-2</v>
      </c>
      <c r="BAR64" s="5">
        <f t="shared" ca="1" si="776"/>
        <v>2.7983351491159124E-2</v>
      </c>
      <c r="BAS64" s="5">
        <f t="shared" ca="1" si="776"/>
        <v>2.7591419756900253E-2</v>
      </c>
      <c r="BAT64" s="5">
        <f t="shared" ca="1" si="776"/>
        <v>2.8023915997885472E-2</v>
      </c>
      <c r="BAU64" s="5">
        <f t="shared" ca="1" si="776"/>
        <v>2.8068028755447415E-2</v>
      </c>
      <c r="BAV64" s="5">
        <f t="shared" ca="1" si="776"/>
        <v>2.8056717565015505E-2</v>
      </c>
      <c r="BAW64" s="5">
        <f t="shared" ca="1" si="776"/>
        <v>2.8431033581357092E-2</v>
      </c>
      <c r="BAX64" s="5">
        <f t="shared" ca="1" si="776"/>
        <v>2.8745864917364382E-2</v>
      </c>
      <c r="BAY64" s="5">
        <f t="shared" ca="1" si="776"/>
        <v>2.896957807693757E-2</v>
      </c>
      <c r="BAZ64" s="5">
        <f t="shared" ca="1" si="776"/>
        <v>3.0697395533333331E-2</v>
      </c>
      <c r="BBA64" s="5">
        <f t="shared" ca="1" si="776"/>
        <v>3.0566369556421398E-2</v>
      </c>
      <c r="BBB64" s="5">
        <f t="shared" ca="1" si="776"/>
        <v>3.1190714938072638E-2</v>
      </c>
      <c r="BBC64" s="5">
        <f t="shared" ca="1" si="776"/>
        <v>3.1442403641489203E-2</v>
      </c>
      <c r="BBD64" s="5">
        <f t="shared" ca="1" si="776"/>
        <v>3.1676680246933452E-2</v>
      </c>
      <c r="BBE64" s="5">
        <f t="shared" ca="1" si="776"/>
        <v>3.1470831478866729E-2</v>
      </c>
      <c r="BBF64" s="5">
        <f t="shared" ca="1" si="776"/>
        <v>3.2149092099375214E-2</v>
      </c>
      <c r="BBG64" s="5">
        <f t="shared" ca="1" si="776"/>
        <v>3.2530470334647468E-2</v>
      </c>
      <c r="BBH64" s="5">
        <f t="shared" ca="1" si="776"/>
        <v>3.2334911476256528E-2</v>
      </c>
      <c r="BBI64" s="5">
        <f t="shared" ca="1" si="776"/>
        <v>3.3559450317779745E-2</v>
      </c>
      <c r="BBJ64" s="5">
        <f t="shared" ca="1" si="776"/>
        <v>3.2590580408797469E-2</v>
      </c>
      <c r="BBK64" s="5">
        <f t="shared" ca="1" si="776"/>
        <v>3.206747384103701E-2</v>
      </c>
      <c r="BBL64" s="5">
        <f t="shared" ca="1" si="776"/>
        <v>3.2454623817179326E-2</v>
      </c>
      <c r="BBM64" s="5">
        <f t="shared" ca="1" si="776"/>
        <v>3.2916522178701314E-2</v>
      </c>
      <c r="BBN64" s="5">
        <f t="shared" ca="1" si="776"/>
        <v>3.3098280316398838E-2</v>
      </c>
      <c r="BBO64" s="5">
        <f t="shared" ca="1" si="776"/>
        <v>3.2815990599921692E-2</v>
      </c>
      <c r="BBP64" s="5">
        <f t="shared" ca="1" si="776"/>
        <v>3.2459625277781103E-2</v>
      </c>
      <c r="BBQ64" s="5">
        <f t="shared" ca="1" si="776"/>
        <v>3.2254274748458343E-2</v>
      </c>
      <c r="BBR64" s="5">
        <f t="shared" ca="1" si="776"/>
        <v>3.3210833882544366E-2</v>
      </c>
      <c r="BBS64" s="5">
        <f t="shared" ref="BBS64:BED64" ca="1" si="777">IFERROR(XT59/BBS$3," ")</f>
        <v>3.3685754403392595E-2</v>
      </c>
      <c r="BBT64" s="5">
        <f t="shared" ca="1" si="777"/>
        <v>3.3345950580957302E-2</v>
      </c>
      <c r="BBU64" s="5">
        <f t="shared" ca="1" si="777"/>
        <v>3.3307291735743629E-2</v>
      </c>
      <c r="BBV64" s="5">
        <f t="shared" ca="1" si="777"/>
        <v>3.3069430663395599E-2</v>
      </c>
      <c r="BBW64" s="5">
        <f t="shared" ca="1" si="777"/>
        <v>3.2463246705468608E-2</v>
      </c>
      <c r="BBX64" s="5">
        <f t="shared" ca="1" si="777"/>
        <v>3.1286271153332462E-2</v>
      </c>
      <c r="BBY64" s="5">
        <f t="shared" ca="1" si="777"/>
        <v>3.1925706607716729E-2</v>
      </c>
      <c r="BBZ64" s="5">
        <f t="shared" ca="1" si="777"/>
        <v>3.2067963229237634E-2</v>
      </c>
      <c r="BCA64" s="5">
        <f t="shared" ca="1" si="777"/>
        <v>3.2296430121761664E-2</v>
      </c>
      <c r="BCB64" s="5">
        <f t="shared" ca="1" si="777"/>
        <v>3.2429023097189744E-2</v>
      </c>
      <c r="BCC64" s="5">
        <f t="shared" ca="1" si="777"/>
        <v>3.2580127040965051E-2</v>
      </c>
      <c r="BCD64" s="5">
        <f t="shared" ca="1" si="777"/>
        <v>3.2770180924873667E-2</v>
      </c>
      <c r="BCE64" s="5">
        <f t="shared" ca="1" si="777"/>
        <v>3.2447771351656718E-2</v>
      </c>
      <c r="BCF64" s="5">
        <f t="shared" ca="1" si="777"/>
        <v>3.2145172215049603E-2</v>
      </c>
      <c r="BCG64" s="5">
        <f t="shared" ca="1" si="777"/>
        <v>3.2323553481028708E-2</v>
      </c>
      <c r="BCH64" s="5">
        <f t="shared" ca="1" si="777"/>
        <v>3.2527442394769998E-2</v>
      </c>
      <c r="BCI64" s="5">
        <f t="shared" ca="1" si="777"/>
        <v>3.2581002978742064E-2</v>
      </c>
      <c r="BCJ64" s="5">
        <f t="shared" ca="1" si="777"/>
        <v>3.2433248381629129E-2</v>
      </c>
      <c r="BCK64" s="5">
        <f t="shared" ca="1" si="777"/>
        <v>3.2448028848564951E-2</v>
      </c>
      <c r="BCL64" s="5">
        <f t="shared" ca="1" si="777"/>
        <v>3.1964996540463163E-2</v>
      </c>
      <c r="BCM64" s="5">
        <f t="shared" ca="1" si="777"/>
        <v>3.2329913744013575E-2</v>
      </c>
      <c r="BCN64" s="5">
        <f t="shared" ca="1" si="777"/>
        <v>3.2719435447537845E-2</v>
      </c>
      <c r="BCO64" s="5">
        <f t="shared" ca="1" si="777"/>
        <v>3.286198271032207E-2</v>
      </c>
      <c r="BCP64" s="5">
        <f t="shared" ca="1" si="777"/>
        <v>3.3160413973016424E-2</v>
      </c>
      <c r="BCQ64" s="5">
        <f t="shared" ca="1" si="777"/>
        <v>3.2873108127865307E-2</v>
      </c>
      <c r="BCR64" s="5">
        <f t="shared" ca="1" si="777"/>
        <v>3.2040251126109635E-2</v>
      </c>
      <c r="BCS64" s="5">
        <f t="shared" ca="1" si="777"/>
        <v>3.2557562811895334E-2</v>
      </c>
      <c r="BCT64" s="5">
        <f t="shared" ca="1" si="777"/>
        <v>3.2326401195156319E-2</v>
      </c>
      <c r="BCU64" s="5">
        <f t="shared" ca="1" si="777"/>
        <v>3.252887790474971E-2</v>
      </c>
      <c r="BCV64" s="5">
        <f t="shared" ca="1" si="777"/>
        <v>3.27906299258338E-2</v>
      </c>
      <c r="BCW64" s="5">
        <f t="shared" ca="1" si="777"/>
        <v>3.2667105033662561E-2</v>
      </c>
      <c r="BCX64" s="5">
        <f t="shared" ca="1" si="777"/>
        <v>3.2900502940304166E-2</v>
      </c>
      <c r="BCY64" s="5">
        <f t="shared" ca="1" si="777"/>
        <v>3.2735037746555028E-2</v>
      </c>
      <c r="BCZ64" s="5">
        <f t="shared" ca="1" si="777"/>
        <v>3.1967516556045079E-2</v>
      </c>
      <c r="BDA64" s="5">
        <f t="shared" ca="1" si="777"/>
        <v>3.1939275154499319E-2</v>
      </c>
      <c r="BDB64" s="5">
        <f t="shared" ca="1" si="777"/>
        <v>3.2134120317413695E-2</v>
      </c>
      <c r="BDC64" s="5">
        <f t="shared" ca="1" si="777"/>
        <v>3.1636601309561717E-2</v>
      </c>
      <c r="BDD64" s="5">
        <f t="shared" ca="1" si="777"/>
        <v>3.1532313759376339E-2</v>
      </c>
      <c r="BDE64" s="5">
        <f t="shared" ca="1" si="777"/>
        <v>3.1763357164836616E-2</v>
      </c>
      <c r="BDF64" s="5">
        <f t="shared" ca="1" si="777"/>
        <v>3.1840243865516163E-2</v>
      </c>
      <c r="BDG64" s="5">
        <f t="shared" ca="1" si="777"/>
        <v>3.4137003143479998E-2</v>
      </c>
      <c r="BDH64" s="5">
        <f t="shared" ca="1" si="777"/>
        <v>3.408278604518445E-2</v>
      </c>
      <c r="BDI64" s="5">
        <f t="shared" ca="1" si="777"/>
        <v>3.2940091050976755E-2</v>
      </c>
      <c r="BDJ64" s="5">
        <f t="shared" ca="1" si="777"/>
        <v>3.1649810480950342E-2</v>
      </c>
      <c r="BDK64" s="5">
        <f t="shared" ca="1" si="777"/>
        <v>3.2727373779366679E-2</v>
      </c>
      <c r="BDL64" s="5">
        <f t="shared" ca="1" si="777"/>
        <v>3.3067911090741073E-2</v>
      </c>
      <c r="BDM64" s="5">
        <f t="shared" ca="1" si="777"/>
        <v>3.285123405554758E-2</v>
      </c>
      <c r="BDN64" s="5">
        <f t="shared" ca="1" si="777"/>
        <v>3.2391359326242923E-2</v>
      </c>
      <c r="BDO64" s="5">
        <f t="shared" ca="1" si="777"/>
        <v>3.178334066162377E-2</v>
      </c>
      <c r="BDP64" s="5">
        <f t="shared" ca="1" si="777"/>
        <v>3.1821814637194773E-2</v>
      </c>
      <c r="BDQ64" s="5">
        <f t="shared" ca="1" si="777"/>
        <v>3.1947338702383046E-2</v>
      </c>
      <c r="BDR64" s="5">
        <f t="shared" ca="1" si="777"/>
        <v>3.2610983191184946E-2</v>
      </c>
      <c r="BDS64" s="5">
        <f t="shared" ca="1" si="777"/>
        <v>3.2105663906758654E-2</v>
      </c>
      <c r="BDT64" s="5">
        <f t="shared" ca="1" si="777"/>
        <v>3.2013173795196671E-2</v>
      </c>
      <c r="BDU64" s="5">
        <f t="shared" ca="1" si="777"/>
        <v>3.2505035566156762E-2</v>
      </c>
      <c r="BDV64" s="5">
        <f t="shared" ca="1" si="777"/>
        <v>3.3212673754837989E-2</v>
      </c>
      <c r="BDW64" s="5">
        <f t="shared" ca="1" si="777"/>
        <v>3.3301501879443834E-2</v>
      </c>
      <c r="BDX64" s="5">
        <f t="shared" ca="1" si="777"/>
        <v>3.3965671669319179E-2</v>
      </c>
      <c r="BDY64" s="5">
        <f t="shared" ca="1" si="777"/>
        <v>3.3852913340809976E-2</v>
      </c>
      <c r="BDZ64" s="5">
        <f t="shared" ca="1" si="777"/>
        <v>3.4016638871772351E-2</v>
      </c>
      <c r="BEA64" s="5">
        <f t="shared" ca="1" si="777"/>
        <v>3.4504146339451612E-2</v>
      </c>
      <c r="BEB64" s="5">
        <f t="shared" ca="1" si="777"/>
        <v>3.4749223721118064E-2</v>
      </c>
      <c r="BEC64" s="5">
        <f t="shared" ca="1" si="777"/>
        <v>3.4596075613895418E-2</v>
      </c>
      <c r="BED64" s="5">
        <f t="shared" ca="1" si="777"/>
        <v>3.5144104951189928E-2</v>
      </c>
      <c r="BEE64" s="5">
        <f t="shared" ref="BEE64:BGP64" ca="1" si="778">IFERROR(AAF59/BEE$3," ")</f>
        <v>3.5074336285198973E-2</v>
      </c>
      <c r="BEF64" s="5">
        <f t="shared" ca="1" si="778"/>
        <v>3.4799491027738466E-2</v>
      </c>
      <c r="BEG64" s="5">
        <f t="shared" ca="1" si="778"/>
        <v>3.5019639966364327E-2</v>
      </c>
      <c r="BEH64" s="5">
        <f t="shared" ca="1" si="778"/>
        <v>3.5580197620602813E-2</v>
      </c>
      <c r="BEI64" s="5">
        <f t="shared" ca="1" si="778"/>
        <v>3.6205213157250712E-2</v>
      </c>
      <c r="BEJ64" s="5">
        <f t="shared" ca="1" si="778"/>
        <v>3.6348960940379392E-2</v>
      </c>
      <c r="BEK64" s="5">
        <f t="shared" ca="1" si="778"/>
        <v>3.6191816376419252E-2</v>
      </c>
      <c r="BEL64" s="5">
        <f t="shared" ca="1" si="778"/>
        <v>3.6893378166335665E-2</v>
      </c>
      <c r="BEM64" s="5">
        <f t="shared" ca="1" si="778"/>
        <v>3.6591305669176004E-2</v>
      </c>
      <c r="BEN64" s="5">
        <f t="shared" ca="1" si="778"/>
        <v>3.6515394654544939E-2</v>
      </c>
      <c r="BEO64" s="5">
        <f t="shared" ca="1" si="778"/>
        <v>3.6686756190483713E-2</v>
      </c>
      <c r="BEP64" s="5">
        <f t="shared" ca="1" si="778"/>
        <v>3.6375847380002102E-2</v>
      </c>
      <c r="BEQ64" s="5">
        <f t="shared" ca="1" si="778"/>
        <v>3.6205384987791127E-2</v>
      </c>
      <c r="BER64" s="5">
        <f t="shared" ca="1" si="778"/>
        <v>3.6406849188049692E-2</v>
      </c>
      <c r="BES64" s="5">
        <f t="shared" ca="1" si="778"/>
        <v>3.7039434605791323E-2</v>
      </c>
      <c r="BET64" s="5">
        <f t="shared" ca="1" si="778"/>
        <v>3.6882498676132497E-2</v>
      </c>
      <c r="BEU64" s="5">
        <f t="shared" ca="1" si="778"/>
        <v>3.7122081476238973E-2</v>
      </c>
      <c r="BEV64" s="5">
        <f t="shared" ca="1" si="778"/>
        <v>3.7040244783577973E-2</v>
      </c>
      <c r="BEW64" s="5">
        <f t="shared" ca="1" si="778"/>
        <v>3.7612266674125712E-2</v>
      </c>
      <c r="BEX64" s="5">
        <f t="shared" ca="1" si="778"/>
        <v>3.707540097378792E-2</v>
      </c>
      <c r="BEY64" s="5">
        <f t="shared" ca="1" si="778"/>
        <v>3.6678757873721685E-2</v>
      </c>
      <c r="BEZ64" s="5">
        <f t="shared" ca="1" si="778"/>
        <v>3.7145915738391079E-2</v>
      </c>
      <c r="BFA64" s="5">
        <f t="shared" ca="1" si="778"/>
        <v>3.7265528582295086E-2</v>
      </c>
      <c r="BFB64" s="5">
        <f t="shared" ca="1" si="778"/>
        <v>3.7873186437898269E-2</v>
      </c>
      <c r="BFC64" s="5">
        <f t="shared" ca="1" si="778"/>
        <v>3.7971570333204592E-2</v>
      </c>
      <c r="BFD64" s="5">
        <f t="shared" ca="1" si="778"/>
        <v>3.7881538984663309E-2</v>
      </c>
      <c r="BFE64" s="5">
        <f t="shared" ca="1" si="778"/>
        <v>3.8126101316295194E-2</v>
      </c>
      <c r="BFF64" s="5">
        <f t="shared" ca="1" si="778"/>
        <v>3.7927222956013744E-2</v>
      </c>
      <c r="BFG64" s="5">
        <f t="shared" ca="1" si="778"/>
        <v>3.7159456333791037E-2</v>
      </c>
      <c r="BFH64" s="5">
        <f t="shared" ca="1" si="778"/>
        <v>3.6011979205397421E-2</v>
      </c>
      <c r="BFI64" s="5">
        <f t="shared" ca="1" si="778"/>
        <v>3.4197488988239357E-2</v>
      </c>
      <c r="BFJ64" s="5">
        <f t="shared" ca="1" si="778"/>
        <v>3.4670032843676965E-2</v>
      </c>
      <c r="BFK64" s="5">
        <f t="shared" ca="1" si="778"/>
        <v>3.4853848243663402E-2</v>
      </c>
      <c r="BFL64" s="5">
        <f t="shared" ca="1" si="778"/>
        <v>3.5358075545483932E-2</v>
      </c>
      <c r="BFM64" s="5">
        <f t="shared" ca="1" si="778"/>
        <v>3.5216707171531761E-2</v>
      </c>
      <c r="BFN64" s="5">
        <f t="shared" ca="1" si="778"/>
        <v>3.3820312779925997E-2</v>
      </c>
      <c r="BFO64" s="5">
        <f t="shared" ca="1" si="778"/>
        <v>3.2684095313649443E-2</v>
      </c>
      <c r="BFP64" s="5">
        <f t="shared" ca="1" si="778"/>
        <v>3.2739624758239341E-2</v>
      </c>
      <c r="BFQ64" s="5">
        <f t="shared" ca="1" si="778"/>
        <v>3.2003437632763788E-2</v>
      </c>
      <c r="BFR64" s="5">
        <f t="shared" ca="1" si="778"/>
        <v>3.2321729548298754E-2</v>
      </c>
      <c r="BFS64" s="5">
        <f t="shared" ca="1" si="778"/>
        <v>3.3739889462992473E-2</v>
      </c>
      <c r="BFT64" s="5">
        <f t="shared" ca="1" si="778"/>
        <v>3.3489946688181234E-2</v>
      </c>
      <c r="BFU64" s="5">
        <f t="shared" ca="1" si="778"/>
        <v>3.2945416067296604E-2</v>
      </c>
      <c r="BFV64" s="5">
        <f t="shared" ca="1" si="778"/>
        <v>3.3377700592119856E-2</v>
      </c>
      <c r="BFW64" s="5">
        <f t="shared" ca="1" si="778"/>
        <v>3.2848871960700812E-2</v>
      </c>
      <c r="BFX64" s="5">
        <f t="shared" ca="1" si="778"/>
        <v>3.5146285901030264E-2</v>
      </c>
      <c r="BFY64" s="5">
        <f t="shared" ca="1" si="778"/>
        <v>3.68587855632014E-2</v>
      </c>
      <c r="BFZ64" s="5">
        <f t="shared" ca="1" si="778"/>
        <v>3.6679508656004021E-2</v>
      </c>
      <c r="BGA64" s="5">
        <f t="shared" ca="1" si="778"/>
        <v>3.7020819802927984E-2</v>
      </c>
      <c r="BGB64" s="5">
        <f t="shared" ca="1" si="778"/>
        <v>3.7846016983749453E-2</v>
      </c>
      <c r="BGC64" s="5">
        <f t="shared" ca="1" si="778"/>
        <v>3.7332937928049585E-2</v>
      </c>
      <c r="BGD64" s="5">
        <f t="shared" ca="1" si="778"/>
        <v>3.6920509516804652E-2</v>
      </c>
      <c r="BGE64" s="5">
        <f t="shared" ca="1" si="778"/>
        <v>3.6585728862921704E-2</v>
      </c>
      <c r="BGF64" s="5">
        <f t="shared" ca="1" si="778"/>
        <v>3.7687845127422653E-2</v>
      </c>
      <c r="BGG64" s="5">
        <f t="shared" ca="1" si="778"/>
        <v>3.762368881067063E-2</v>
      </c>
      <c r="BGH64" s="5">
        <f t="shared" ca="1" si="778"/>
        <v>3.7827757376188702E-2</v>
      </c>
      <c r="BGI64" s="5">
        <f t="shared" ca="1" si="778"/>
        <v>3.7451708311123502E-2</v>
      </c>
      <c r="BGJ64" s="5">
        <f t="shared" ca="1" si="778"/>
        <v>3.737744086057021E-2</v>
      </c>
      <c r="BGK64" s="5">
        <f t="shared" ca="1" si="778"/>
        <v>3.7305082235100033E-2</v>
      </c>
      <c r="BGL64" s="5">
        <f t="shared" ca="1" si="778"/>
        <v>3.7207533335489859E-2</v>
      </c>
      <c r="BGM64" s="5">
        <f t="shared" ca="1" si="778"/>
        <v>3.6775361681105775E-2</v>
      </c>
      <c r="BGN64" s="5">
        <f t="shared" ca="1" si="778"/>
        <v>3.7265397858060614E-2</v>
      </c>
      <c r="BGO64" s="5">
        <f t="shared" ca="1" si="778"/>
        <v>3.7705199133576298E-2</v>
      </c>
      <c r="BGP64" s="5">
        <f t="shared" ca="1" si="778"/>
        <v>3.7258499517688018E-2</v>
      </c>
      <c r="BGQ64" s="5">
        <f t="shared" ref="BGQ64:BGX64" ca="1" si="779">IFERROR(ACR59/BGQ$3," ")</f>
        <v>3.6194557195132968E-2</v>
      </c>
      <c r="BGR64" s="5">
        <f t="shared" ca="1" si="779"/>
        <v>3.6260206982553139E-2</v>
      </c>
      <c r="BGS64" s="5">
        <f t="shared" ca="1" si="779"/>
        <v>3.601744820065432E-2</v>
      </c>
      <c r="BGT64" s="5">
        <f t="shared" ca="1" si="779"/>
        <v>3.5637869422846434E-2</v>
      </c>
      <c r="BGU64" s="5">
        <f t="shared" ca="1" si="779"/>
        <v>3.6308215902374832E-2</v>
      </c>
      <c r="BGV64" s="5">
        <f t="shared" ca="1" si="779"/>
        <v>3.6590582059571324E-2</v>
      </c>
      <c r="BGW64" s="5">
        <f t="shared" ca="1" si="779"/>
        <v>3.5977454839766353E-2</v>
      </c>
      <c r="BGX64" s="5" t="str">
        <f t="shared" si="779"/>
        <v xml:space="preserve"> </v>
      </c>
      <c r="BGY64" s="5"/>
    </row>
    <row r="65" spans="2:1559" x14ac:dyDescent="0.55000000000000004">
      <c r="B65" t="e" vm="31254">
        <v>#VALUE!</v>
      </c>
      <c r="D65" cm="1" vm="31255">
        <f t="array" aca="1" ref="D65:ACX65" ca="1">TRANSPOSE(_xlfn.STOCKHISTORY(B65,EDATE(TODAY(),-PI()*12),TODAY(),0,0,1))</f>
        <v>129.59</v>
      </c>
      <c r="E65" vm="31256">
        <f ca="1"/>
        <v>130.76</v>
      </c>
      <c r="F65" vm="7574">
        <f ca="1"/>
        <v>129.33000000000001</v>
      </c>
      <c r="G65" vm="23978">
        <f ca="1"/>
        <v>128.93</v>
      </c>
      <c r="H65" vm="26271">
        <f ca="1"/>
        <v>129.9</v>
      </c>
      <c r="I65" vm="26228">
        <f ca="1"/>
        <v>128.47999999999999</v>
      </c>
      <c r="J65" vm="20168">
        <f ca="1"/>
        <v>132.57</v>
      </c>
      <c r="K65" vm="31257">
        <f ca="1"/>
        <v>134.55000000000001</v>
      </c>
      <c r="L65" vm="31258">
        <f ca="1"/>
        <v>133.37</v>
      </c>
      <c r="M65" vm="26342">
        <f ca="1"/>
        <v>133.81</v>
      </c>
      <c r="N65" vm="24027">
        <f ca="1"/>
        <v>133.84</v>
      </c>
      <c r="O65" vm="31259">
        <f ca="1"/>
        <v>133.47999999999999</v>
      </c>
      <c r="P65" vm="24454">
        <f ca="1"/>
        <v>134.16999999999999</v>
      </c>
      <c r="Q65" vm="2105">
        <f ca="1"/>
        <v>134.72999999999999</v>
      </c>
      <c r="R65" vm="26155">
        <f ca="1"/>
        <v>134.63</v>
      </c>
      <c r="S65" vm="24444">
        <f ca="1"/>
        <v>134.57</v>
      </c>
      <c r="T65" vm="16137">
        <f ca="1"/>
        <v>135.16999999999999</v>
      </c>
      <c r="U65" vm="31260">
        <f ca="1"/>
        <v>133.43</v>
      </c>
      <c r="V65" vm="31261">
        <f ca="1"/>
        <v>131.13999999999999</v>
      </c>
      <c r="W65" vm="2449">
        <f ca="1"/>
        <v>130.04</v>
      </c>
      <c r="X65" vm="31262">
        <f ca="1"/>
        <v>130.58000000000001</v>
      </c>
      <c r="Y65" vm="31263">
        <f ca="1"/>
        <v>131.65</v>
      </c>
      <c r="Z65" vm="31264">
        <f ca="1"/>
        <v>130.91999999999999</v>
      </c>
      <c r="AA65" vm="31265">
        <f ca="1"/>
        <v>129.69999999999999</v>
      </c>
      <c r="AB65" vm="7418">
        <f ca="1"/>
        <v>128.72999999999999</v>
      </c>
      <c r="AC65" vm="31266">
        <f ca="1"/>
        <v>127.84</v>
      </c>
      <c r="AD65" vm="7599">
        <f ca="1"/>
        <v>128.91</v>
      </c>
      <c r="AE65" vm="31267">
        <f ca="1"/>
        <v>130.63999999999999</v>
      </c>
      <c r="AF65" vm="24474">
        <f ca="1"/>
        <v>130.02000000000001</v>
      </c>
      <c r="AG65" vm="27766">
        <f ca="1"/>
        <v>128.75</v>
      </c>
      <c r="AH65" vm="31268">
        <f ca="1"/>
        <v>126</v>
      </c>
      <c r="AI65" vm="2390">
        <f ca="1"/>
        <v>126.58</v>
      </c>
      <c r="AJ65" vm="2446">
        <f ca="1"/>
        <v>125.35</v>
      </c>
      <c r="AK65" vm="24412">
        <f ca="1"/>
        <v>127.31</v>
      </c>
      <c r="AL65" vm="2388">
        <f ca="1"/>
        <v>125.05</v>
      </c>
      <c r="AM65" vm="31269">
        <f ca="1"/>
        <v>125.8</v>
      </c>
      <c r="AN65" vm="16385">
        <f ca="1"/>
        <v>126.09</v>
      </c>
      <c r="AO65" vm="31270">
        <f ca="1"/>
        <v>126.83</v>
      </c>
      <c r="AP65" vm="5545">
        <f ca="1"/>
        <v>125.27</v>
      </c>
      <c r="AQ65" vm="16597">
        <f ca="1"/>
        <v>123.54</v>
      </c>
      <c r="AR65" vm="5208">
        <f ca="1"/>
        <v>122.93</v>
      </c>
      <c r="AS65" vm="26326">
        <f ca="1"/>
        <v>122.57</v>
      </c>
      <c r="AT65" vm="15832">
        <f ca="1"/>
        <v>124.8</v>
      </c>
      <c r="AU65" vm="31271">
        <f ca="1"/>
        <v>127.75</v>
      </c>
      <c r="AV65" vm="31272">
        <f ca="1"/>
        <v>120.72</v>
      </c>
      <c r="AW65" vm="31273">
        <f ca="1"/>
        <v>122.2</v>
      </c>
      <c r="AX65" vm="26269">
        <f ca="1"/>
        <v>121.79</v>
      </c>
      <c r="AY65" vm="31274">
        <f ca="1"/>
        <v>121.65</v>
      </c>
      <c r="AZ65" vm="16512">
        <f ca="1"/>
        <v>123.09</v>
      </c>
      <c r="BA65" vm="31275">
        <f ca="1"/>
        <v>123.56</v>
      </c>
      <c r="BB65" vm="9211">
        <f ca="1"/>
        <v>124.05</v>
      </c>
      <c r="BC65" vm="24413">
        <f ca="1"/>
        <v>122.5</v>
      </c>
      <c r="BD65" vm="31276">
        <f ca="1"/>
        <v>121.27</v>
      </c>
      <c r="BE65" vm="31277">
        <f ca="1"/>
        <v>119.86</v>
      </c>
      <c r="BF65" vm="5211">
        <f ca="1"/>
        <v>120.23</v>
      </c>
      <c r="BG65" vm="31278">
        <f ca="1"/>
        <v>121.3</v>
      </c>
      <c r="BH65" vm="7379">
        <f ca="1"/>
        <v>121.18</v>
      </c>
      <c r="BI65" vm="31279">
        <f ca="1"/>
        <v>120.69</v>
      </c>
      <c r="BJ65" vm="31280">
        <f ca="1"/>
        <v>122.98</v>
      </c>
      <c r="BK65" vm="23951">
        <f ca="1"/>
        <v>123.02</v>
      </c>
      <c r="BL65" vm="31281">
        <f ca="1"/>
        <v>122.29</v>
      </c>
      <c r="BM65" vm="2464">
        <f ca="1"/>
        <v>122.41</v>
      </c>
      <c r="BN65" vm="1718">
        <f ca="1"/>
        <v>119.58</v>
      </c>
      <c r="BO65" vm="31282">
        <f ca="1"/>
        <v>119.31</v>
      </c>
      <c r="BP65" vm="15980">
        <f ca="1"/>
        <v>117.58</v>
      </c>
      <c r="BQ65" vm="31283">
        <f ca="1"/>
        <v>117.99</v>
      </c>
      <c r="BR65" vm="5550">
        <f ca="1"/>
        <v>117.83</v>
      </c>
      <c r="BS65" vm="31284">
        <f ca="1"/>
        <v>117.67</v>
      </c>
      <c r="BT65" vm="15986">
        <f ca="1"/>
        <v>117.22</v>
      </c>
      <c r="BU65" vm="1782">
        <f ca="1"/>
        <v>116.89</v>
      </c>
      <c r="BV65" vm="16063">
        <f ca="1"/>
        <v>113.38</v>
      </c>
      <c r="BW65" vm="31285">
        <f ca="1"/>
        <v>114.44</v>
      </c>
      <c r="BX65" vm="5282">
        <f ca="1"/>
        <v>111.05</v>
      </c>
      <c r="BY65" vm="21050">
        <f ca="1"/>
        <v>110.28</v>
      </c>
      <c r="BZ65" vm="2759">
        <f ca="1"/>
        <v>106.7</v>
      </c>
      <c r="CA65" vm="20641">
        <f ca="1"/>
        <v>105.47</v>
      </c>
      <c r="CB65" vm="2681">
        <f ca="1"/>
        <v>107.28</v>
      </c>
      <c r="CC65" vm="21064">
        <f ca="1"/>
        <v>106.87</v>
      </c>
      <c r="CD65" vm="31286">
        <f ca="1"/>
        <v>110.24</v>
      </c>
      <c r="CE65" vm="1721">
        <f ca="1"/>
        <v>112.27</v>
      </c>
      <c r="CF65" vm="16566">
        <f ca="1"/>
        <v>112.42</v>
      </c>
      <c r="CG65" vm="31287">
        <f ca="1"/>
        <v>112.81</v>
      </c>
      <c r="CH65" vm="2502">
        <f ca="1"/>
        <v>112.43</v>
      </c>
      <c r="CI65" vm="27708">
        <f ca="1"/>
        <v>112.86</v>
      </c>
      <c r="CJ65" vm="5286">
        <f ca="1"/>
        <v>111.69</v>
      </c>
      <c r="CK65" vm="2794">
        <f ca="1"/>
        <v>104.94</v>
      </c>
      <c r="CL65" vm="20282">
        <f ca="1"/>
        <v>102.21</v>
      </c>
      <c r="CM65" vm="31288">
        <f ca="1"/>
        <v>100.63</v>
      </c>
      <c r="CN65" vm="16472">
        <f ca="1"/>
        <v>99.53</v>
      </c>
      <c r="CO65" vm="18214">
        <f ca="1"/>
        <v>101.65</v>
      </c>
      <c r="CP65" vm="18198">
        <f ca="1"/>
        <v>101.34</v>
      </c>
      <c r="CQ65" vm="2801">
        <f ca="1"/>
        <v>102.9</v>
      </c>
      <c r="CR65" vm="18137">
        <f ca="1"/>
        <v>104.43</v>
      </c>
      <c r="CS65" vm="2795">
        <f ca="1"/>
        <v>104.53</v>
      </c>
      <c r="CT65" vm="2938">
        <f ca="1"/>
        <v>103.95</v>
      </c>
      <c r="CU65" vm="24398">
        <f ca="1"/>
        <v>104.47</v>
      </c>
      <c r="CV65" vm="2947">
        <f ca="1"/>
        <v>103.45</v>
      </c>
      <c r="CW65" vm="2793">
        <f ca="1"/>
        <v>106.1</v>
      </c>
      <c r="CX65" vm="18189">
        <f ca="1"/>
        <v>106.39</v>
      </c>
      <c r="CY65" vm="2568">
        <f ca="1"/>
        <v>106.01</v>
      </c>
      <c r="CZ65" vm="31289">
        <f ca="1"/>
        <v>104.97</v>
      </c>
      <c r="DA65" vm="31290">
        <f ca="1"/>
        <v>105.16</v>
      </c>
      <c r="DB65" vm="31291">
        <f ca="1"/>
        <v>105.62</v>
      </c>
      <c r="DC65" vm="31292">
        <f ca="1"/>
        <v>107.89</v>
      </c>
      <c r="DD65" vm="7385">
        <f ca="1"/>
        <v>108.95</v>
      </c>
      <c r="DE65" vm="31293">
        <f ca="1"/>
        <v>108.78</v>
      </c>
      <c r="DF65" vm="31294">
        <f ca="1"/>
        <v>108.55</v>
      </c>
      <c r="DG65" vm="2944">
        <f ca="1"/>
        <v>107.49</v>
      </c>
      <c r="DH65" vm="31295">
        <f ca="1"/>
        <v>107.76</v>
      </c>
      <c r="DI65" vm="20676">
        <f ca="1"/>
        <v>106.11</v>
      </c>
      <c r="DJ65" vm="5191">
        <f ca="1"/>
        <v>105.6</v>
      </c>
      <c r="DK65" vm="2714">
        <f ca="1"/>
        <v>104.21</v>
      </c>
      <c r="DL65" vm="31296">
        <f ca="1"/>
        <v>104.17</v>
      </c>
      <c r="DM65" vm="2584">
        <f ca="1"/>
        <v>104.09</v>
      </c>
      <c r="DN65" vm="31297">
        <f ca="1"/>
        <v>103.18</v>
      </c>
      <c r="DO65" vm="7504">
        <f ca="1"/>
        <v>103.13</v>
      </c>
      <c r="DP65" vm="20630">
        <f ca="1"/>
        <v>103.49</v>
      </c>
      <c r="DQ65" vm="31298">
        <f ca="1"/>
        <v>103.59</v>
      </c>
      <c r="DR65" vm="20414">
        <f ca="1"/>
        <v>103.37</v>
      </c>
      <c r="DS65" vm="5611">
        <f ca="1"/>
        <v>102.17</v>
      </c>
      <c r="DT65" vm="20601">
        <f ca="1"/>
        <v>102.73</v>
      </c>
      <c r="DU65" vm="15451">
        <f ca="1"/>
        <v>101.99</v>
      </c>
      <c r="DV65" vm="2714">
        <f ca="1"/>
        <v>104.21</v>
      </c>
      <c r="DW65" vm="5593">
        <f ca="1"/>
        <v>106.09</v>
      </c>
      <c r="DX65" vm="2857">
        <f ca="1"/>
        <v>104.88</v>
      </c>
      <c r="DY65" vm="20669">
        <f ca="1"/>
        <v>102.99</v>
      </c>
      <c r="DZ65" vm="2585">
        <f ca="1"/>
        <v>102.31</v>
      </c>
      <c r="EA65" vm="2954">
        <f ca="1"/>
        <v>103.91</v>
      </c>
      <c r="EB65" vm="31299">
        <f ca="1"/>
        <v>103.15</v>
      </c>
      <c r="EC65" vm="20417">
        <f ca="1"/>
        <v>101.7</v>
      </c>
      <c r="ED65" vm="16297">
        <f ca="1"/>
        <v>100.58</v>
      </c>
      <c r="EE65" vm="2966">
        <f ca="1"/>
        <v>103.72</v>
      </c>
      <c r="EF65" vm="31300">
        <f ca="1"/>
        <v>103.03</v>
      </c>
      <c r="EG65" vm="18394">
        <f ca="1"/>
        <v>103.33</v>
      </c>
      <c r="EH65" vm="2507">
        <f ca="1"/>
        <v>105.84</v>
      </c>
      <c r="EI65" vm="27728">
        <f ca="1"/>
        <v>104.99</v>
      </c>
      <c r="EJ65" vm="7383">
        <f ca="1"/>
        <v>103.66</v>
      </c>
      <c r="EK65" vm="15907">
        <f ca="1"/>
        <v>106.38</v>
      </c>
      <c r="EL65" vm="2787">
        <f ca="1"/>
        <v>107.65</v>
      </c>
      <c r="EM65" vm="5607">
        <f ca="1"/>
        <v>108.31</v>
      </c>
      <c r="EN65" vm="18149">
        <f ca="1"/>
        <v>106.64</v>
      </c>
      <c r="EO65" vm="2584">
        <f ca="1"/>
        <v>104.09</v>
      </c>
      <c r="EP65" vm="31301">
        <f ca="1"/>
        <v>103.58</v>
      </c>
      <c r="EQ65" vm="16077">
        <f ca="1"/>
        <v>104.46</v>
      </c>
      <c r="ER65" vm="20628">
        <f ca="1"/>
        <v>103.82</v>
      </c>
      <c r="ES65" vm="31302">
        <f ca="1"/>
        <v>103.22</v>
      </c>
      <c r="ET65" vm="31303">
        <f ca="1"/>
        <v>105.4</v>
      </c>
      <c r="EU65" vm="18142">
        <f ca="1"/>
        <v>107.3</v>
      </c>
      <c r="EV65" vm="24361">
        <f ca="1"/>
        <v>109.74</v>
      </c>
      <c r="EW65" vm="20395">
        <f ca="1"/>
        <v>110.18</v>
      </c>
      <c r="EX65" vm="2726">
        <f ca="1"/>
        <v>108.75</v>
      </c>
      <c r="EY65" vm="31304">
        <f ca="1"/>
        <v>108.97</v>
      </c>
      <c r="EZ65" vm="20646">
        <f ca="1"/>
        <v>106.16</v>
      </c>
      <c r="FA65" vm="2770">
        <f ca="1"/>
        <v>106.35</v>
      </c>
      <c r="FB65" vm="31305">
        <f ca="1"/>
        <v>108.46</v>
      </c>
      <c r="FC65" vm="2548">
        <f ca="1"/>
        <v>109.93</v>
      </c>
      <c r="FD65" vm="20837">
        <f ca="1"/>
        <v>112.38</v>
      </c>
      <c r="FE65" vm="20388">
        <f ca="1"/>
        <v>111.56</v>
      </c>
      <c r="FF65" vm="5570">
        <f ca="1"/>
        <v>110.95</v>
      </c>
      <c r="FG65" vm="20651">
        <f ca="1"/>
        <v>112.52</v>
      </c>
      <c r="FH65" vm="20674">
        <f ca="1"/>
        <v>110.88</v>
      </c>
      <c r="FI65" vm="16357">
        <f ca="1"/>
        <v>110.5</v>
      </c>
      <c r="FJ65" vm="31306">
        <f ca="1"/>
        <v>111.72</v>
      </c>
      <c r="FK65" vm="2656">
        <f ca="1"/>
        <v>112.33</v>
      </c>
      <c r="FL65" vm="31307">
        <f ca="1"/>
        <v>112.47</v>
      </c>
      <c r="FM65" vm="16558">
        <f ca="1"/>
        <v>111.52</v>
      </c>
      <c r="FN65" vm="31308">
        <f ca="1"/>
        <v>110.58</v>
      </c>
      <c r="FO65" vm="20387">
        <f ca="1"/>
        <v>110.46</v>
      </c>
      <c r="FP65" vm="2766">
        <f ca="1"/>
        <v>109.02</v>
      </c>
      <c r="FQ65" vm="1731">
        <f ca="1"/>
        <v>108.08</v>
      </c>
      <c r="FR65" vm="2539">
        <f ca="1"/>
        <v>110.22</v>
      </c>
      <c r="FS65" vm="5572">
        <f ca="1"/>
        <v>113</v>
      </c>
      <c r="FT65" vm="20656">
        <f ca="1"/>
        <v>113.09</v>
      </c>
      <c r="FU65" vm="2978">
        <f ca="1"/>
        <v>107.8</v>
      </c>
      <c r="FV65" vm="16314">
        <f ca="1"/>
        <v>109.48</v>
      </c>
      <c r="FW65" vm="23927">
        <f ca="1"/>
        <v>106.78</v>
      </c>
      <c r="FX65" vm="5595">
        <f ca="1"/>
        <v>106.63</v>
      </c>
      <c r="FY65" vm="1734">
        <f ca="1"/>
        <v>107.15</v>
      </c>
      <c r="FZ65" vm="20227">
        <f ca="1"/>
        <v>104.36</v>
      </c>
      <c r="GA65" vm="2623">
        <f ca="1"/>
        <v>103.14</v>
      </c>
      <c r="GB65" vm="31309">
        <f ca="1"/>
        <v>103.11</v>
      </c>
      <c r="GC65" vm="7551">
        <f ca="1"/>
        <v>105.83</v>
      </c>
      <c r="GD65" vm="31310">
        <f ca="1"/>
        <v>104.55</v>
      </c>
      <c r="GE65" vm="2947">
        <f ca="1"/>
        <v>103.45</v>
      </c>
      <c r="GF65" vm="15952">
        <f ca="1"/>
        <v>99.58</v>
      </c>
      <c r="GG65" vm="20694">
        <f ca="1"/>
        <v>100.31</v>
      </c>
      <c r="GH65" vm="2586">
        <f ca="1"/>
        <v>100.65</v>
      </c>
      <c r="GI65" vm="31311">
        <f ca="1"/>
        <v>101.11</v>
      </c>
      <c r="GJ65" vm="16301">
        <f ca="1"/>
        <v>102.67</v>
      </c>
      <c r="GK65" vm="7546">
        <f ca="1"/>
        <v>103.81</v>
      </c>
      <c r="GL65" vm="16450">
        <f ca="1"/>
        <v>106.26</v>
      </c>
      <c r="GM65" vm="20821">
        <f ca="1"/>
        <v>103.57</v>
      </c>
      <c r="GN65" vm="2693">
        <f ca="1"/>
        <v>102.75</v>
      </c>
      <c r="GO65" vm="2530">
        <f ca="1"/>
        <v>102.53</v>
      </c>
      <c r="GP65" vm="31312">
        <f ca="1"/>
        <v>104.26</v>
      </c>
      <c r="GQ65" vm="31313">
        <f ca="1"/>
        <v>105.59</v>
      </c>
      <c r="GR65" vm="15942">
        <f ca="1"/>
        <v>105.54</v>
      </c>
      <c r="GS65" vm="15948">
        <f ca="1"/>
        <v>99.44</v>
      </c>
      <c r="GT65" vm="2710">
        <f ca="1"/>
        <v>99.08</v>
      </c>
      <c r="GU65" vm="20858">
        <f ca="1"/>
        <v>100.15</v>
      </c>
      <c r="GV65" vm="20193">
        <f ca="1"/>
        <v>97.78</v>
      </c>
      <c r="GW65" vm="5618">
        <f ca="1"/>
        <v>98.5</v>
      </c>
      <c r="GX65" vm="5514">
        <f ca="1"/>
        <v>95.48</v>
      </c>
      <c r="GY65" vm="16080">
        <f ca="1"/>
        <v>95.49</v>
      </c>
      <c r="GZ65" vm="20716">
        <f ca="1"/>
        <v>96.47</v>
      </c>
      <c r="HA65" vm="21013">
        <f ca="1"/>
        <v>96.04</v>
      </c>
      <c r="HB65" vm="7466">
        <f ca="1"/>
        <v>93.2</v>
      </c>
      <c r="HC65" vm="18163">
        <f ca="1"/>
        <v>92.74</v>
      </c>
      <c r="HD65" vm="31314">
        <f ca="1"/>
        <v>90.17</v>
      </c>
      <c r="HE65" vm="16340">
        <f ca="1"/>
        <v>88.48</v>
      </c>
      <c r="HF65" vm="21003">
        <f ca="1"/>
        <v>89.35</v>
      </c>
      <c r="HG65" vm="15387">
        <f ca="1"/>
        <v>87.4</v>
      </c>
      <c r="HH65" vm="18245">
        <f ca="1"/>
        <v>88.22</v>
      </c>
      <c r="HI65" vm="23909">
        <f ca="1"/>
        <v>88.71</v>
      </c>
      <c r="HJ65" vm="20443">
        <f ca="1"/>
        <v>89.25</v>
      </c>
      <c r="HK65" vm="31315">
        <f ca="1"/>
        <v>88.67</v>
      </c>
      <c r="HL65" vm="20959">
        <f ca="1"/>
        <v>90.22</v>
      </c>
      <c r="HM65" vm="20307">
        <f ca="1"/>
        <v>90.47</v>
      </c>
      <c r="HN65" vm="15378">
        <f ca="1"/>
        <v>89.2</v>
      </c>
      <c r="HO65" vm="31316">
        <f ca="1"/>
        <v>90.42</v>
      </c>
      <c r="HP65" vm="18233">
        <f ca="1"/>
        <v>89.75</v>
      </c>
      <c r="HQ65" vm="31317">
        <f ca="1"/>
        <v>91.38</v>
      </c>
      <c r="HR65" vm="15400">
        <f ca="1"/>
        <v>90.49</v>
      </c>
      <c r="HS65" vm="31318">
        <f ca="1"/>
        <v>89.62</v>
      </c>
      <c r="HT65" vm="31319">
        <f ca="1"/>
        <v>89.5</v>
      </c>
      <c r="HU65" vm="20956">
        <f ca="1"/>
        <v>89.48</v>
      </c>
      <c r="HV65" vm="20302">
        <f ca="1"/>
        <v>88.95</v>
      </c>
      <c r="HW65" vm="20687">
        <f ca="1"/>
        <v>88.69</v>
      </c>
      <c r="HX65" vm="31320">
        <f ca="1"/>
        <v>87.91</v>
      </c>
      <c r="HY65" vm="16261">
        <f ca="1"/>
        <v>87.51</v>
      </c>
      <c r="HZ65" vm="16034">
        <f ca="1"/>
        <v>89.12</v>
      </c>
      <c r="IA65" vm="20780">
        <f ca="1"/>
        <v>87.9</v>
      </c>
      <c r="IB65" vm="31321">
        <f ca="1"/>
        <v>90.33</v>
      </c>
      <c r="IC65" vm="8270">
        <f ca="1"/>
        <v>89.23</v>
      </c>
      <c r="ID65" vm="24382">
        <f ca="1"/>
        <v>90.26</v>
      </c>
      <c r="IE65" vm="20440">
        <f ca="1"/>
        <v>90.72</v>
      </c>
      <c r="IF65" vm="15967">
        <f ca="1"/>
        <v>90.75</v>
      </c>
      <c r="IG65" vm="15402">
        <f ca="1"/>
        <v>91.9</v>
      </c>
      <c r="IH65" vm="20690">
        <f ca="1"/>
        <v>93.22</v>
      </c>
      <c r="II65" vm="15407">
        <f ca="1"/>
        <v>93.47</v>
      </c>
      <c r="IJ65" vm="20297">
        <f ca="1"/>
        <v>92.52</v>
      </c>
      <c r="IK65" vm="31322">
        <f ca="1"/>
        <v>93.08</v>
      </c>
      <c r="IL65" vm="31323">
        <f ca="1"/>
        <v>93.21</v>
      </c>
      <c r="IM65" vm="20382">
        <f ca="1"/>
        <v>93.77</v>
      </c>
      <c r="IN65" vm="31323">
        <f ca="1"/>
        <v>93.21</v>
      </c>
      <c r="IO65" vm="31324">
        <f ca="1"/>
        <v>93.28</v>
      </c>
      <c r="IP65" vm="15958">
        <f ca="1"/>
        <v>93.58</v>
      </c>
      <c r="IQ65" vm="18115">
        <f ca="1"/>
        <v>93.1</v>
      </c>
      <c r="IR65" vm="20711">
        <f ca="1"/>
        <v>94.17</v>
      </c>
      <c r="IS65" vm="31325">
        <f ca="1"/>
        <v>94.04</v>
      </c>
      <c r="IT65" vm="5337">
        <f ca="1"/>
        <v>94.82</v>
      </c>
      <c r="IU65" vm="16087">
        <f ca="1"/>
        <v>95.2</v>
      </c>
      <c r="IV65" vm="18182">
        <f ca="1"/>
        <v>95.31</v>
      </c>
      <c r="IW65" vm="21042">
        <f ca="1"/>
        <v>94.91</v>
      </c>
      <c r="IX65" vm="16439">
        <f ca="1"/>
        <v>95.24</v>
      </c>
      <c r="IY65" vm="2842">
        <f ca="1"/>
        <v>95</v>
      </c>
      <c r="IZ65" vm="31326">
        <f ca="1"/>
        <v>93.09</v>
      </c>
      <c r="JA65" vm="20959">
        <f ca="1"/>
        <v>90.22</v>
      </c>
      <c r="JB65" vm="18101">
        <f ca="1"/>
        <v>89.28</v>
      </c>
      <c r="JC65" vm="2828">
        <f ca="1"/>
        <v>92.14</v>
      </c>
      <c r="JD65" vm="5362">
        <f ca="1"/>
        <v>89.43</v>
      </c>
      <c r="JE65" vm="21034">
        <f ca="1"/>
        <v>88.91</v>
      </c>
      <c r="JF65" vm="31327">
        <f ca="1"/>
        <v>87.25</v>
      </c>
      <c r="JG65" vm="5319">
        <f ca="1"/>
        <v>87.92</v>
      </c>
      <c r="JH65" vm="31328">
        <f ca="1"/>
        <v>88.53</v>
      </c>
      <c r="JI65" vm="18239">
        <f ca="1"/>
        <v>87.2</v>
      </c>
      <c r="JJ65" vm="20348">
        <f ca="1"/>
        <v>86.2</v>
      </c>
      <c r="JK65" vm="16265">
        <f ca="1"/>
        <v>87.11</v>
      </c>
      <c r="JL65" vm="16327">
        <f ca="1"/>
        <v>87.89</v>
      </c>
      <c r="JM65" vm="31329">
        <f ca="1"/>
        <v>89.73</v>
      </c>
      <c r="JN65" vm="31330">
        <f ca="1"/>
        <v>92.06</v>
      </c>
      <c r="JO65" vm="31331">
        <f ca="1"/>
        <v>90.32</v>
      </c>
      <c r="JP65" vm="20958">
        <f ca="1"/>
        <v>90.62</v>
      </c>
      <c r="JQ65" vm="20958">
        <f ca="1"/>
        <v>90.62</v>
      </c>
      <c r="JR65" vm="20900">
        <f ca="1"/>
        <v>90.25</v>
      </c>
      <c r="JS65" vm="5499">
        <f ca="1"/>
        <v>89.68</v>
      </c>
      <c r="JT65" vm="7475">
        <f ca="1"/>
        <v>88.46</v>
      </c>
      <c r="JU65" vm="31332">
        <f ca="1"/>
        <v>85.73</v>
      </c>
      <c r="JV65" vm="15359">
        <f ca="1"/>
        <v>83.56</v>
      </c>
      <c r="JW65" vm="31333">
        <f ca="1"/>
        <v>82.66</v>
      </c>
      <c r="JX65" vm="31334">
        <f ca="1"/>
        <v>81.33</v>
      </c>
      <c r="JY65" vm="15173">
        <f ca="1"/>
        <v>80.89</v>
      </c>
      <c r="JZ65" vm="31335">
        <f ca="1"/>
        <v>82.59</v>
      </c>
      <c r="KA65" vm="20975">
        <f ca="1"/>
        <v>82.27</v>
      </c>
      <c r="KB65" vm="15269">
        <f ca="1"/>
        <v>80.75</v>
      </c>
      <c r="KC65" vm="15094">
        <f ca="1"/>
        <v>82.7</v>
      </c>
      <c r="KD65" vm="20357">
        <f ca="1"/>
        <v>84.5</v>
      </c>
      <c r="KE65" vm="23316">
        <f ca="1"/>
        <v>85.05</v>
      </c>
      <c r="KF65" vm="31336">
        <f ca="1"/>
        <v>84.42</v>
      </c>
      <c r="KG65" vm="31337">
        <f ca="1"/>
        <v>82.42</v>
      </c>
      <c r="KH65" vm="31338">
        <f ca="1"/>
        <v>81.84</v>
      </c>
      <c r="KI65" vm="31339">
        <f ca="1"/>
        <v>81.89</v>
      </c>
      <c r="KJ65" vm="31340">
        <f ca="1"/>
        <v>80.31</v>
      </c>
      <c r="KK65" vm="23319">
        <f ca="1"/>
        <v>83.5</v>
      </c>
      <c r="KL65" vm="16337">
        <f ca="1"/>
        <v>81.61</v>
      </c>
      <c r="KM65" vm="15070">
        <f ca="1"/>
        <v>82.76</v>
      </c>
      <c r="KN65" vm="31341">
        <f ca="1"/>
        <v>84.1</v>
      </c>
      <c r="KO65" vm="31342">
        <f ca="1"/>
        <v>83.66</v>
      </c>
      <c r="KP65" vm="15096">
        <f ca="1"/>
        <v>82.45</v>
      </c>
      <c r="KQ65" vm="20986">
        <f ca="1"/>
        <v>83.26</v>
      </c>
      <c r="KR65" vm="31343">
        <f ca="1"/>
        <v>83.88</v>
      </c>
      <c r="KS65" vm="20357">
        <f ca="1"/>
        <v>84.5</v>
      </c>
      <c r="KT65" vm="5494">
        <f ca="1"/>
        <v>85.37</v>
      </c>
      <c r="KU65" vm="31344">
        <f ca="1"/>
        <v>85.57</v>
      </c>
      <c r="KV65" vm="20683">
        <f ca="1"/>
        <v>86.82</v>
      </c>
      <c r="KW65" vm="24385">
        <f ca="1"/>
        <v>87.34</v>
      </c>
      <c r="KX65" vm="31345">
        <f ca="1"/>
        <v>87.74</v>
      </c>
      <c r="KY65" vm="20244">
        <f ca="1"/>
        <v>85.78</v>
      </c>
      <c r="KZ65" vm="20356">
        <f ca="1"/>
        <v>84.02</v>
      </c>
      <c r="LA65" vm="141">
        <f ca="1"/>
        <v>84.65</v>
      </c>
      <c r="LB65" vm="18075">
        <f ca="1"/>
        <v>85.54</v>
      </c>
      <c r="LC65" vm="23369">
        <f ca="1"/>
        <v>80.19</v>
      </c>
      <c r="LD65" vm="31346">
        <f ca="1"/>
        <v>79.290000000000006</v>
      </c>
      <c r="LE65" vm="31338">
        <f ca="1"/>
        <v>81.84</v>
      </c>
      <c r="LF65" vm="23338">
        <f ca="1"/>
        <v>83.55</v>
      </c>
      <c r="LG65" vm="31347">
        <f ca="1"/>
        <v>82.9</v>
      </c>
      <c r="LH65" vm="20977">
        <f ca="1"/>
        <v>83.4</v>
      </c>
      <c r="LI65" vm="23374">
        <f ca="1"/>
        <v>81.78</v>
      </c>
      <c r="LJ65" vm="15226">
        <f ca="1"/>
        <v>79.94</v>
      </c>
      <c r="LK65" vm="31348">
        <f ca="1"/>
        <v>81.3</v>
      </c>
      <c r="LL65" vm="31349">
        <f ca="1"/>
        <v>82.29</v>
      </c>
      <c r="LM65" vm="15059">
        <f ca="1"/>
        <v>77.930000000000007</v>
      </c>
      <c r="LN65" vm="20995">
        <f ca="1"/>
        <v>79.02</v>
      </c>
      <c r="LO65" vm="31350">
        <f ca="1"/>
        <v>79.12</v>
      </c>
      <c r="LP65" vm="31351">
        <f ca="1"/>
        <v>76.13</v>
      </c>
      <c r="LQ65" vm="15278">
        <f ca="1"/>
        <v>76.48</v>
      </c>
      <c r="LR65" vm="15337">
        <f ca="1"/>
        <v>79.040000000000006</v>
      </c>
      <c r="LS65" vm="31352">
        <f ca="1"/>
        <v>79.25</v>
      </c>
      <c r="LT65" vm="23321">
        <f ca="1"/>
        <v>79.62</v>
      </c>
      <c r="LU65" vm="5111">
        <f ca="1"/>
        <v>78.790000000000006</v>
      </c>
      <c r="LV65" vm="15040">
        <f ca="1"/>
        <v>77.08</v>
      </c>
      <c r="LW65" vm="12400">
        <f ca="1"/>
        <v>76.91</v>
      </c>
      <c r="LX65" vm="20907">
        <f ca="1"/>
        <v>77.790000000000006</v>
      </c>
      <c r="LY65" vm="15333">
        <f ca="1"/>
        <v>78.59</v>
      </c>
      <c r="LZ65" vm="15339">
        <f ca="1"/>
        <v>79.709999999999994</v>
      </c>
      <c r="MA65" vm="15159">
        <f ca="1"/>
        <v>80.14</v>
      </c>
      <c r="MB65" vm="5111">
        <f ca="1"/>
        <v>78.790000000000006</v>
      </c>
      <c r="MC65" vm="23345">
        <f ca="1"/>
        <v>77.72</v>
      </c>
      <c r="MD65" vm="23430">
        <f ca="1"/>
        <v>76.72</v>
      </c>
      <c r="ME65" vm="15167">
        <f ca="1"/>
        <v>77.12</v>
      </c>
      <c r="MF65" vm="12403">
        <f ca="1"/>
        <v>76.7</v>
      </c>
      <c r="MG65" vm="12490">
        <f ca="1"/>
        <v>77.16</v>
      </c>
      <c r="MH65" vm="5144">
        <f ca="1"/>
        <v>77.14</v>
      </c>
      <c r="MI65" vm="20934">
        <f ca="1"/>
        <v>77.5</v>
      </c>
      <c r="MJ65" vm="5076">
        <f ca="1"/>
        <v>77.64</v>
      </c>
      <c r="MK65" vm="12398">
        <f ca="1"/>
        <v>76.3</v>
      </c>
      <c r="ML65" vm="15065">
        <f ca="1"/>
        <v>77.81</v>
      </c>
      <c r="MM65" vm="23345">
        <f ca="1"/>
        <v>77.72</v>
      </c>
      <c r="MN65" vm="23389">
        <f ca="1"/>
        <v>78.260000000000005</v>
      </c>
      <c r="MO65" vm="23327">
        <f ca="1"/>
        <v>80.97</v>
      </c>
      <c r="MP65" vm="15016">
        <f ca="1"/>
        <v>80.03</v>
      </c>
      <c r="MQ65" vm="31353">
        <f ca="1"/>
        <v>80.86</v>
      </c>
      <c r="MR65" vm="15296">
        <f ca="1"/>
        <v>77.540000000000006</v>
      </c>
      <c r="MS65" vm="12501">
        <f ca="1"/>
        <v>78.89</v>
      </c>
      <c r="MT65" vm="31354">
        <f ca="1"/>
        <v>80.319999999999993</v>
      </c>
      <c r="MU65" vm="23324">
        <f ca="1"/>
        <v>79.849999999999994</v>
      </c>
      <c r="MV65" vm="15268">
        <f ca="1"/>
        <v>80.59</v>
      </c>
      <c r="MW65" vm="31355">
        <f ca="1"/>
        <v>80.349999999999994</v>
      </c>
      <c r="MX65" vm="15140">
        <f ca="1"/>
        <v>78.73</v>
      </c>
      <c r="MY65" vm="23387">
        <f ca="1"/>
        <v>79.52</v>
      </c>
      <c r="MZ65" vm="15345">
        <f ca="1"/>
        <v>80.91</v>
      </c>
      <c r="NA65" vm="31356">
        <f ca="1"/>
        <v>82.37</v>
      </c>
      <c r="NB65" vm="31357">
        <f ca="1"/>
        <v>80.8</v>
      </c>
      <c r="NC65" vm="8229">
        <f ca="1"/>
        <v>81.2</v>
      </c>
      <c r="ND65" vm="31338">
        <f ca="1"/>
        <v>81.84</v>
      </c>
      <c r="NE65" vm="31358">
        <f ca="1"/>
        <v>82.58</v>
      </c>
      <c r="NF65" vm="31358">
        <f ca="1"/>
        <v>82.58</v>
      </c>
      <c r="NG65" vm="31359">
        <f ca="1"/>
        <v>83.69</v>
      </c>
      <c r="NH65" vm="18248">
        <f ca="1"/>
        <v>85.77</v>
      </c>
      <c r="NI65" vm="31360">
        <f ca="1"/>
        <v>87.58</v>
      </c>
      <c r="NJ65" vm="31361">
        <f ca="1"/>
        <v>87.1</v>
      </c>
      <c r="NK65" vm="31362">
        <f ca="1"/>
        <v>85.24</v>
      </c>
      <c r="NL65" vm="18071">
        <f ca="1"/>
        <v>86.58</v>
      </c>
      <c r="NM65" vm="5346">
        <f ca="1"/>
        <v>86.16</v>
      </c>
      <c r="NN65" vm="20894">
        <f ca="1"/>
        <v>83.61</v>
      </c>
      <c r="NO65" vm="31359">
        <f ca="1"/>
        <v>83.69</v>
      </c>
      <c r="NP65" vm="31363">
        <f ca="1"/>
        <v>84.39</v>
      </c>
      <c r="NQ65" vm="20977">
        <f ca="1"/>
        <v>83.4</v>
      </c>
      <c r="NR65" vm="31364">
        <f ca="1"/>
        <v>84.49</v>
      </c>
      <c r="NS65" vm="15351">
        <f ca="1"/>
        <v>84.2</v>
      </c>
      <c r="NT65" vm="8251">
        <f ca="1"/>
        <v>84.8</v>
      </c>
      <c r="NU65" vm="20317">
        <f ca="1"/>
        <v>85.49</v>
      </c>
      <c r="NV65" vm="23303">
        <f ca="1"/>
        <v>85.1</v>
      </c>
      <c r="NW65" vm="20976">
        <f ca="1"/>
        <v>83.99</v>
      </c>
      <c r="NX65" vm="23906">
        <f ca="1"/>
        <v>83.49</v>
      </c>
      <c r="NY65" vm="23317">
        <f ca="1"/>
        <v>83.39</v>
      </c>
      <c r="NZ65" vm="15098">
        <f ca="1"/>
        <v>82.8</v>
      </c>
      <c r="OA65" vm="31365">
        <f ca="1"/>
        <v>82.08</v>
      </c>
      <c r="OB65" vm="31366">
        <f ca="1"/>
        <v>82.26</v>
      </c>
      <c r="OC65" vm="31367">
        <f ca="1"/>
        <v>83.41</v>
      </c>
      <c r="OD65" vm="31368">
        <f ca="1"/>
        <v>81.93</v>
      </c>
      <c r="OE65" vm="31369">
        <f ca="1"/>
        <v>79.739999999999995</v>
      </c>
      <c r="OF65" vm="15139">
        <f ca="1"/>
        <v>78.400000000000006</v>
      </c>
      <c r="OG65" vm="15066">
        <f ca="1"/>
        <v>78</v>
      </c>
      <c r="OH65" vm="23430">
        <f ca="1"/>
        <v>76.72</v>
      </c>
      <c r="OI65" vm="5154">
        <f ca="1"/>
        <v>77.98</v>
      </c>
      <c r="OJ65" vm="23346">
        <f ca="1"/>
        <v>77.86</v>
      </c>
      <c r="OK65" vm="15277">
        <f ca="1"/>
        <v>78.41</v>
      </c>
      <c r="OL65" vm="15147">
        <f ca="1"/>
        <v>79.27</v>
      </c>
      <c r="OM65" vm="5146">
        <f ca="1"/>
        <v>78.290000000000006</v>
      </c>
      <c r="ON65" vm="5390">
        <f ca="1"/>
        <v>79.61</v>
      </c>
      <c r="OO65" vm="23370">
        <f ca="1"/>
        <v>81.23</v>
      </c>
      <c r="OP65" vm="15226">
        <f ca="1"/>
        <v>79.94</v>
      </c>
      <c r="OQ65" vm="5117">
        <f ca="1"/>
        <v>77.569999999999993</v>
      </c>
      <c r="OR65" vm="15227">
        <f ca="1"/>
        <v>79.37</v>
      </c>
      <c r="OS65" vm="15229">
        <f ca="1"/>
        <v>79.64</v>
      </c>
      <c r="OT65" vm="20996">
        <f ca="1"/>
        <v>79.510000000000005</v>
      </c>
      <c r="OU65" vm="23388">
        <f ca="1"/>
        <v>79.069999999999993</v>
      </c>
      <c r="OV65" vm="31370">
        <f ca="1"/>
        <v>79.180000000000007</v>
      </c>
      <c r="OW65" vm="31371">
        <f ca="1"/>
        <v>80.62</v>
      </c>
      <c r="OX65" vm="15158">
        <f ca="1"/>
        <v>79.67</v>
      </c>
      <c r="OY65" vm="15067">
        <f ca="1"/>
        <v>79.47</v>
      </c>
      <c r="OZ65" vm="31372">
        <f ca="1"/>
        <v>80.27</v>
      </c>
      <c r="PA65" vm="31373">
        <f ca="1"/>
        <v>80.3</v>
      </c>
      <c r="PB65" vm="5388">
        <f ca="1"/>
        <v>80.239999999999995</v>
      </c>
      <c r="PC65" vm="15124">
        <f ca="1"/>
        <v>81</v>
      </c>
      <c r="PD65" vm="15175">
        <f ca="1"/>
        <v>80.81</v>
      </c>
      <c r="PE65" vm="20354">
        <f ca="1"/>
        <v>81.59</v>
      </c>
      <c r="PF65" vm="31374">
        <f ca="1"/>
        <v>80.709999999999994</v>
      </c>
      <c r="PG65" vm="23331">
        <f ca="1"/>
        <v>82.12</v>
      </c>
      <c r="PH65" vm="31375">
        <f ca="1"/>
        <v>81.650000000000006</v>
      </c>
      <c r="PI65" vm="5386">
        <f ca="1"/>
        <v>84.87</v>
      </c>
      <c r="PJ65" vm="23906">
        <f ca="1"/>
        <v>83.49</v>
      </c>
      <c r="PK65" vm="31332">
        <f ca="1"/>
        <v>85.73</v>
      </c>
      <c r="PL65" vm="5529">
        <f ca="1"/>
        <v>89.69</v>
      </c>
      <c r="PM65" vm="5529">
        <f ca="1"/>
        <v>89.69</v>
      </c>
      <c r="PN65" vm="20435">
        <f ca="1"/>
        <v>89.97</v>
      </c>
      <c r="PO65" vm="31317">
        <f ca="1"/>
        <v>91.38</v>
      </c>
      <c r="PP65" vm="16035">
        <f ca="1"/>
        <v>90.95</v>
      </c>
      <c r="PQ65" vm="31376">
        <f ca="1"/>
        <v>90.68</v>
      </c>
      <c r="PR65" vm="16090">
        <f ca="1"/>
        <v>90.23</v>
      </c>
      <c r="PS65" vm="5307">
        <f ca="1"/>
        <v>90.69</v>
      </c>
      <c r="PT65" vm="21032">
        <f ca="1"/>
        <v>89.27</v>
      </c>
      <c r="PU65" vm="24392">
        <f ca="1"/>
        <v>90.06</v>
      </c>
      <c r="PV65" vm="2825">
        <f ca="1"/>
        <v>90.19</v>
      </c>
      <c r="PW65" vm="31377">
        <f ca="1"/>
        <v>89.6</v>
      </c>
      <c r="PX65" vm="21004">
        <f ca="1"/>
        <v>89.41</v>
      </c>
      <c r="PY65" vm="20319">
        <f ca="1"/>
        <v>89.02</v>
      </c>
      <c r="PZ65" vm="20737">
        <f ca="1"/>
        <v>88.88</v>
      </c>
      <c r="QA65" vm="31378">
        <f ca="1"/>
        <v>89.31</v>
      </c>
      <c r="QB65" vm="15383">
        <f ca="1"/>
        <v>88.9</v>
      </c>
      <c r="QC65" vm="15397">
        <f ca="1"/>
        <v>88.58</v>
      </c>
      <c r="QD65" vm="20319">
        <f ca="1"/>
        <v>89.02</v>
      </c>
      <c r="QE65" vm="31379">
        <f ca="1"/>
        <v>89.33</v>
      </c>
      <c r="QF65" vm="31319">
        <f ca="1"/>
        <v>89.5</v>
      </c>
      <c r="QG65" vm="8334">
        <f ca="1"/>
        <v>87.13</v>
      </c>
      <c r="QH65" vm="18246">
        <f ca="1"/>
        <v>87.49</v>
      </c>
      <c r="QI65" vm="18257">
        <f ca="1"/>
        <v>83.54</v>
      </c>
      <c r="QJ65" vm="23279">
        <f ca="1"/>
        <v>81.459999999999994</v>
      </c>
      <c r="QK65" vm="31380">
        <f ca="1"/>
        <v>82.5</v>
      </c>
      <c r="QL65" vm="15070">
        <f ca="1"/>
        <v>82.76</v>
      </c>
      <c r="QM65" vm="20895">
        <f ca="1"/>
        <v>82.75</v>
      </c>
      <c r="QN65" vm="31381">
        <f ca="1"/>
        <v>83.76</v>
      </c>
      <c r="QO65" vm="23309">
        <f ca="1"/>
        <v>83.73</v>
      </c>
      <c r="QP65" vm="31382">
        <f ca="1"/>
        <v>83.6</v>
      </c>
      <c r="QQ65" vm="16338">
        <f ca="1"/>
        <v>82.89</v>
      </c>
      <c r="QR65" vm="20352">
        <f ca="1"/>
        <v>83.1</v>
      </c>
      <c r="QS65" vm="23309">
        <f ca="1"/>
        <v>83.73</v>
      </c>
      <c r="QT65" vm="18089">
        <f ca="1"/>
        <v>84.28</v>
      </c>
      <c r="QU65" vm="18241">
        <f ca="1"/>
        <v>85.75</v>
      </c>
      <c r="QV65" vm="31320">
        <f ca="1"/>
        <v>87.91</v>
      </c>
      <c r="QW65" vm="7474">
        <f ca="1"/>
        <v>88.25</v>
      </c>
      <c r="QX65" vm="20679">
        <f ca="1"/>
        <v>89.15</v>
      </c>
      <c r="QY65" vm="20773">
        <f ca="1"/>
        <v>88.94</v>
      </c>
      <c r="QZ65" vm="18099">
        <f ca="1"/>
        <v>88.32</v>
      </c>
      <c r="RA65" vm="21000">
        <f ca="1"/>
        <v>87.41</v>
      </c>
      <c r="RB65" vm="18237">
        <f ca="1"/>
        <v>87.48</v>
      </c>
      <c r="RC65" vm="18238">
        <f ca="1"/>
        <v>87</v>
      </c>
      <c r="RD65" vm="20968">
        <f ca="1"/>
        <v>87.15</v>
      </c>
      <c r="RE65" vm="5317">
        <f ca="1"/>
        <v>86.36</v>
      </c>
      <c r="RF65" vm="7483">
        <f ca="1"/>
        <v>86.77</v>
      </c>
      <c r="RG65" vm="5364">
        <f ca="1"/>
        <v>88.1</v>
      </c>
      <c r="RH65" vm="20981">
        <f ca="1"/>
        <v>87.14</v>
      </c>
      <c r="RI65" vm="18256">
        <f ca="1"/>
        <v>86.87</v>
      </c>
      <c r="RJ65" vm="31383">
        <f ca="1"/>
        <v>86.07</v>
      </c>
      <c r="RK65" vm="20940">
        <f ca="1"/>
        <v>85.89</v>
      </c>
      <c r="RL65" vm="31384">
        <f ca="1"/>
        <v>86.45</v>
      </c>
      <c r="RM65" vm="23385">
        <f ca="1"/>
        <v>87.29</v>
      </c>
      <c r="RN65" vm="5524">
        <f ca="1"/>
        <v>87.57</v>
      </c>
      <c r="RO65" vm="31385">
        <f ca="1"/>
        <v>88.05</v>
      </c>
      <c r="RP65" vm="15390">
        <f ca="1"/>
        <v>87.65</v>
      </c>
      <c r="RQ65" vm="15395">
        <f ca="1"/>
        <v>86.71</v>
      </c>
      <c r="RR65" vm="20310">
        <f ca="1"/>
        <v>86.6</v>
      </c>
      <c r="RS65" vm="15352">
        <f ca="1"/>
        <v>86.12</v>
      </c>
      <c r="RT65" vm="21003">
        <f ca="1"/>
        <v>89.35</v>
      </c>
      <c r="RU65" vm="18250">
        <f ca="1"/>
        <v>88.96</v>
      </c>
      <c r="RV65" vm="15377">
        <f ca="1"/>
        <v>88.76</v>
      </c>
      <c r="RW65" vm="18250">
        <f ca="1"/>
        <v>88.96</v>
      </c>
      <c r="RX65" vm="20375">
        <f ca="1"/>
        <v>90.4</v>
      </c>
      <c r="RY65" vm="21033">
        <f ca="1"/>
        <v>88.51</v>
      </c>
      <c r="RZ65" vm="7474">
        <f ca="1"/>
        <v>88.25</v>
      </c>
      <c r="SA65" vm="20777">
        <f ca="1"/>
        <v>87.76</v>
      </c>
      <c r="SB65" vm="18098">
        <f ca="1"/>
        <v>87.68</v>
      </c>
      <c r="SC65" vm="20903">
        <f ca="1"/>
        <v>85.46</v>
      </c>
      <c r="SD65" vm="31364">
        <f ca="1"/>
        <v>84.49</v>
      </c>
      <c r="SE65" vm="31386">
        <f ca="1"/>
        <v>84.04</v>
      </c>
      <c r="SF65" vm="31387">
        <f ca="1"/>
        <v>84.72</v>
      </c>
      <c r="SG65" vm="20914">
        <f ca="1"/>
        <v>82.24</v>
      </c>
      <c r="SH65" vm="20344">
        <f ca="1"/>
        <v>82.94</v>
      </c>
      <c r="SI65" vm="7490">
        <f ca="1"/>
        <v>83.12</v>
      </c>
      <c r="SJ65" vm="15088">
        <f ca="1"/>
        <v>83.45</v>
      </c>
      <c r="SK65" vm="18090">
        <f ca="1"/>
        <v>83.16</v>
      </c>
      <c r="SL65" vm="31388">
        <f ca="1"/>
        <v>82.84</v>
      </c>
      <c r="SM65" vm="5341">
        <f ca="1"/>
        <v>81.569999999999993</v>
      </c>
      <c r="SN65" vm="31389">
        <f ca="1"/>
        <v>81.56</v>
      </c>
      <c r="SO65" vm="5491">
        <f ca="1"/>
        <v>81.52</v>
      </c>
      <c r="SP65" vm="16337">
        <f ca="1"/>
        <v>81.61</v>
      </c>
      <c r="SQ65" vm="31390">
        <f ca="1"/>
        <v>83.72</v>
      </c>
      <c r="SR65" vm="5476">
        <f ca="1"/>
        <v>83.68</v>
      </c>
      <c r="SS65" vm="31391">
        <f ca="1"/>
        <v>81.06</v>
      </c>
      <c r="ST65" vm="20998">
        <f ca="1"/>
        <v>82.19</v>
      </c>
      <c r="SU65" vm="15093">
        <f ca="1"/>
        <v>81.39</v>
      </c>
      <c r="SV65" vm="31365">
        <f ca="1"/>
        <v>82.08</v>
      </c>
      <c r="SW65" vm="20966">
        <f ca="1"/>
        <v>82.31</v>
      </c>
      <c r="SX65" vm="31392">
        <f ca="1"/>
        <v>81.5</v>
      </c>
      <c r="SY65" vm="15069">
        <f ca="1"/>
        <v>82.13</v>
      </c>
      <c r="SZ65" vm="23322">
        <f ca="1"/>
        <v>80.2</v>
      </c>
      <c r="TA65" vm="31374">
        <f ca="1"/>
        <v>80.709999999999994</v>
      </c>
      <c r="TB65" vm="12499">
        <f ca="1"/>
        <v>79.930000000000007</v>
      </c>
      <c r="TC65" vm="31393">
        <f ca="1"/>
        <v>79.959999999999994</v>
      </c>
      <c r="TD65" vm="31394">
        <f ca="1"/>
        <v>81.400000000000006</v>
      </c>
      <c r="TE65" vm="20329">
        <f ca="1"/>
        <v>80.98</v>
      </c>
      <c r="TF65" vm="31395">
        <f ca="1"/>
        <v>81.319999999999993</v>
      </c>
      <c r="TG65" vm="15185">
        <f ca="1"/>
        <v>81.96</v>
      </c>
      <c r="TH65" vm="31396">
        <f ca="1"/>
        <v>81.77</v>
      </c>
      <c r="TI65" vm="15098">
        <f ca="1"/>
        <v>82.8</v>
      </c>
      <c r="TJ65" vm="20915">
        <f ca="1"/>
        <v>82.63</v>
      </c>
      <c r="TK65" vm="5480">
        <f ca="1"/>
        <v>81.48</v>
      </c>
      <c r="TL65" vm="31397">
        <f ca="1"/>
        <v>80.459999999999994</v>
      </c>
      <c r="TM65" vm="31372">
        <f ca="1"/>
        <v>80.27</v>
      </c>
      <c r="TN65" vm="5101">
        <f ca="1"/>
        <v>79.97</v>
      </c>
      <c r="TO65" vm="20994">
        <f ca="1"/>
        <v>78.95</v>
      </c>
      <c r="TP65" vm="12401">
        <f ca="1"/>
        <v>78.22</v>
      </c>
      <c r="TQ65" vm="31398">
        <f ca="1"/>
        <v>78.69</v>
      </c>
      <c r="TR65" vm="31205">
        <f ca="1"/>
        <v>78.36</v>
      </c>
      <c r="TS65" vm="12379">
        <f ca="1"/>
        <v>77.77</v>
      </c>
      <c r="TT65" vm="31227">
        <f ca="1"/>
        <v>76.540000000000006</v>
      </c>
      <c r="TU65" vm="5067">
        <f ca="1"/>
        <v>76.27</v>
      </c>
      <c r="TV65" vm="12397">
        <f ca="1"/>
        <v>76.150000000000006</v>
      </c>
      <c r="TW65" vm="5170">
        <f ca="1"/>
        <v>76.12</v>
      </c>
      <c r="TX65" vm="15117">
        <f ca="1"/>
        <v>75.13</v>
      </c>
      <c r="TY65" vm="12410">
        <f ca="1"/>
        <v>76.180000000000007</v>
      </c>
      <c r="TZ65" vm="5056">
        <f ca="1"/>
        <v>72.89</v>
      </c>
      <c r="UA65" vm="12460">
        <f ca="1"/>
        <v>71.290000000000006</v>
      </c>
      <c r="UB65" vm="15252">
        <f ca="1"/>
        <v>71.959999999999994</v>
      </c>
      <c r="UC65" vm="15207">
        <f ca="1"/>
        <v>71.75</v>
      </c>
      <c r="UD65" vm="16246">
        <f ca="1"/>
        <v>72.81</v>
      </c>
      <c r="UE65" vm="5431">
        <f ca="1"/>
        <v>72.7</v>
      </c>
      <c r="UF65" vm="13442">
        <f ca="1"/>
        <v>72.349999999999994</v>
      </c>
      <c r="UG65" vm="5431">
        <f ca="1"/>
        <v>72.7</v>
      </c>
      <c r="UH65" vm="15212">
        <f ca="1"/>
        <v>72.39</v>
      </c>
      <c r="UI65" vm="15252">
        <f ca="1"/>
        <v>71.959999999999994</v>
      </c>
      <c r="UJ65" vm="12534">
        <f ca="1"/>
        <v>71.400000000000006</v>
      </c>
      <c r="UK65" vm="31195">
        <f ca="1"/>
        <v>70.37</v>
      </c>
      <c r="UL65" vm="15317">
        <f ca="1"/>
        <v>69.430000000000007</v>
      </c>
      <c r="UM65" vm="18273">
        <f ca="1"/>
        <v>69.97</v>
      </c>
      <c r="UN65" vm="15315">
        <f ca="1"/>
        <v>70.56</v>
      </c>
      <c r="UO65" vm="12530">
        <f ca="1"/>
        <v>70.849999999999994</v>
      </c>
      <c r="UP65" vm="23223">
        <f ca="1"/>
        <v>72.09</v>
      </c>
      <c r="UQ65" vm="23426">
        <f ca="1"/>
        <v>72.56</v>
      </c>
      <c r="UR65" vm="5128">
        <f ca="1"/>
        <v>73.42</v>
      </c>
      <c r="US65" vm="23221">
        <f ca="1"/>
        <v>72.48</v>
      </c>
      <c r="UT65" vm="12464">
        <f ca="1"/>
        <v>71.709999999999994</v>
      </c>
      <c r="UU65" vm="5046">
        <f ca="1"/>
        <v>70.09</v>
      </c>
      <c r="UV65" vm="16247">
        <f ca="1"/>
        <v>70.680000000000007</v>
      </c>
      <c r="UW65" vm="15321">
        <f ca="1"/>
        <v>72.08</v>
      </c>
      <c r="UX65" vm="31399">
        <f ca="1"/>
        <v>72.59</v>
      </c>
      <c r="UY65" vm="31400">
        <f ca="1"/>
        <v>74.02</v>
      </c>
      <c r="UZ65" vm="5131">
        <f ca="1"/>
        <v>74.88</v>
      </c>
      <c r="VA65" vm="5168">
        <f ca="1"/>
        <v>74.760000000000005</v>
      </c>
      <c r="VB65" vm="5471">
        <f ca="1"/>
        <v>75.16</v>
      </c>
      <c r="VC65" vm="18337">
        <f ca="1"/>
        <v>78.62</v>
      </c>
      <c r="VD65" vm="20933">
        <f ca="1"/>
        <v>78.37</v>
      </c>
      <c r="VE65" vm="15018">
        <f ca="1"/>
        <v>78.97</v>
      </c>
      <c r="VF65" vm="8231">
        <f ca="1"/>
        <v>79</v>
      </c>
      <c r="VG65" vm="31401">
        <f ca="1"/>
        <v>78.63</v>
      </c>
      <c r="VH65" vm="12491">
        <f ca="1"/>
        <v>78.86</v>
      </c>
      <c r="VI65" vm="15147">
        <f ca="1"/>
        <v>79.27</v>
      </c>
      <c r="VJ65" vm="31402">
        <f ca="1"/>
        <v>79.989999999999995</v>
      </c>
      <c r="VK65" vm="18354">
        <f ca="1"/>
        <v>79.760000000000005</v>
      </c>
      <c r="VL65" vm="5119">
        <f ca="1"/>
        <v>78.819999999999993</v>
      </c>
      <c r="VM65" vm="15337">
        <f ca="1"/>
        <v>79.040000000000006</v>
      </c>
      <c r="VN65" vm="15107">
        <f ca="1"/>
        <v>79.55</v>
      </c>
      <c r="VO65" vm="5354">
        <f ca="1"/>
        <v>79.349999999999994</v>
      </c>
      <c r="VP65" vm="15103">
        <f ca="1"/>
        <v>79.72</v>
      </c>
      <c r="VQ65" vm="5484">
        <f ca="1"/>
        <v>80.08</v>
      </c>
      <c r="VR65" vm="20971">
        <f ca="1"/>
        <v>81.900000000000006</v>
      </c>
      <c r="VS65" vm="24373">
        <f ca="1"/>
        <v>83.43</v>
      </c>
      <c r="VT65" vm="31403">
        <f ca="1"/>
        <v>82.61</v>
      </c>
      <c r="VU65" vm="20967">
        <f ca="1"/>
        <v>83.06</v>
      </c>
      <c r="VV65" vm="31404">
        <f ca="1"/>
        <v>82.07</v>
      </c>
      <c r="VW65" vm="15128">
        <f ca="1"/>
        <v>80.61</v>
      </c>
      <c r="VX65" vm="15185">
        <f ca="1"/>
        <v>81.96</v>
      </c>
      <c r="VY65" vm="15097">
        <f ca="1"/>
        <v>81.92</v>
      </c>
      <c r="VZ65" vm="20929">
        <f ca="1"/>
        <v>82.3</v>
      </c>
      <c r="WA65" vm="31337">
        <f ca="1"/>
        <v>82.42</v>
      </c>
      <c r="WB65" vm="15099">
        <f ca="1"/>
        <v>82.73</v>
      </c>
      <c r="WC65" vm="31405">
        <f ca="1"/>
        <v>82.38</v>
      </c>
      <c r="WD65" vm="31388">
        <f ca="1"/>
        <v>82.84</v>
      </c>
      <c r="WE65" vm="8309">
        <f ca="1"/>
        <v>83.2</v>
      </c>
      <c r="WF65" vm="18079">
        <f ca="1"/>
        <v>83.93</v>
      </c>
      <c r="WG65" vm="23299">
        <f ca="1"/>
        <v>84.57</v>
      </c>
      <c r="WH65" vm="23337">
        <f ca="1"/>
        <v>86.57</v>
      </c>
      <c r="WI65" vm="31406">
        <f ca="1"/>
        <v>86.66</v>
      </c>
      <c r="WJ65" vm="5345">
        <f ca="1"/>
        <v>87.08</v>
      </c>
      <c r="WK65" vm="31407">
        <f ca="1"/>
        <v>87.09</v>
      </c>
      <c r="WL65" vm="16032">
        <f ca="1"/>
        <v>87.42</v>
      </c>
      <c r="WM65" vm="31408">
        <f ca="1"/>
        <v>86.54</v>
      </c>
      <c r="WN65" vm="23311">
        <f ca="1"/>
        <v>86.05</v>
      </c>
      <c r="WO65" vm="31409">
        <f ca="1"/>
        <v>86.29</v>
      </c>
      <c r="WP65" vm="15371">
        <f ca="1"/>
        <v>86.49</v>
      </c>
      <c r="WQ65" vm="18062">
        <f ca="1"/>
        <v>86.47</v>
      </c>
      <c r="WR65" vm="16033">
        <f ca="1"/>
        <v>86.34</v>
      </c>
      <c r="WS65" vm="31387">
        <f ca="1"/>
        <v>84.72</v>
      </c>
      <c r="WT65" vm="20323">
        <f ca="1"/>
        <v>85.79</v>
      </c>
      <c r="WU65" vm="31408">
        <f ca="1"/>
        <v>86.54</v>
      </c>
      <c r="WV65" vm="5527">
        <f ca="1"/>
        <v>87.44</v>
      </c>
      <c r="WW65" vm="24372">
        <f ca="1"/>
        <v>86.97</v>
      </c>
      <c r="WX65" vm="5365">
        <f ca="1"/>
        <v>87.54</v>
      </c>
      <c r="WY65" vm="18100">
        <f ca="1"/>
        <v>88.09</v>
      </c>
      <c r="WZ65" vm="31410">
        <f ca="1"/>
        <v>87.63</v>
      </c>
      <c r="XA65" vm="15394">
        <f ca="1"/>
        <v>86.75</v>
      </c>
      <c r="XB65" vm="31345">
        <f ca="1"/>
        <v>87.74</v>
      </c>
      <c r="XC65" vm="31411">
        <f ca="1"/>
        <v>87.16</v>
      </c>
      <c r="XD65" vm="18247">
        <f ca="1"/>
        <v>86.18</v>
      </c>
      <c r="XE65" vm="20346">
        <f ca="1"/>
        <v>84.99</v>
      </c>
      <c r="XF65" vm="16339">
        <f ca="1"/>
        <v>85.07</v>
      </c>
      <c r="XG65" vm="16257">
        <f ca="1"/>
        <v>83.59</v>
      </c>
      <c r="XH65" vm="5476">
        <f ca="1"/>
        <v>83.68</v>
      </c>
      <c r="XI65" vm="31387">
        <f ca="1"/>
        <v>84.72</v>
      </c>
      <c r="XJ65" vm="31336">
        <f ca="1"/>
        <v>84.42</v>
      </c>
      <c r="XK65" vm="15392">
        <f ca="1"/>
        <v>85.85</v>
      </c>
      <c r="XL65" vm="31412">
        <f ca="1"/>
        <v>85.9</v>
      </c>
      <c r="XM65" vm="31413">
        <f ca="1"/>
        <v>85.06</v>
      </c>
      <c r="XN65" vm="23312">
        <f ca="1"/>
        <v>85.67</v>
      </c>
      <c r="XO65" vm="15091">
        <f ca="1"/>
        <v>83.67</v>
      </c>
      <c r="XP65" vm="31414">
        <f ca="1"/>
        <v>83.84</v>
      </c>
      <c r="XQ65" vm="20325">
        <f ca="1"/>
        <v>83.36</v>
      </c>
      <c r="XR65" vm="20325">
        <f ca="1"/>
        <v>83.36</v>
      </c>
      <c r="XS65" vm="31382">
        <f ca="1"/>
        <v>83.6</v>
      </c>
      <c r="XT65" vm="31413">
        <f ca="1"/>
        <v>85.06</v>
      </c>
      <c r="XU65" vm="18064">
        <f ca="1"/>
        <v>84.6</v>
      </c>
      <c r="XV65" vm="16335">
        <f ca="1"/>
        <v>85.55</v>
      </c>
      <c r="XW65" vm="20963">
        <f ca="1"/>
        <v>85.15</v>
      </c>
      <c r="XX65" vm="31415">
        <f ca="1"/>
        <v>85.13</v>
      </c>
      <c r="XY65" vm="23301">
        <f ca="1"/>
        <v>85.5</v>
      </c>
      <c r="XZ65" vm="18082">
        <f ca="1"/>
        <v>85.74</v>
      </c>
      <c r="YA65" vm="31416">
        <f ca="1"/>
        <v>85.08</v>
      </c>
      <c r="YB65" vm="31363">
        <f ca="1"/>
        <v>84.39</v>
      </c>
      <c r="YC65" vm="15361">
        <f ca="1"/>
        <v>83.57</v>
      </c>
      <c r="YD65" vm="31342">
        <f ca="1"/>
        <v>83.66</v>
      </c>
      <c r="YE65" vm="23336">
        <f ca="1"/>
        <v>84.11</v>
      </c>
      <c r="YF65" vm="31386">
        <f ca="1"/>
        <v>84.04</v>
      </c>
      <c r="YG65" vm="31367">
        <f ca="1"/>
        <v>83.41</v>
      </c>
      <c r="YH65" vm="31417">
        <f ca="1"/>
        <v>83.08</v>
      </c>
      <c r="YI65" vm="23330">
        <f ca="1"/>
        <v>83.24</v>
      </c>
      <c r="YJ65" vm="20916">
        <f ca="1"/>
        <v>83.7</v>
      </c>
      <c r="YK65" vm="20246">
        <f ca="1"/>
        <v>86.92</v>
      </c>
      <c r="YL65" vm="20968">
        <f ca="1"/>
        <v>87.15</v>
      </c>
      <c r="YM65" vm="20245">
        <f ca="1"/>
        <v>87.02</v>
      </c>
      <c r="YN65" vm="20939">
        <f ca="1"/>
        <v>85.2</v>
      </c>
      <c r="YO65" vm="8302">
        <f ca="1"/>
        <v>85</v>
      </c>
      <c r="YP65" vm="31418">
        <f ca="1"/>
        <v>83.92</v>
      </c>
      <c r="YQ65" vm="18091">
        <f ca="1"/>
        <v>84.56</v>
      </c>
      <c r="YR65" vm="31419">
        <f ca="1"/>
        <v>82.91</v>
      </c>
      <c r="YS65" vm="5525">
        <f ca="1"/>
        <v>83.8</v>
      </c>
      <c r="YT65" vm="5387">
        <f ca="1"/>
        <v>82.33</v>
      </c>
      <c r="YU65" vm="15182">
        <f ca="1"/>
        <v>82.17</v>
      </c>
      <c r="YV65" vm="20340">
        <f ca="1"/>
        <v>80.13</v>
      </c>
      <c r="YW65" vm="8230">
        <f ca="1"/>
        <v>80.23</v>
      </c>
      <c r="YX65" vm="31352">
        <f ca="1"/>
        <v>79.25</v>
      </c>
      <c r="YY65" vm="31420">
        <f ca="1"/>
        <v>79.08</v>
      </c>
      <c r="YZ65" vm="12485">
        <f ca="1"/>
        <v>79.19</v>
      </c>
      <c r="ZA65" vm="23386">
        <f ca="1"/>
        <v>79.48</v>
      </c>
      <c r="ZB65" vm="20330">
        <f ca="1"/>
        <v>80.569999999999993</v>
      </c>
      <c r="ZC65" vm="23328">
        <f ca="1"/>
        <v>81.290000000000006</v>
      </c>
      <c r="ZD65" vm="15157">
        <f ca="1"/>
        <v>80.38</v>
      </c>
      <c r="ZE65" vm="31352">
        <f ca="1"/>
        <v>79.25</v>
      </c>
      <c r="ZF65" vm="31369">
        <f ca="1"/>
        <v>79.739999999999995</v>
      </c>
      <c r="ZG65" vm="31353">
        <f ca="1"/>
        <v>80.86</v>
      </c>
      <c r="ZH65" vm="5388">
        <f ca="1"/>
        <v>80.239999999999995</v>
      </c>
      <c r="ZI65" vm="15173">
        <f ca="1"/>
        <v>80.89</v>
      </c>
      <c r="ZJ65" vm="15101">
        <f ca="1"/>
        <v>80.92</v>
      </c>
      <c r="ZK65" vm="31421">
        <f ca="1"/>
        <v>81.69</v>
      </c>
      <c r="ZL65" vm="31422">
        <f ca="1"/>
        <v>81.760000000000005</v>
      </c>
      <c r="ZM65" vm="20971">
        <f ca="1"/>
        <v>81.900000000000006</v>
      </c>
      <c r="ZN65" vm="31423">
        <f ca="1"/>
        <v>81.55</v>
      </c>
      <c r="ZO65" vm="15070">
        <f ca="1"/>
        <v>82.76</v>
      </c>
      <c r="ZP65" vm="31388">
        <f ca="1"/>
        <v>82.84</v>
      </c>
      <c r="ZQ65" vm="31424">
        <f ca="1"/>
        <v>83.52</v>
      </c>
      <c r="ZR65" vm="31425">
        <f ca="1"/>
        <v>84.3</v>
      </c>
      <c r="ZS65" vm="31387">
        <f ca="1"/>
        <v>84.72</v>
      </c>
      <c r="ZT65" vm="31426">
        <f ca="1"/>
        <v>85.64</v>
      </c>
      <c r="ZU65" vm="20321">
        <f ca="1"/>
        <v>85.92</v>
      </c>
      <c r="ZV65" vm="18073">
        <f ca="1"/>
        <v>84.51</v>
      </c>
      <c r="ZW65" vm="31427">
        <f ca="1"/>
        <v>85.17</v>
      </c>
      <c r="ZX65" vm="20771">
        <f ca="1"/>
        <v>85.76</v>
      </c>
      <c r="ZY65" vm="31428">
        <f ca="1"/>
        <v>81.38</v>
      </c>
      <c r="ZZ65" vm="31349">
        <f ca="1"/>
        <v>82.29</v>
      </c>
      <c r="AAA65" vm="31429">
        <f ca="1"/>
        <v>82</v>
      </c>
      <c r="AAB65" vm="31430">
        <f ca="1"/>
        <v>81.489999999999995</v>
      </c>
      <c r="AAC65" vm="199">
        <f ca="1"/>
        <v>80.599999999999994</v>
      </c>
      <c r="AAD65" vm="31431">
        <f ca="1"/>
        <v>81.37</v>
      </c>
      <c r="AAE65" vm="23331">
        <f ca="1"/>
        <v>82.12</v>
      </c>
      <c r="AAF65" vm="15184">
        <f ca="1"/>
        <v>83.27</v>
      </c>
      <c r="AAG65" vm="20966">
        <f ca="1"/>
        <v>82.31</v>
      </c>
      <c r="AAH65" vm="31432">
        <f ca="1"/>
        <v>82.34</v>
      </c>
      <c r="AAI65" vm="18085">
        <f ca="1"/>
        <v>84.07</v>
      </c>
      <c r="AAJ65" vm="31433">
        <f ca="1"/>
        <v>83.14</v>
      </c>
      <c r="AAK65" vm="31434">
        <f ca="1"/>
        <v>81.95</v>
      </c>
      <c r="AAL65" vm="23280">
        <f ca="1"/>
        <v>82.23</v>
      </c>
      <c r="AAM65" vm="31435">
        <f ca="1"/>
        <v>81.66</v>
      </c>
      <c r="AAN65" vm="31436">
        <f ca="1"/>
        <v>81.040000000000006</v>
      </c>
      <c r="AAO65" vm="23378">
        <f ca="1"/>
        <v>79.95</v>
      </c>
      <c r="AAP65" vm="5487">
        <f ca="1"/>
        <v>79.75</v>
      </c>
      <c r="AAQ65" vm="23356">
        <f ca="1"/>
        <v>80.17</v>
      </c>
      <c r="AAR65" vm="20327">
        <f ca="1"/>
        <v>81.64</v>
      </c>
      <c r="AAS65" vm="31436">
        <f ca="1"/>
        <v>81.040000000000006</v>
      </c>
      <c r="AAT65" vm="31437">
        <f ca="1"/>
        <v>80.41</v>
      </c>
      <c r="AAU65" vm="20338">
        <f ca="1"/>
        <v>80.05</v>
      </c>
      <c r="AAV65" vm="20353">
        <f ca="1"/>
        <v>79.33</v>
      </c>
      <c r="AAW65" vm="15149">
        <f ca="1"/>
        <v>78.709999999999994</v>
      </c>
      <c r="AAX65" vm="15167">
        <f ca="1"/>
        <v>77.12</v>
      </c>
      <c r="AAY65" vm="31438">
        <f ca="1"/>
        <v>77.37</v>
      </c>
      <c r="AAZ65" vm="15332">
        <f ca="1"/>
        <v>77.17</v>
      </c>
      <c r="ABA65" vm="23348">
        <f ca="1"/>
        <v>77.61</v>
      </c>
      <c r="ABB65" vm="12424">
        <f ca="1"/>
        <v>76.84</v>
      </c>
      <c r="ABC65" vm="5151">
        <f ca="1"/>
        <v>76.88</v>
      </c>
      <c r="ABD65" vm="15061">
        <f ca="1"/>
        <v>77.06</v>
      </c>
      <c r="ABE65" vm="31439">
        <f ca="1"/>
        <v>78.069999999999993</v>
      </c>
      <c r="ABF65" vm="15025">
        <f ca="1"/>
        <v>77.95</v>
      </c>
      <c r="ABG65" vm="15040">
        <f ca="1"/>
        <v>77.08</v>
      </c>
      <c r="ABH65" vm="5099">
        <f ca="1"/>
        <v>78.099999999999994</v>
      </c>
      <c r="ABI65" vm="15266">
        <f ca="1"/>
        <v>81.260000000000005</v>
      </c>
      <c r="ABJ65" vm="31440">
        <f ca="1"/>
        <v>81.209999999999994</v>
      </c>
      <c r="ABK65" vm="23386">
        <f ca="1"/>
        <v>79.48</v>
      </c>
      <c r="ABL65" vm="5353">
        <f ca="1"/>
        <v>79.3</v>
      </c>
      <c r="ABM65" vm="31441">
        <f ca="1"/>
        <v>79.400000000000006</v>
      </c>
      <c r="ABN65" vm="5101">
        <f ca="1"/>
        <v>79.97</v>
      </c>
      <c r="ABO65" vm="23278">
        <f ca="1"/>
        <v>78.459999999999994</v>
      </c>
      <c r="ABP65" vm="12421">
        <f ca="1"/>
        <v>78.7</v>
      </c>
      <c r="ABQ65" vm="23325">
        <f ca="1"/>
        <v>80</v>
      </c>
      <c r="ABR65" vm="15175">
        <f ca="1"/>
        <v>80.81</v>
      </c>
      <c r="ABS65" vm="31354">
        <f ca="1"/>
        <v>80.319999999999993</v>
      </c>
      <c r="ABT65" vm="31442">
        <f ca="1"/>
        <v>80.489999999999995</v>
      </c>
      <c r="ABU65" vm="20928">
        <f ca="1"/>
        <v>81.510000000000005</v>
      </c>
      <c r="ABV65" vm="23375">
        <f ca="1"/>
        <v>80.33</v>
      </c>
      <c r="ABW65" vm="5347">
        <f ca="1"/>
        <v>80.78</v>
      </c>
      <c r="ABX65" vm="31443">
        <f ca="1"/>
        <v>81.09</v>
      </c>
      <c r="ABY65" vm="23339">
        <f ca="1"/>
        <v>82.21</v>
      </c>
      <c r="ABZ65" vm="31444">
        <f ca="1"/>
        <v>82.04</v>
      </c>
      <c r="ACA65" vm="20328">
        <f ca="1"/>
        <v>81.19</v>
      </c>
      <c r="ACB65" vm="20975">
        <f ca="1"/>
        <v>82.27</v>
      </c>
      <c r="ACC65" vm="15092">
        <f ca="1"/>
        <v>81.739999999999995</v>
      </c>
      <c r="ACD65" vm="20990">
        <f ca="1"/>
        <v>83.65</v>
      </c>
      <c r="ACE65" vm="18064">
        <f ca="1"/>
        <v>84.6</v>
      </c>
      <c r="ACF65" vm="20925">
        <f ca="1"/>
        <v>84.82</v>
      </c>
      <c r="ACG65" vm="31445">
        <f ca="1"/>
        <v>85.38</v>
      </c>
      <c r="ACH65" vm="5365">
        <f ca="1"/>
        <v>87.54</v>
      </c>
      <c r="ACI65" vm="16280">
        <f ca="1"/>
        <v>87.83</v>
      </c>
      <c r="ACJ65" vm="15379">
        <f ca="1"/>
        <v>88.35</v>
      </c>
      <c r="ACK65" vm="20918">
        <f ca="1"/>
        <v>89.34</v>
      </c>
      <c r="ACL65" vm="20759">
        <f ca="1"/>
        <v>88.8</v>
      </c>
      <c r="ACM65" vm="15396">
        <f ca="1"/>
        <v>88.33</v>
      </c>
      <c r="ACN65" vm="20774">
        <f ca="1"/>
        <v>88.19</v>
      </c>
      <c r="ACO65" vm="15397">
        <f ca="1"/>
        <v>88.58</v>
      </c>
      <c r="ACP65" vm="18250">
        <f ca="1"/>
        <v>88.96</v>
      </c>
      <c r="ACQ65" vm="20869">
        <f ca="1"/>
        <v>91.03</v>
      </c>
      <c r="ACR65" vm="31446">
        <f ca="1"/>
        <v>89.39</v>
      </c>
      <c r="ACS65" vm="20782">
        <f ca="1"/>
        <v>89.89</v>
      </c>
      <c r="ACT65" vm="20958">
        <f ca="1"/>
        <v>90.62</v>
      </c>
      <c r="ACU65" vm="18206">
        <f ca="1"/>
        <v>90.99</v>
      </c>
      <c r="ACV65" vm="7476">
        <f ca="1"/>
        <v>90.35</v>
      </c>
      <c r="ACW65" vm="125">
        <f ca="1"/>
        <v>90</v>
      </c>
      <c r="ACX65" vm="125">
        <f ca="1"/>
        <v>90</v>
      </c>
      <c r="ACZ65" s="9"/>
      <c r="ADA65" s="9" cm="1">
        <f t="array" ref="ADA65">_FV(B65,"Price")</f>
        <v>90</v>
      </c>
      <c r="ADB65" t="s">
        <v>124</v>
      </c>
      <c r="ADC65" s="5">
        <f t="shared" ref="ADC65:AFN65" ca="1" si="780">IFERROR(D60/ADC$3," ")</f>
        <v>1.7308908699035667E-2</v>
      </c>
      <c r="ADD65" s="5">
        <f t="shared" ca="1" si="780"/>
        <v>1.7497695249648663E-2</v>
      </c>
      <c r="ADE65" s="5">
        <f t="shared" ca="1" si="780"/>
        <v>1.7424803105832873E-2</v>
      </c>
      <c r="ADF65" s="5">
        <f t="shared" ca="1" si="780"/>
        <v>1.7289157990658093E-2</v>
      </c>
      <c r="ADG65" s="5">
        <f t="shared" ca="1" si="780"/>
        <v>1.7337735203256075E-2</v>
      </c>
      <c r="ADH65" s="5">
        <f t="shared" ca="1" si="780"/>
        <v>1.7196394869533199E-2</v>
      </c>
      <c r="ADI65" s="5">
        <f t="shared" ca="1" si="780"/>
        <v>1.7187431806829578E-2</v>
      </c>
      <c r="ADJ65" s="5">
        <f t="shared" ca="1" si="780"/>
        <v>1.7117322711976135E-2</v>
      </c>
      <c r="ADK65" s="5">
        <f t="shared" ca="1" si="780"/>
        <v>1.730954068787709E-2</v>
      </c>
      <c r="ADL65" s="5">
        <f t="shared" ca="1" si="780"/>
        <v>1.7169532286221919E-2</v>
      </c>
      <c r="ADM65" s="5">
        <f t="shared" ca="1" si="780"/>
        <v>1.7155358897002492E-2</v>
      </c>
      <c r="ADN65" s="5">
        <f t="shared" ca="1" si="780"/>
        <v>1.7055222525764319E-2</v>
      </c>
      <c r="ADO65" s="5">
        <f t="shared" ca="1" si="780"/>
        <v>1.6912329643107835E-2</v>
      </c>
      <c r="ADP65" s="5">
        <f t="shared" ca="1" si="780"/>
        <v>1.6918808017737357E-2</v>
      </c>
      <c r="ADQ65" s="5">
        <f t="shared" ca="1" si="780"/>
        <v>1.6844599578790375E-2</v>
      </c>
      <c r="ADR65" s="5">
        <f t="shared" ca="1" si="780"/>
        <v>1.6577793882734244E-2</v>
      </c>
      <c r="ADS65" s="5">
        <f t="shared" ca="1" si="780"/>
        <v>1.670426798372052E-2</v>
      </c>
      <c r="ADT65" s="5">
        <f t="shared" ca="1" si="780"/>
        <v>1.667218073891957E-2</v>
      </c>
      <c r="ADU65" s="5">
        <f t="shared" ca="1" si="780"/>
        <v>1.6603652346517356E-2</v>
      </c>
      <c r="ADV65" s="5">
        <f t="shared" ca="1" si="780"/>
        <v>1.660559352400362E-2</v>
      </c>
      <c r="ADW65" s="5">
        <f t="shared" ca="1" si="780"/>
        <v>1.6628020787894379E-2</v>
      </c>
      <c r="ADX65" s="5">
        <f t="shared" ca="1" si="780"/>
        <v>1.6518882578280328E-2</v>
      </c>
      <c r="ADY65" s="5">
        <f t="shared" ca="1" si="780"/>
        <v>1.640355886617641E-2</v>
      </c>
      <c r="ADZ65" s="5">
        <f t="shared" ca="1" si="780"/>
        <v>1.648144448332876E-2</v>
      </c>
      <c r="AEA65" s="5">
        <f t="shared" ca="1" si="780"/>
        <v>1.6586253361630894E-2</v>
      </c>
      <c r="AEB65" s="5">
        <f t="shared" ca="1" si="780"/>
        <v>1.6499368892388899E-2</v>
      </c>
      <c r="AEC65" s="5">
        <f t="shared" ca="1" si="780"/>
        <v>1.6619936015216059E-2</v>
      </c>
      <c r="AED65" s="5">
        <f t="shared" ca="1" si="780"/>
        <v>1.6500272460629167E-2</v>
      </c>
      <c r="AEE65" s="5">
        <f t="shared" ca="1" si="780"/>
        <v>1.6726508408080598E-2</v>
      </c>
      <c r="AEF65" s="5">
        <f t="shared" ca="1" si="780"/>
        <v>1.6964959930532385E-2</v>
      </c>
      <c r="AEG65" s="5">
        <f t="shared" ca="1" si="780"/>
        <v>1.7235281686122012E-2</v>
      </c>
      <c r="AEH65" s="5">
        <f t="shared" ca="1" si="780"/>
        <v>1.7145626085637172E-2</v>
      </c>
      <c r="AEI65" s="5">
        <f t="shared" ca="1" si="780"/>
        <v>1.7092655581093057E-2</v>
      </c>
      <c r="AEJ65" s="5">
        <f t="shared" ca="1" si="780"/>
        <v>1.699597242854517E-2</v>
      </c>
      <c r="AEK65" s="5">
        <f t="shared" ca="1" si="780"/>
        <v>1.7090233171062327E-2</v>
      </c>
      <c r="AEL65" s="5">
        <f t="shared" ca="1" si="780"/>
        <v>1.702977418137459E-2</v>
      </c>
      <c r="AEM65" s="5">
        <f t="shared" ca="1" si="780"/>
        <v>1.7075903858782496E-2</v>
      </c>
      <c r="AEN65" s="5">
        <f t="shared" ca="1" si="780"/>
        <v>1.7044262969304221E-2</v>
      </c>
      <c r="AEO65" s="5">
        <f t="shared" ca="1" si="780"/>
        <v>1.7177496354194757E-2</v>
      </c>
      <c r="AEP65" s="5">
        <f t="shared" ca="1" si="780"/>
        <v>1.7465841240179202E-2</v>
      </c>
      <c r="AEQ65" s="5">
        <f t="shared" ca="1" si="780"/>
        <v>1.7548036721515947E-2</v>
      </c>
      <c r="AER65" s="5">
        <f t="shared" ca="1" si="780"/>
        <v>1.7649996710873153E-2</v>
      </c>
      <c r="AES65" s="5">
        <f t="shared" ca="1" si="780"/>
        <v>1.7397439781287469E-2</v>
      </c>
      <c r="AET65" s="5">
        <f t="shared" ca="1" si="780"/>
        <v>1.7397890556447655E-2</v>
      </c>
      <c r="AEU65" s="5">
        <f t="shared" ca="1" si="780"/>
        <v>1.7339506584055302E-2</v>
      </c>
      <c r="AEV65" s="5">
        <f t="shared" ca="1" si="780"/>
        <v>1.7533270049696167E-2</v>
      </c>
      <c r="AEW65" s="5">
        <f t="shared" ca="1" si="780"/>
        <v>1.7549933646894229E-2</v>
      </c>
      <c r="AEX65" s="5">
        <f t="shared" ca="1" si="780"/>
        <v>1.7584810908215336E-2</v>
      </c>
      <c r="AEY65" s="5">
        <f t="shared" ca="1" si="780"/>
        <v>1.7601017494805266E-2</v>
      </c>
      <c r="AEZ65" s="5">
        <f t="shared" ca="1" si="780"/>
        <v>1.7564561056821169E-2</v>
      </c>
      <c r="AFA65" s="5">
        <f t="shared" ca="1" si="780"/>
        <v>1.550077504575755E-2</v>
      </c>
      <c r="AFB65" s="5">
        <f t="shared" ca="1" si="780"/>
        <v>1.557936010181616E-2</v>
      </c>
      <c r="AFC65" s="5">
        <f t="shared" ca="1" si="780"/>
        <v>1.5505291742855941E-2</v>
      </c>
      <c r="AFD65" s="5">
        <f t="shared" ca="1" si="780"/>
        <v>1.5525801869566862E-2</v>
      </c>
      <c r="AFE65" s="5">
        <f t="shared" ca="1" si="780"/>
        <v>1.5396978233800923E-2</v>
      </c>
      <c r="AFF65" s="5">
        <f t="shared" ca="1" si="780"/>
        <v>1.5150822699980235E-2</v>
      </c>
      <c r="AFG65" s="5">
        <f t="shared" ca="1" si="780"/>
        <v>1.5298428784186519E-2</v>
      </c>
      <c r="AFH65" s="5">
        <f t="shared" ca="1" si="780"/>
        <v>1.5451236980669124E-2</v>
      </c>
      <c r="AFI65" s="5">
        <f t="shared" ca="1" si="780"/>
        <v>1.5525495614528248E-2</v>
      </c>
      <c r="AFJ65" s="5">
        <f t="shared" ca="1" si="780"/>
        <v>1.5557193177197151E-2</v>
      </c>
      <c r="AFK65" s="5">
        <f t="shared" ca="1" si="780"/>
        <v>1.54554519027749E-2</v>
      </c>
      <c r="AFL65" s="5">
        <f t="shared" ca="1" si="780"/>
        <v>1.5556804064506375E-2</v>
      </c>
      <c r="AFM65" s="5">
        <f t="shared" ca="1" si="780"/>
        <v>1.5540944134680473E-2</v>
      </c>
      <c r="AFN65" s="5">
        <f t="shared" ca="1" si="780"/>
        <v>1.559513767837468E-2</v>
      </c>
      <c r="AFO65" s="5">
        <f t="shared" ref="AFO65:AHZ65" ca="1" si="781">IFERROR(BP60/AFO$3," ")</f>
        <v>1.5737775387987953E-2</v>
      </c>
      <c r="AFP65" s="5">
        <f t="shared" ca="1" si="781"/>
        <v>1.5661257090460793E-2</v>
      </c>
      <c r="AFQ65" s="5">
        <f t="shared" ca="1" si="781"/>
        <v>1.5818715915192093E-2</v>
      </c>
      <c r="AFR65" s="5">
        <f t="shared" ca="1" si="781"/>
        <v>1.5841688112662216E-2</v>
      </c>
      <c r="AFS65" s="5">
        <f t="shared" ca="1" si="781"/>
        <v>1.5844570260116576E-2</v>
      </c>
      <c r="AFT65" s="5">
        <f t="shared" ca="1" si="781"/>
        <v>1.6102453914462297E-2</v>
      </c>
      <c r="AFU65" s="5">
        <f t="shared" ca="1" si="781"/>
        <v>1.6025481881128616E-2</v>
      </c>
      <c r="AFV65" s="5">
        <f t="shared" ca="1" si="781"/>
        <v>1.5926743617434451E-2</v>
      </c>
      <c r="AFW65" s="5">
        <f t="shared" ca="1" si="781"/>
        <v>1.6289175218059851E-2</v>
      </c>
      <c r="AFX65" s="5">
        <f t="shared" ca="1" si="781"/>
        <v>1.6048558857709831E-2</v>
      </c>
      <c r="AFY65" s="5">
        <f t="shared" ca="1" si="781"/>
        <v>1.6079656220307575E-2</v>
      </c>
      <c r="AFZ65" s="5">
        <f t="shared" ca="1" si="781"/>
        <v>1.6049226097149958E-2</v>
      </c>
      <c r="AGA65" s="5">
        <f t="shared" ca="1" si="781"/>
        <v>1.5825741242039677E-2</v>
      </c>
      <c r="AGB65" s="5">
        <f t="shared" ca="1" si="781"/>
        <v>1.6138865507520205E-2</v>
      </c>
      <c r="AGC65" s="5">
        <f t="shared" ca="1" si="781"/>
        <v>1.6202420949381409E-2</v>
      </c>
      <c r="AGD65" s="5">
        <f t="shared" ca="1" si="781"/>
        <v>1.591763046502595E-2</v>
      </c>
      <c r="AGE65" s="5">
        <f t="shared" ca="1" si="781"/>
        <v>1.5947761887459045E-2</v>
      </c>
      <c r="AGF65" s="5">
        <f t="shared" ca="1" si="781"/>
        <v>1.6199413306847769E-2</v>
      </c>
      <c r="AGG65" s="5">
        <f t="shared" ca="1" si="781"/>
        <v>1.6144174103177505E-2</v>
      </c>
      <c r="AGH65" s="5">
        <f t="shared" ca="1" si="781"/>
        <v>1.6348777374272427E-2</v>
      </c>
      <c r="AGI65" s="5">
        <f t="shared" ca="1" si="781"/>
        <v>1.6498660667615406E-2</v>
      </c>
      <c r="AGJ65" s="5">
        <f t="shared" ca="1" si="781"/>
        <v>1.6225841018501153E-2</v>
      </c>
      <c r="AGK65" s="5">
        <f t="shared" ca="1" si="781"/>
        <v>1.6281406923190012E-2</v>
      </c>
      <c r="AGL65" s="5">
        <f t="shared" ca="1" si="781"/>
        <v>1.6382294255909407E-2</v>
      </c>
      <c r="AGM65" s="5">
        <f t="shared" ca="1" si="781"/>
        <v>1.6241951805293278E-2</v>
      </c>
      <c r="AGN65" s="5">
        <f t="shared" ca="1" si="781"/>
        <v>1.6071324554407473E-2</v>
      </c>
      <c r="AGO65" s="5">
        <f t="shared" ca="1" si="781"/>
        <v>1.6053502918407434E-2</v>
      </c>
      <c r="AGP65" s="5">
        <f t="shared" ca="1" si="781"/>
        <v>1.6126474537039318E-2</v>
      </c>
      <c r="AGQ65" s="5">
        <f t="shared" ca="1" si="781"/>
        <v>1.6106587610426361E-2</v>
      </c>
      <c r="AGR65" s="5">
        <f t="shared" ca="1" si="781"/>
        <v>1.6276798875116991E-2</v>
      </c>
      <c r="AGS65" s="5">
        <f t="shared" ca="1" si="781"/>
        <v>1.6290205596078997E-2</v>
      </c>
      <c r="AGT65" s="5">
        <f t="shared" ca="1" si="781"/>
        <v>1.6270956944686287E-2</v>
      </c>
      <c r="AGU65" s="5">
        <f t="shared" ca="1" si="781"/>
        <v>1.6378234668513153E-2</v>
      </c>
      <c r="AGV65" s="5">
        <f t="shared" ca="1" si="781"/>
        <v>1.624336078526703E-2</v>
      </c>
      <c r="AGW65" s="5">
        <f t="shared" ca="1" si="781"/>
        <v>1.6564864828479037E-2</v>
      </c>
      <c r="AGX65" s="5">
        <f t="shared" ca="1" si="781"/>
        <v>1.6692344806962779E-2</v>
      </c>
      <c r="AGY65" s="5">
        <f t="shared" ca="1" si="781"/>
        <v>1.6697391810963809E-2</v>
      </c>
      <c r="AGZ65" s="5">
        <f t="shared" ca="1" si="781"/>
        <v>1.6892792617372119E-2</v>
      </c>
      <c r="AHA65" s="5">
        <f t="shared" ca="1" si="781"/>
        <v>1.7078904241388481E-2</v>
      </c>
      <c r="AHB65" s="5">
        <f t="shared" ca="1" si="781"/>
        <v>1.6982095701976795E-2</v>
      </c>
      <c r="AHC65" s="5">
        <f t="shared" ca="1" si="781"/>
        <v>1.686094444510608E-2</v>
      </c>
      <c r="AHD65" s="5">
        <f t="shared" ca="1" si="781"/>
        <v>1.7209141683808812E-2</v>
      </c>
      <c r="AHE65" s="5">
        <f t="shared" ca="1" si="781"/>
        <v>1.7631189711818963E-2</v>
      </c>
      <c r="AHF65" s="5">
        <f t="shared" ca="1" si="781"/>
        <v>1.8146827594626835E-2</v>
      </c>
      <c r="AHG65" s="5">
        <f t="shared" ca="1" si="781"/>
        <v>1.8309358399622805E-2</v>
      </c>
      <c r="AHH65" s="5">
        <f t="shared" ca="1" si="781"/>
        <v>1.8304172059158803E-2</v>
      </c>
      <c r="AHI65" s="5">
        <f t="shared" ca="1" si="781"/>
        <v>1.853185234011763E-2</v>
      </c>
      <c r="AHJ65" s="5">
        <f t="shared" ca="1" si="781"/>
        <v>1.8599242257115726E-2</v>
      </c>
      <c r="AHK65" s="5">
        <f t="shared" ca="1" si="781"/>
        <v>1.9448949381237136E-2</v>
      </c>
      <c r="AHL65" s="5">
        <f t="shared" ca="1" si="781"/>
        <v>1.9683063239251231E-2</v>
      </c>
      <c r="AHM65" s="5">
        <f t="shared" ca="1" si="781"/>
        <v>1.9610460391343204E-2</v>
      </c>
      <c r="AHN65" s="5">
        <f t="shared" ca="1" si="781"/>
        <v>1.9383967503960538E-2</v>
      </c>
      <c r="AHO65" s="5">
        <f t="shared" ca="1" si="781"/>
        <v>1.8850592109775688E-2</v>
      </c>
      <c r="AHP65" s="5">
        <f t="shared" ca="1" si="781"/>
        <v>1.8565891411693798E-2</v>
      </c>
      <c r="AHQ65" s="5">
        <f t="shared" ca="1" si="781"/>
        <v>1.8535395753333822E-2</v>
      </c>
      <c r="AHR65" s="5">
        <f t="shared" ca="1" si="781"/>
        <v>1.9014856253029622E-2</v>
      </c>
      <c r="AHS65" s="5">
        <f t="shared" ca="1" si="781"/>
        <v>1.8986256686933961E-2</v>
      </c>
      <c r="AHT65" s="5">
        <f t="shared" ca="1" si="781"/>
        <v>1.9140418788792021E-2</v>
      </c>
      <c r="AHU65" s="5">
        <f t="shared" ca="1" si="781"/>
        <v>1.9149625402739172E-2</v>
      </c>
      <c r="AHV65" s="5">
        <f t="shared" ca="1" si="781"/>
        <v>1.87971306642656E-2</v>
      </c>
      <c r="AHW65" s="5">
        <f t="shared" ca="1" si="781"/>
        <v>1.868165622181308E-2</v>
      </c>
      <c r="AHX65" s="5">
        <f t="shared" ca="1" si="781"/>
        <v>1.9601541658109744E-2</v>
      </c>
      <c r="AHY65" s="5">
        <f t="shared" ca="1" si="781"/>
        <v>1.9216130454012749E-2</v>
      </c>
      <c r="AHZ65" s="5">
        <f t="shared" ca="1" si="781"/>
        <v>1.8695878947358333E-2</v>
      </c>
      <c r="AIA65" s="5">
        <f t="shared" ref="AIA65:AKL65" ca="1" si="782">IFERROR(EB60/AIA$3," ")</f>
        <v>1.8873190065219092E-2</v>
      </c>
      <c r="AIB65" s="5">
        <f t="shared" ca="1" si="782"/>
        <v>1.9387949991865692E-2</v>
      </c>
      <c r="AIC65" s="5">
        <f t="shared" ca="1" si="782"/>
        <v>1.9401076041329252E-2</v>
      </c>
      <c r="AID65" s="5">
        <f t="shared" ca="1" si="782"/>
        <v>1.9684822444277758E-2</v>
      </c>
      <c r="AIE65" s="5">
        <f t="shared" ca="1" si="782"/>
        <v>2.0170066176851287E-2</v>
      </c>
      <c r="AIF65" s="5">
        <f t="shared" ca="1" si="782"/>
        <v>2.0476053363996799E-2</v>
      </c>
      <c r="AIG65" s="5">
        <f t="shared" ca="1" si="782"/>
        <v>2.0794988727139647E-2</v>
      </c>
      <c r="AIH65" s="5">
        <f t="shared" ca="1" si="782"/>
        <v>2.2182494409939826E-2</v>
      </c>
      <c r="AII65" s="5">
        <f t="shared" ca="1" si="782"/>
        <v>2.3776175630502525E-2</v>
      </c>
      <c r="AIJ65" s="5">
        <f t="shared" ca="1" si="782"/>
        <v>2.2989746430044884E-2</v>
      </c>
      <c r="AIK65" s="5">
        <f t="shared" ca="1" si="782"/>
        <v>2.3053414744459988E-2</v>
      </c>
      <c r="AIL65" s="5">
        <f t="shared" ca="1" si="782"/>
        <v>2.3917706800655251E-2</v>
      </c>
      <c r="AIM65" s="5">
        <f t="shared" ca="1" si="782"/>
        <v>2.5134313696120229E-2</v>
      </c>
      <c r="AIN65" s="5">
        <f t="shared" ca="1" si="782"/>
        <v>2.4277988970345075E-2</v>
      </c>
      <c r="AIO65" s="5">
        <f t="shared" ca="1" si="782"/>
        <v>2.3563878938797005E-2</v>
      </c>
      <c r="AIP65" s="5">
        <f t="shared" ca="1" si="782"/>
        <v>2.3414692134421277E-2</v>
      </c>
      <c r="AIQ65" s="5">
        <f t="shared" ca="1" si="782"/>
        <v>2.3380380882508406E-2</v>
      </c>
      <c r="AIR65" s="5">
        <f t="shared" ca="1" si="782"/>
        <v>2.3711965702910367E-2</v>
      </c>
      <c r="AIS65" s="5">
        <f t="shared" ca="1" si="782"/>
        <v>2.3432044509259162E-2</v>
      </c>
      <c r="AIT65" s="5">
        <f t="shared" ca="1" si="782"/>
        <v>2.1521932217355374E-2</v>
      </c>
      <c r="AIU65" s="5">
        <f t="shared" ca="1" si="782"/>
        <v>2.1655929964240449E-2</v>
      </c>
      <c r="AIV65" s="5">
        <f t="shared" ca="1" si="782"/>
        <v>2.1345734407986067E-2</v>
      </c>
      <c r="AIW65" s="5">
        <f t="shared" ca="1" si="782"/>
        <v>2.2123902148494877E-2</v>
      </c>
      <c r="AIX65" s="5">
        <f t="shared" ca="1" si="782"/>
        <v>2.1902379901196256E-2</v>
      </c>
      <c r="AIY65" s="5">
        <f t="shared" ca="1" si="782"/>
        <v>2.2496981425516965E-2</v>
      </c>
      <c r="AIZ65" s="5">
        <f t="shared" ca="1" si="782"/>
        <v>2.2405229622616041E-2</v>
      </c>
      <c r="AJA65" s="5">
        <f t="shared" ca="1" si="782"/>
        <v>2.2543874536197269E-2</v>
      </c>
      <c r="AJB65" s="5">
        <f t="shared" ca="1" si="782"/>
        <v>2.192715432517283E-2</v>
      </c>
      <c r="AJC65" s="5">
        <f t="shared" ca="1" si="782"/>
        <v>2.1222602810402752E-2</v>
      </c>
      <c r="AJD65" s="5">
        <f t="shared" ca="1" si="782"/>
        <v>2.1776779421323854E-2</v>
      </c>
      <c r="AJE65" s="5">
        <f t="shared" ca="1" si="782"/>
        <v>2.1817080907987171E-2</v>
      </c>
      <c r="AJF65" s="5">
        <f t="shared" ca="1" si="782"/>
        <v>2.1955206927554538E-2</v>
      </c>
      <c r="AJG65" s="5">
        <f t="shared" ca="1" si="782"/>
        <v>2.1722326215788582E-2</v>
      </c>
      <c r="AJH65" s="5">
        <f t="shared" ca="1" si="782"/>
        <v>2.217991410604599E-2</v>
      </c>
      <c r="AJI65" s="5">
        <f t="shared" ca="1" si="782"/>
        <v>2.2757735054166155E-2</v>
      </c>
      <c r="AJJ65" s="5">
        <f t="shared" ca="1" si="782"/>
        <v>2.3182713392006282E-2</v>
      </c>
      <c r="AJK65" s="5">
        <f t="shared" ca="1" si="782"/>
        <v>2.3062112457120566E-2</v>
      </c>
      <c r="AJL65" s="5">
        <f t="shared" ca="1" si="782"/>
        <v>2.3473715506152466E-2</v>
      </c>
      <c r="AJM65" s="5">
        <f t="shared" ca="1" si="782"/>
        <v>2.3747830074089475E-2</v>
      </c>
      <c r="AJN65" s="5">
        <f t="shared" ca="1" si="782"/>
        <v>2.3546059080549558E-2</v>
      </c>
      <c r="AJO65" s="5">
        <f t="shared" ca="1" si="782"/>
        <v>2.367556667192413E-2</v>
      </c>
      <c r="AJP65" s="5">
        <f t="shared" ca="1" si="782"/>
        <v>2.3755119720233579E-2</v>
      </c>
      <c r="AJQ65" s="5">
        <f t="shared" ca="1" si="782"/>
        <v>2.2991412879762495E-2</v>
      </c>
      <c r="AJR65" s="5">
        <f t="shared" ca="1" si="782"/>
        <v>2.2790117907213501E-2</v>
      </c>
      <c r="AJS65" s="5">
        <f t="shared" ca="1" si="782"/>
        <v>2.2383036565012879E-2</v>
      </c>
      <c r="AJT65" s="5">
        <f t="shared" ca="1" si="782"/>
        <v>2.3300725263102735E-2</v>
      </c>
      <c r="AJU65" s="5">
        <f t="shared" ca="1" si="782"/>
        <v>2.3063922873791977E-2</v>
      </c>
      <c r="AJV65" s="5">
        <f t="shared" ca="1" si="782"/>
        <v>2.3926789441613985E-2</v>
      </c>
      <c r="AJW65" s="5">
        <f t="shared" ca="1" si="782"/>
        <v>2.3736620659169764E-2</v>
      </c>
      <c r="AJX65" s="5">
        <f t="shared" ca="1" si="782"/>
        <v>2.3037040103705116E-2</v>
      </c>
      <c r="AJY65" s="5">
        <f t="shared" ca="1" si="782"/>
        <v>2.3363502540034772E-2</v>
      </c>
      <c r="AJZ65" s="5">
        <f t="shared" ca="1" si="782"/>
        <v>2.3218421736499954E-2</v>
      </c>
      <c r="AKA65" s="5">
        <f t="shared" ca="1" si="782"/>
        <v>2.3471827191292007E-2</v>
      </c>
      <c r="AKB65" s="5">
        <f t="shared" ca="1" si="782"/>
        <v>2.3398058074563861E-2</v>
      </c>
      <c r="AKC65" s="5">
        <f t="shared" ca="1" si="782"/>
        <v>2.3866860928498816E-2</v>
      </c>
      <c r="AKD65" s="5">
        <f t="shared" ca="1" si="782"/>
        <v>2.4303099838402759E-2</v>
      </c>
      <c r="AKE65" s="5">
        <f t="shared" ca="1" si="782"/>
        <v>2.4560204771798627E-2</v>
      </c>
      <c r="AKF65" s="5">
        <f t="shared" ca="1" si="782"/>
        <v>2.4525868214506072E-2</v>
      </c>
      <c r="AKG65" s="5">
        <f t="shared" ca="1" si="782"/>
        <v>2.4870157600428523E-2</v>
      </c>
      <c r="AKH65" s="5">
        <f t="shared" ca="1" si="782"/>
        <v>2.4540240355896997E-2</v>
      </c>
      <c r="AKI65" s="5">
        <f t="shared" ca="1" si="782"/>
        <v>2.4064796586938615E-2</v>
      </c>
      <c r="AKJ65" s="5">
        <f t="shared" ca="1" si="782"/>
        <v>2.4345295442887861E-2</v>
      </c>
      <c r="AKK65" s="5">
        <f t="shared" ca="1" si="782"/>
        <v>2.4003467733629706E-2</v>
      </c>
      <c r="AKL65" s="5">
        <f t="shared" ca="1" si="782"/>
        <v>2.4632605228957678E-2</v>
      </c>
      <c r="AKM65" s="5">
        <f t="shared" ref="AKM65:AMX65" ca="1" si="783">IFERROR(GN60/AKM$3," ")</f>
        <v>2.4184566804104041E-2</v>
      </c>
      <c r="AKN65" s="5">
        <f t="shared" ca="1" si="783"/>
        <v>2.408851876111695E-2</v>
      </c>
      <c r="AKO65" s="5">
        <f t="shared" ca="1" si="783"/>
        <v>2.4236933021342211E-2</v>
      </c>
      <c r="AKP65" s="5">
        <f t="shared" ca="1" si="783"/>
        <v>2.4927801536011509E-2</v>
      </c>
      <c r="AKQ65" s="5">
        <f t="shared" ca="1" si="783"/>
        <v>2.4855952910471091E-2</v>
      </c>
      <c r="AKR65" s="5">
        <f t="shared" ca="1" si="783"/>
        <v>2.4348662278004949E-2</v>
      </c>
      <c r="AKS65" s="5">
        <f t="shared" ca="1" si="783"/>
        <v>2.3943266107859382E-2</v>
      </c>
      <c r="AKT65" s="5">
        <f t="shared" ca="1" si="783"/>
        <v>2.3573236060476954E-2</v>
      </c>
      <c r="AKU65" s="5">
        <f t="shared" ca="1" si="783"/>
        <v>2.3728951527391236E-2</v>
      </c>
      <c r="AKV65" s="5">
        <f t="shared" ca="1" si="783"/>
        <v>2.322606181173718E-2</v>
      </c>
      <c r="AKW65" s="5">
        <f t="shared" ca="1" si="783"/>
        <v>2.3631896356307382E-2</v>
      </c>
      <c r="AKX65" s="5">
        <f t="shared" ca="1" si="783"/>
        <v>2.3634124962366949E-2</v>
      </c>
      <c r="AKY65" s="5">
        <f t="shared" ca="1" si="783"/>
        <v>2.4162223996366181E-2</v>
      </c>
      <c r="AKZ65" s="5">
        <f t="shared" ca="1" si="783"/>
        <v>2.3692665376818758E-2</v>
      </c>
      <c r="ALA65" s="5">
        <f t="shared" ca="1" si="783"/>
        <v>2.3624775409853981E-2</v>
      </c>
      <c r="ALB65" s="5">
        <f t="shared" ca="1" si="783"/>
        <v>2.4358784264339753E-2</v>
      </c>
      <c r="ALC65" s="5">
        <f t="shared" ca="1" si="783"/>
        <v>2.4924924197492454E-2</v>
      </c>
      <c r="ALD65" s="5">
        <f t="shared" ca="1" si="783"/>
        <v>2.4575247897948842E-2</v>
      </c>
      <c r="ALE65" s="5">
        <f t="shared" ca="1" si="783"/>
        <v>2.4141225035475233E-2</v>
      </c>
      <c r="ALF65" s="5">
        <f t="shared" ca="1" si="783"/>
        <v>2.4435578963583369E-2</v>
      </c>
      <c r="ALG65" s="5">
        <f t="shared" ca="1" si="783"/>
        <v>2.4252810708124097E-2</v>
      </c>
      <c r="ALH65" s="5">
        <f t="shared" ca="1" si="783"/>
        <v>2.4597188310527946E-2</v>
      </c>
      <c r="ALI65" s="5">
        <f t="shared" ca="1" si="783"/>
        <v>2.445692542038818E-2</v>
      </c>
      <c r="ALJ65" s="5">
        <f t="shared" ca="1" si="783"/>
        <v>2.4050528061434765E-2</v>
      </c>
      <c r="ALK65" s="5">
        <f t="shared" ca="1" si="783"/>
        <v>2.3771622509902116E-2</v>
      </c>
      <c r="ALL65" s="5">
        <f t="shared" ca="1" si="783"/>
        <v>2.3926416143364417E-2</v>
      </c>
      <c r="ALM65" s="5">
        <f t="shared" ca="1" si="783"/>
        <v>2.4494108683919269E-2</v>
      </c>
      <c r="ALN65" s="5">
        <f t="shared" ca="1" si="783"/>
        <v>2.4450170166215104E-2</v>
      </c>
      <c r="ALO65" s="5">
        <f t="shared" ca="1" si="783"/>
        <v>2.5299812576262862E-2</v>
      </c>
      <c r="ALP65" s="5">
        <f t="shared" ca="1" si="783"/>
        <v>2.5254959188325005E-2</v>
      </c>
      <c r="ALQ65" s="5">
        <f t="shared" ca="1" si="783"/>
        <v>2.4217968128512405E-2</v>
      </c>
      <c r="ALR65" s="5">
        <f t="shared" ca="1" si="783"/>
        <v>2.483719214426015E-2</v>
      </c>
      <c r="ALS65" s="5">
        <f t="shared" ca="1" si="783"/>
        <v>2.432061934874602E-2</v>
      </c>
      <c r="ALT65" s="5">
        <f t="shared" ca="1" si="783"/>
        <v>2.4259066725914921E-2</v>
      </c>
      <c r="ALU65" s="5">
        <f t="shared" ca="1" si="783"/>
        <v>2.4453283812209698E-2</v>
      </c>
      <c r="ALV65" s="5">
        <f t="shared" ca="1" si="783"/>
        <v>2.4337643126508192E-2</v>
      </c>
      <c r="ALW65" s="5">
        <f t="shared" ca="1" si="783"/>
        <v>2.4104489274435731E-2</v>
      </c>
      <c r="ALX65" s="5">
        <f t="shared" ca="1" si="783"/>
        <v>2.3807435192076832E-2</v>
      </c>
      <c r="ALY65" s="5">
        <f t="shared" ca="1" si="783"/>
        <v>2.322609355005003E-2</v>
      </c>
      <c r="ALZ65" s="5">
        <f t="shared" ca="1" si="783"/>
        <v>2.2705918771334467E-2</v>
      </c>
      <c r="AMA65" s="5">
        <f t="shared" ca="1" si="783"/>
        <v>2.2207966702727067E-2</v>
      </c>
      <c r="AMB65" s="5">
        <f t="shared" ca="1" si="783"/>
        <v>2.2370443437919767E-2</v>
      </c>
      <c r="AMC65" s="5">
        <f t="shared" ca="1" si="783"/>
        <v>2.2119492082058583E-2</v>
      </c>
      <c r="AMD65" s="5">
        <f t="shared" ca="1" si="783"/>
        <v>2.2248094730013417E-2</v>
      </c>
      <c r="AME65" s="5">
        <f t="shared" ca="1" si="783"/>
        <v>2.2463839791895177E-2</v>
      </c>
      <c r="AMF65" s="5">
        <f t="shared" ca="1" si="783"/>
        <v>2.2568773589831299E-2</v>
      </c>
      <c r="AMG65" s="5">
        <f t="shared" ca="1" si="783"/>
        <v>2.2174481858434566E-2</v>
      </c>
      <c r="AMH65" s="5">
        <f t="shared" ca="1" si="783"/>
        <v>2.2321070057851083E-2</v>
      </c>
      <c r="AMI65" s="5">
        <f t="shared" ca="1" si="783"/>
        <v>2.2498394608705913E-2</v>
      </c>
      <c r="AMJ65" s="5">
        <f t="shared" ca="1" si="783"/>
        <v>2.2860741926928382E-2</v>
      </c>
      <c r="AMK65" s="5">
        <f t="shared" ca="1" si="783"/>
        <v>2.3469704955846209E-2</v>
      </c>
      <c r="AML65" s="5">
        <f t="shared" ca="1" si="783"/>
        <v>2.3154086687670845E-2</v>
      </c>
      <c r="AMM65" s="5">
        <f t="shared" ca="1" si="783"/>
        <v>2.3097874048754335E-2</v>
      </c>
      <c r="AMN65" s="5">
        <f t="shared" ca="1" si="783"/>
        <v>2.3053936804780493E-2</v>
      </c>
      <c r="AMO65" s="5">
        <f t="shared" ca="1" si="783"/>
        <v>2.288828144829675E-2</v>
      </c>
      <c r="AMP65" s="5">
        <f t="shared" ca="1" si="783"/>
        <v>2.3241152377194863E-2</v>
      </c>
      <c r="AMQ65" s="5">
        <f t="shared" ca="1" si="783"/>
        <v>2.2810169124468274E-2</v>
      </c>
      <c r="AMR65" s="5">
        <f t="shared" ca="1" si="783"/>
        <v>2.2703780485714989E-2</v>
      </c>
      <c r="AMS65" s="5">
        <f t="shared" ca="1" si="783"/>
        <v>2.2588333249679581E-2</v>
      </c>
      <c r="AMT65" s="5">
        <f t="shared" ca="1" si="783"/>
        <v>2.2666219990182958E-2</v>
      </c>
      <c r="AMU65" s="5">
        <f t="shared" ca="1" si="783"/>
        <v>2.2685963321503973E-2</v>
      </c>
      <c r="AMV65" s="5">
        <f t="shared" ca="1" si="783"/>
        <v>2.2966522087853294E-2</v>
      </c>
      <c r="AMW65" s="5">
        <f t="shared" ca="1" si="783"/>
        <v>2.2794582861546186E-2</v>
      </c>
      <c r="AMX65" s="5">
        <f t="shared" ca="1" si="783"/>
        <v>2.3150668023013916E-2</v>
      </c>
      <c r="AMY65" s="5">
        <f t="shared" ref="AMY65:APJ65" ca="1" si="784">IFERROR(IZ60/AMY$3," ")</f>
        <v>2.3330051577421622E-2</v>
      </c>
      <c r="AMZ65" s="5">
        <f t="shared" ca="1" si="784"/>
        <v>2.3415587124681642E-2</v>
      </c>
      <c r="ANA65" s="5">
        <f t="shared" ca="1" si="784"/>
        <v>2.3381681153926685E-2</v>
      </c>
      <c r="ANB65" s="5">
        <f t="shared" ca="1" si="784"/>
        <v>2.3357499804360179E-2</v>
      </c>
      <c r="ANC65" s="5">
        <f t="shared" ca="1" si="784"/>
        <v>2.3779950061939392E-2</v>
      </c>
      <c r="AND65" s="5">
        <f t="shared" ca="1" si="784"/>
        <v>2.3852743968194628E-2</v>
      </c>
      <c r="ANE65" s="5">
        <f t="shared" ca="1" si="784"/>
        <v>2.384890291961039E-2</v>
      </c>
      <c r="ANF65" s="5">
        <f t="shared" ca="1" si="784"/>
        <v>2.3730650949023536E-2</v>
      </c>
      <c r="ANG65" s="5">
        <f t="shared" ca="1" si="784"/>
        <v>2.3797311706199507E-2</v>
      </c>
      <c r="ANH65" s="5">
        <f t="shared" ca="1" si="784"/>
        <v>2.3847956591283616E-2</v>
      </c>
      <c r="ANI65" s="5">
        <f t="shared" ca="1" si="784"/>
        <v>2.3900086175433991E-2</v>
      </c>
      <c r="ANJ65" s="5">
        <f t="shared" ca="1" si="784"/>
        <v>2.3591281844994781E-2</v>
      </c>
      <c r="ANK65" s="5">
        <f t="shared" ca="1" si="784"/>
        <v>2.3360541317488555E-2</v>
      </c>
      <c r="ANL65" s="5">
        <f t="shared" ca="1" si="784"/>
        <v>2.3093276099539577E-2</v>
      </c>
      <c r="ANM65" s="5">
        <f t="shared" ca="1" si="784"/>
        <v>2.2734176723284299E-2</v>
      </c>
      <c r="ANN65" s="5">
        <f t="shared" ca="1" si="784"/>
        <v>2.3240279141341615E-2</v>
      </c>
      <c r="ANO65" s="5">
        <f t="shared" ca="1" si="784"/>
        <v>2.3530553423672367E-2</v>
      </c>
      <c r="ANP65" s="5">
        <f t="shared" ca="1" si="784"/>
        <v>2.3630666604884151E-2</v>
      </c>
      <c r="ANQ65" s="5">
        <f t="shared" ca="1" si="784"/>
        <v>2.3957729472272676E-2</v>
      </c>
      <c r="ANR65" s="5">
        <f t="shared" ca="1" si="784"/>
        <v>2.3921501637174429E-2</v>
      </c>
      <c r="ANS65" s="5">
        <f t="shared" ca="1" si="784"/>
        <v>2.4439425401204952E-2</v>
      </c>
      <c r="ANT65" s="5">
        <f t="shared" ca="1" si="784"/>
        <v>2.4916516771759861E-2</v>
      </c>
      <c r="ANU65" s="5">
        <f t="shared" ca="1" si="784"/>
        <v>2.5350085594977215E-2</v>
      </c>
      <c r="ANV65" s="5">
        <f t="shared" ca="1" si="784"/>
        <v>2.5297283655862726E-2</v>
      </c>
      <c r="ANW65" s="5">
        <f t="shared" ca="1" si="784"/>
        <v>2.5229148467748992E-2</v>
      </c>
      <c r="ANX65" s="5">
        <f t="shared" ca="1" si="784"/>
        <v>2.4803115113407818E-2</v>
      </c>
      <c r="ANY65" s="5">
        <f t="shared" ca="1" si="784"/>
        <v>2.4245969150059235E-2</v>
      </c>
      <c r="ANZ65" s="5">
        <f t="shared" ca="1" si="784"/>
        <v>2.4108473099421341E-2</v>
      </c>
      <c r="AOA65" s="5">
        <f t="shared" ca="1" si="784"/>
        <v>2.4306487688429541E-2</v>
      </c>
      <c r="AOB65" s="5">
        <f t="shared" ca="1" si="784"/>
        <v>2.455013161257141E-2</v>
      </c>
      <c r="AOC65" s="5">
        <f t="shared" ca="1" si="784"/>
        <v>2.4170091596201801E-2</v>
      </c>
      <c r="AOD65" s="5">
        <f t="shared" ca="1" si="784"/>
        <v>2.4055427491559228E-2</v>
      </c>
      <c r="AOE65" s="5">
        <f t="shared" ca="1" si="784"/>
        <v>2.4130163637484044E-2</v>
      </c>
      <c r="AOF65" s="5">
        <f t="shared" ca="1" si="784"/>
        <v>2.4988233335614656E-2</v>
      </c>
      <c r="AOG65" s="5">
        <f t="shared" ca="1" si="784"/>
        <v>2.5512187547029521E-2</v>
      </c>
      <c r="AOH65" s="5">
        <f t="shared" ca="1" si="784"/>
        <v>2.5765533482340851E-2</v>
      </c>
      <c r="AOI65" s="5">
        <f t="shared" ca="1" si="784"/>
        <v>2.4927776437574743E-2</v>
      </c>
      <c r="AOJ65" s="5">
        <f t="shared" ca="1" si="784"/>
        <v>2.4814478065785635E-2</v>
      </c>
      <c r="AOK65" s="5">
        <f t="shared" ca="1" si="784"/>
        <v>2.4268754585174863E-2</v>
      </c>
      <c r="AOL65" s="5">
        <f t="shared" ca="1" si="784"/>
        <v>2.4125024449274102E-2</v>
      </c>
      <c r="AOM65" s="5">
        <f t="shared" ca="1" si="784"/>
        <v>2.5864002875609481E-2</v>
      </c>
      <c r="AON65" s="5">
        <f t="shared" ca="1" si="784"/>
        <v>2.6478519520710148E-2</v>
      </c>
      <c r="AOO65" s="5">
        <f t="shared" ca="1" si="784"/>
        <v>2.6962332340169592E-2</v>
      </c>
      <c r="AOP65" s="5">
        <f t="shared" ca="1" si="784"/>
        <v>2.6894681218723716E-2</v>
      </c>
      <c r="AOQ65" s="5">
        <f t="shared" ca="1" si="784"/>
        <v>2.6796474554915121E-2</v>
      </c>
      <c r="AOR65" s="5">
        <f t="shared" ca="1" si="784"/>
        <v>2.6465579717667734E-2</v>
      </c>
      <c r="AOS65" s="5">
        <f t="shared" ca="1" si="784"/>
        <v>2.6636419450680973E-2</v>
      </c>
      <c r="AOT65" s="5">
        <f t="shared" ca="1" si="784"/>
        <v>2.7200595652295465E-2</v>
      </c>
      <c r="AOU65" s="5">
        <f t="shared" ca="1" si="784"/>
        <v>2.7323738052366292E-2</v>
      </c>
      <c r="AOV65" s="5">
        <f t="shared" ca="1" si="784"/>
        <v>2.7590719087112976E-2</v>
      </c>
      <c r="AOW65" s="5">
        <f t="shared" ca="1" si="784"/>
        <v>2.759438030384808E-2</v>
      </c>
      <c r="AOX65" s="5">
        <f t="shared" ca="1" si="784"/>
        <v>2.81083589306707E-2</v>
      </c>
      <c r="AOY65" s="5">
        <f t="shared" ca="1" si="784"/>
        <v>2.8378228935932948E-2</v>
      </c>
      <c r="AOZ65" s="5">
        <f t="shared" ca="1" si="784"/>
        <v>2.7826406413345699E-2</v>
      </c>
      <c r="APA65" s="5">
        <f t="shared" ca="1" si="784"/>
        <v>2.7982194361013173E-2</v>
      </c>
      <c r="APB65" s="5">
        <f t="shared" ca="1" si="784"/>
        <v>2.8051436474595019E-2</v>
      </c>
      <c r="APC65" s="5">
        <f t="shared" ca="1" si="784"/>
        <v>2.7995186822000046E-2</v>
      </c>
      <c r="APD65" s="5">
        <f t="shared" ca="1" si="784"/>
        <v>2.6935529540836903E-2</v>
      </c>
      <c r="APE65" s="5">
        <f t="shared" ca="1" si="784"/>
        <v>2.519541793411436E-2</v>
      </c>
      <c r="APF65" s="5">
        <f t="shared" ca="1" si="784"/>
        <v>2.5327319313745194E-2</v>
      </c>
      <c r="APG65" s="5">
        <f t="shared" ca="1" si="784"/>
        <v>2.5401927398763541E-2</v>
      </c>
      <c r="APH65" s="5">
        <f t="shared" ca="1" si="784"/>
        <v>2.5534164127247572E-2</v>
      </c>
      <c r="API65" s="5">
        <f t="shared" ca="1" si="784"/>
        <v>2.6072433352662766E-2</v>
      </c>
      <c r="APJ65" s="5">
        <f t="shared" ca="1" si="784"/>
        <v>2.621791874164019E-2</v>
      </c>
      <c r="APK65" s="5">
        <f t="shared" ref="APK65:ARV65" ca="1" si="785">IFERROR(LL60/APK$3," ")</f>
        <v>2.6541194852098673E-2</v>
      </c>
      <c r="APL65" s="5">
        <f t="shared" ca="1" si="785"/>
        <v>2.61146574519414E-2</v>
      </c>
      <c r="APM65" s="5">
        <f t="shared" ca="1" si="785"/>
        <v>2.6020854026638316E-2</v>
      </c>
      <c r="APN65" s="5">
        <f t="shared" ca="1" si="785"/>
        <v>2.6072784865182521E-2</v>
      </c>
      <c r="APO65" s="5">
        <f t="shared" ca="1" si="785"/>
        <v>2.6390060428765492E-2</v>
      </c>
      <c r="APP65" s="5">
        <f t="shared" ca="1" si="785"/>
        <v>2.640965848290943E-2</v>
      </c>
      <c r="APQ65" s="5">
        <f t="shared" ca="1" si="785"/>
        <v>2.5793882503817419E-2</v>
      </c>
      <c r="APR65" s="5">
        <f t="shared" ca="1" si="785"/>
        <v>2.579015494306424E-2</v>
      </c>
      <c r="APS65" s="5">
        <f t="shared" ca="1" si="785"/>
        <v>2.6430406539311769E-2</v>
      </c>
      <c r="APT65" s="5">
        <f t="shared" ca="1" si="785"/>
        <v>2.6567295836961533E-2</v>
      </c>
      <c r="APU65" s="5">
        <f t="shared" ca="1" si="785"/>
        <v>2.6529854909045702E-2</v>
      </c>
      <c r="APV65" s="5">
        <f t="shared" ca="1" si="785"/>
        <v>2.6491851132466899E-2</v>
      </c>
      <c r="APW65" s="5">
        <f t="shared" ca="1" si="785"/>
        <v>2.6497418161298091E-2</v>
      </c>
      <c r="APX65" s="5">
        <f t="shared" ca="1" si="785"/>
        <v>2.6523992983269025E-2</v>
      </c>
      <c r="APY65" s="5">
        <f t="shared" ca="1" si="785"/>
        <v>2.6288124165310036E-2</v>
      </c>
      <c r="APZ65" s="5">
        <f t="shared" ca="1" si="785"/>
        <v>2.5861354436497268E-2</v>
      </c>
      <c r="AQA65" s="5">
        <f t="shared" ca="1" si="785"/>
        <v>2.6389522525757353E-2</v>
      </c>
      <c r="AQB65" s="5">
        <f t="shared" ca="1" si="785"/>
        <v>2.6694569802419542E-2</v>
      </c>
      <c r="AQC65" s="5">
        <f t="shared" ca="1" si="785"/>
        <v>2.7120846662631735E-2</v>
      </c>
      <c r="AQD65" s="5">
        <f t="shared" ca="1" si="785"/>
        <v>2.7312955941099386E-2</v>
      </c>
      <c r="AQE65" s="5">
        <f t="shared" ca="1" si="785"/>
        <v>2.748176133041956E-2</v>
      </c>
      <c r="AQF65" s="5">
        <f t="shared" ca="1" si="785"/>
        <v>2.7165070459975973E-2</v>
      </c>
      <c r="AQG65" s="5">
        <f t="shared" ca="1" si="785"/>
        <v>2.7011468484542434E-2</v>
      </c>
      <c r="AQH65" s="5">
        <f t="shared" ca="1" si="785"/>
        <v>2.7034930350609682E-2</v>
      </c>
      <c r="AQI65" s="5">
        <f t="shared" ca="1" si="785"/>
        <v>2.7154852028680836E-2</v>
      </c>
      <c r="AQJ65" s="5">
        <f t="shared" ca="1" si="785"/>
        <v>2.7328061169975718E-2</v>
      </c>
      <c r="AQK65" s="5">
        <f t="shared" ca="1" si="785"/>
        <v>2.7101186783810925E-2</v>
      </c>
      <c r="AQL65" s="5">
        <f t="shared" ca="1" si="785"/>
        <v>2.71193307692357E-2</v>
      </c>
      <c r="AQM65" s="5">
        <f t="shared" ca="1" si="785"/>
        <v>2.6618447363852858E-2</v>
      </c>
      <c r="AQN65" s="5">
        <f t="shared" ca="1" si="785"/>
        <v>2.6227343056982714E-2</v>
      </c>
      <c r="AQO65" s="5">
        <f t="shared" ca="1" si="785"/>
        <v>2.6488442006774627E-2</v>
      </c>
      <c r="AQP65" s="5">
        <f t="shared" ca="1" si="785"/>
        <v>2.5737616238588893E-2</v>
      </c>
      <c r="AQQ65" s="5">
        <f t="shared" ca="1" si="785"/>
        <v>2.4929324504162718E-2</v>
      </c>
      <c r="AQR65" s="5">
        <f t="shared" ca="1" si="785"/>
        <v>2.4929795734435319E-2</v>
      </c>
      <c r="AQS65" s="5">
        <f t="shared" ca="1" si="785"/>
        <v>2.4746043593998648E-2</v>
      </c>
      <c r="AQT65" s="5">
        <f t="shared" ca="1" si="785"/>
        <v>2.4560680756495985E-2</v>
      </c>
      <c r="AQU65" s="5">
        <f t="shared" ca="1" si="785"/>
        <v>2.3836794955304767E-2</v>
      </c>
      <c r="AQV65" s="5">
        <f t="shared" ca="1" si="785"/>
        <v>2.3762456969605255E-2</v>
      </c>
      <c r="AQW65" s="5">
        <f t="shared" ca="1" si="785"/>
        <v>2.3832875175063772E-2</v>
      </c>
      <c r="AQX65" s="5">
        <f t="shared" ca="1" si="785"/>
        <v>2.3910258704906283E-2</v>
      </c>
      <c r="AQY65" s="5">
        <f t="shared" ca="1" si="785"/>
        <v>2.3752172634185706E-2</v>
      </c>
      <c r="AQZ65" s="5">
        <f t="shared" ca="1" si="785"/>
        <v>2.3374142544439095E-2</v>
      </c>
      <c r="ARA65" s="5">
        <f t="shared" ca="1" si="785"/>
        <v>2.3815826761206711E-2</v>
      </c>
      <c r="ARB65" s="5">
        <f t="shared" ca="1" si="785"/>
        <v>2.408512175014196E-2</v>
      </c>
      <c r="ARC65" s="5">
        <f t="shared" ca="1" si="785"/>
        <v>2.4156044866224503E-2</v>
      </c>
      <c r="ARD65" s="5">
        <f t="shared" ca="1" si="785"/>
        <v>2.4091284203202373E-2</v>
      </c>
      <c r="ARE65" s="5">
        <f t="shared" ca="1" si="785"/>
        <v>2.4382601368882508E-2</v>
      </c>
      <c r="ARF65" s="5">
        <f t="shared" ca="1" si="785"/>
        <v>2.4251340376545329E-2</v>
      </c>
      <c r="ARG65" s="5">
        <f t="shared" ca="1" si="785"/>
        <v>2.3978332281546066E-2</v>
      </c>
      <c r="ARH65" s="5">
        <f t="shared" ca="1" si="785"/>
        <v>2.3549495872404722E-2</v>
      </c>
      <c r="ARI65" s="5">
        <f t="shared" ca="1" si="785"/>
        <v>2.3838222733276345E-2</v>
      </c>
      <c r="ARJ65" s="5">
        <f t="shared" ca="1" si="785"/>
        <v>2.4436584359985906E-2</v>
      </c>
      <c r="ARK65" s="5">
        <f t="shared" ca="1" si="785"/>
        <v>2.4206880551364225E-2</v>
      </c>
      <c r="ARL65" s="5">
        <f t="shared" ca="1" si="785"/>
        <v>2.4551573341299961E-2</v>
      </c>
      <c r="ARM65" s="5">
        <f t="shared" ca="1" si="785"/>
        <v>2.4736177607702168E-2</v>
      </c>
      <c r="ARN65" s="5">
        <f t="shared" ca="1" si="785"/>
        <v>2.5340406941333139E-2</v>
      </c>
      <c r="ARO65" s="5">
        <f t="shared" ca="1" si="785"/>
        <v>2.5076946923518254E-2</v>
      </c>
      <c r="ARP65" s="5">
        <f t="shared" ca="1" si="785"/>
        <v>2.5058862674185577E-2</v>
      </c>
      <c r="ARQ65" s="5">
        <f t="shared" ca="1" si="785"/>
        <v>2.4930276966084852E-2</v>
      </c>
      <c r="ARR65" s="5">
        <f t="shared" ca="1" si="785"/>
        <v>2.4799260054281774E-2</v>
      </c>
      <c r="ARS65" s="5">
        <f t="shared" ca="1" si="785"/>
        <v>2.5037100183822106E-2</v>
      </c>
      <c r="ART65" s="5">
        <f t="shared" ca="1" si="785"/>
        <v>2.5715050144294125E-2</v>
      </c>
      <c r="ARU65" s="5">
        <f t="shared" ca="1" si="785"/>
        <v>2.5763294481563902E-2</v>
      </c>
      <c r="ARV65" s="5">
        <f t="shared" ca="1" si="785"/>
        <v>2.5694653741049438E-2</v>
      </c>
      <c r="ARW65" s="5">
        <f t="shared" ref="ARW65:AUH65" ca="1" si="786">IFERROR(NX60/ARW$3," ")</f>
        <v>2.5936092367041488E-2</v>
      </c>
      <c r="ARX65" s="5">
        <f t="shared" ca="1" si="786"/>
        <v>2.5741734560632491E-2</v>
      </c>
      <c r="ARY65" s="5">
        <f t="shared" ca="1" si="786"/>
        <v>2.5548882118160386E-2</v>
      </c>
      <c r="ARZ65" s="5">
        <f t="shared" ca="1" si="786"/>
        <v>2.5614987454283197E-2</v>
      </c>
      <c r="ASA65" s="5">
        <f t="shared" ca="1" si="786"/>
        <v>2.5612055901162022E-2</v>
      </c>
      <c r="ASB65" s="5">
        <f t="shared" ca="1" si="786"/>
        <v>2.5239808016689898E-2</v>
      </c>
      <c r="ASC65" s="5">
        <f t="shared" ca="1" si="786"/>
        <v>2.5358850282318615E-2</v>
      </c>
      <c r="ASD65" s="5">
        <f t="shared" ca="1" si="786"/>
        <v>2.5682807285686497E-2</v>
      </c>
      <c r="ASE65" s="5">
        <f t="shared" ca="1" si="786"/>
        <v>2.5686621058870127E-2</v>
      </c>
      <c r="ASF65" s="5">
        <f t="shared" ca="1" si="786"/>
        <v>2.6009871310524905E-2</v>
      </c>
      <c r="ASG65" s="5">
        <f t="shared" ca="1" si="786"/>
        <v>2.6390900497430442E-2</v>
      </c>
      <c r="ASH65" s="5">
        <f t="shared" ca="1" si="786"/>
        <v>2.6620701317644123E-2</v>
      </c>
      <c r="ASI65" s="5">
        <f t="shared" ca="1" si="786"/>
        <v>2.6313522674643885E-2</v>
      </c>
      <c r="ASJ65" s="5">
        <f t="shared" ca="1" si="786"/>
        <v>2.6265873043774181E-2</v>
      </c>
      <c r="ASK65" s="5">
        <f t="shared" ca="1" si="786"/>
        <v>2.5906410840914357E-2</v>
      </c>
      <c r="ASL65" s="5">
        <f t="shared" ca="1" si="786"/>
        <v>2.5737184546916418E-2</v>
      </c>
      <c r="ASM65" s="5">
        <f t="shared" ca="1" si="786"/>
        <v>2.5975925259099485E-2</v>
      </c>
      <c r="ASN65" s="5">
        <f t="shared" ca="1" si="786"/>
        <v>2.554367909942314E-2</v>
      </c>
      <c r="ASO65" s="5">
        <f t="shared" ca="1" si="786"/>
        <v>2.5616792710683456E-2</v>
      </c>
      <c r="ASP65" s="5">
        <f t="shared" ca="1" si="786"/>
        <v>2.5478833397894408E-2</v>
      </c>
      <c r="ASQ65" s="5">
        <f t="shared" ca="1" si="786"/>
        <v>2.5787682069735647E-2</v>
      </c>
      <c r="ASR65" s="5">
        <f t="shared" ca="1" si="786"/>
        <v>2.5625146336804697E-2</v>
      </c>
      <c r="ASS65" s="5">
        <f t="shared" ca="1" si="786"/>
        <v>2.5521816226509158E-2</v>
      </c>
      <c r="AST65" s="5">
        <f t="shared" ca="1" si="786"/>
        <v>2.5371016404254251E-2</v>
      </c>
      <c r="ASU65" s="5">
        <f t="shared" ca="1" si="786"/>
        <v>2.5155575094893991E-2</v>
      </c>
      <c r="ASV65" s="5">
        <f t="shared" ca="1" si="786"/>
        <v>2.4772627831447104E-2</v>
      </c>
      <c r="ASW65" s="5">
        <f t="shared" ca="1" si="786"/>
        <v>2.5391358889884065E-2</v>
      </c>
      <c r="ASX65" s="5">
        <f t="shared" ca="1" si="786"/>
        <v>2.5642158828961533E-2</v>
      </c>
      <c r="ASY65" s="5">
        <f t="shared" ca="1" si="786"/>
        <v>2.5779680116149395E-2</v>
      </c>
      <c r="ASZ65" s="5">
        <f t="shared" ca="1" si="786"/>
        <v>2.5815199301744078E-2</v>
      </c>
      <c r="ATA65" s="5">
        <f t="shared" ca="1" si="786"/>
        <v>2.6115723922241797E-2</v>
      </c>
      <c r="ATB65" s="5">
        <f t="shared" ca="1" si="786"/>
        <v>2.5607933302462138E-2</v>
      </c>
      <c r="ATC65" s="5">
        <f t="shared" ca="1" si="786"/>
        <v>2.5742062414486164E-2</v>
      </c>
      <c r="ATD65" s="5">
        <f t="shared" ca="1" si="786"/>
        <v>2.5580690617312062E-2</v>
      </c>
      <c r="ATE65" s="5">
        <f t="shared" ca="1" si="786"/>
        <v>2.5379463124005186E-2</v>
      </c>
      <c r="ATF65" s="5">
        <f t="shared" ca="1" si="786"/>
        <v>2.5359350737227934E-2</v>
      </c>
      <c r="ATG65" s="5">
        <f t="shared" ca="1" si="786"/>
        <v>2.5922666978325293E-2</v>
      </c>
      <c r="ATH65" s="5">
        <f t="shared" ca="1" si="786"/>
        <v>2.5668684763932685E-2</v>
      </c>
      <c r="ATI65" s="5">
        <f t="shared" ca="1" si="786"/>
        <v>2.5565479644667155E-2</v>
      </c>
      <c r="ATJ65" s="5">
        <f t="shared" ca="1" si="786"/>
        <v>2.511335056890001E-2</v>
      </c>
      <c r="ATK65" s="5">
        <f t="shared" ca="1" si="786"/>
        <v>2.5012209132691299E-2</v>
      </c>
      <c r="ATL65" s="5">
        <f t="shared" ca="1" si="786"/>
        <v>2.515754543862778E-2</v>
      </c>
      <c r="ATM65" s="5">
        <f t="shared" ca="1" si="786"/>
        <v>2.4720703629989682E-2</v>
      </c>
      <c r="ATN65" s="5">
        <f t="shared" ca="1" si="786"/>
        <v>2.4471410945246398E-2</v>
      </c>
      <c r="ATO65" s="5">
        <f t="shared" ca="1" si="786"/>
        <v>2.4144950091876088E-2</v>
      </c>
      <c r="ATP65" s="5">
        <f t="shared" ca="1" si="786"/>
        <v>2.4422404895639443E-2</v>
      </c>
      <c r="ATQ65" s="5">
        <f t="shared" ca="1" si="786"/>
        <v>2.4091154388962716E-2</v>
      </c>
      <c r="ATR65" s="5">
        <f t="shared" ca="1" si="786"/>
        <v>2.4036681587850443E-2</v>
      </c>
      <c r="ATS65" s="5">
        <f t="shared" ca="1" si="786"/>
        <v>2.4221820227797338E-2</v>
      </c>
      <c r="ATT65" s="5">
        <f t="shared" ca="1" si="786"/>
        <v>2.4142255151404165E-2</v>
      </c>
      <c r="ATU65" s="5">
        <f t="shared" ca="1" si="786"/>
        <v>2.3828578550151466E-2</v>
      </c>
      <c r="ATV65" s="5">
        <f t="shared" ca="1" si="786"/>
        <v>2.3981053630753216E-2</v>
      </c>
      <c r="ATW65" s="5">
        <f t="shared" ca="1" si="786"/>
        <v>2.4011861303101643E-2</v>
      </c>
      <c r="ATX65" s="5">
        <f t="shared" ca="1" si="786"/>
        <v>2.3910762227765336E-2</v>
      </c>
      <c r="ATY65" s="5">
        <f t="shared" ca="1" si="786"/>
        <v>2.3971255890995021E-2</v>
      </c>
      <c r="ATZ65" s="5">
        <f t="shared" ca="1" si="786"/>
        <v>2.3975105233666485E-2</v>
      </c>
      <c r="AUA65" s="5">
        <f t="shared" ca="1" si="786"/>
        <v>2.3941154158483503E-2</v>
      </c>
      <c r="AUB65" s="5">
        <f t="shared" ca="1" si="786"/>
        <v>2.4096803282139527E-2</v>
      </c>
      <c r="AUC65" s="5">
        <f t="shared" ca="1" si="786"/>
        <v>2.3738028956270144E-2</v>
      </c>
      <c r="AUD65" s="5">
        <f t="shared" ca="1" si="786"/>
        <v>2.372687703617107E-2</v>
      </c>
      <c r="AUE65" s="5">
        <f t="shared" ca="1" si="786"/>
        <v>2.3836549833866242E-2</v>
      </c>
      <c r="AUF65" s="5">
        <f t="shared" ca="1" si="786"/>
        <v>2.4005598587367869E-2</v>
      </c>
      <c r="AUG65" s="5">
        <f t="shared" ca="1" si="786"/>
        <v>2.4233332346985176E-2</v>
      </c>
      <c r="AUH65" s="5">
        <f t="shared" ca="1" si="786"/>
        <v>2.369165074993948E-2</v>
      </c>
      <c r="AUI65" s="5">
        <f t="shared" ref="AUI65:AWT65" ca="1" si="787">IFERROR(QJ60/AUI$3," ")</f>
        <v>2.3706200725912459E-2</v>
      </c>
      <c r="AUJ65" s="5">
        <f t="shared" ca="1" si="787"/>
        <v>2.3786208578176461E-2</v>
      </c>
      <c r="AUK65" s="5">
        <f t="shared" ca="1" si="787"/>
        <v>2.3693704632146727E-2</v>
      </c>
      <c r="AUL65" s="5">
        <f t="shared" ca="1" si="787"/>
        <v>2.3767505748187659E-2</v>
      </c>
      <c r="AUM65" s="5">
        <f t="shared" ca="1" si="787"/>
        <v>2.359843255191121E-2</v>
      </c>
      <c r="AUN65" s="5">
        <f t="shared" ca="1" si="787"/>
        <v>2.3610544461159646E-2</v>
      </c>
      <c r="AUO65" s="5">
        <f t="shared" ca="1" si="787"/>
        <v>2.3707116974418772E-2</v>
      </c>
      <c r="AUP65" s="5">
        <f t="shared" ca="1" si="787"/>
        <v>2.3955094845314936E-2</v>
      </c>
      <c r="AUQ65" s="5">
        <f t="shared" ca="1" si="787"/>
        <v>2.3964254338547365E-2</v>
      </c>
      <c r="AUR65" s="5">
        <f t="shared" ca="1" si="787"/>
        <v>2.3892275904339982E-2</v>
      </c>
      <c r="AUS65" s="5">
        <f t="shared" ca="1" si="787"/>
        <v>2.3577089067902578E-2</v>
      </c>
      <c r="AUT65" s="5">
        <f t="shared" ca="1" si="787"/>
        <v>2.3051033394026008E-2</v>
      </c>
      <c r="AUU65" s="5">
        <f t="shared" ca="1" si="787"/>
        <v>2.3089846467699932E-2</v>
      </c>
      <c r="AUV65" s="5">
        <f t="shared" ca="1" si="787"/>
        <v>2.2901739557771156E-2</v>
      </c>
      <c r="AUW65" s="5">
        <f t="shared" ca="1" si="787"/>
        <v>2.3176640627483532E-2</v>
      </c>
      <c r="AUX65" s="5">
        <f t="shared" ca="1" si="787"/>
        <v>2.3277854666437441E-2</v>
      </c>
      <c r="AUY65" s="5">
        <f t="shared" ca="1" si="787"/>
        <v>2.3741129583933953E-2</v>
      </c>
      <c r="AUZ65" s="5">
        <f t="shared" ca="1" si="787"/>
        <v>2.3577392354142118E-2</v>
      </c>
      <c r="AVA65" s="5">
        <f t="shared" ca="1" si="787"/>
        <v>2.3554771016408058E-2</v>
      </c>
      <c r="AVB65" s="5">
        <f t="shared" ca="1" si="787"/>
        <v>2.3262659869072222E-2</v>
      </c>
      <c r="AVC65" s="5">
        <f t="shared" ca="1" si="787"/>
        <v>2.29952540617058E-2</v>
      </c>
      <c r="AVD65" s="5">
        <f t="shared" ca="1" si="787"/>
        <v>2.2865374339601879E-2</v>
      </c>
      <c r="AVE65" s="5">
        <f t="shared" ca="1" si="787"/>
        <v>2.3150968358435251E-2</v>
      </c>
      <c r="AVF65" s="5">
        <f t="shared" ca="1" si="787"/>
        <v>2.3065565571069667E-2</v>
      </c>
      <c r="AVG65" s="5">
        <f t="shared" ca="1" si="787"/>
        <v>2.3115178972188941E-2</v>
      </c>
      <c r="AVH65" s="5">
        <f t="shared" ca="1" si="787"/>
        <v>2.3194779312095359E-2</v>
      </c>
      <c r="AVI65" s="5">
        <f t="shared" ca="1" si="787"/>
        <v>2.3384352664648105E-2</v>
      </c>
      <c r="AVJ65" s="5">
        <f t="shared" ca="1" si="787"/>
        <v>2.3306491093776353E-2</v>
      </c>
      <c r="AVK65" s="5">
        <f t="shared" ca="1" si="787"/>
        <v>2.3138939885031167E-2</v>
      </c>
      <c r="AVL65" s="5">
        <f t="shared" ca="1" si="787"/>
        <v>2.3206170809918811E-2</v>
      </c>
      <c r="AVM65" s="5">
        <f t="shared" ca="1" si="787"/>
        <v>2.2842426709278305E-2</v>
      </c>
      <c r="AVN65" s="5">
        <f t="shared" ca="1" si="787"/>
        <v>2.2898541222306151E-2</v>
      </c>
      <c r="AVO65" s="5">
        <f t="shared" ca="1" si="787"/>
        <v>2.2769830881814727E-2</v>
      </c>
      <c r="AVP65" s="5">
        <f t="shared" ca="1" si="787"/>
        <v>2.2904408766552423E-2</v>
      </c>
      <c r="AVQ65" s="5">
        <f t="shared" ca="1" si="787"/>
        <v>2.2002766554572305E-2</v>
      </c>
      <c r="AVR65" s="5">
        <f t="shared" ca="1" si="787"/>
        <v>2.1793953043253E-2</v>
      </c>
      <c r="AVS65" s="5">
        <f t="shared" ca="1" si="787"/>
        <v>2.2055375887719091E-2</v>
      </c>
      <c r="AVT65" s="5">
        <f t="shared" ca="1" si="787"/>
        <v>2.1950659795776126E-2</v>
      </c>
      <c r="AVU65" s="5">
        <f t="shared" ca="1" si="787"/>
        <v>2.1974905965875254E-2</v>
      </c>
      <c r="AVV65" s="5">
        <f t="shared" ca="1" si="787"/>
        <v>2.1808981624860904E-2</v>
      </c>
      <c r="AVW65" s="5">
        <f t="shared" ca="1" si="787"/>
        <v>2.1707174109105942E-2</v>
      </c>
      <c r="AVX65" s="5">
        <f t="shared" ca="1" si="787"/>
        <v>2.1621226492602948E-2</v>
      </c>
      <c r="AVY65" s="5">
        <f t="shared" ca="1" si="787"/>
        <v>2.1436211565821543E-2</v>
      </c>
      <c r="AVZ65" s="5">
        <f t="shared" ca="1" si="787"/>
        <v>2.1306540124042751E-2</v>
      </c>
      <c r="AWA65" s="5">
        <f t="shared" ca="1" si="787"/>
        <v>2.1608855213865828E-2</v>
      </c>
      <c r="AWB65" s="5">
        <f t="shared" ca="1" si="787"/>
        <v>2.1697885570171327E-2</v>
      </c>
      <c r="AWC65" s="5">
        <f t="shared" ca="1" si="787"/>
        <v>2.179068845041459E-2</v>
      </c>
      <c r="AWD65" s="5">
        <f t="shared" ca="1" si="787"/>
        <v>2.151974026023061E-2</v>
      </c>
      <c r="AWE65" s="5">
        <f t="shared" ca="1" si="787"/>
        <v>2.1335224248893545E-2</v>
      </c>
      <c r="AWF65" s="5">
        <f t="shared" ca="1" si="787"/>
        <v>2.1364486897222042E-2</v>
      </c>
      <c r="AWG65" s="5">
        <f t="shared" ca="1" si="787"/>
        <v>2.164145377480154E-2</v>
      </c>
      <c r="AWH65" s="5">
        <f t="shared" ca="1" si="787"/>
        <v>2.1459103864008115E-2</v>
      </c>
      <c r="AWI65" s="5">
        <f t="shared" ca="1" si="787"/>
        <v>2.1674040136455797E-2</v>
      </c>
      <c r="AWJ65" s="5">
        <f t="shared" ca="1" si="787"/>
        <v>2.1396679471903639E-2</v>
      </c>
      <c r="AWK65" s="5">
        <f t="shared" ca="1" si="787"/>
        <v>2.1322256078891905E-2</v>
      </c>
      <c r="AWL65" s="5">
        <f t="shared" ca="1" si="787"/>
        <v>2.1526758389850121E-2</v>
      </c>
      <c r="AWM65" s="5">
        <f t="shared" ca="1" si="787"/>
        <v>2.1825580202496402E-2</v>
      </c>
      <c r="AWN65" s="5">
        <f t="shared" ca="1" si="787"/>
        <v>2.2078144307982529E-2</v>
      </c>
      <c r="AWO65" s="5">
        <f t="shared" ca="1" si="787"/>
        <v>2.2123423201387476E-2</v>
      </c>
      <c r="AWP65" s="5">
        <f t="shared" ca="1" si="787"/>
        <v>2.2236493101495489E-2</v>
      </c>
      <c r="AWQ65" s="5">
        <f t="shared" ca="1" si="787"/>
        <v>2.2094498369293131E-2</v>
      </c>
      <c r="AWR65" s="5">
        <f t="shared" ca="1" si="787"/>
        <v>2.2310171608775159E-2</v>
      </c>
      <c r="AWS65" s="5">
        <f t="shared" ca="1" si="787"/>
        <v>2.205609316919338E-2</v>
      </c>
      <c r="AWT65" s="5">
        <f t="shared" ca="1" si="787"/>
        <v>2.1967487690834529E-2</v>
      </c>
      <c r="AWU65" s="5">
        <f t="shared" ref="AWU65:AZF65" ca="1" si="788">IFERROR(SV60/AWU$3," ")</f>
        <v>2.1484029355195097E-2</v>
      </c>
      <c r="AWV65" s="5">
        <f t="shared" ca="1" si="788"/>
        <v>2.1615088531013772E-2</v>
      </c>
      <c r="AWW65" s="5">
        <f t="shared" ca="1" si="788"/>
        <v>2.1474901915475041E-2</v>
      </c>
      <c r="AWX65" s="5">
        <f t="shared" ca="1" si="788"/>
        <v>2.1412221477607629E-2</v>
      </c>
      <c r="AWY65" s="5">
        <f t="shared" ca="1" si="788"/>
        <v>2.134637374813856E-2</v>
      </c>
      <c r="AWZ65" s="5">
        <f t="shared" ca="1" si="788"/>
        <v>2.0418637751466129E-2</v>
      </c>
      <c r="AXA65" s="5">
        <f t="shared" ca="1" si="788"/>
        <v>2.0541394459271087E-2</v>
      </c>
      <c r="AXB65" s="5">
        <f t="shared" ca="1" si="788"/>
        <v>2.0367553244225713E-2</v>
      </c>
      <c r="AXC65" s="5">
        <f t="shared" ca="1" si="788"/>
        <v>2.0103340902281486E-2</v>
      </c>
      <c r="AXD65" s="5">
        <f t="shared" ca="1" si="788"/>
        <v>2.0053014385891323E-2</v>
      </c>
      <c r="AXE65" s="5">
        <f t="shared" ca="1" si="788"/>
        <v>2.0257019761788821E-2</v>
      </c>
      <c r="AXF65" s="5">
        <f t="shared" ca="1" si="788"/>
        <v>2.0258469800607404E-2</v>
      </c>
      <c r="AXG65" s="5">
        <f t="shared" ca="1" si="788"/>
        <v>2.0386176928824391E-2</v>
      </c>
      <c r="AXH65" s="5">
        <f t="shared" ca="1" si="788"/>
        <v>2.0680510712875962E-2</v>
      </c>
      <c r="AXI65" s="5">
        <f t="shared" ca="1" si="788"/>
        <v>2.0549827494946351E-2</v>
      </c>
      <c r="AXJ65" s="5">
        <f t="shared" ca="1" si="788"/>
        <v>2.0778175093493754E-2</v>
      </c>
      <c r="AXK65" s="5">
        <f t="shared" ca="1" si="788"/>
        <v>2.0637769453032782E-2</v>
      </c>
      <c r="AXL65" s="5">
        <f t="shared" ca="1" si="788"/>
        <v>2.0489544630928929E-2</v>
      </c>
      <c r="AXM65" s="5">
        <f t="shared" ca="1" si="788"/>
        <v>2.0370371841280665E-2</v>
      </c>
      <c r="AXN65" s="5">
        <f t="shared" ca="1" si="788"/>
        <v>2.042869043368082E-2</v>
      </c>
      <c r="AXO65" s="5">
        <f t="shared" ca="1" si="788"/>
        <v>2.0414349051754436E-2</v>
      </c>
      <c r="AXP65" s="5">
        <f t="shared" ca="1" si="788"/>
        <v>2.0423110128674392E-2</v>
      </c>
      <c r="AXQ65" s="5">
        <f t="shared" ca="1" si="788"/>
        <v>2.0400222067910291E-2</v>
      </c>
      <c r="AXR65" s="5">
        <f t="shared" ca="1" si="788"/>
        <v>2.0371893710186575E-2</v>
      </c>
      <c r="AXS65" s="5">
        <f t="shared" ca="1" si="788"/>
        <v>2.048358901493267E-2</v>
      </c>
      <c r="AXT65" s="5">
        <f t="shared" ca="1" si="788"/>
        <v>2.020511110319009E-2</v>
      </c>
      <c r="AXU65" s="5">
        <f t="shared" ca="1" si="788"/>
        <v>2.0077175480198058E-2</v>
      </c>
      <c r="AXV65" s="5">
        <f t="shared" ca="1" si="788"/>
        <v>2.0042548540511299E-2</v>
      </c>
      <c r="AXW65" s="5">
        <f t="shared" ca="1" si="788"/>
        <v>2.1725113565887424E-2</v>
      </c>
      <c r="AXX65" s="5">
        <f t="shared" ca="1" si="788"/>
        <v>2.1507744070618718E-2</v>
      </c>
      <c r="AXY65" s="5">
        <f t="shared" ca="1" si="788"/>
        <v>2.1504538265256154E-2</v>
      </c>
      <c r="AXZ65" s="5">
        <f t="shared" ca="1" si="788"/>
        <v>2.1526943691765024E-2</v>
      </c>
      <c r="AYA65" s="5">
        <f t="shared" ca="1" si="788"/>
        <v>2.2037978362998339E-2</v>
      </c>
      <c r="AYB65" s="5">
        <f t="shared" ca="1" si="788"/>
        <v>2.1796225018147646E-2</v>
      </c>
      <c r="AYC65" s="5">
        <f t="shared" ca="1" si="788"/>
        <v>2.1803066173504405E-2</v>
      </c>
      <c r="AYD65" s="5">
        <f t="shared" ca="1" si="788"/>
        <v>2.2449359211382972E-2</v>
      </c>
      <c r="AYE65" s="5">
        <f t="shared" ca="1" si="788"/>
        <v>2.2778966576331765E-2</v>
      </c>
      <c r="AYF65" s="5">
        <f t="shared" ca="1" si="788"/>
        <v>2.2786871589440132E-2</v>
      </c>
      <c r="AYG65" s="5">
        <f t="shared" ca="1" si="788"/>
        <v>2.2895788231078368E-2</v>
      </c>
      <c r="AYH65" s="5">
        <f t="shared" ca="1" si="788"/>
        <v>2.2501082312776477E-2</v>
      </c>
      <c r="AYI65" s="5">
        <f t="shared" ca="1" si="788"/>
        <v>2.3108599531686577E-2</v>
      </c>
      <c r="AYJ65" s="5">
        <f t="shared" ca="1" si="788"/>
        <v>2.3283322126654175E-2</v>
      </c>
      <c r="AYK65" s="5">
        <f t="shared" ca="1" si="788"/>
        <v>2.3373184158097637E-2</v>
      </c>
      <c r="AYL65" s="5">
        <f t="shared" ca="1" si="788"/>
        <v>2.3142632689990218E-2</v>
      </c>
      <c r="AYM65" s="5">
        <f t="shared" ca="1" si="788"/>
        <v>2.3442720336911031E-2</v>
      </c>
      <c r="AYN65" s="5">
        <f t="shared" ca="1" si="788"/>
        <v>2.3207084223319553E-2</v>
      </c>
      <c r="AYO65" s="5">
        <f t="shared" ca="1" si="788"/>
        <v>2.3025155686351596E-2</v>
      </c>
      <c r="AYP65" s="5">
        <f t="shared" ca="1" si="788"/>
        <v>2.2604464072010853E-2</v>
      </c>
      <c r="AYQ65" s="5">
        <f t="shared" ca="1" si="788"/>
        <v>2.2359845262496139E-2</v>
      </c>
      <c r="AYR65" s="5">
        <f t="shared" ca="1" si="788"/>
        <v>2.2237978041129196E-2</v>
      </c>
      <c r="AYS65" s="5">
        <f t="shared" ca="1" si="788"/>
        <v>2.1937806196093732E-2</v>
      </c>
      <c r="AYT65" s="5">
        <f t="shared" ca="1" si="788"/>
        <v>2.2037924026759751E-2</v>
      </c>
      <c r="AYU65" s="5">
        <f t="shared" ca="1" si="788"/>
        <v>2.1812067127645374E-2</v>
      </c>
      <c r="AYV65" s="5">
        <f t="shared" ca="1" si="788"/>
        <v>2.1773311484904918E-2</v>
      </c>
      <c r="AYW65" s="5">
        <f t="shared" ca="1" si="788"/>
        <v>2.1317582566173669E-2</v>
      </c>
      <c r="AYX65" s="5">
        <f t="shared" ca="1" si="788"/>
        <v>2.1322261072841686E-2</v>
      </c>
      <c r="AYY65" s="5">
        <f t="shared" ca="1" si="788"/>
        <v>2.1331550225927056E-2</v>
      </c>
      <c r="AYZ65" s="5">
        <f t="shared" ca="1" si="788"/>
        <v>2.1256185191143508E-2</v>
      </c>
      <c r="AZA65" s="5">
        <f t="shared" ca="1" si="788"/>
        <v>2.1085366997604129E-2</v>
      </c>
      <c r="AZB65" s="5">
        <f t="shared" ca="1" si="788"/>
        <v>2.1310888660062671E-2</v>
      </c>
      <c r="AZC65" s="5">
        <f t="shared" ca="1" si="788"/>
        <v>2.1351907900346728E-2</v>
      </c>
      <c r="AZD65" s="5">
        <f t="shared" ca="1" si="788"/>
        <v>2.1397658346044669E-2</v>
      </c>
      <c r="AZE65" s="5">
        <f t="shared" ca="1" si="788"/>
        <v>2.1147697691988158E-2</v>
      </c>
      <c r="AZF65" s="5">
        <f t="shared" ca="1" si="788"/>
        <v>2.1226911306452483E-2</v>
      </c>
      <c r="AZG65" s="5">
        <f t="shared" ref="AZG65:BBR65" ca="1" si="789">IFERROR(VH60/AZG$3," ")</f>
        <v>2.1064114015962827E-2</v>
      </c>
      <c r="AZH65" s="5">
        <f t="shared" ca="1" si="789"/>
        <v>2.1087120285785684E-2</v>
      </c>
      <c r="AZI65" s="5">
        <f t="shared" ca="1" si="789"/>
        <v>2.1028008871731972E-2</v>
      </c>
      <c r="AZJ65" s="5">
        <f t="shared" ca="1" si="789"/>
        <v>2.1163538961641352E-2</v>
      </c>
      <c r="AZK65" s="5">
        <f t="shared" ca="1" si="789"/>
        <v>2.1018990029144875E-2</v>
      </c>
      <c r="AZL65" s="5">
        <f t="shared" ca="1" si="789"/>
        <v>2.1201459103465246E-2</v>
      </c>
      <c r="AZM65" s="5">
        <f t="shared" ca="1" si="789"/>
        <v>2.0912338769579472E-2</v>
      </c>
      <c r="AZN65" s="5">
        <f t="shared" ca="1" si="789"/>
        <v>2.0861454004789417E-2</v>
      </c>
      <c r="AZO65" s="5">
        <f t="shared" ca="1" si="789"/>
        <v>2.0822537096713833E-2</v>
      </c>
      <c r="AZP65" s="5">
        <f t="shared" ca="1" si="789"/>
        <v>2.070300260373388E-2</v>
      </c>
      <c r="AZQ65" s="5">
        <f t="shared" ca="1" si="789"/>
        <v>2.0416837063256334E-2</v>
      </c>
      <c r="AZR65" s="5">
        <f t="shared" ca="1" si="789"/>
        <v>2.0082675930174338E-2</v>
      </c>
      <c r="AZS65" s="5">
        <f t="shared" ca="1" si="789"/>
        <v>1.985918172080384E-2</v>
      </c>
      <c r="AZT65" s="5">
        <f t="shared" ca="1" si="789"/>
        <v>2.0027276998011604E-2</v>
      </c>
      <c r="AZU65" s="5">
        <f t="shared" ca="1" si="789"/>
        <v>1.9913638163657935E-2</v>
      </c>
      <c r="AZV65" s="5">
        <f t="shared" ca="1" si="789"/>
        <v>1.9993835700786135E-2</v>
      </c>
      <c r="AZW65" s="5">
        <f t="shared" ca="1" si="789"/>
        <v>2.0027494107966386E-2</v>
      </c>
      <c r="AZX65" s="5">
        <f t="shared" ca="1" si="789"/>
        <v>1.9992458692213621E-2</v>
      </c>
      <c r="AZY65" s="5">
        <f t="shared" ca="1" si="789"/>
        <v>1.9973491310821399E-2</v>
      </c>
      <c r="AZZ65" s="5">
        <f t="shared" ca="1" si="789"/>
        <v>1.9906394940791737E-2</v>
      </c>
      <c r="BAA65" s="5">
        <f t="shared" ca="1" si="789"/>
        <v>1.998521192642402E-2</v>
      </c>
      <c r="BAB65" s="5">
        <f t="shared" ca="1" si="789"/>
        <v>2.0114949007246224E-2</v>
      </c>
      <c r="BAC65" s="5">
        <f t="shared" ca="1" si="789"/>
        <v>2.0348447035448716E-2</v>
      </c>
      <c r="BAD65" s="5">
        <f t="shared" ca="1" si="789"/>
        <v>2.0693218119571678E-2</v>
      </c>
      <c r="BAE65" s="5">
        <f t="shared" ca="1" si="789"/>
        <v>2.064538388974688E-2</v>
      </c>
      <c r="BAF65" s="5">
        <f t="shared" ca="1" si="789"/>
        <v>2.0571318370190446E-2</v>
      </c>
      <c r="BAG65" s="5">
        <f t="shared" ca="1" si="789"/>
        <v>2.0435918460827946E-2</v>
      </c>
      <c r="BAH65" s="5">
        <f t="shared" ca="1" si="789"/>
        <v>2.0356535831455781E-2</v>
      </c>
      <c r="BAI65" s="5">
        <f t="shared" ca="1" si="789"/>
        <v>2.0234256259053281E-2</v>
      </c>
      <c r="BAJ65" s="5">
        <f t="shared" ca="1" si="789"/>
        <v>2.0115141104365512E-2</v>
      </c>
      <c r="BAK65" s="5">
        <f t="shared" ca="1" si="789"/>
        <v>2.0582585921831181E-2</v>
      </c>
      <c r="BAL65" s="5">
        <f t="shared" ca="1" si="789"/>
        <v>2.0449002276813982E-2</v>
      </c>
      <c r="BAM65" s="5">
        <f t="shared" ca="1" si="789"/>
        <v>2.048492415805411E-2</v>
      </c>
      <c r="BAN65" s="5">
        <f t="shared" ca="1" si="789"/>
        <v>2.0486569327980216E-2</v>
      </c>
      <c r="BAO65" s="5">
        <f t="shared" ca="1" si="789"/>
        <v>2.0141176110310612E-2</v>
      </c>
      <c r="BAP65" s="5">
        <f t="shared" ca="1" si="789"/>
        <v>2.0265142416031522E-2</v>
      </c>
      <c r="BAQ65" s="5">
        <f t="shared" ca="1" si="789"/>
        <v>1.9431694511116201E-2</v>
      </c>
      <c r="BAR65" s="5">
        <f t="shared" ca="1" si="789"/>
        <v>1.906109148044632E-2</v>
      </c>
      <c r="BAS65" s="5">
        <f t="shared" ca="1" si="789"/>
        <v>1.8949373143007372E-2</v>
      </c>
      <c r="BAT65" s="5">
        <f t="shared" ca="1" si="789"/>
        <v>1.8846713690498153E-2</v>
      </c>
      <c r="BAU65" s="5">
        <f t="shared" ca="1" si="789"/>
        <v>1.8625421686231082E-2</v>
      </c>
      <c r="BAV65" s="5">
        <f t="shared" ca="1" si="789"/>
        <v>1.8778138606570582E-2</v>
      </c>
      <c r="BAW65" s="5">
        <f t="shared" ca="1" si="789"/>
        <v>1.891013170516341E-2</v>
      </c>
      <c r="BAX65" s="5">
        <f t="shared" ca="1" si="789"/>
        <v>1.8706161690922114E-2</v>
      </c>
      <c r="BAY65" s="5">
        <f t="shared" ca="1" si="789"/>
        <v>1.8482994343492994E-2</v>
      </c>
      <c r="BAZ65" s="5">
        <f t="shared" ca="1" si="789"/>
        <v>1.8330631119239119E-2</v>
      </c>
      <c r="BBA65" s="5">
        <f t="shared" ca="1" si="789"/>
        <v>1.8510292444455009E-2</v>
      </c>
      <c r="BBB65" s="5">
        <f t="shared" ca="1" si="789"/>
        <v>1.8493929381655189E-2</v>
      </c>
      <c r="BBC65" s="5">
        <f t="shared" ca="1" si="789"/>
        <v>1.8249655223624251E-2</v>
      </c>
      <c r="BBD65" s="5">
        <f t="shared" ca="1" si="789"/>
        <v>1.8252950882670121E-2</v>
      </c>
      <c r="BBE65" s="5">
        <f t="shared" ca="1" si="789"/>
        <v>1.8272683763066597E-2</v>
      </c>
      <c r="BBF65" s="5">
        <f t="shared" ca="1" si="789"/>
        <v>1.845596829242838E-2</v>
      </c>
      <c r="BBG65" s="5">
        <f t="shared" ca="1" si="789"/>
        <v>1.796347253997204E-2</v>
      </c>
      <c r="BBH65" s="5">
        <f t="shared" ca="1" si="789"/>
        <v>1.8054775454397928E-2</v>
      </c>
      <c r="BBI65" s="5">
        <f t="shared" ca="1" si="789"/>
        <v>1.8197524609698559E-2</v>
      </c>
      <c r="BBJ65" s="5">
        <f t="shared" ca="1" si="789"/>
        <v>1.8298183773179079E-2</v>
      </c>
      <c r="BBK65" s="5">
        <f t="shared" ca="1" si="789"/>
        <v>1.8380834739761334E-2</v>
      </c>
      <c r="BBL65" s="5">
        <f t="shared" ca="1" si="789"/>
        <v>1.8085681109284914E-2</v>
      </c>
      <c r="BBM65" s="5">
        <f t="shared" ca="1" si="789"/>
        <v>1.8440849132834825E-2</v>
      </c>
      <c r="BBN65" s="5">
        <f t="shared" ca="1" si="789"/>
        <v>1.840232141438498E-2</v>
      </c>
      <c r="BBO65" s="5">
        <f t="shared" ca="1" si="789"/>
        <v>1.8464035077025223E-2</v>
      </c>
      <c r="BBP65" s="5">
        <f t="shared" ca="1" si="789"/>
        <v>1.8528771897121026E-2</v>
      </c>
      <c r="BBQ65" s="5">
        <f t="shared" ca="1" si="789"/>
        <v>1.8326837143455846E-2</v>
      </c>
      <c r="BBR65" s="5">
        <f t="shared" ca="1" si="789"/>
        <v>1.8108592310067343E-2</v>
      </c>
      <c r="BBS65" s="5">
        <f t="shared" ref="BBS65:BED65" ca="1" si="790">IFERROR(XT60/BBS$3," ")</f>
        <v>1.8365003227396121E-2</v>
      </c>
      <c r="BBT65" s="5">
        <f t="shared" ca="1" si="790"/>
        <v>1.8524908669044014E-2</v>
      </c>
      <c r="BBU65" s="5">
        <f t="shared" ca="1" si="790"/>
        <v>1.8515773653269747E-2</v>
      </c>
      <c r="BBV65" s="5">
        <f t="shared" ca="1" si="790"/>
        <v>1.8226420850791472E-2</v>
      </c>
      <c r="BBW65" s="5">
        <f t="shared" ca="1" si="790"/>
        <v>1.8439314953679585E-2</v>
      </c>
      <c r="BBX65" s="5">
        <f t="shared" ca="1" si="790"/>
        <v>1.8521598627274108E-2</v>
      </c>
      <c r="BBY65" s="5">
        <f t="shared" ca="1" si="790"/>
        <v>1.8391693570119983E-2</v>
      </c>
      <c r="BBZ65" s="5">
        <f t="shared" ca="1" si="790"/>
        <v>1.8390078142387148E-2</v>
      </c>
      <c r="BCA65" s="5">
        <f t="shared" ca="1" si="790"/>
        <v>1.8500407968872108E-2</v>
      </c>
      <c r="BCB65" s="5">
        <f t="shared" ca="1" si="790"/>
        <v>1.8740094204512555E-2</v>
      </c>
      <c r="BCC65" s="5">
        <f t="shared" ca="1" si="790"/>
        <v>1.8505901757199881E-2</v>
      </c>
      <c r="BCD65" s="5">
        <f t="shared" ca="1" si="790"/>
        <v>1.8539293716899403E-2</v>
      </c>
      <c r="BCE65" s="5">
        <f t="shared" ca="1" si="790"/>
        <v>1.8490183190983018E-2</v>
      </c>
      <c r="BCF65" s="5">
        <f t="shared" ca="1" si="790"/>
        <v>1.8494345440268716E-2</v>
      </c>
      <c r="BCG65" s="5">
        <f t="shared" ca="1" si="790"/>
        <v>1.870262003623244E-2</v>
      </c>
      <c r="BCH65" s="5">
        <f t="shared" ca="1" si="790"/>
        <v>1.8777094465698061E-2</v>
      </c>
      <c r="BCI65" s="5">
        <f t="shared" ca="1" si="790"/>
        <v>1.8751840906554618E-2</v>
      </c>
      <c r="BCJ65" s="5">
        <f t="shared" ca="1" si="790"/>
        <v>1.9037830830605455E-2</v>
      </c>
      <c r="BCK65" s="5">
        <f t="shared" ca="1" si="790"/>
        <v>1.8972228498054834E-2</v>
      </c>
      <c r="BCL65" s="5">
        <f t="shared" ca="1" si="790"/>
        <v>1.9030216006253785E-2</v>
      </c>
      <c r="BCM65" s="5">
        <f t="shared" ca="1" si="790"/>
        <v>1.9180598598534888E-2</v>
      </c>
      <c r="BCN65" s="5">
        <f t="shared" ca="1" si="790"/>
        <v>1.8885597929035425E-2</v>
      </c>
      <c r="BCO65" s="5">
        <f t="shared" ca="1" si="790"/>
        <v>1.9425912183359328E-2</v>
      </c>
      <c r="BCP65" s="5">
        <f t="shared" ca="1" si="790"/>
        <v>1.9255797955945751E-2</v>
      </c>
      <c r="BCQ65" s="5">
        <f t="shared" ca="1" si="790"/>
        <v>1.9132031358802645E-2</v>
      </c>
      <c r="BCR65" s="5">
        <f t="shared" ca="1" si="790"/>
        <v>1.8937529972680906E-2</v>
      </c>
      <c r="BCS65" s="5">
        <f t="shared" ca="1" si="790"/>
        <v>1.9300475993807239E-2</v>
      </c>
      <c r="BCT65" s="5">
        <f t="shared" ca="1" si="790"/>
        <v>1.9249697585003892E-2</v>
      </c>
      <c r="BCU65" s="5">
        <f t="shared" ca="1" si="790"/>
        <v>1.9492052855488357E-2</v>
      </c>
      <c r="BCV65" s="5">
        <f t="shared" ca="1" si="790"/>
        <v>1.9788721721428371E-2</v>
      </c>
      <c r="BCW65" s="5">
        <f t="shared" ca="1" si="790"/>
        <v>1.9874377277021772E-2</v>
      </c>
      <c r="BCX65" s="5">
        <f t="shared" ca="1" si="790"/>
        <v>1.9985181035371304E-2</v>
      </c>
      <c r="BCY65" s="5">
        <f t="shared" ca="1" si="790"/>
        <v>2.0014911677493506E-2</v>
      </c>
      <c r="BCZ65" s="5">
        <f t="shared" ca="1" si="790"/>
        <v>2.041658782730877E-2</v>
      </c>
      <c r="BDA65" s="5">
        <f t="shared" ca="1" si="790"/>
        <v>2.0147602049724704E-2</v>
      </c>
      <c r="BDB65" s="5">
        <f t="shared" ca="1" si="790"/>
        <v>1.9826289846498802E-2</v>
      </c>
      <c r="BDC65" s="5">
        <f t="shared" ca="1" si="790"/>
        <v>1.9838335325419513E-2</v>
      </c>
      <c r="BDD65" s="5">
        <f t="shared" ca="1" si="790"/>
        <v>2.0218230564215563E-2</v>
      </c>
      <c r="BDE65" s="5">
        <f t="shared" ca="1" si="790"/>
        <v>1.9975350065530782E-2</v>
      </c>
      <c r="BDF65" s="5">
        <f t="shared" ca="1" si="790"/>
        <v>2.0193849727783618E-2</v>
      </c>
      <c r="BDG65" s="5">
        <f t="shared" ca="1" si="790"/>
        <v>2.0319186879398484E-2</v>
      </c>
      <c r="BDH65" s="5">
        <f t="shared" ca="1" si="790"/>
        <v>2.0260115610740929E-2</v>
      </c>
      <c r="BDI65" s="5">
        <f t="shared" ca="1" si="790"/>
        <v>2.018474444684213E-2</v>
      </c>
      <c r="BDJ65" s="5">
        <f t="shared" ca="1" si="790"/>
        <v>1.9891102982782662E-2</v>
      </c>
      <c r="BDK65" s="5">
        <f t="shared" ca="1" si="790"/>
        <v>1.9754753009880669E-2</v>
      </c>
      <c r="BDL65" s="5">
        <f t="shared" ca="1" si="790"/>
        <v>1.9841511948039965E-2</v>
      </c>
      <c r="BDM65" s="5">
        <f t="shared" ca="1" si="790"/>
        <v>1.9759911312689112E-2</v>
      </c>
      <c r="BDN65" s="5">
        <f t="shared" ca="1" si="790"/>
        <v>1.9664038357616386E-2</v>
      </c>
      <c r="BDO65" s="5">
        <f t="shared" ca="1" si="790"/>
        <v>1.9608648380818623E-2</v>
      </c>
      <c r="BDP65" s="5">
        <f t="shared" ca="1" si="790"/>
        <v>1.976253543048485E-2</v>
      </c>
      <c r="BDQ65" s="5">
        <f t="shared" ca="1" si="790"/>
        <v>1.9536058136311568E-2</v>
      </c>
      <c r="BDR65" s="5">
        <f t="shared" ca="1" si="790"/>
        <v>1.922963213052414E-2</v>
      </c>
      <c r="BDS65" s="5">
        <f t="shared" ca="1" si="790"/>
        <v>1.9353246905512274E-2</v>
      </c>
      <c r="BDT65" s="5">
        <f t="shared" ca="1" si="790"/>
        <v>1.9382521588728167E-2</v>
      </c>
      <c r="BDU65" s="5">
        <f t="shared" ca="1" si="790"/>
        <v>1.9385648270181185E-2</v>
      </c>
      <c r="BDV65" s="5">
        <f t="shared" ca="1" si="790"/>
        <v>1.9365548073419298E-2</v>
      </c>
      <c r="BDW65" s="5">
        <f t="shared" ca="1" si="790"/>
        <v>1.9481695890938667E-2</v>
      </c>
      <c r="BDX65" s="5">
        <f t="shared" ca="1" si="790"/>
        <v>1.9623583305467998E-2</v>
      </c>
      <c r="BDY65" s="5">
        <f t="shared" ca="1" si="790"/>
        <v>1.959446521658539E-2</v>
      </c>
      <c r="BDZ65" s="5">
        <f t="shared" ca="1" si="790"/>
        <v>1.9305261542755164E-2</v>
      </c>
      <c r="BEA65" s="5">
        <f t="shared" ca="1" si="790"/>
        <v>1.9248477728237446E-2</v>
      </c>
      <c r="BEB65" s="5">
        <f t="shared" ca="1" si="790"/>
        <v>1.9651690896390645E-2</v>
      </c>
      <c r="BEC65" s="5">
        <f t="shared" ca="1" si="790"/>
        <v>1.9835578180071152E-2</v>
      </c>
      <c r="BED65" s="5">
        <f t="shared" ca="1" si="790"/>
        <v>1.9769246054395027E-2</v>
      </c>
      <c r="BEE65" s="5">
        <f t="shared" ref="BEE65:BGP65" ca="1" si="791">IFERROR(AAF60/BEE$3," ")</f>
        <v>1.9752826169863853E-2</v>
      </c>
      <c r="BEF65" s="5">
        <f t="shared" ca="1" si="791"/>
        <v>1.9464469571552814E-2</v>
      </c>
      <c r="BEG65" s="5">
        <f t="shared" ca="1" si="791"/>
        <v>1.9600023505640402E-2</v>
      </c>
      <c r="BEH65" s="5">
        <f t="shared" ca="1" si="791"/>
        <v>1.9679429531375664E-2</v>
      </c>
      <c r="BEI65" s="5">
        <f t="shared" ca="1" si="791"/>
        <v>1.9565883170506844E-2</v>
      </c>
      <c r="BEJ65" s="5">
        <f t="shared" ca="1" si="791"/>
        <v>1.9429326099197963E-2</v>
      </c>
      <c r="BEK65" s="5">
        <f t="shared" ca="1" si="791"/>
        <v>1.9158336004355868E-2</v>
      </c>
      <c r="BEL65" s="5">
        <f t="shared" ca="1" si="791"/>
        <v>1.9152329811004815E-2</v>
      </c>
      <c r="BEM65" s="5">
        <f t="shared" ca="1" si="791"/>
        <v>1.9091876646832637E-2</v>
      </c>
      <c r="BEN65" s="5">
        <f t="shared" ca="1" si="791"/>
        <v>1.8938691427647907E-2</v>
      </c>
      <c r="BEO65" s="5">
        <f t="shared" ca="1" si="791"/>
        <v>1.8930639453954755E-2</v>
      </c>
      <c r="BEP65" s="5">
        <f t="shared" ca="1" si="791"/>
        <v>1.9146392924514023E-2</v>
      </c>
      <c r="BEQ65" s="5">
        <f t="shared" ca="1" si="791"/>
        <v>1.9153774290957066E-2</v>
      </c>
      <c r="BER65" s="5">
        <f t="shared" ca="1" si="791"/>
        <v>1.9285474223025591E-2</v>
      </c>
      <c r="BES65" s="5">
        <f t="shared" ca="1" si="791"/>
        <v>1.9165218332687837E-2</v>
      </c>
      <c r="BET65" s="5">
        <f t="shared" ca="1" si="791"/>
        <v>1.9110753896508348E-2</v>
      </c>
      <c r="BEU65" s="5">
        <f t="shared" ca="1" si="791"/>
        <v>1.9075989967433239E-2</v>
      </c>
      <c r="BEV65" s="5">
        <f t="shared" ca="1" si="791"/>
        <v>1.9109653778975982E-2</v>
      </c>
      <c r="BEW65" s="5">
        <f t="shared" ca="1" si="791"/>
        <v>1.9186834287519491E-2</v>
      </c>
      <c r="BEX65" s="5">
        <f t="shared" ca="1" si="791"/>
        <v>1.9042487932738179E-2</v>
      </c>
      <c r="BEY65" s="5">
        <f t="shared" ca="1" si="791"/>
        <v>1.9032848827402866E-2</v>
      </c>
      <c r="BEZ65" s="5">
        <f t="shared" ca="1" si="791"/>
        <v>1.8770959486594598E-2</v>
      </c>
      <c r="BFA65" s="5">
        <f t="shared" ca="1" si="791"/>
        <v>1.874480444244072E-2</v>
      </c>
      <c r="BFB65" s="5">
        <f t="shared" ca="1" si="791"/>
        <v>1.8694935889935201E-2</v>
      </c>
      <c r="BFC65" s="5">
        <f t="shared" ca="1" si="791"/>
        <v>1.8626991039722752E-2</v>
      </c>
      <c r="BFD65" s="5">
        <f t="shared" ca="1" si="791"/>
        <v>1.8669474508916539E-2</v>
      </c>
      <c r="BFE65" s="5">
        <f t="shared" ca="1" si="791"/>
        <v>1.8642152006964962E-2</v>
      </c>
      <c r="BFF65" s="5">
        <f t="shared" ca="1" si="791"/>
        <v>1.8510700276535209E-2</v>
      </c>
      <c r="BFG65" s="5">
        <f t="shared" ca="1" si="791"/>
        <v>1.8492117723967506E-2</v>
      </c>
      <c r="BFH65" s="5">
        <f t="shared" ca="1" si="791"/>
        <v>1.8931550635843536E-2</v>
      </c>
      <c r="BFI65" s="5">
        <f t="shared" ca="1" si="791"/>
        <v>1.9175409068679389E-2</v>
      </c>
      <c r="BFJ65" s="5">
        <f t="shared" ca="1" si="791"/>
        <v>1.9202411743989952E-2</v>
      </c>
      <c r="BFK65" s="5">
        <f t="shared" ca="1" si="791"/>
        <v>1.9101455983417684E-2</v>
      </c>
      <c r="BFL65" s="5">
        <f t="shared" ca="1" si="791"/>
        <v>2.0180862460230268E-2</v>
      </c>
      <c r="BFM65" s="5">
        <f t="shared" ca="1" si="791"/>
        <v>2.1100208790497704E-2</v>
      </c>
      <c r="BFN65" s="5">
        <f t="shared" ca="1" si="791"/>
        <v>2.1473606696931786E-2</v>
      </c>
      <c r="BFO65" s="5">
        <f t="shared" ca="1" si="791"/>
        <v>2.1317657056254165E-2</v>
      </c>
      <c r="BFP65" s="5">
        <f t="shared" ca="1" si="791"/>
        <v>2.1385181306326405E-2</v>
      </c>
      <c r="BFQ65" s="5">
        <f t="shared" ca="1" si="791"/>
        <v>2.177518416323734E-2</v>
      </c>
      <c r="BFR65" s="5">
        <f t="shared" ca="1" si="791"/>
        <v>2.17784968689794E-2</v>
      </c>
      <c r="BFS65" s="5">
        <f t="shared" ca="1" si="791"/>
        <v>2.2246018608738222E-2</v>
      </c>
      <c r="BFT65" s="5">
        <f t="shared" ca="1" si="791"/>
        <v>2.284548398189247E-2</v>
      </c>
      <c r="BFU65" s="5">
        <f t="shared" ca="1" si="791"/>
        <v>2.3176445340636977E-2</v>
      </c>
      <c r="BFV65" s="5">
        <f t="shared" ca="1" si="791"/>
        <v>2.2789313311818792E-2</v>
      </c>
      <c r="BFW65" s="5">
        <f t="shared" ca="1" si="791"/>
        <v>2.3335061982495405E-2</v>
      </c>
      <c r="BFX65" s="5">
        <f t="shared" ca="1" si="791"/>
        <v>2.2935247694604716E-2</v>
      </c>
      <c r="BFY65" s="5">
        <f t="shared" ca="1" si="791"/>
        <v>2.2800297125595094E-2</v>
      </c>
      <c r="BFZ65" s="5">
        <f t="shared" ca="1" si="791"/>
        <v>2.309774663110337E-2</v>
      </c>
      <c r="BGA65" s="5">
        <f t="shared" ca="1" si="791"/>
        <v>2.2807320097080527E-2</v>
      </c>
      <c r="BGB65" s="5">
        <f t="shared" ca="1" si="791"/>
        <v>2.2878706944001556E-2</v>
      </c>
      <c r="BGC65" s="5">
        <f t="shared" ca="1" si="791"/>
        <v>2.2453543218732584E-2</v>
      </c>
      <c r="BGD65" s="5">
        <f t="shared" ca="1" si="791"/>
        <v>2.2426891289254968E-2</v>
      </c>
      <c r="BGE65" s="5">
        <f t="shared" ca="1" si="791"/>
        <v>2.2161947841493206E-2</v>
      </c>
      <c r="BGF65" s="5">
        <f t="shared" ca="1" si="791"/>
        <v>2.2098073217497068E-2</v>
      </c>
      <c r="BGG65" s="5">
        <f t="shared" ca="1" si="791"/>
        <v>2.1885662274858414E-2</v>
      </c>
      <c r="BGH65" s="5">
        <f t="shared" ca="1" si="791"/>
        <v>2.2083272049276743E-2</v>
      </c>
      <c r="BGI65" s="5">
        <f t="shared" ca="1" si="791"/>
        <v>2.181715119524388E-2</v>
      </c>
      <c r="BGJ65" s="5">
        <f t="shared" ca="1" si="791"/>
        <v>2.1946019320046962E-2</v>
      </c>
      <c r="BGK65" s="5">
        <f t="shared" ca="1" si="791"/>
        <v>2.1903173597532067E-2</v>
      </c>
      <c r="BGL65" s="5">
        <f t="shared" ca="1" si="791"/>
        <v>2.2113415653834352E-2</v>
      </c>
      <c r="BGM65" s="5">
        <f t="shared" ca="1" si="791"/>
        <v>2.2171999328796863E-2</v>
      </c>
      <c r="BGN65" s="5">
        <f t="shared" ca="1" si="791"/>
        <v>2.2052116125876788E-2</v>
      </c>
      <c r="BGO65" s="5">
        <f t="shared" ca="1" si="791"/>
        <v>2.2359092817315868E-2</v>
      </c>
      <c r="BGP65" s="5">
        <f t="shared" ca="1" si="791"/>
        <v>2.2630470303364351E-2</v>
      </c>
      <c r="BGQ65" s="5">
        <f t="shared" ref="BGQ65:BGX65" ca="1" si="792">IFERROR(ACR60/BGQ$3," ")</f>
        <v>2.25470975355581E-2</v>
      </c>
      <c r="BGR65" s="5">
        <f t="shared" ca="1" si="792"/>
        <v>2.2760489063513294E-2</v>
      </c>
      <c r="BGS65" s="5">
        <f t="shared" ca="1" si="792"/>
        <v>2.2863884207395671E-2</v>
      </c>
      <c r="BGT65" s="5">
        <f t="shared" ca="1" si="792"/>
        <v>2.2625944527110683E-2</v>
      </c>
      <c r="BGU65" s="5">
        <f t="shared" ca="1" si="792"/>
        <v>2.2353707921695793E-2</v>
      </c>
      <c r="BGV65" s="5">
        <f t="shared" ca="1" si="792"/>
        <v>2.2238379999350383E-2</v>
      </c>
      <c r="BGW65" s="5">
        <f t="shared" ca="1" si="792"/>
        <v>2.219734688130608E-2</v>
      </c>
      <c r="BGX65" s="5" t="str">
        <f t="shared" si="792"/>
        <v xml:space="preserve"> </v>
      </c>
      <c r="BGY65" s="5"/>
    </row>
    <row r="66" spans="2:1559" x14ac:dyDescent="0.55000000000000004">
      <c r="B66" t="e" vm="31447">
        <v>#VALUE!</v>
      </c>
      <c r="D66" cm="1" vm="13491">
        <f t="array" aca="1" ref="D66:ACX66" ca="1">TRANSPOSE(_xlfn.STOCKHISTORY(B66,EDATE(TODAY(),-PI()*12),TODAY(),0,0,1))</f>
        <v>61.98</v>
      </c>
      <c r="E66" vm="4805">
        <f ca="1"/>
        <v>61.47</v>
      </c>
      <c r="F66" vm="4831">
        <f ca="1"/>
        <v>60.97</v>
      </c>
      <c r="G66" vm="4674">
        <f ca="1"/>
        <v>60.28</v>
      </c>
      <c r="H66" vm="20525">
        <f ca="1"/>
        <v>60.51</v>
      </c>
      <c r="I66" vm="4974">
        <f ca="1"/>
        <v>61.17</v>
      </c>
      <c r="J66" vm="4796">
        <f ca="1"/>
        <v>61.69</v>
      </c>
      <c r="K66" vm="4821">
        <f ca="1"/>
        <v>62.47</v>
      </c>
      <c r="L66" vm="4616">
        <f ca="1"/>
        <v>61.79</v>
      </c>
      <c r="M66" vm="4646">
        <f ca="1"/>
        <v>62.77</v>
      </c>
      <c r="N66" vm="4603">
        <f ca="1"/>
        <v>61.87</v>
      </c>
      <c r="O66" vm="12290">
        <f ca="1"/>
        <v>62</v>
      </c>
      <c r="P66" vm="4982">
        <f ca="1"/>
        <v>61.31</v>
      </c>
      <c r="Q66" vm="4651">
        <f ca="1"/>
        <v>61.66</v>
      </c>
      <c r="R66" vm="28076">
        <f ca="1"/>
        <v>61.22</v>
      </c>
      <c r="S66" vm="4789">
        <f ca="1"/>
        <v>60.88</v>
      </c>
      <c r="T66" vm="23234">
        <f ca="1"/>
        <v>60.98</v>
      </c>
      <c r="U66" vm="4638">
        <f ca="1"/>
        <v>61.03</v>
      </c>
      <c r="V66" vm="10339">
        <f ca="1"/>
        <v>60.77</v>
      </c>
      <c r="W66" vm="4616">
        <f ca="1"/>
        <v>61.79</v>
      </c>
      <c r="X66" vm="13724">
        <f ca="1"/>
        <v>60.78</v>
      </c>
      <c r="Y66" vm="23232">
        <f ca="1"/>
        <v>62.07</v>
      </c>
      <c r="Z66" vm="4619">
        <f ca="1"/>
        <v>62.22</v>
      </c>
      <c r="AA66" vm="4820">
        <f ca="1"/>
        <v>61.72</v>
      </c>
      <c r="AB66" vm="10295">
        <f ca="1"/>
        <v>59.31</v>
      </c>
      <c r="AC66" vm="20459">
        <f ca="1"/>
        <v>58.47</v>
      </c>
      <c r="AD66" vm="12308">
        <f ca="1"/>
        <v>59.45</v>
      </c>
      <c r="AE66" vm="4966">
        <f ca="1"/>
        <v>61.26</v>
      </c>
      <c r="AF66" vm="17926">
        <f ca="1"/>
        <v>61.36</v>
      </c>
      <c r="AG66" vm="4657">
        <f ca="1"/>
        <v>63.61</v>
      </c>
      <c r="AH66" vm="12600">
        <f ca="1"/>
        <v>62.79</v>
      </c>
      <c r="AI66" vm="4653">
        <f ca="1"/>
        <v>62.58</v>
      </c>
      <c r="AJ66" vm="4624">
        <f ca="1"/>
        <v>61.73</v>
      </c>
      <c r="AK66" vm="12327">
        <f ca="1"/>
        <v>62.52</v>
      </c>
      <c r="AL66" vm="17925">
        <f ca="1"/>
        <v>62.37</v>
      </c>
      <c r="AM66" vm="23415">
        <f ca="1"/>
        <v>64.27</v>
      </c>
      <c r="AN66" vm="4823">
        <f ca="1"/>
        <v>63.98</v>
      </c>
      <c r="AO66" vm="4814">
        <f ca="1"/>
        <v>64.55</v>
      </c>
      <c r="AP66" vm="12344">
        <f ca="1"/>
        <v>64.989999999999995</v>
      </c>
      <c r="AQ66" vm="13480">
        <f ca="1"/>
        <v>65.12</v>
      </c>
      <c r="AR66" vm="23406">
        <f ca="1"/>
        <v>64.78</v>
      </c>
      <c r="AS66" vm="13479">
        <f ca="1"/>
        <v>64.150000000000006</v>
      </c>
      <c r="AT66" vm="7887">
        <f ca="1"/>
        <v>65.52</v>
      </c>
      <c r="AU66" vm="31448">
        <f ca="1"/>
        <v>65.569999999999993</v>
      </c>
      <c r="AV66" vm="23404">
        <f ca="1"/>
        <v>65.2</v>
      </c>
      <c r="AW66" vm="31142">
        <f ca="1"/>
        <v>65.69</v>
      </c>
      <c r="AX66" vm="12282">
        <f ca="1"/>
        <v>66.599999999999994</v>
      </c>
      <c r="AY66" vm="4996">
        <f ca="1"/>
        <v>65.81</v>
      </c>
      <c r="AZ66" vm="13736">
        <f ca="1"/>
        <v>65.87</v>
      </c>
      <c r="BA66" vm="23212">
        <f ca="1"/>
        <v>65.64</v>
      </c>
      <c r="BB66" vm="23408">
        <f ca="1"/>
        <v>65.459999999999994</v>
      </c>
      <c r="BC66" vm="23273">
        <f ca="1"/>
        <v>64.290000000000006</v>
      </c>
      <c r="BD66" vm="23401">
        <f ca="1"/>
        <v>65.27</v>
      </c>
      <c r="BE66" vm="4806">
        <f ca="1"/>
        <v>62.8</v>
      </c>
      <c r="BF66" vm="13479">
        <f ca="1"/>
        <v>64.150000000000006</v>
      </c>
      <c r="BG66" vm="31140">
        <f ca="1"/>
        <v>63.69</v>
      </c>
      <c r="BH66" vm="23267">
        <f ca="1"/>
        <v>65.28</v>
      </c>
      <c r="BI66" vm="28094">
        <f ca="1"/>
        <v>63.91</v>
      </c>
      <c r="BJ66" vm="28063">
        <f ca="1"/>
        <v>63.99</v>
      </c>
      <c r="BK66" vm="4985">
        <f ca="1"/>
        <v>63.74</v>
      </c>
      <c r="BL66" vm="23443">
        <f ca="1"/>
        <v>62.97</v>
      </c>
      <c r="BM66" vm="31449">
        <f ca="1"/>
        <v>63.35</v>
      </c>
      <c r="BN66" vm="4810">
        <f ca="1"/>
        <v>63.63</v>
      </c>
      <c r="BO66" vm="20478">
        <f ca="1"/>
        <v>64.19</v>
      </c>
      <c r="BP66" vm="13479">
        <f ca="1"/>
        <v>64.150000000000006</v>
      </c>
      <c r="BQ66" vm="10722">
        <f ca="1"/>
        <v>63.41</v>
      </c>
      <c r="BR66" vm="4659">
        <f ca="1"/>
        <v>63.13</v>
      </c>
      <c r="BS66" vm="4802">
        <f ca="1"/>
        <v>62.66</v>
      </c>
      <c r="BT66" vm="28042">
        <f ca="1"/>
        <v>61.15</v>
      </c>
      <c r="BU66" vm="4799">
        <f ca="1"/>
        <v>62.51</v>
      </c>
      <c r="BV66" vm="5406">
        <f ca="1"/>
        <v>63.36</v>
      </c>
      <c r="BW66" vm="23270">
        <f ca="1"/>
        <v>62.63</v>
      </c>
      <c r="BX66" vm="28032">
        <f ca="1"/>
        <v>60.1</v>
      </c>
      <c r="BY66" vm="4931">
        <f ca="1"/>
        <v>59.89</v>
      </c>
      <c r="BZ66" vm="28030">
        <f ca="1"/>
        <v>58.66</v>
      </c>
      <c r="CA66" vm="15471">
        <f ca="1"/>
        <v>57.11</v>
      </c>
      <c r="CB66" vm="13723">
        <f ca="1"/>
        <v>59.33</v>
      </c>
      <c r="CC66" vm="17896">
        <f ca="1"/>
        <v>59.42</v>
      </c>
      <c r="CD66" vm="12618">
        <f ca="1"/>
        <v>59.67</v>
      </c>
      <c r="CE66" vm="4940">
        <f ca="1"/>
        <v>60.53</v>
      </c>
      <c r="CF66" vm="12295">
        <f ca="1"/>
        <v>60.62</v>
      </c>
      <c r="CG66" vm="4789">
        <f ca="1"/>
        <v>60.88</v>
      </c>
      <c r="CH66" vm="12292">
        <f ca="1"/>
        <v>60.63</v>
      </c>
      <c r="CI66" vm="4785">
        <f ca="1"/>
        <v>59.87</v>
      </c>
      <c r="CJ66" vm="23258">
        <f ca="1"/>
        <v>60.8</v>
      </c>
      <c r="CK66" vm="4838">
        <f ca="1"/>
        <v>60.82</v>
      </c>
      <c r="CL66" vm="28027">
        <f ca="1"/>
        <v>61.39</v>
      </c>
      <c r="CM66" vm="4613">
        <f ca="1"/>
        <v>60.25</v>
      </c>
      <c r="CN66" vm="13492">
        <f ca="1"/>
        <v>58.59</v>
      </c>
      <c r="CO66" vm="20527">
        <f ca="1"/>
        <v>60.32</v>
      </c>
      <c r="CP66" vm="4789">
        <f ca="1"/>
        <v>60.88</v>
      </c>
      <c r="CQ66" vm="13721">
        <f ca="1"/>
        <v>61.78</v>
      </c>
      <c r="CR66" vm="31450">
        <f ca="1"/>
        <v>62.49</v>
      </c>
      <c r="CS66" vm="4975">
        <f ca="1"/>
        <v>62.61</v>
      </c>
      <c r="CT66" vm="4640">
        <f ca="1"/>
        <v>62.68</v>
      </c>
      <c r="CU66" vm="4653">
        <f ca="1"/>
        <v>62.58</v>
      </c>
      <c r="CV66" vm="31450">
        <f ca="1"/>
        <v>62.49</v>
      </c>
      <c r="CW66" vm="31451">
        <f ca="1"/>
        <v>63.23</v>
      </c>
      <c r="CX66" vm="31144">
        <f ca="1"/>
        <v>64.94</v>
      </c>
      <c r="CY66" vm="31452">
        <f ca="1"/>
        <v>64.63</v>
      </c>
      <c r="CZ66" vm="31148">
        <f ca="1"/>
        <v>66.45</v>
      </c>
      <c r="DA66" vm="31150">
        <f ca="1"/>
        <v>67.260000000000005</v>
      </c>
      <c r="DB66" vm="5025">
        <f ca="1"/>
        <v>67.5</v>
      </c>
      <c r="DC66" vm="10735">
        <f ca="1"/>
        <v>68</v>
      </c>
      <c r="DD66" vm="31453">
        <f ca="1"/>
        <v>67.62</v>
      </c>
      <c r="DE66" vm="10733">
        <f ca="1"/>
        <v>67.89</v>
      </c>
      <c r="DF66" vm="31454">
        <f ca="1"/>
        <v>68.37</v>
      </c>
      <c r="DG66" vm="31240">
        <f ca="1"/>
        <v>68.19</v>
      </c>
      <c r="DH66" vm="23400">
        <f ca="1"/>
        <v>66.760000000000005</v>
      </c>
      <c r="DI66" vm="5008">
        <f ca="1"/>
        <v>66.459999999999994</v>
      </c>
      <c r="DJ66" vm="10725">
        <f ca="1"/>
        <v>65.61</v>
      </c>
      <c r="DK66" vm="5001">
        <f ca="1"/>
        <v>65.41</v>
      </c>
      <c r="DL66" vm="31455">
        <f ca="1"/>
        <v>65.430000000000007</v>
      </c>
      <c r="DM66" vm="31156">
        <f ca="1"/>
        <v>66.06</v>
      </c>
      <c r="DN66" vm="12583">
        <f ca="1"/>
        <v>65.31</v>
      </c>
      <c r="DO66" vm="31156">
        <f ca="1"/>
        <v>66.06</v>
      </c>
      <c r="DP66" vm="20489">
        <f ca="1"/>
        <v>67.06</v>
      </c>
      <c r="DQ66" vm="31177">
        <f ca="1"/>
        <v>68.09</v>
      </c>
      <c r="DR66" vm="18321">
        <f ca="1"/>
        <v>68.53</v>
      </c>
      <c r="DS66" vm="23210">
        <f ca="1"/>
        <v>67.73</v>
      </c>
      <c r="DT66" vm="15203">
        <f ca="1"/>
        <v>68.989999999999995</v>
      </c>
      <c r="DU66" vm="12362">
        <f ca="1"/>
        <v>68.87</v>
      </c>
      <c r="DV66" vm="31456">
        <f ca="1"/>
        <v>70.33</v>
      </c>
      <c r="DW66" vm="31457">
        <f ca="1"/>
        <v>70.42</v>
      </c>
      <c r="DX66" vm="31199">
        <f ca="1"/>
        <v>70.5</v>
      </c>
      <c r="DY66" vm="31200">
        <f ca="1"/>
        <v>71.03</v>
      </c>
      <c r="DZ66" vm="16244">
        <f ca="1"/>
        <v>70.13</v>
      </c>
      <c r="EA66" vm="31214">
        <f ca="1"/>
        <v>71.569999999999993</v>
      </c>
      <c r="EB66" vm="13439">
        <f ca="1"/>
        <v>71.53</v>
      </c>
      <c r="EC66" vm="5042">
        <f ca="1"/>
        <v>69.81</v>
      </c>
      <c r="ED66" vm="23395">
        <f ca="1"/>
        <v>69.55</v>
      </c>
      <c r="EE66" vm="12274">
        <f ca="1"/>
        <v>68.959999999999994</v>
      </c>
      <c r="EF66" vm="5461">
        <f ca="1"/>
        <v>68.05</v>
      </c>
      <c r="EG66" vm="31162">
        <f ca="1"/>
        <v>66.22</v>
      </c>
      <c r="EH66" vm="23207">
        <f ca="1"/>
        <v>68.56</v>
      </c>
      <c r="EI66" vm="12353">
        <f ca="1"/>
        <v>67.55</v>
      </c>
      <c r="EJ66" vm="12578">
        <f ca="1"/>
        <v>64.44</v>
      </c>
      <c r="EK66" vm="10736">
        <f ca="1"/>
        <v>66.41</v>
      </c>
      <c r="EL66" vm="13481">
        <f ca="1"/>
        <v>66.56</v>
      </c>
      <c r="EM66" vm="4823">
        <f ca="1"/>
        <v>63.98</v>
      </c>
      <c r="EN66" vm="28028">
        <f ca="1"/>
        <v>61.97</v>
      </c>
      <c r="EO66" vm="4834">
        <f ca="1"/>
        <v>61.96</v>
      </c>
      <c r="EP66" vm="12578">
        <f ca="1"/>
        <v>64.44</v>
      </c>
      <c r="EQ66" vm="31458">
        <f ca="1"/>
        <v>64.28</v>
      </c>
      <c r="ER66" vm="28055">
        <f ca="1"/>
        <v>64.2</v>
      </c>
      <c r="ES66" vm="10709">
        <f ca="1"/>
        <v>64.69</v>
      </c>
      <c r="ET66" vm="31244">
        <f ca="1"/>
        <v>65.319999999999993</v>
      </c>
      <c r="EU66" vm="31459">
        <f ca="1"/>
        <v>67.52</v>
      </c>
      <c r="EV66" vm="12571">
        <f ca="1"/>
        <v>68.17</v>
      </c>
      <c r="EW66" vm="13455">
        <f ca="1"/>
        <v>68.45</v>
      </c>
      <c r="EX66" vm="5041">
        <f ca="1"/>
        <v>68.77</v>
      </c>
      <c r="EY66" vm="31460">
        <f ca="1"/>
        <v>70.319999999999993</v>
      </c>
      <c r="EZ66" vm="18277">
        <f ca="1"/>
        <v>69.42</v>
      </c>
      <c r="FA66" vm="12458">
        <f ca="1"/>
        <v>70.19</v>
      </c>
      <c r="FB66" vm="12460">
        <f ca="1"/>
        <v>71.290000000000006</v>
      </c>
      <c r="FC66" vm="23199">
        <f ca="1"/>
        <v>71.28</v>
      </c>
      <c r="FD66" vm="16231">
        <f ca="1"/>
        <v>71.510000000000005</v>
      </c>
      <c r="FE66" vm="5163">
        <f ca="1"/>
        <v>71.63</v>
      </c>
      <c r="FF66" vm="12551">
        <f ca="1"/>
        <v>70.28</v>
      </c>
      <c r="FG66" vm="31199">
        <f ca="1"/>
        <v>70.5</v>
      </c>
      <c r="FH66" vm="18326">
        <f ca="1"/>
        <v>69.64</v>
      </c>
      <c r="FI66" vm="31461">
        <f ca="1"/>
        <v>70.010000000000005</v>
      </c>
      <c r="FJ66" vm="5468">
        <f ca="1"/>
        <v>70.069999999999993</v>
      </c>
      <c r="FK66" vm="23395">
        <f ca="1"/>
        <v>69.55</v>
      </c>
      <c r="FL66" vm="18320">
        <f ca="1"/>
        <v>70.61</v>
      </c>
      <c r="FM66" vm="5159">
        <f ca="1"/>
        <v>70.58</v>
      </c>
      <c r="FN66" vm="5157">
        <f ca="1"/>
        <v>70.16</v>
      </c>
      <c r="FO66" vm="12555">
        <f ca="1"/>
        <v>70.45</v>
      </c>
      <c r="FP66" vm="13444">
        <f ca="1"/>
        <v>70.64</v>
      </c>
      <c r="FQ66" vm="12523">
        <f ca="1"/>
        <v>71.23</v>
      </c>
      <c r="FR66" vm="15201">
        <f ca="1"/>
        <v>71.84</v>
      </c>
      <c r="FS66" vm="13426">
        <f ca="1"/>
        <v>72.44</v>
      </c>
      <c r="FT66" vm="23391">
        <f ca="1"/>
        <v>71.58</v>
      </c>
      <c r="FU66" vm="15202">
        <f ca="1"/>
        <v>69.56</v>
      </c>
      <c r="FV66" vm="12569">
        <f ca="1"/>
        <v>69.08</v>
      </c>
      <c r="FW66" vm="31462">
        <f ca="1"/>
        <v>66.72</v>
      </c>
      <c r="FX66" vm="7890">
        <f ca="1"/>
        <v>66.900000000000006</v>
      </c>
      <c r="FY66" vm="12351">
        <f ca="1"/>
        <v>67.77</v>
      </c>
      <c r="FZ66" vm="23413">
        <f ca="1"/>
        <v>65.680000000000007</v>
      </c>
      <c r="GA66" vm="31155">
        <f ca="1"/>
        <v>66.14</v>
      </c>
      <c r="GB66" vm="12565">
        <f ca="1"/>
        <v>66.64</v>
      </c>
      <c r="GC66" vm="31178">
        <f ca="1"/>
        <v>68.31</v>
      </c>
      <c r="GD66" vm="5025">
        <f ca="1"/>
        <v>67.5</v>
      </c>
      <c r="GE66" vm="20485">
        <f ca="1"/>
        <v>67.540000000000006</v>
      </c>
      <c r="GF66" vm="23212">
        <f ca="1"/>
        <v>65.64</v>
      </c>
      <c r="GG66" vm="10715">
        <f ca="1"/>
        <v>64.81</v>
      </c>
      <c r="GH66" vm="4990">
        <f ca="1"/>
        <v>64.12</v>
      </c>
      <c r="GI66" vm="28044">
        <f ca="1"/>
        <v>62.91</v>
      </c>
      <c r="GJ66" vm="17920">
        <f ca="1"/>
        <v>63.42</v>
      </c>
      <c r="GK66" vm="10341">
        <f ca="1"/>
        <v>63.62</v>
      </c>
      <c r="GL66" vm="12344">
        <f ca="1"/>
        <v>64.989999999999995</v>
      </c>
      <c r="GM66" vm="13713">
        <f ca="1"/>
        <v>63.32</v>
      </c>
      <c r="GN66" vm="20474">
        <f ca="1"/>
        <v>62.39</v>
      </c>
      <c r="GO66" vm="4983">
        <f ca="1"/>
        <v>62.05</v>
      </c>
      <c r="GP66" vm="12595">
        <f ca="1"/>
        <v>63.95</v>
      </c>
      <c r="GQ66" vm="23416">
        <f ca="1"/>
        <v>63.88</v>
      </c>
      <c r="GR66" vm="12333">
        <f ca="1"/>
        <v>64.599999999999994</v>
      </c>
      <c r="GS66" vm="31463">
        <f ca="1"/>
        <v>66.91</v>
      </c>
      <c r="GT66" vm="10737">
        <f ca="1"/>
        <v>67.72</v>
      </c>
      <c r="GU66" vm="12352">
        <f ca="1"/>
        <v>67.39</v>
      </c>
      <c r="GV66" vm="31187">
        <f ca="1"/>
        <v>66.66</v>
      </c>
      <c r="GW66" vm="20497">
        <f ca="1"/>
        <v>67.03</v>
      </c>
      <c r="GX66" vm="12345">
        <f ca="1"/>
        <v>66.19</v>
      </c>
      <c r="GY66" vm="12349">
        <f ca="1"/>
        <v>66.88</v>
      </c>
      <c r="GZ66" vm="31464">
        <f ca="1"/>
        <v>67.69</v>
      </c>
      <c r="HA66" vm="5028">
        <f ca="1"/>
        <v>67.239999999999995</v>
      </c>
      <c r="HB66" vm="5007">
        <f ca="1"/>
        <v>66.010000000000005</v>
      </c>
      <c r="HC66" vm="10343">
        <f ca="1"/>
        <v>63.47</v>
      </c>
      <c r="HD66" vm="4629">
        <f ca="1"/>
        <v>61.04</v>
      </c>
      <c r="HE66" vm="12612">
        <f ca="1"/>
        <v>61.86</v>
      </c>
      <c r="HF66" vm="13719">
        <f ca="1"/>
        <v>62.31</v>
      </c>
      <c r="HG66" vm="12608">
        <f ca="1"/>
        <v>61.29</v>
      </c>
      <c r="HH66" vm="4832">
        <f ca="1"/>
        <v>60.87</v>
      </c>
      <c r="HI66" vm="28048">
        <f ca="1"/>
        <v>62.53</v>
      </c>
      <c r="HJ66" vm="12606">
        <f ca="1"/>
        <v>61.75</v>
      </c>
      <c r="HK66" vm="4963">
        <f ca="1"/>
        <v>61.33</v>
      </c>
      <c r="HL66" vm="31465">
        <f ca="1"/>
        <v>64.22</v>
      </c>
      <c r="HM66" vm="12287">
        <f ca="1"/>
        <v>63.58</v>
      </c>
      <c r="HN66" vm="4985">
        <f ca="1"/>
        <v>63.74</v>
      </c>
      <c r="HO66" vm="4812">
        <f ca="1"/>
        <v>62.93</v>
      </c>
      <c r="HP66" vm="12600">
        <f ca="1"/>
        <v>62.79</v>
      </c>
      <c r="HQ66" vm="4818">
        <f ca="1"/>
        <v>63.68</v>
      </c>
      <c r="HR66" vm="23255">
        <f ca="1"/>
        <v>62.34</v>
      </c>
      <c r="HS66" vm="13718">
        <f ca="1"/>
        <v>61.93</v>
      </c>
      <c r="HT66" vm="4655">
        <f ca="1"/>
        <v>63.03</v>
      </c>
      <c r="HU66" vm="23270">
        <f ca="1"/>
        <v>62.63</v>
      </c>
      <c r="HV66" vm="12289">
        <f ca="1"/>
        <v>62.11</v>
      </c>
      <c r="HW66" vm="4616">
        <f ca="1"/>
        <v>61.79</v>
      </c>
      <c r="HX66" vm="4929">
        <f ca="1"/>
        <v>59.95</v>
      </c>
      <c r="HY66" vm="10325">
        <f ca="1"/>
        <v>57.91</v>
      </c>
      <c r="HZ66" vm="4827">
        <f ca="1"/>
        <v>59.03</v>
      </c>
      <c r="IA66" vm="4927">
        <f ca="1"/>
        <v>59.1</v>
      </c>
      <c r="IB66" vm="23258">
        <f ca="1"/>
        <v>60.8</v>
      </c>
      <c r="IC66" vm="4968">
        <f ca="1"/>
        <v>61.28</v>
      </c>
      <c r="ID66" vm="4844">
        <f ca="1"/>
        <v>61.11</v>
      </c>
      <c r="IE66" vm="4980">
        <f ca="1"/>
        <v>60.85</v>
      </c>
      <c r="IF66" vm="23241">
        <f ca="1"/>
        <v>61.63</v>
      </c>
      <c r="IG66" vm="13726">
        <f ca="1"/>
        <v>61.25</v>
      </c>
      <c r="IH66" vm="10340">
        <f ca="1"/>
        <v>62.25</v>
      </c>
      <c r="II66" vm="4641">
        <f ca="1"/>
        <v>61.85</v>
      </c>
      <c r="IJ66" vm="28040">
        <f ca="1"/>
        <v>63.25</v>
      </c>
      <c r="IK66" vm="4809">
        <f ca="1"/>
        <v>62.89</v>
      </c>
      <c r="IL66" vm="5420">
        <f ca="1"/>
        <v>62.01</v>
      </c>
      <c r="IM66" vm="10333">
        <f ca="1"/>
        <v>63.6</v>
      </c>
      <c r="IN66" vm="28064">
        <f ca="1"/>
        <v>63.8</v>
      </c>
      <c r="IO66" vm="20476">
        <f ca="1"/>
        <v>63.3</v>
      </c>
      <c r="IP66" vm="28046">
        <f ca="1"/>
        <v>62.94</v>
      </c>
      <c r="IQ66" vm="4656">
        <f ca="1"/>
        <v>63.9</v>
      </c>
      <c r="IR66" vm="31243">
        <f ca="1"/>
        <v>65.930000000000007</v>
      </c>
      <c r="IS66" vm="23422">
        <f ca="1"/>
        <v>66.69</v>
      </c>
      <c r="IT66" vm="20487">
        <f ca="1"/>
        <v>67.81</v>
      </c>
      <c r="IU66" vm="23211">
        <f ca="1"/>
        <v>67.34</v>
      </c>
      <c r="IV66" vm="31466">
        <f ca="1"/>
        <v>67.66</v>
      </c>
      <c r="IW66" vm="31151">
        <f ca="1"/>
        <v>67.47</v>
      </c>
      <c r="IX66" vm="18324">
        <f ca="1"/>
        <v>68.010000000000005</v>
      </c>
      <c r="IY66" vm="12352">
        <f ca="1"/>
        <v>67.39</v>
      </c>
      <c r="IZ66" vm="31188">
        <f ca="1"/>
        <v>65.91</v>
      </c>
      <c r="JA66" vm="18304">
        <f ca="1"/>
        <v>65.67</v>
      </c>
      <c r="JB66" vm="31467">
        <f ca="1"/>
        <v>66.040000000000006</v>
      </c>
      <c r="JC66" vm="13732">
        <f ca="1"/>
        <v>67.27</v>
      </c>
      <c r="JD66" vm="23413">
        <f ca="1"/>
        <v>65.680000000000007</v>
      </c>
      <c r="JE66" vm="31455">
        <f ca="1"/>
        <v>65.430000000000007</v>
      </c>
      <c r="JF66" vm="10724">
        <f ca="1"/>
        <v>64.98</v>
      </c>
      <c r="JG66" vm="31468">
        <f ca="1"/>
        <v>64.33</v>
      </c>
      <c r="JH66" vm="31185">
        <f ca="1"/>
        <v>64.84</v>
      </c>
      <c r="JI66" vm="23418">
        <f ca="1"/>
        <v>65.06</v>
      </c>
      <c r="JJ66" vm="5451">
        <f ca="1"/>
        <v>65.05</v>
      </c>
      <c r="JK66" vm="23274">
        <f ca="1"/>
        <v>66.17</v>
      </c>
      <c r="JL66" vm="12566">
        <f ca="1"/>
        <v>66.819999999999993</v>
      </c>
      <c r="JM66" vm="18280">
        <f ca="1"/>
        <v>67.64</v>
      </c>
      <c r="JN66" vm="12279">
        <f ca="1"/>
        <v>68.52</v>
      </c>
      <c r="JO66" vm="12540">
        <f ca="1"/>
        <v>66.47</v>
      </c>
      <c r="JP66" vm="10736">
        <f ca="1"/>
        <v>66.41</v>
      </c>
      <c r="JQ66" vm="31142">
        <f ca="1"/>
        <v>65.69</v>
      </c>
      <c r="JR66" vm="31189">
        <f ca="1"/>
        <v>65.08</v>
      </c>
      <c r="JS66" vm="31157">
        <f ca="1"/>
        <v>66.28</v>
      </c>
      <c r="JT66" vm="10728">
        <f ca="1"/>
        <v>65.489999999999995</v>
      </c>
      <c r="JU66" vm="5453">
        <f ca="1"/>
        <v>64.52</v>
      </c>
      <c r="JV66" vm="10343">
        <f ca="1"/>
        <v>63.47</v>
      </c>
      <c r="JW66" vm="12612">
        <f ca="1"/>
        <v>61.86</v>
      </c>
      <c r="JX66" vm="28075">
        <f ca="1"/>
        <v>60.86</v>
      </c>
      <c r="JY66" vm="28059">
        <f ca="1"/>
        <v>60.76</v>
      </c>
      <c r="JZ66" vm="12612">
        <f ca="1"/>
        <v>61.86</v>
      </c>
      <c r="KA66" vm="13470">
        <f ca="1"/>
        <v>61.07</v>
      </c>
      <c r="KB66" vm="13724">
        <f ca="1"/>
        <v>60.78</v>
      </c>
      <c r="KC66" vm="20452">
        <f ca="1"/>
        <v>62.62</v>
      </c>
      <c r="KD66" vm="23408">
        <f ca="1"/>
        <v>65.459999999999994</v>
      </c>
      <c r="KE66" vm="13483">
        <f ca="1"/>
        <v>65.260000000000005</v>
      </c>
      <c r="KF66" vm="4814">
        <f ca="1"/>
        <v>64.55</v>
      </c>
      <c r="KG66" vm="28040">
        <f ca="1"/>
        <v>63.25</v>
      </c>
      <c r="KH66" vm="23266">
        <f ca="1"/>
        <v>63.39</v>
      </c>
      <c r="KI66" vm="13713">
        <f ca="1"/>
        <v>63.32</v>
      </c>
      <c r="KJ66" vm="4653">
        <f ca="1"/>
        <v>62.58</v>
      </c>
      <c r="KK66" vm="10717">
        <f ca="1"/>
        <v>65.239999999999995</v>
      </c>
      <c r="KL66" vm="13480">
        <f ca="1"/>
        <v>65.12</v>
      </c>
      <c r="KM66" vm="31190">
        <f ca="1"/>
        <v>66.27</v>
      </c>
      <c r="KN66" vm="31149">
        <f ca="1"/>
        <v>67.38</v>
      </c>
      <c r="KO66" vm="23211">
        <f ca="1"/>
        <v>67.34</v>
      </c>
      <c r="KP66" vm="23264">
        <f ca="1"/>
        <v>66.02</v>
      </c>
      <c r="KQ66" vm="12570">
        <f ca="1"/>
        <v>68.06</v>
      </c>
      <c r="KR66" vm="12453">
        <f ca="1"/>
        <v>69.38</v>
      </c>
      <c r="KS66" vm="31469">
        <f ca="1"/>
        <v>70.930000000000007</v>
      </c>
      <c r="KT66" vm="12530">
        <f ca="1"/>
        <v>70.849999999999994</v>
      </c>
      <c r="KU66" vm="18311">
        <f ca="1"/>
        <v>71.150000000000006</v>
      </c>
      <c r="KV66" vm="12432">
        <f ca="1"/>
        <v>73.14</v>
      </c>
      <c r="KW66" vm="16250">
        <f ca="1"/>
        <v>73.209999999999994</v>
      </c>
      <c r="KX66" vm="23359">
        <f ca="1"/>
        <v>73.94</v>
      </c>
      <c r="KY66" vm="5433">
        <f ca="1"/>
        <v>73.569999999999993</v>
      </c>
      <c r="KZ66" vm="11">
        <f ca="1"/>
        <v>73.11</v>
      </c>
      <c r="LA66" vm="5127">
        <f ca="1"/>
        <v>74.11</v>
      </c>
      <c r="LB66" vm="18343">
        <f ca="1"/>
        <v>73.930000000000007</v>
      </c>
      <c r="LC66" vm="15323">
        <f ca="1"/>
        <v>73.41</v>
      </c>
      <c r="LD66" vm="12445">
        <f ca="1"/>
        <v>72.77</v>
      </c>
      <c r="LE66" vm="5061">
        <f ca="1"/>
        <v>74.72</v>
      </c>
      <c r="LF66" vm="5135">
        <f ca="1"/>
        <v>74.489999999999995</v>
      </c>
      <c r="LG66" vm="12377">
        <f ca="1"/>
        <v>73.790000000000006</v>
      </c>
      <c r="LH66" vm="31470">
        <f ca="1"/>
        <v>74.28</v>
      </c>
      <c r="LI66" vm="31471">
        <f ca="1"/>
        <v>74.36</v>
      </c>
      <c r="LJ66" vm="5132">
        <f ca="1"/>
        <v>74.89</v>
      </c>
      <c r="LK66" vm="15049">
        <f ca="1"/>
        <v>75.5</v>
      </c>
      <c r="LL66" vm="5064">
        <f ca="1"/>
        <v>75.89</v>
      </c>
      <c r="LM66" vm="15217">
        <f ca="1"/>
        <v>76.92</v>
      </c>
      <c r="LN66" vm="23430">
        <f ca="1"/>
        <v>76.72</v>
      </c>
      <c r="LO66" vm="5355">
        <f ca="1"/>
        <v>76.95</v>
      </c>
      <c r="LP66" vm="15282">
        <f ca="1"/>
        <v>75.73</v>
      </c>
      <c r="LQ66" vm="15045">
        <f ca="1"/>
        <v>76.069999999999993</v>
      </c>
      <c r="LR66" vm="12403">
        <f ca="1"/>
        <v>76.7</v>
      </c>
      <c r="LS66" vm="5121">
        <f ca="1"/>
        <v>76.650000000000006</v>
      </c>
      <c r="LT66" vm="12400">
        <f ca="1"/>
        <v>76.91</v>
      </c>
      <c r="LU66" vm="5472">
        <f ca="1"/>
        <v>75.400000000000006</v>
      </c>
      <c r="LV66" vm="15047">
        <f ca="1"/>
        <v>75.28</v>
      </c>
      <c r="LW66" vm="16235">
        <f ca="1"/>
        <v>74.59</v>
      </c>
      <c r="LX66" vm="31207">
        <f ca="1"/>
        <v>73.61</v>
      </c>
      <c r="LY66" vm="13441">
        <f ca="1"/>
        <v>72.19</v>
      </c>
      <c r="LZ66" vm="5179">
        <f ca="1"/>
        <v>73.180000000000007</v>
      </c>
      <c r="MA66" vm="12373">
        <f ca="1"/>
        <v>73.23</v>
      </c>
      <c r="MB66" vm="5057">
        <f ca="1"/>
        <v>72.84</v>
      </c>
      <c r="MC66" vm="16248">
        <f ca="1"/>
        <v>71.7</v>
      </c>
      <c r="MD66" vm="12529">
        <f ca="1"/>
        <v>71.47</v>
      </c>
      <c r="ME66" vm="31472">
        <f ca="1"/>
        <v>71.16</v>
      </c>
      <c r="MF66" vm="15324">
        <f ca="1"/>
        <v>71.790000000000006</v>
      </c>
      <c r="MG66" vm="5057">
        <f ca="1"/>
        <v>72.84</v>
      </c>
      <c r="MH66" vm="31473">
        <f ca="1"/>
        <v>71.8</v>
      </c>
      <c r="MI66" vm="31224">
        <f ca="1"/>
        <v>72.27</v>
      </c>
      <c r="MJ66" vm="15307">
        <f ca="1"/>
        <v>72.319999999999993</v>
      </c>
      <c r="MK66" vm="16230">
        <f ca="1"/>
        <v>71.81</v>
      </c>
      <c r="ML66" vm="31474">
        <f ca="1"/>
        <v>72.66</v>
      </c>
      <c r="MM66" vm="5428">
        <f ca="1"/>
        <v>72.37</v>
      </c>
      <c r="MN66" vm="15320">
        <f ca="1"/>
        <v>72.150000000000006</v>
      </c>
      <c r="MO66" vm="5437">
        <f ca="1"/>
        <v>73.19</v>
      </c>
      <c r="MP66" vm="31475">
        <f ca="1"/>
        <v>72.599999999999994</v>
      </c>
      <c r="MQ66" vm="12413">
        <f ca="1"/>
        <v>73.58</v>
      </c>
      <c r="MR66" vm="15253">
        <f ca="1"/>
        <v>71.34</v>
      </c>
      <c r="MS66" vm="31214">
        <f ca="1"/>
        <v>71.569999999999993</v>
      </c>
      <c r="MT66" vm="31214">
        <f ca="1"/>
        <v>71.569999999999993</v>
      </c>
      <c r="MU66" vm="31253">
        <f ca="1"/>
        <v>71.39</v>
      </c>
      <c r="MV66" vm="12513">
        <f ca="1"/>
        <v>71.92</v>
      </c>
      <c r="MW66" vm="31214">
        <f ca="1"/>
        <v>71.569999999999993</v>
      </c>
      <c r="MX66" vm="5157">
        <f ca="1"/>
        <v>70.16</v>
      </c>
      <c r="MY66" vm="15317">
        <f ca="1"/>
        <v>69.430000000000007</v>
      </c>
      <c r="MZ66" vm="12458">
        <f ca="1"/>
        <v>70.19</v>
      </c>
      <c r="NA66" vm="12554">
        <f ca="1"/>
        <v>70.69</v>
      </c>
      <c r="NB66" vm="31223">
        <f ca="1"/>
        <v>70.97</v>
      </c>
      <c r="NC66" vm="31476">
        <f ca="1"/>
        <v>71.56</v>
      </c>
      <c r="ND66" vm="15312">
        <f ca="1"/>
        <v>72.22</v>
      </c>
      <c r="NE66" vm="13425">
        <f ca="1"/>
        <v>72.040000000000006</v>
      </c>
      <c r="NF66" vm="5178">
        <f ca="1"/>
        <v>72.16</v>
      </c>
      <c r="NG66" vm="12415">
        <f ca="1"/>
        <v>73.02</v>
      </c>
      <c r="NH66" vm="31477">
        <f ca="1"/>
        <v>72.680000000000007</v>
      </c>
      <c r="NI66" vm="18274">
        <f ca="1"/>
        <v>69.709999999999994</v>
      </c>
      <c r="NJ66" vm="28102">
        <f ca="1"/>
        <v>69.790000000000006</v>
      </c>
      <c r="NK66" vm="5046">
        <f ca="1"/>
        <v>70.09</v>
      </c>
      <c r="NL66" vm="16245">
        <f ca="1"/>
        <v>71.260000000000005</v>
      </c>
      <c r="NM66" vm="5158">
        <f ca="1"/>
        <v>71.239999999999995</v>
      </c>
      <c r="NN66" vm="31478">
        <f ca="1"/>
        <v>70.790000000000006</v>
      </c>
      <c r="NO66" vm="12534">
        <f ca="1"/>
        <v>71.400000000000006</v>
      </c>
      <c r="NP66" vm="15212">
        <f ca="1"/>
        <v>72.39</v>
      </c>
      <c r="NQ66" vm="28104">
        <f ca="1"/>
        <v>72.05</v>
      </c>
      <c r="NR66" vm="13426">
        <f ca="1"/>
        <v>72.44</v>
      </c>
      <c r="NS66" vm="23220">
        <f ca="1"/>
        <v>72.47</v>
      </c>
      <c r="NT66" vm="31479">
        <f ca="1"/>
        <v>72.540000000000006</v>
      </c>
      <c r="NU66" vm="12368">
        <f ca="1"/>
        <v>71.05</v>
      </c>
      <c r="NV66" vm="31480">
        <f ca="1"/>
        <v>70.86</v>
      </c>
      <c r="NW66" vm="5159">
        <f ca="1"/>
        <v>70.58</v>
      </c>
      <c r="NX66" vm="15201">
        <f ca="1"/>
        <v>71.84</v>
      </c>
      <c r="NY66" vm="12456">
        <f ca="1"/>
        <v>71.78</v>
      </c>
      <c r="NZ66" vm="16229">
        <f ca="1"/>
        <v>71.73</v>
      </c>
      <c r="OA66" vm="18291">
        <f ca="1"/>
        <v>71.27</v>
      </c>
      <c r="OB66" vm="18361">
        <f ca="1"/>
        <v>69.39</v>
      </c>
      <c r="OC66" vm="31456">
        <f ca="1"/>
        <v>70.33</v>
      </c>
      <c r="OD66" vm="12547">
        <f ca="1"/>
        <v>69.69</v>
      </c>
      <c r="OE66" vm="31481">
        <f ca="1"/>
        <v>69.23</v>
      </c>
      <c r="OF66" vm="5025">
        <f ca="1"/>
        <v>67.5</v>
      </c>
      <c r="OG66" vm="12586">
        <f ca="1"/>
        <v>64.67</v>
      </c>
      <c r="OH66" vm="12615">
        <f ca="1"/>
        <v>62.38</v>
      </c>
      <c r="OI66" vm="4561">
        <f ca="1"/>
        <v>58.96</v>
      </c>
      <c r="OJ66" vm="28041">
        <f ca="1"/>
        <v>59.07</v>
      </c>
      <c r="OK66" vm="17931">
        <f ca="1"/>
        <v>56.3</v>
      </c>
      <c r="OL66" vm="20578">
        <f ca="1"/>
        <v>57.69</v>
      </c>
      <c r="OM66" vm="10658">
        <f ca="1"/>
        <v>54.87</v>
      </c>
      <c r="ON66" vm="4633">
        <f ca="1"/>
        <v>56.98</v>
      </c>
      <c r="OO66" vm="23253">
        <f ca="1"/>
        <v>58.53</v>
      </c>
      <c r="OP66" vm="13740">
        <f ca="1"/>
        <v>56.11</v>
      </c>
      <c r="OQ66" vm="17934">
        <f ca="1"/>
        <v>54.3</v>
      </c>
      <c r="OR66" vm="4528">
        <f ca="1"/>
        <v>54.35</v>
      </c>
      <c r="OS66" vm="31482">
        <f ca="1"/>
        <v>55.85</v>
      </c>
      <c r="OT66" vm="10318">
        <f ca="1"/>
        <v>55.43</v>
      </c>
      <c r="OU66" vm="10685">
        <f ca="1"/>
        <v>56.49</v>
      </c>
      <c r="OV66" vm="10673">
        <f ca="1"/>
        <v>57.05</v>
      </c>
      <c r="OW66" vm="4919">
        <f ca="1"/>
        <v>57.94</v>
      </c>
      <c r="OX66" vm="10328">
        <f ca="1"/>
        <v>57.97</v>
      </c>
      <c r="OY66" vm="10684">
        <f ca="1"/>
        <v>57.44</v>
      </c>
      <c r="OZ66" vm="28030">
        <f ca="1"/>
        <v>58.66</v>
      </c>
      <c r="PA66" vm="28041">
        <f ca="1"/>
        <v>59.07</v>
      </c>
      <c r="PB66" vm="10700">
        <f ca="1"/>
        <v>59.48</v>
      </c>
      <c r="PC66" vm="28071">
        <f ca="1"/>
        <v>60.12</v>
      </c>
      <c r="PD66" vm="4551">
        <f ca="1"/>
        <v>60.01</v>
      </c>
      <c r="PE66" vm="4636">
        <f ca="1"/>
        <v>59.78</v>
      </c>
      <c r="PF66" vm="12295">
        <f ca="1"/>
        <v>60.62</v>
      </c>
      <c r="PG66" vm="4626">
        <f ca="1"/>
        <v>61.54</v>
      </c>
      <c r="PH66" vm="4982">
        <f ca="1"/>
        <v>61.31</v>
      </c>
      <c r="PI66" vm="4650">
        <f ca="1"/>
        <v>61.81</v>
      </c>
      <c r="PJ66" vm="12620">
        <f ca="1"/>
        <v>60.81</v>
      </c>
      <c r="PK66" vm="4842">
        <f ca="1"/>
        <v>60.17</v>
      </c>
      <c r="PL66" vm="4630">
        <f ca="1"/>
        <v>60.41</v>
      </c>
      <c r="PM66" vm="28023">
        <f ca="1"/>
        <v>59.21</v>
      </c>
      <c r="PN66" vm="10311">
        <f ca="1"/>
        <v>58.92</v>
      </c>
      <c r="PO66" vm="4841">
        <f ca="1"/>
        <v>60.31</v>
      </c>
      <c r="PP66" vm="4963">
        <f ca="1"/>
        <v>61.33</v>
      </c>
      <c r="PQ66" vm="4966">
        <f ca="1"/>
        <v>61.26</v>
      </c>
      <c r="PR66" vm="12311">
        <f ca="1"/>
        <v>59.43</v>
      </c>
      <c r="PS66" vm="20455">
        <f ca="1"/>
        <v>58.71</v>
      </c>
      <c r="PT66" vm="4585">
        <f ca="1"/>
        <v>54.11</v>
      </c>
      <c r="PU66" vm="4583">
        <f ca="1"/>
        <v>54.66</v>
      </c>
      <c r="PV66" vm="20583">
        <f ca="1"/>
        <v>53.69</v>
      </c>
      <c r="PW66" vm="12638">
        <f ca="1"/>
        <v>52.79</v>
      </c>
      <c r="PX66" vm="4877">
        <f ca="1"/>
        <v>51.82</v>
      </c>
      <c r="PY66" vm="13502">
        <f ca="1"/>
        <v>51.23</v>
      </c>
      <c r="PZ66" vm="12659">
        <f ca="1"/>
        <v>50.22</v>
      </c>
      <c r="QA66" vm="17991">
        <f ca="1"/>
        <v>50.48</v>
      </c>
      <c r="QB66" vm="12688">
        <f ca="1"/>
        <v>49.12</v>
      </c>
      <c r="QC66" vm="20563">
        <f ca="1"/>
        <v>51.7</v>
      </c>
      <c r="QD66" vm="12682">
        <f ca="1"/>
        <v>51.88</v>
      </c>
      <c r="QE66" vm="4720">
        <f ca="1"/>
        <v>51.58</v>
      </c>
      <c r="QF66" vm="17995">
        <f ca="1"/>
        <v>52.37</v>
      </c>
      <c r="QG66" vm="10286">
        <f ca="1"/>
        <v>51.84</v>
      </c>
      <c r="QH66" vm="8061">
        <f ca="1"/>
        <v>50.25</v>
      </c>
      <c r="QI66" vm="4697">
        <f ca="1"/>
        <v>52.77</v>
      </c>
      <c r="QJ66" vm="4699">
        <f ca="1"/>
        <v>51.81</v>
      </c>
      <c r="QK66" vm="20531">
        <f ca="1"/>
        <v>51.65</v>
      </c>
      <c r="QL66" vm="10631">
        <f ca="1"/>
        <v>49.55</v>
      </c>
      <c r="QM66" vm="13598">
        <f ca="1"/>
        <v>50.38</v>
      </c>
      <c r="QN66" vm="12633">
        <f ca="1"/>
        <v>52.97</v>
      </c>
      <c r="QO66" vm="12680">
        <f ca="1"/>
        <v>52.65</v>
      </c>
      <c r="QP66" vm="10284">
        <f ca="1"/>
        <v>53.4</v>
      </c>
      <c r="QQ66" vm="10641">
        <f ca="1"/>
        <v>54.85</v>
      </c>
      <c r="QR66" vm="4510">
        <f ca="1"/>
        <v>53.76</v>
      </c>
      <c r="QS66" vm="18013">
        <f ca="1"/>
        <v>53.87</v>
      </c>
      <c r="QT66" vm="4509">
        <f ca="1"/>
        <v>54.01</v>
      </c>
      <c r="QU66" vm="17928">
        <f ca="1"/>
        <v>55.17</v>
      </c>
      <c r="QV66" vm="17900">
        <f ca="1"/>
        <v>53.94</v>
      </c>
      <c r="QW66" vm="23449">
        <f ca="1"/>
        <v>55.16</v>
      </c>
      <c r="QX66" vm="10651">
        <f ca="1"/>
        <v>55.5</v>
      </c>
      <c r="QY66" vm="4532">
        <f ca="1"/>
        <v>54.52</v>
      </c>
      <c r="QZ66" vm="31483">
        <f ca="1"/>
        <v>54.55</v>
      </c>
      <c r="RA66" vm="20557">
        <f ca="1"/>
        <v>53.86</v>
      </c>
      <c r="RB66" vm="31484">
        <f ca="1"/>
        <v>53.33</v>
      </c>
      <c r="RC66" vm="10265">
        <f ca="1"/>
        <v>54.06</v>
      </c>
      <c r="RD66" vm="28056">
        <f ca="1"/>
        <v>54.98</v>
      </c>
      <c r="RE66" vm="10658">
        <f ca="1"/>
        <v>54.87</v>
      </c>
      <c r="RF66" vm="17908">
        <f ca="1"/>
        <v>56.18</v>
      </c>
      <c r="RG66" vm="4745">
        <f ca="1"/>
        <v>56.53</v>
      </c>
      <c r="RH66" vm="4777">
        <f ca="1"/>
        <v>57.28</v>
      </c>
      <c r="RI66" vm="4592">
        <f ca="1"/>
        <v>56.78</v>
      </c>
      <c r="RJ66" vm="31485">
        <f ca="1"/>
        <v>56.71</v>
      </c>
      <c r="RK66" vm="4542">
        <f ca="1"/>
        <v>57.61</v>
      </c>
      <c r="RL66" vm="4726">
        <f ca="1"/>
        <v>57.41</v>
      </c>
      <c r="RM66" vm="4952">
        <f ca="1"/>
        <v>59.24</v>
      </c>
      <c r="RN66" vm="5418">
        <f ca="1"/>
        <v>58.7</v>
      </c>
      <c r="RO66" vm="4779">
        <f ca="1"/>
        <v>59.17</v>
      </c>
      <c r="RP66" vm="31486">
        <f ca="1"/>
        <v>58.16</v>
      </c>
      <c r="RQ66" vm="4596">
        <f ca="1"/>
        <v>59</v>
      </c>
      <c r="RR66" vm="4928">
        <f ca="1"/>
        <v>59.37</v>
      </c>
      <c r="RS66" vm="4930">
        <f ca="1"/>
        <v>60.26</v>
      </c>
      <c r="RT66" vm="4637">
        <f ca="1"/>
        <v>60.94</v>
      </c>
      <c r="RU66" vm="4958">
        <f ca="1"/>
        <v>61.2</v>
      </c>
      <c r="RV66" vm="13491">
        <f ca="1"/>
        <v>61.98</v>
      </c>
      <c r="RW66" vm="4820">
        <f ca="1"/>
        <v>61.72</v>
      </c>
      <c r="RX66" vm="4986">
        <f ca="1"/>
        <v>62.85</v>
      </c>
      <c r="RY66" vm="4962">
        <f ca="1"/>
        <v>62.32</v>
      </c>
      <c r="RZ66" vm="31166">
        <f ca="1"/>
        <v>62.56</v>
      </c>
      <c r="SA66" vm="23443">
        <f ca="1"/>
        <v>62.97</v>
      </c>
      <c r="SB66" vm="31487">
        <f ca="1"/>
        <v>62.82</v>
      </c>
      <c r="SC66" vm="4794">
        <f ca="1"/>
        <v>62.75</v>
      </c>
      <c r="SD66" vm="31488">
        <f ca="1"/>
        <v>64.42</v>
      </c>
      <c r="SE66" vm="13714">
        <f ca="1"/>
        <v>63.53</v>
      </c>
      <c r="SF66" vm="20481">
        <f ca="1"/>
        <v>64.180000000000007</v>
      </c>
      <c r="SG66" vm="4822">
        <f ca="1"/>
        <v>63.5</v>
      </c>
      <c r="SH66" vm="23270">
        <f ca="1"/>
        <v>62.63</v>
      </c>
      <c r="SI66" vm="4802">
        <f ca="1"/>
        <v>62.66</v>
      </c>
      <c r="SJ66" vm="8179">
        <f ca="1"/>
        <v>63.65</v>
      </c>
      <c r="SK66" vm="28065">
        <f ca="1"/>
        <v>63.57</v>
      </c>
      <c r="SL66" vm="12612">
        <f ca="1"/>
        <v>61.86</v>
      </c>
      <c r="SM66" vm="4651">
        <f ca="1"/>
        <v>61.66</v>
      </c>
      <c r="SN66" vm="31489">
        <f ca="1"/>
        <v>61.84</v>
      </c>
      <c r="SO66" vm="4798">
        <f ca="1"/>
        <v>62.26</v>
      </c>
      <c r="SP66" vm="20483">
        <f ca="1"/>
        <v>61.95</v>
      </c>
      <c r="SQ66" vm="4833">
        <f ca="1"/>
        <v>61.32</v>
      </c>
      <c r="SR66" vm="4624">
        <f ca="1"/>
        <v>61.73</v>
      </c>
      <c r="SS66" vm="23260">
        <f ca="1"/>
        <v>62.27</v>
      </c>
      <c r="ST66" vm="4618">
        <f ca="1"/>
        <v>62.41</v>
      </c>
      <c r="SU66" vm="28048">
        <f ca="1"/>
        <v>62.53</v>
      </c>
      <c r="SV66" vm="4986">
        <f ca="1"/>
        <v>62.85</v>
      </c>
      <c r="SW66" vm="28046">
        <f ca="1"/>
        <v>62.94</v>
      </c>
      <c r="SX66" vm="20475">
        <f ca="1"/>
        <v>63.34</v>
      </c>
      <c r="SY66" vm="7896">
        <f ca="1"/>
        <v>64.3</v>
      </c>
      <c r="SZ66" vm="12604">
        <f ca="1"/>
        <v>63.77</v>
      </c>
      <c r="TA66" vm="31490">
        <f ca="1"/>
        <v>63.2</v>
      </c>
      <c r="TB66" vm="4646">
        <f ca="1"/>
        <v>62.77</v>
      </c>
      <c r="TC66" vm="31491">
        <f ca="1"/>
        <v>63.31</v>
      </c>
      <c r="TD66" vm="13715">
        <f ca="1"/>
        <v>63.4</v>
      </c>
      <c r="TE66" vm="28063">
        <f ca="1"/>
        <v>63.99</v>
      </c>
      <c r="TF66" vm="4647">
        <f ca="1"/>
        <v>63.79</v>
      </c>
      <c r="TG66" vm="31243">
        <f ca="1"/>
        <v>65.930000000000007</v>
      </c>
      <c r="TH66" vm="31220">
        <f ca="1"/>
        <v>65.650000000000006</v>
      </c>
      <c r="TI66" vm="5402">
        <f ca="1"/>
        <v>66.3</v>
      </c>
      <c r="TJ66" vm="13485">
        <f ca="1"/>
        <v>66.36</v>
      </c>
      <c r="TK66" vm="31492">
        <f ca="1"/>
        <v>66.09</v>
      </c>
      <c r="TL66" vm="10709">
        <f ca="1"/>
        <v>64.69</v>
      </c>
      <c r="TM66" vm="31488">
        <f ca="1"/>
        <v>64.42</v>
      </c>
      <c r="TN66" vm="5451">
        <f ca="1"/>
        <v>65.05</v>
      </c>
      <c r="TO66" vm="31159">
        <f ca="1"/>
        <v>63.06</v>
      </c>
      <c r="TP66" vm="4806">
        <f ca="1"/>
        <v>62.8</v>
      </c>
      <c r="TQ66" vm="13467">
        <f ca="1"/>
        <v>62.9</v>
      </c>
      <c r="TR66" vm="28044">
        <f ca="1"/>
        <v>62.91</v>
      </c>
      <c r="TS66" vm="4796">
        <f ca="1"/>
        <v>61.69</v>
      </c>
      <c r="TT66" vm="4930">
        <f ca="1"/>
        <v>60.26</v>
      </c>
      <c r="TU66" vm="18367">
        <f ca="1"/>
        <v>60</v>
      </c>
      <c r="TV66" vm="28024">
        <f ca="1"/>
        <v>60.29</v>
      </c>
      <c r="TW66" vm="4833">
        <f ca="1"/>
        <v>61.32</v>
      </c>
      <c r="TX66" vm="23233">
        <f ca="1"/>
        <v>61.9</v>
      </c>
      <c r="TY66" vm="28047">
        <f ca="1"/>
        <v>62.18</v>
      </c>
      <c r="TZ66" vm="4986">
        <f ca="1"/>
        <v>62.85</v>
      </c>
      <c r="UA66" vm="12599">
        <f ca="1"/>
        <v>62.48</v>
      </c>
      <c r="UB66" vm="12603">
        <f ca="1"/>
        <v>62.06</v>
      </c>
      <c r="UC66" vm="31449">
        <f ca="1"/>
        <v>63.35</v>
      </c>
      <c r="UD66" vm="4668">
        <f ca="1"/>
        <v>63.94</v>
      </c>
      <c r="UE66" vm="5424">
        <f ca="1"/>
        <v>63.08</v>
      </c>
      <c r="UF66" vm="13720">
        <f ca="1"/>
        <v>61.92</v>
      </c>
      <c r="UG66" vm="28071">
        <f ca="1"/>
        <v>60.12</v>
      </c>
      <c r="UH66" vm="4847">
        <f ca="1"/>
        <v>58.49</v>
      </c>
      <c r="UI66" vm="28023">
        <f ca="1"/>
        <v>59.21</v>
      </c>
      <c r="UJ66" vm="4561">
        <f ca="1"/>
        <v>58.96</v>
      </c>
      <c r="UK66" vm="13472">
        <f ca="1"/>
        <v>59.6</v>
      </c>
      <c r="UL66" vm="31493">
        <f ca="1"/>
        <v>58.29</v>
      </c>
      <c r="UM66" vm="17896">
        <f ca="1"/>
        <v>59.42</v>
      </c>
      <c r="UN66" vm="4551">
        <f ca="1"/>
        <v>60.01</v>
      </c>
      <c r="UO66" vm="4558">
        <f ca="1"/>
        <v>59.98</v>
      </c>
      <c r="UP66" vm="4551">
        <f ca="1"/>
        <v>60.01</v>
      </c>
      <c r="UQ66" vm="31494">
        <f ca="1"/>
        <v>61.76</v>
      </c>
      <c r="UR66" vm="13473">
        <f ca="1"/>
        <v>60.43</v>
      </c>
      <c r="US66" vm="4970">
        <f ca="1"/>
        <v>60.05</v>
      </c>
      <c r="UT66" vm="17895">
        <f ca="1"/>
        <v>59.35</v>
      </c>
      <c r="UU66" vm="10295">
        <f ca="1"/>
        <v>59.31</v>
      </c>
      <c r="UV66" vm="12607">
        <f ca="1"/>
        <v>60.49</v>
      </c>
      <c r="UW66" vm="17918">
        <f ca="1"/>
        <v>60.46</v>
      </c>
      <c r="UX66" vm="4618">
        <f ca="1"/>
        <v>62.41</v>
      </c>
      <c r="UY66" vm="17924">
        <f ca="1"/>
        <v>61.82</v>
      </c>
      <c r="UZ66" vm="4797">
        <f ca="1"/>
        <v>62.03</v>
      </c>
      <c r="VA66" vm="8187">
        <f ca="1"/>
        <v>62.55</v>
      </c>
      <c r="VB66" vm="4799">
        <f ca="1"/>
        <v>62.51</v>
      </c>
      <c r="VC66" vm="10340">
        <f ca="1"/>
        <v>62.25</v>
      </c>
      <c r="VD66" vm="23443">
        <f ca="1"/>
        <v>62.97</v>
      </c>
      <c r="VE66" vm="10332">
        <f ca="1"/>
        <v>63.55</v>
      </c>
      <c r="VF66" vm="4825">
        <f ca="1"/>
        <v>63.22</v>
      </c>
      <c r="VG66" vm="31495">
        <f ca="1"/>
        <v>63.19</v>
      </c>
      <c r="VH66" vm="4627">
        <f ca="1"/>
        <v>63.16</v>
      </c>
      <c r="VI66" vm="4810">
        <f ca="1"/>
        <v>63.63</v>
      </c>
      <c r="VJ66" vm="23230">
        <f ca="1"/>
        <v>63.76</v>
      </c>
      <c r="VK66" vm="4814">
        <f ca="1"/>
        <v>64.55</v>
      </c>
      <c r="VL66" vm="28062">
        <f ca="1"/>
        <v>63.97</v>
      </c>
      <c r="VM66" vm="12338">
        <f ca="1"/>
        <v>63.54</v>
      </c>
      <c r="VN66" vm="4817">
        <f ca="1"/>
        <v>63.46</v>
      </c>
      <c r="VO66" vm="10712">
        <f ca="1"/>
        <v>64.09</v>
      </c>
      <c r="VP66" vm="31144">
        <f ca="1"/>
        <v>64.94</v>
      </c>
      <c r="VQ66" vm="23404">
        <f ca="1"/>
        <v>65.2</v>
      </c>
      <c r="VR66" vm="13482">
        <f ca="1"/>
        <v>66.23</v>
      </c>
      <c r="VS66" vm="7890">
        <f ca="1"/>
        <v>66.900000000000006</v>
      </c>
      <c r="VT66" vm="13485">
        <f ca="1"/>
        <v>66.36</v>
      </c>
      <c r="VU66" vm="28054">
        <f ca="1"/>
        <v>65.22</v>
      </c>
      <c r="VV66" vm="10729">
        <f ca="1"/>
        <v>66.400000000000006</v>
      </c>
      <c r="VW66" vm="28054">
        <f ca="1"/>
        <v>65.22</v>
      </c>
      <c r="VX66" vm="31496">
        <f ca="1"/>
        <v>65.59</v>
      </c>
      <c r="VY66" vm="20498">
        <f ca="1"/>
        <v>65.86</v>
      </c>
      <c r="VZ66" vm="31497">
        <f ca="1"/>
        <v>66.239999999999995</v>
      </c>
      <c r="WA66" vm="23264">
        <f ca="1"/>
        <v>66.02</v>
      </c>
      <c r="WB66" vm="18323">
        <f ca="1"/>
        <v>66.290000000000006</v>
      </c>
      <c r="WC66" vm="31165">
        <f ca="1"/>
        <v>66.13</v>
      </c>
      <c r="WD66" vm="31239">
        <f ca="1"/>
        <v>67.349999999999994</v>
      </c>
      <c r="WE66" vm="13486">
        <f ca="1"/>
        <v>67.12</v>
      </c>
      <c r="WF66" vm="20495">
        <f ca="1"/>
        <v>67.489999999999995</v>
      </c>
      <c r="WG66" vm="31498">
        <f ca="1"/>
        <v>68.92</v>
      </c>
      <c r="WH66" vm="31499">
        <f ca="1"/>
        <v>69.52</v>
      </c>
      <c r="WI66" vm="31500">
        <f ca="1"/>
        <v>69.22</v>
      </c>
      <c r="WJ66" vm="12538">
        <f ca="1"/>
        <v>69.3</v>
      </c>
      <c r="WK66" vm="12538">
        <f ca="1"/>
        <v>69.3</v>
      </c>
      <c r="WL66" vm="5029">
        <f ca="1"/>
        <v>68.83</v>
      </c>
      <c r="WM66" vm="5021">
        <f ca="1"/>
        <v>68.22</v>
      </c>
      <c r="WN66" vm="12450">
        <f ca="1"/>
        <v>67.41</v>
      </c>
      <c r="WO66" vm="10737">
        <f ca="1"/>
        <v>67.72</v>
      </c>
      <c r="WP66" vm="31501">
        <f ca="1"/>
        <v>68.89</v>
      </c>
      <c r="WQ66" vm="5400">
        <f ca="1"/>
        <v>69.5</v>
      </c>
      <c r="WR66" vm="12459">
        <f ca="1"/>
        <v>69.459999999999994</v>
      </c>
      <c r="WS66" vm="18272">
        <f ca="1"/>
        <v>69.680000000000007</v>
      </c>
      <c r="WT66" vm="31502">
        <f ca="1"/>
        <v>70.39</v>
      </c>
      <c r="WU66" vm="5052">
        <f ca="1"/>
        <v>70.88</v>
      </c>
      <c r="WV66" vm="12463">
        <f ca="1"/>
        <v>70.36</v>
      </c>
      <c r="WW66" vm="23424">
        <f ca="1"/>
        <v>70.81</v>
      </c>
      <c r="WX66" vm="18334">
        <f ca="1"/>
        <v>69.319999999999993</v>
      </c>
      <c r="WY66" vm="10716">
        <f ca="1"/>
        <v>65.349999999999994</v>
      </c>
      <c r="WZ66" vm="31503">
        <f ca="1"/>
        <v>65.95</v>
      </c>
      <c r="XA66" vm="4996">
        <f ca="1"/>
        <v>65.81</v>
      </c>
      <c r="XB66" vm="23409">
        <f ca="1"/>
        <v>65.959999999999994</v>
      </c>
      <c r="XC66" vm="10730">
        <f ca="1"/>
        <v>67</v>
      </c>
      <c r="XD66" vm="5027">
        <f ca="1"/>
        <v>66.75</v>
      </c>
      <c r="XE66" vm="5025">
        <f ca="1"/>
        <v>67.5</v>
      </c>
      <c r="XF66" vm="31504">
        <f ca="1"/>
        <v>68.55</v>
      </c>
      <c r="XG66" vm="13487">
        <f ca="1"/>
        <v>67.84</v>
      </c>
      <c r="XH66" vm="31248">
        <f ca="1"/>
        <v>68.349999999999994</v>
      </c>
      <c r="XI66" vm="18290">
        <f ca="1"/>
        <v>69.540000000000006</v>
      </c>
      <c r="XJ66" vm="5041">
        <f ca="1"/>
        <v>68.77</v>
      </c>
      <c r="XK66" vm="31505">
        <f ca="1"/>
        <v>68.62</v>
      </c>
      <c r="XL66" vm="12278">
        <f ca="1"/>
        <v>68.94</v>
      </c>
      <c r="XM66" vm="23227">
        <f ca="1"/>
        <v>68.86</v>
      </c>
      <c r="XN66" vm="28099">
        <f ca="1"/>
        <v>69.33</v>
      </c>
      <c r="XO66" vm="23226">
        <f ca="1"/>
        <v>68.569999999999993</v>
      </c>
      <c r="XP66" vm="5032">
        <f ca="1"/>
        <v>69.16</v>
      </c>
      <c r="XQ66" vm="31506">
        <f ca="1"/>
        <v>69.34</v>
      </c>
      <c r="XR66" vm="18358">
        <f ca="1"/>
        <v>69.739999999999995</v>
      </c>
      <c r="XS66" vm="5045">
        <f ca="1"/>
        <v>69.73</v>
      </c>
      <c r="XT66" vm="31507">
        <f ca="1"/>
        <v>69.91</v>
      </c>
      <c r="XU66" vm="5445">
        <f ca="1"/>
        <v>70.47</v>
      </c>
      <c r="XV66" vm="12455">
        <f ca="1"/>
        <v>71.040000000000006</v>
      </c>
      <c r="XW66" vm="13438">
        <f ca="1"/>
        <v>71.37</v>
      </c>
      <c r="XX66" vm="18317">
        <f ca="1"/>
        <v>70.92</v>
      </c>
      <c r="XY66" vm="12464">
        <f ca="1"/>
        <v>71.709999999999994</v>
      </c>
      <c r="XZ66" vm="23204">
        <f ca="1"/>
        <v>71.69</v>
      </c>
      <c r="YA66" vm="31508">
        <f ca="1"/>
        <v>72.67</v>
      </c>
      <c r="YB66" vm="31509">
        <f ca="1"/>
        <v>71.900000000000006</v>
      </c>
      <c r="YC66" vm="15212">
        <f ca="1"/>
        <v>72.39</v>
      </c>
      <c r="YD66" vm="15249">
        <f ca="1"/>
        <v>72.55</v>
      </c>
      <c r="YE66" vm="31230">
        <f ca="1"/>
        <v>72.400000000000006</v>
      </c>
      <c r="YF66" vm="15241">
        <f ca="1"/>
        <v>73.36</v>
      </c>
      <c r="YG66" vm="15305">
        <f ca="1"/>
        <v>73.27</v>
      </c>
      <c r="YH66" vm="23392">
        <f ca="1"/>
        <v>72.63</v>
      </c>
      <c r="YI66" vm="31208">
        <f ca="1"/>
        <v>73.099999999999994</v>
      </c>
      <c r="YJ66" vm="18268">
        <f ca="1"/>
        <v>73.06</v>
      </c>
      <c r="YK66" vm="5059">
        <f ca="1"/>
        <v>73.92</v>
      </c>
      <c r="YL66" vm="5127">
        <f ca="1"/>
        <v>74.11</v>
      </c>
      <c r="YM66" vm="23393">
        <f ca="1"/>
        <v>73.69</v>
      </c>
      <c r="YN66" vm="12373">
        <f ca="1"/>
        <v>73.23</v>
      </c>
      <c r="YO66" vm="5433">
        <f ca="1"/>
        <v>73.569999999999993</v>
      </c>
      <c r="YP66" vm="15246">
        <f ca="1"/>
        <v>73.13</v>
      </c>
      <c r="YQ66" vm="15247">
        <f ca="1"/>
        <v>73.599999999999994</v>
      </c>
      <c r="YR66" vm="12436">
        <f ca="1"/>
        <v>73.78</v>
      </c>
      <c r="YS66" vm="8224">
        <f ca="1"/>
        <v>72.88</v>
      </c>
      <c r="YT66" vm="5175">
        <f ca="1"/>
        <v>71.91</v>
      </c>
      <c r="YU66" vm="31251">
        <f ca="1"/>
        <v>70.98</v>
      </c>
      <c r="YV66" vm="5444">
        <f ca="1"/>
        <v>70.14</v>
      </c>
      <c r="YW66" vm="31510">
        <f ca="1"/>
        <v>69.44</v>
      </c>
      <c r="YX66" vm="5040">
        <f ca="1"/>
        <v>68.930000000000007</v>
      </c>
      <c r="YY66" vm="31498">
        <f ca="1"/>
        <v>68.92</v>
      </c>
      <c r="YZ66" vm="18308">
        <f ca="1"/>
        <v>69.95</v>
      </c>
      <c r="ZA66" vm="12531">
        <f ca="1"/>
        <v>71.11</v>
      </c>
      <c r="ZB66" vm="15252">
        <f ca="1"/>
        <v>71.959999999999994</v>
      </c>
      <c r="ZC66" vm="15312">
        <f ca="1"/>
        <v>72.22</v>
      </c>
      <c r="ZD66" vm="16239">
        <f ca="1"/>
        <v>72.72</v>
      </c>
      <c r="ZE66" vm="31509">
        <f ca="1"/>
        <v>71.900000000000006</v>
      </c>
      <c r="ZF66" vm="31457">
        <f ca="1"/>
        <v>70.42</v>
      </c>
      <c r="ZG66" vm="16248">
        <f ca="1"/>
        <v>71.7</v>
      </c>
      <c r="ZH66" vm="16249">
        <f ca="1"/>
        <v>71.08</v>
      </c>
      <c r="ZI66" vm="23201">
        <f ca="1"/>
        <v>71.88</v>
      </c>
      <c r="ZJ66" vm="12468">
        <f ca="1"/>
        <v>70.239999999999995</v>
      </c>
      <c r="ZK66" vm="12366">
        <f ca="1"/>
        <v>70.52</v>
      </c>
      <c r="ZL66" vm="12448">
        <f ca="1"/>
        <v>71.19</v>
      </c>
      <c r="ZM66" vm="16245">
        <f ca="1"/>
        <v>71.260000000000005</v>
      </c>
      <c r="ZN66" vm="31511">
        <f ca="1"/>
        <v>71.66</v>
      </c>
      <c r="ZO66" vm="31479">
        <f ca="1"/>
        <v>72.540000000000006</v>
      </c>
      <c r="ZP66" vm="31512">
        <f ca="1"/>
        <v>72.73</v>
      </c>
      <c r="ZQ66" vm="12371">
        <f ca="1"/>
        <v>72.41</v>
      </c>
      <c r="ZR66" vm="16237">
        <f ca="1"/>
        <v>73.31</v>
      </c>
      <c r="ZS66" vm="15246">
        <f ca="1"/>
        <v>73.13</v>
      </c>
      <c r="ZT66" vm="15304">
        <f ca="1"/>
        <v>73.47</v>
      </c>
      <c r="ZU66" vm="31513">
        <f ca="1"/>
        <v>74.22</v>
      </c>
      <c r="ZV66" vm="5056">
        <f ca="1"/>
        <v>72.89</v>
      </c>
      <c r="ZW66" vm="31399">
        <f ca="1"/>
        <v>72.59</v>
      </c>
      <c r="ZX66" vm="12414">
        <f ca="1"/>
        <v>72.87</v>
      </c>
      <c r="ZY66" vm="5448">
        <f ca="1"/>
        <v>71.650000000000006</v>
      </c>
      <c r="ZZ66" vm="31479">
        <f ca="1"/>
        <v>72.540000000000006</v>
      </c>
      <c r="AAA66" vm="31251">
        <f ca="1"/>
        <v>70.98</v>
      </c>
      <c r="AAB66" vm="31198">
        <f ca="1"/>
        <v>70.44</v>
      </c>
      <c r="AAC66" vm="12531">
        <f ca="1"/>
        <v>71.11</v>
      </c>
      <c r="AAD66" vm="5428">
        <f ca="1"/>
        <v>72.37</v>
      </c>
      <c r="AAE66" vm="31514">
        <f ca="1"/>
        <v>71.42</v>
      </c>
      <c r="AAF66" vm="13452">
        <f ca="1"/>
        <v>70.31</v>
      </c>
      <c r="AAG66" vm="31456">
        <f ca="1"/>
        <v>70.33</v>
      </c>
      <c r="AAH66" vm="5049">
        <f ca="1"/>
        <v>70.040000000000006</v>
      </c>
      <c r="AAI66" vm="31515">
        <f ca="1"/>
        <v>70.05</v>
      </c>
      <c r="AAJ66" vm="5443">
        <f ca="1"/>
        <v>70.27</v>
      </c>
      <c r="AAK66" vm="5462">
        <f ca="1"/>
        <v>69.06</v>
      </c>
      <c r="AAL66" vm="10740">
        <f ca="1"/>
        <v>69.02</v>
      </c>
      <c r="AAM66" vm="31516">
        <f ca="1"/>
        <v>68.66</v>
      </c>
      <c r="AAN66" vm="31504">
        <f ca="1"/>
        <v>68.55</v>
      </c>
      <c r="AAO66" vm="12453">
        <f ca="1"/>
        <v>69.38</v>
      </c>
      <c r="AAP66" vm="12558">
        <f ca="1"/>
        <v>69.86</v>
      </c>
      <c r="AAQ66" vm="12530">
        <f ca="1"/>
        <v>70.849999999999994</v>
      </c>
      <c r="AAR66" vm="18291">
        <f ca="1"/>
        <v>71.27</v>
      </c>
      <c r="AAS66" vm="12437">
        <f ca="1"/>
        <v>72.12</v>
      </c>
      <c r="AAT66" vm="109">
        <f ca="1"/>
        <v>71.41</v>
      </c>
      <c r="AAU66" vm="13437">
        <f ca="1"/>
        <v>71.180000000000007</v>
      </c>
      <c r="AAV66" vm="31480">
        <f ca="1"/>
        <v>70.86</v>
      </c>
      <c r="AAW66" vm="12458">
        <f ca="1"/>
        <v>70.19</v>
      </c>
      <c r="AAX66" vm="31517">
        <f ca="1"/>
        <v>69.88</v>
      </c>
      <c r="AAY66" vm="5049">
        <f ca="1"/>
        <v>70.040000000000006</v>
      </c>
      <c r="AAZ66" vm="5157">
        <f ca="1"/>
        <v>70.16</v>
      </c>
      <c r="ABA66" vm="5400">
        <f ca="1"/>
        <v>69.5</v>
      </c>
      <c r="ABB66" vm="18284">
        <f ca="1"/>
        <v>69.41</v>
      </c>
      <c r="ABC66" vm="31518">
        <f ca="1"/>
        <v>69.92</v>
      </c>
      <c r="ABD66" vm="13420">
        <f ca="1"/>
        <v>71.62</v>
      </c>
      <c r="ABE66" vm="13426">
        <f ca="1"/>
        <v>72.44</v>
      </c>
      <c r="ABF66" vm="5438">
        <f ca="1"/>
        <v>73.39</v>
      </c>
      <c r="ABG66" vm="5166">
        <f ca="1"/>
        <v>74.430000000000007</v>
      </c>
      <c r="ABH66" vm="18292">
        <f ca="1"/>
        <v>75.66</v>
      </c>
      <c r="ABI66" vm="12410">
        <f ca="1"/>
        <v>76.180000000000007</v>
      </c>
      <c r="ABJ66" vm="15063">
        <f ca="1"/>
        <v>75.39</v>
      </c>
      <c r="ABK66" vm="15048">
        <f ca="1"/>
        <v>74.78</v>
      </c>
      <c r="ABL66" vm="15285">
        <f ca="1"/>
        <v>75.239999999999995</v>
      </c>
      <c r="ABM66" vm="18348">
        <f ca="1"/>
        <v>75.19</v>
      </c>
      <c r="ABN66" vm="12524">
        <f ca="1"/>
        <v>74.52</v>
      </c>
      <c r="ABO66" vm="5083">
        <f ca="1"/>
        <v>75.319999999999993</v>
      </c>
      <c r="ABP66" vm="23360">
        <f ca="1"/>
        <v>76</v>
      </c>
      <c r="ABQ66" vm="15049">
        <f ca="1"/>
        <v>75.5</v>
      </c>
      <c r="ABR66" vm="12384">
        <f ca="1"/>
        <v>76.75</v>
      </c>
      <c r="ABS66" vm="15151">
        <f ca="1"/>
        <v>76.849999999999994</v>
      </c>
      <c r="ABT66" vm="31519">
        <f ca="1"/>
        <v>75.78</v>
      </c>
      <c r="ABU66" vm="15315">
        <f ca="1"/>
        <v>70.56</v>
      </c>
      <c r="ABV66" vm="5401">
        <f ca="1"/>
        <v>67.959999999999994</v>
      </c>
      <c r="ABW66" vm="13454">
        <f ca="1"/>
        <v>68.599999999999994</v>
      </c>
      <c r="ABX66" vm="18325">
        <f ca="1"/>
        <v>68.73</v>
      </c>
      <c r="ABY66" vm="12471">
        <f ca="1"/>
        <v>69.650000000000006</v>
      </c>
      <c r="ABZ66" vm="16244">
        <f ca="1"/>
        <v>70.13</v>
      </c>
      <c r="ACA66" vm="18286">
        <f ca="1"/>
        <v>69.849999999999994</v>
      </c>
      <c r="ACB66" vm="23205">
        <f ca="1"/>
        <v>70.41</v>
      </c>
      <c r="ACC66" vm="13437">
        <f ca="1"/>
        <v>71.180000000000007</v>
      </c>
      <c r="ACD66" vm="16229">
        <f ca="1"/>
        <v>71.73</v>
      </c>
      <c r="ACE66" vm="5086">
        <f ca="1"/>
        <v>73.05</v>
      </c>
      <c r="ACF66" vm="18266">
        <f ca="1"/>
        <v>73.25</v>
      </c>
      <c r="ACG66" vm="16239">
        <f ca="1"/>
        <v>72.72</v>
      </c>
      <c r="ACH66" vm="16246">
        <f ca="1"/>
        <v>72.81</v>
      </c>
      <c r="ACI66" vm="15239">
        <f ca="1"/>
        <v>73.849999999999994</v>
      </c>
      <c r="ACJ66" vm="18297">
        <f ca="1"/>
        <v>74.34</v>
      </c>
      <c r="ACK66" vm="23364">
        <f ca="1"/>
        <v>74.739999999999995</v>
      </c>
      <c r="ACL66" vm="15062">
        <f ca="1"/>
        <v>75.02</v>
      </c>
      <c r="ACM66" vm="5141">
        <f ca="1"/>
        <v>75.75</v>
      </c>
      <c r="ACN66" vm="31520">
        <f ca="1"/>
        <v>76.73</v>
      </c>
      <c r="ACO66" vm="5440">
        <f ca="1"/>
        <v>77.48</v>
      </c>
      <c r="ACP66" vm="15060">
        <f ca="1"/>
        <v>77.760000000000005</v>
      </c>
      <c r="ACQ66" vm="5357">
        <f ca="1"/>
        <v>77.52</v>
      </c>
      <c r="ACR66" vm="15297">
        <f ca="1"/>
        <v>76.58</v>
      </c>
      <c r="ACS66" vm="31521">
        <f ca="1"/>
        <v>74.08</v>
      </c>
      <c r="ACT66" vm="15064">
        <f ca="1"/>
        <v>75.48</v>
      </c>
      <c r="ACU66" vm="5094">
        <f ca="1"/>
        <v>74.63</v>
      </c>
      <c r="ACV66" vm="23364">
        <f ca="1"/>
        <v>74.739999999999995</v>
      </c>
      <c r="ACW66" vm="15328">
        <f ca="1"/>
        <v>75.47</v>
      </c>
      <c r="ACX66" vm="127">
        <f ca="1"/>
        <v>76.19</v>
      </c>
      <c r="ACZ66" s="9"/>
      <c r="ADA66" s="9" cm="1">
        <f t="array" ref="ADA66">_FV(B66,"Price")</f>
        <v>76.19</v>
      </c>
      <c r="ADB66" t="s">
        <v>126</v>
      </c>
      <c r="ADC66" s="5">
        <f t="shared" ref="ADC66:AFN66" ca="1" si="793">IFERROR(D61/ADC$3," ")</f>
        <v>9.2961211799845126E-3</v>
      </c>
      <c r="ADD66" s="5">
        <f t="shared" ca="1" si="793"/>
        <v>8.8194965049805448E-3</v>
      </c>
      <c r="ADE66" s="5">
        <f t="shared" ca="1" si="793"/>
        <v>9.7595511057992131E-3</v>
      </c>
      <c r="ADF66" s="5">
        <f t="shared" ca="1" si="793"/>
        <v>9.8935415567252029E-3</v>
      </c>
      <c r="ADG66" s="5">
        <f t="shared" ca="1" si="793"/>
        <v>1.010692344449407E-2</v>
      </c>
      <c r="ADH66" s="5">
        <f t="shared" ca="1" si="793"/>
        <v>9.9160182644914257E-3</v>
      </c>
      <c r="ADI66" s="5">
        <f t="shared" ca="1" si="793"/>
        <v>9.7374700701701039E-3</v>
      </c>
      <c r="ADJ66" s="5">
        <f t="shared" ca="1" si="793"/>
        <v>9.8376295379937004E-3</v>
      </c>
      <c r="ADK66" s="5">
        <f t="shared" ca="1" si="793"/>
        <v>9.8437781164258716E-3</v>
      </c>
      <c r="ADL66" s="5">
        <f t="shared" ca="1" si="793"/>
        <v>9.7660341383272817E-3</v>
      </c>
      <c r="ADM66" s="5">
        <f t="shared" ca="1" si="793"/>
        <v>9.7132357969798109E-3</v>
      </c>
      <c r="ADN66" s="5">
        <f t="shared" ca="1" si="793"/>
        <v>9.6647841044415969E-3</v>
      </c>
      <c r="ADO66" s="5">
        <f t="shared" ca="1" si="793"/>
        <v>9.6463725096658619E-3</v>
      </c>
      <c r="ADP66" s="5">
        <f t="shared" ca="1" si="793"/>
        <v>9.7411318890002953E-3</v>
      </c>
      <c r="ADQ66" s="5">
        <f t="shared" ca="1" si="793"/>
        <v>9.7462096102225882E-3</v>
      </c>
      <c r="ADR66" s="5">
        <f t="shared" ca="1" si="793"/>
        <v>9.739216537923626E-3</v>
      </c>
      <c r="ADS66" s="5">
        <f t="shared" ca="1" si="793"/>
        <v>9.7000342935114128E-3</v>
      </c>
      <c r="ADT66" s="5">
        <f t="shared" ca="1" si="793"/>
        <v>9.6999954483938371E-3</v>
      </c>
      <c r="ADU66" s="5">
        <f t="shared" ca="1" si="793"/>
        <v>9.8086743493809754E-3</v>
      </c>
      <c r="ADV66" s="5">
        <f t="shared" ca="1" si="793"/>
        <v>9.8801147689092025E-3</v>
      </c>
      <c r="ADW66" s="5">
        <f t="shared" ca="1" si="793"/>
        <v>9.8592757282464864E-3</v>
      </c>
      <c r="ADX66" s="5">
        <f t="shared" ca="1" si="793"/>
        <v>9.8427781230481324E-3</v>
      </c>
      <c r="ADY66" s="5">
        <f t="shared" ca="1" si="793"/>
        <v>1.0014096493178502E-2</v>
      </c>
      <c r="ADZ66" s="5">
        <f t="shared" ca="1" si="793"/>
        <v>1.0103573055165143E-2</v>
      </c>
      <c r="AEA66" s="5">
        <f t="shared" ca="1" si="793"/>
        <v>1.0059269123506394E-2</v>
      </c>
      <c r="AEB66" s="5">
        <f t="shared" ca="1" si="793"/>
        <v>1.0127435862023682E-2</v>
      </c>
      <c r="AEC66" s="5">
        <f t="shared" ca="1" si="793"/>
        <v>1.0159302473351716E-2</v>
      </c>
      <c r="AED66" s="5">
        <f t="shared" ca="1" si="793"/>
        <v>9.9701530109286857E-3</v>
      </c>
      <c r="AEE66" s="5">
        <f t="shared" ca="1" si="793"/>
        <v>9.9477549290103977E-3</v>
      </c>
      <c r="AEF66" s="5">
        <f t="shared" ca="1" si="793"/>
        <v>1.0112433524360529E-2</v>
      </c>
      <c r="AEG66" s="5">
        <f t="shared" ca="1" si="793"/>
        <v>1.0054362961181442E-2</v>
      </c>
      <c r="AEH66" s="5">
        <f t="shared" ca="1" si="793"/>
        <v>1.0136912736119951E-2</v>
      </c>
      <c r="AEI66" s="5">
        <f t="shared" ca="1" si="793"/>
        <v>1.0047569142800746E-2</v>
      </c>
      <c r="AEJ66" s="5">
        <f t="shared" ca="1" si="793"/>
        <v>9.9542253700248742E-3</v>
      </c>
      <c r="AEK66" s="5">
        <f t="shared" ca="1" si="793"/>
        <v>1.0101805213485813E-2</v>
      </c>
      <c r="AEL66" s="5">
        <f t="shared" ca="1" si="793"/>
        <v>1.0003370156806291E-2</v>
      </c>
      <c r="AEM66" s="5">
        <f t="shared" ca="1" si="793"/>
        <v>9.9530969090306266E-3</v>
      </c>
      <c r="AEN66" s="5">
        <f t="shared" ca="1" si="793"/>
        <v>1.0073063480920881E-2</v>
      </c>
      <c r="AEO66" s="5">
        <f t="shared" ca="1" si="793"/>
        <v>1.0010777804610009E-2</v>
      </c>
      <c r="AEP66" s="5">
        <f t="shared" ca="1" si="793"/>
        <v>1.021547256360319E-2</v>
      </c>
      <c r="AEQ66" s="5">
        <f t="shared" ca="1" si="793"/>
        <v>1.0280291813286178E-2</v>
      </c>
      <c r="AER66" s="5">
        <f t="shared" ca="1" si="793"/>
        <v>1.034917432084922E-2</v>
      </c>
      <c r="AES66" s="5">
        <f t="shared" ca="1" si="793"/>
        <v>1.0400408320655323E-2</v>
      </c>
      <c r="AET66" s="5">
        <f t="shared" ca="1" si="793"/>
        <v>1.0428646393389496E-2</v>
      </c>
      <c r="AEU66" s="5">
        <f t="shared" ca="1" si="793"/>
        <v>1.0533869013557321E-2</v>
      </c>
      <c r="AEV66" s="5">
        <f t="shared" ca="1" si="793"/>
        <v>1.0532625183328677E-2</v>
      </c>
      <c r="AEW66" s="5">
        <f t="shared" ca="1" si="793"/>
        <v>1.0640235415858785E-2</v>
      </c>
      <c r="AEX66" s="5">
        <f t="shared" ca="1" si="793"/>
        <v>1.0717526120883131E-2</v>
      </c>
      <c r="AEY66" s="5">
        <f t="shared" ca="1" si="793"/>
        <v>1.0749025019451684E-2</v>
      </c>
      <c r="AEZ66" s="5">
        <f t="shared" ca="1" si="793"/>
        <v>1.0819803215774144E-2</v>
      </c>
      <c r="AFA66" s="5">
        <f t="shared" ca="1" si="793"/>
        <v>1.0791371425456289E-2</v>
      </c>
      <c r="AFB66" s="5">
        <f t="shared" ca="1" si="793"/>
        <v>1.091082459297133E-2</v>
      </c>
      <c r="AFC66" s="5">
        <f t="shared" ca="1" si="793"/>
        <v>1.084373823689397E-2</v>
      </c>
      <c r="AFD66" s="5">
        <f t="shared" ca="1" si="793"/>
        <v>1.092393775018694E-2</v>
      </c>
      <c r="AFE66" s="5">
        <f t="shared" ca="1" si="793"/>
        <v>1.0782490876267984E-2</v>
      </c>
      <c r="AFF66" s="5">
        <f t="shared" ca="1" si="793"/>
        <v>1.0819761005719696E-2</v>
      </c>
      <c r="AFG66" s="5">
        <f t="shared" ca="1" si="793"/>
        <v>1.0817630493843071E-2</v>
      </c>
      <c r="AFH66" s="5">
        <f t="shared" ca="1" si="793"/>
        <v>1.0950805154287644E-2</v>
      </c>
      <c r="AFI66" s="5">
        <f t="shared" ca="1" si="793"/>
        <v>1.0758996254805918E-2</v>
      </c>
      <c r="AFJ66" s="5">
        <f t="shared" ca="1" si="793"/>
        <v>1.0687206349330328E-2</v>
      </c>
      <c r="AFK66" s="5">
        <f t="shared" ca="1" si="793"/>
        <v>1.0690436036839687E-2</v>
      </c>
      <c r="AFL66" s="5">
        <f t="shared" ca="1" si="793"/>
        <v>1.0715086885646884E-2</v>
      </c>
      <c r="AFM66" s="5">
        <f t="shared" ca="1" si="793"/>
        <v>1.0748971810321735E-2</v>
      </c>
      <c r="AFN66" s="5">
        <f t="shared" ca="1" si="793"/>
        <v>1.0869589264889708E-2</v>
      </c>
      <c r="AFO66" s="5">
        <f t="shared" ref="AFO66:AHZ66" ca="1" si="794">IFERROR(BP61/AFO$3," ")</f>
        <v>1.0844533011105625E-2</v>
      </c>
      <c r="AFP66" s="5">
        <f t="shared" ca="1" si="794"/>
        <v>1.1262927139885985E-2</v>
      </c>
      <c r="AFQ66" s="5">
        <f t="shared" ca="1" si="794"/>
        <v>1.1366218491301362E-2</v>
      </c>
      <c r="AFR66" s="5">
        <f t="shared" ca="1" si="794"/>
        <v>1.1456141269031743E-2</v>
      </c>
      <c r="AFS66" s="5">
        <f t="shared" ca="1" si="794"/>
        <v>1.1579009990933364E-2</v>
      </c>
      <c r="AFT66" s="5">
        <f t="shared" ca="1" si="794"/>
        <v>1.1778811076916229E-2</v>
      </c>
      <c r="AFU66" s="5">
        <f t="shared" ca="1" si="794"/>
        <v>1.1695286924720752E-2</v>
      </c>
      <c r="AFV66" s="5">
        <f t="shared" ca="1" si="794"/>
        <v>1.1710731823949199E-2</v>
      </c>
      <c r="AFW66" s="5">
        <f t="shared" ca="1" si="794"/>
        <v>1.1772484272179166E-2</v>
      </c>
      <c r="AFX66" s="5">
        <f t="shared" ca="1" si="794"/>
        <v>1.1691090352107112E-2</v>
      </c>
      <c r="AFY66" s="5">
        <f t="shared" ca="1" si="794"/>
        <v>1.1799241314427666E-2</v>
      </c>
      <c r="AFZ66" s="5">
        <f t="shared" ca="1" si="794"/>
        <v>1.1989273280174077E-2</v>
      </c>
      <c r="AGA66" s="5">
        <f t="shared" ca="1" si="794"/>
        <v>1.1988646566406422E-2</v>
      </c>
      <c r="AGB66" s="5">
        <f t="shared" ca="1" si="794"/>
        <v>1.2023529741665019E-2</v>
      </c>
      <c r="AGC66" s="5">
        <f t="shared" ca="1" si="794"/>
        <v>1.1971185121972063E-2</v>
      </c>
      <c r="AGD66" s="5">
        <f t="shared" ca="1" si="794"/>
        <v>1.2057075928796228E-2</v>
      </c>
      <c r="AGE66" s="5">
        <f t="shared" ca="1" si="794"/>
        <v>1.200430511019771E-2</v>
      </c>
      <c r="AGF66" s="5">
        <f t="shared" ca="1" si="794"/>
        <v>1.2170775742615688E-2</v>
      </c>
      <c r="AGG66" s="5">
        <f t="shared" ca="1" si="794"/>
        <v>1.2235456469173442E-2</v>
      </c>
      <c r="AGH66" s="5">
        <f t="shared" ca="1" si="794"/>
        <v>1.2170625066583242E-2</v>
      </c>
      <c r="AGI66" s="5">
        <f t="shared" ca="1" si="794"/>
        <v>1.205083865335663E-2</v>
      </c>
      <c r="AGJ66" s="5">
        <f t="shared" ca="1" si="794"/>
        <v>1.2132870030499933E-2</v>
      </c>
      <c r="AGK66" s="5">
        <f t="shared" ca="1" si="794"/>
        <v>1.1956569682254493E-2</v>
      </c>
      <c r="AGL66" s="5">
        <f t="shared" ca="1" si="794"/>
        <v>1.1809970889604709E-2</v>
      </c>
      <c r="AGM66" s="5">
        <f t="shared" ca="1" si="794"/>
        <v>1.1823093481169269E-2</v>
      </c>
      <c r="AGN66" s="5">
        <f t="shared" ca="1" si="794"/>
        <v>1.1648019891561927E-2</v>
      </c>
      <c r="AGO66" s="5">
        <f t="shared" ca="1" si="794"/>
        <v>1.168199475061589E-2</v>
      </c>
      <c r="AGP66" s="5">
        <f t="shared" ca="1" si="794"/>
        <v>1.1622010307671498E-2</v>
      </c>
      <c r="AGQ66" s="5">
        <f t="shared" ca="1" si="794"/>
        <v>1.166564256242197E-2</v>
      </c>
      <c r="AGR66" s="5">
        <f t="shared" ca="1" si="794"/>
        <v>1.1688006926522171E-2</v>
      </c>
      <c r="AGS66" s="5">
        <f t="shared" ca="1" si="794"/>
        <v>1.1843701852773499E-2</v>
      </c>
      <c r="AGT66" s="5">
        <f t="shared" ca="1" si="794"/>
        <v>1.179849157488579E-2</v>
      </c>
      <c r="AGU66" s="5">
        <f t="shared" ca="1" si="794"/>
        <v>1.1911443395282294E-2</v>
      </c>
      <c r="AGV66" s="5">
        <f t="shared" ca="1" si="794"/>
        <v>1.1712216712505868E-2</v>
      </c>
      <c r="AGW66" s="5">
        <f t="shared" ca="1" si="794"/>
        <v>1.1889050888386803E-2</v>
      </c>
      <c r="AGX66" s="5">
        <f t="shared" ca="1" si="794"/>
        <v>1.1873498742317998E-2</v>
      </c>
      <c r="AGY66" s="5">
        <f t="shared" ca="1" si="794"/>
        <v>1.2023521326671399E-2</v>
      </c>
      <c r="AGZ66" s="5">
        <f t="shared" ca="1" si="794"/>
        <v>1.1777673400055439E-2</v>
      </c>
      <c r="AHA66" s="5">
        <f t="shared" ca="1" si="794"/>
        <v>1.1645626404816277E-2</v>
      </c>
      <c r="AHB66" s="5">
        <f t="shared" ca="1" si="794"/>
        <v>1.1635724934484568E-2</v>
      </c>
      <c r="AHC66" s="5">
        <f t="shared" ca="1" si="794"/>
        <v>1.1700459427835585E-2</v>
      </c>
      <c r="AHD66" s="5">
        <f t="shared" ca="1" si="794"/>
        <v>1.1814260967552628E-2</v>
      </c>
      <c r="AHE66" s="5">
        <f t="shared" ca="1" si="794"/>
        <v>1.151691153415473E-2</v>
      </c>
      <c r="AHF66" s="5">
        <f t="shared" ca="1" si="794"/>
        <v>1.148984215975722E-2</v>
      </c>
      <c r="AHG66" s="5">
        <f t="shared" ca="1" si="794"/>
        <v>1.1388456831928214E-2</v>
      </c>
      <c r="AHH66" s="5">
        <f t="shared" ca="1" si="794"/>
        <v>1.0926487482225978E-2</v>
      </c>
      <c r="AHI66" s="5">
        <f t="shared" ca="1" si="794"/>
        <v>1.1233936997772816E-2</v>
      </c>
      <c r="AHJ66" s="5">
        <f t="shared" ca="1" si="794"/>
        <v>1.1575640689044115E-2</v>
      </c>
      <c r="AHK66" s="5">
        <f t="shared" ca="1" si="794"/>
        <v>1.1554234179245173E-2</v>
      </c>
      <c r="AHL66" s="5">
        <f t="shared" ca="1" si="794"/>
        <v>1.1475582059281274E-2</v>
      </c>
      <c r="AHM66" s="5">
        <f t="shared" ca="1" si="794"/>
        <v>1.1387353028210574E-2</v>
      </c>
      <c r="AHN66" s="5">
        <f t="shared" ca="1" si="794"/>
        <v>1.1586006673675918E-2</v>
      </c>
      <c r="AHO66" s="5">
        <f t="shared" ca="1" si="794"/>
        <v>1.1497926238674117E-2</v>
      </c>
      <c r="AHP66" s="5">
        <f t="shared" ca="1" si="794"/>
        <v>1.1434278747260322E-2</v>
      </c>
      <c r="AHQ66" s="5">
        <f t="shared" ca="1" si="794"/>
        <v>1.1442139925077841E-2</v>
      </c>
      <c r="AHR66" s="5">
        <f t="shared" ca="1" si="794"/>
        <v>1.1423063888623981E-2</v>
      </c>
      <c r="AHS66" s="5">
        <f t="shared" ca="1" si="794"/>
        <v>1.117093935549781E-2</v>
      </c>
      <c r="AHT66" s="5">
        <f t="shared" ca="1" si="794"/>
        <v>1.1075235442298936E-2</v>
      </c>
      <c r="AHU66" s="5">
        <f t="shared" ca="1" si="794"/>
        <v>1.1206234681695864E-2</v>
      </c>
      <c r="AHV66" s="5">
        <f t="shared" ca="1" si="794"/>
        <v>1.1132299769382825E-2</v>
      </c>
      <c r="AHW66" s="5">
        <f t="shared" ca="1" si="794"/>
        <v>1.1021997833174101E-2</v>
      </c>
      <c r="AHX66" s="5">
        <f t="shared" ca="1" si="794"/>
        <v>1.1176920861161493E-2</v>
      </c>
      <c r="AHY66" s="5">
        <f t="shared" ca="1" si="794"/>
        <v>1.1220210032002947E-2</v>
      </c>
      <c r="AHZ66" s="5">
        <f t="shared" ca="1" si="794"/>
        <v>1.1157265417540776E-2</v>
      </c>
      <c r="AIA66" s="5">
        <f t="shared" ref="AIA66:AKL66" ca="1" si="795">IFERROR(EB61/AIA$3," ")</f>
        <v>1.1073669880344755E-2</v>
      </c>
      <c r="AIB66" s="5">
        <f t="shared" ca="1" si="795"/>
        <v>1.1160401596521397E-2</v>
      </c>
      <c r="AIC66" s="5">
        <f t="shared" ca="1" si="795"/>
        <v>1.1179489788447992E-2</v>
      </c>
      <c r="AID66" s="5">
        <f t="shared" ca="1" si="795"/>
        <v>1.0937768120967282E-2</v>
      </c>
      <c r="AIE66" s="5">
        <f t="shared" ca="1" si="795"/>
        <v>1.115551435839276E-2</v>
      </c>
      <c r="AIF66" s="5">
        <f t="shared" ca="1" si="795"/>
        <v>1.1042921706326746E-2</v>
      </c>
      <c r="AIG66" s="5">
        <f t="shared" ca="1" si="795"/>
        <v>1.1130541964918479E-2</v>
      </c>
      <c r="AIH66" s="5">
        <f t="shared" ca="1" si="795"/>
        <v>1.130397006514822E-2</v>
      </c>
      <c r="AII66" s="5">
        <f t="shared" ca="1" si="795"/>
        <v>1.1533744118955584E-2</v>
      </c>
      <c r="AIJ66" s="5">
        <f t="shared" ca="1" si="795"/>
        <v>1.1681856485986805E-2</v>
      </c>
      <c r="AIK66" s="5">
        <f t="shared" ca="1" si="795"/>
        <v>1.1648713073057046E-2</v>
      </c>
      <c r="AIL66" s="5">
        <f t="shared" ca="1" si="795"/>
        <v>1.1697567527715426E-2</v>
      </c>
      <c r="AIM66" s="5">
        <f t="shared" ca="1" si="795"/>
        <v>1.1984023516249453E-2</v>
      </c>
      <c r="AIN66" s="5">
        <f t="shared" ca="1" si="795"/>
        <v>1.2072215010399432E-2</v>
      </c>
      <c r="AIO66" s="5">
        <f t="shared" ca="1" si="795"/>
        <v>1.1861760061275331E-2</v>
      </c>
      <c r="AIP66" s="5">
        <f t="shared" ca="1" si="795"/>
        <v>1.1812205274491892E-2</v>
      </c>
      <c r="AIQ66" s="5">
        <f t="shared" ca="1" si="795"/>
        <v>1.1833442137167895E-2</v>
      </c>
      <c r="AIR66" s="5">
        <f t="shared" ca="1" si="795"/>
        <v>1.2084592983161722E-2</v>
      </c>
      <c r="AIS66" s="5">
        <f t="shared" ca="1" si="795"/>
        <v>1.2067761438818094E-2</v>
      </c>
      <c r="AIT66" s="5">
        <f t="shared" ca="1" si="795"/>
        <v>1.1816273270614751E-2</v>
      </c>
      <c r="AIU66" s="5">
        <f t="shared" ca="1" si="795"/>
        <v>1.1842826162576533E-2</v>
      </c>
      <c r="AIV66" s="5">
        <f t="shared" ca="1" si="795"/>
        <v>1.1803813477709127E-2</v>
      </c>
      <c r="AIW66" s="5">
        <f t="shared" ca="1" si="795"/>
        <v>1.1444091202266894E-2</v>
      </c>
      <c r="AIX66" s="5">
        <f t="shared" ca="1" si="795"/>
        <v>1.1357581279707457E-2</v>
      </c>
      <c r="AIY66" s="5">
        <f t="shared" ca="1" si="795"/>
        <v>1.1162342810837075E-2</v>
      </c>
      <c r="AIZ66" s="5">
        <f t="shared" ca="1" si="795"/>
        <v>1.0918893950567578E-2</v>
      </c>
      <c r="AJA66" s="5">
        <f t="shared" ca="1" si="795"/>
        <v>1.0580703095373456E-2</v>
      </c>
      <c r="AJB66" s="5">
        <f t="shared" ca="1" si="795"/>
        <v>1.0534376941964688E-2</v>
      </c>
      <c r="AJC66" s="5">
        <f t="shared" ca="1" si="795"/>
        <v>1.0659606311518088E-2</v>
      </c>
      <c r="AJD66" s="5">
        <f t="shared" ca="1" si="795"/>
        <v>1.0229885684433533E-2</v>
      </c>
      <c r="AJE66" s="5">
        <f t="shared" ca="1" si="795"/>
        <v>9.9936465536609106E-3</v>
      </c>
      <c r="AJF66" s="5">
        <f t="shared" ca="1" si="795"/>
        <v>9.9639756987690894E-3</v>
      </c>
      <c r="AJG66" s="5">
        <f t="shared" ca="1" si="795"/>
        <v>9.986174246451129E-3</v>
      </c>
      <c r="AJH66" s="5">
        <f t="shared" ca="1" si="795"/>
        <v>1.0160090785496918E-2</v>
      </c>
      <c r="AJI66" s="5">
        <f t="shared" ca="1" si="795"/>
        <v>1.0045183551010689E-2</v>
      </c>
      <c r="AJJ66" s="5">
        <f t="shared" ca="1" si="795"/>
        <v>1.009160929250962E-2</v>
      </c>
      <c r="AJK66" s="5">
        <f t="shared" ca="1" si="795"/>
        <v>1.0326781418765245E-2</v>
      </c>
      <c r="AJL66" s="5">
        <f t="shared" ca="1" si="795"/>
        <v>1.0344614874321451E-2</v>
      </c>
      <c r="AJM66" s="5">
        <f t="shared" ca="1" si="795"/>
        <v>1.0368692185487381E-2</v>
      </c>
      <c r="AJN66" s="5">
        <f t="shared" ca="1" si="795"/>
        <v>1.0313413759124744E-2</v>
      </c>
      <c r="AJO66" s="5">
        <f t="shared" ca="1" si="795"/>
        <v>1.0189920155080376E-2</v>
      </c>
      <c r="AJP66" s="5">
        <f t="shared" ca="1" si="795"/>
        <v>1.00887094961081E-2</v>
      </c>
      <c r="AJQ66" s="5">
        <f t="shared" ca="1" si="795"/>
        <v>1.0150416332043872E-2</v>
      </c>
      <c r="AJR66" s="5">
        <f t="shared" ca="1" si="795"/>
        <v>1.0481435679713897E-2</v>
      </c>
      <c r="AJS66" s="5">
        <f t="shared" ca="1" si="795"/>
        <v>1.0440901822188174E-2</v>
      </c>
      <c r="AJT66" s="5">
        <f t="shared" ca="1" si="795"/>
        <v>1.0300008794156497E-2</v>
      </c>
      <c r="AJU66" s="5">
        <f t="shared" ca="1" si="795"/>
        <v>1.0434981294340437E-2</v>
      </c>
      <c r="AJV66" s="5">
        <f t="shared" ca="1" si="795"/>
        <v>1.070534624100907E-2</v>
      </c>
      <c r="AJW66" s="5">
        <f t="shared" ca="1" si="795"/>
        <v>1.0645686064431007E-2</v>
      </c>
      <c r="AJX66" s="5">
        <f t="shared" ca="1" si="795"/>
        <v>1.0698916499228153E-2</v>
      </c>
      <c r="AJY66" s="5">
        <f t="shared" ca="1" si="795"/>
        <v>1.0690700169492445E-2</v>
      </c>
      <c r="AJZ66" s="5">
        <f t="shared" ca="1" si="795"/>
        <v>1.0948191062307282E-2</v>
      </c>
      <c r="AKA66" s="5">
        <f t="shared" ca="1" si="795"/>
        <v>1.0885352063344313E-2</v>
      </c>
      <c r="AKB66" s="5">
        <f t="shared" ca="1" si="795"/>
        <v>1.087437006040887E-2</v>
      </c>
      <c r="AKC66" s="5">
        <f t="shared" ca="1" si="795"/>
        <v>1.0551721523437861E-2</v>
      </c>
      <c r="AKD66" s="5">
        <f t="shared" ca="1" si="795"/>
        <v>1.0398155592475949E-2</v>
      </c>
      <c r="AKE66" s="5">
        <f t="shared" ca="1" si="795"/>
        <v>1.0973291745525833E-2</v>
      </c>
      <c r="AKF66" s="5">
        <f t="shared" ca="1" si="795"/>
        <v>1.073066076117107E-2</v>
      </c>
      <c r="AKG66" s="5">
        <f t="shared" ca="1" si="795"/>
        <v>1.0603459259854372E-2</v>
      </c>
      <c r="AKH66" s="5">
        <f t="shared" ca="1" si="795"/>
        <v>1.0824832776238419E-2</v>
      </c>
      <c r="AKI66" s="5">
        <f t="shared" ca="1" si="795"/>
        <v>1.0728153452365953E-2</v>
      </c>
      <c r="AKJ66" s="5">
        <f t="shared" ca="1" si="795"/>
        <v>1.0834783182707239E-2</v>
      </c>
      <c r="AKK66" s="5">
        <f t="shared" ca="1" si="795"/>
        <v>1.056098150647658E-2</v>
      </c>
      <c r="AKL66" s="5">
        <f t="shared" ca="1" si="795"/>
        <v>1.0425173239672601E-2</v>
      </c>
      <c r="AKM66" s="5">
        <f t="shared" ref="AKM66:AMX66" ca="1" si="796">IFERROR(GN61/AKM$3," ")</f>
        <v>1.0674575254496936E-2</v>
      </c>
      <c r="AKN66" s="5">
        <f t="shared" ca="1" si="796"/>
        <v>1.0488998066699727E-2</v>
      </c>
      <c r="AKO66" s="5">
        <f t="shared" ca="1" si="796"/>
        <v>1.0424517412708096E-2</v>
      </c>
      <c r="AKP66" s="5">
        <f t="shared" ca="1" si="796"/>
        <v>1.0393808933507487E-2</v>
      </c>
      <c r="AKQ66" s="5">
        <f t="shared" ca="1" si="796"/>
        <v>1.0471890604793593E-2</v>
      </c>
      <c r="AKR66" s="5">
        <f t="shared" ca="1" si="796"/>
        <v>1.0627232606125823E-2</v>
      </c>
      <c r="AKS66" s="5">
        <f t="shared" ca="1" si="796"/>
        <v>1.0608563150550357E-2</v>
      </c>
      <c r="AKT66" s="5">
        <f t="shared" ca="1" si="796"/>
        <v>1.0460687106884982E-2</v>
      </c>
      <c r="AKU66" s="5">
        <f t="shared" ca="1" si="796"/>
        <v>1.0355826512250052E-2</v>
      </c>
      <c r="AKV66" s="5">
        <f t="shared" ca="1" si="796"/>
        <v>1.032696493649206E-2</v>
      </c>
      <c r="AKW66" s="5">
        <f t="shared" ca="1" si="796"/>
        <v>1.0433608490908486E-2</v>
      </c>
      <c r="AKX66" s="5">
        <f t="shared" ca="1" si="796"/>
        <v>1.0488006064015121E-2</v>
      </c>
      <c r="AKY66" s="5">
        <f t="shared" ca="1" si="796"/>
        <v>1.0360155873085784E-2</v>
      </c>
      <c r="AKZ66" s="5">
        <f t="shared" ca="1" si="796"/>
        <v>1.028315430813191E-2</v>
      </c>
      <c r="ALA66" s="5">
        <f t="shared" ca="1" si="796"/>
        <v>1.0606908316293287E-2</v>
      </c>
      <c r="ALB66" s="5">
        <f t="shared" ca="1" si="796"/>
        <v>1.0550622450485662E-2</v>
      </c>
      <c r="ALC66" s="5">
        <f t="shared" ca="1" si="796"/>
        <v>1.0657164531968679E-2</v>
      </c>
      <c r="ALD66" s="5">
        <f t="shared" ca="1" si="796"/>
        <v>1.0507532044503489E-2</v>
      </c>
      <c r="ALE66" s="5">
        <f t="shared" ca="1" si="796"/>
        <v>1.0435935024391262E-2</v>
      </c>
      <c r="ALF66" s="5">
        <f t="shared" ca="1" si="796"/>
        <v>1.0359420207862206E-2</v>
      </c>
      <c r="ALG66" s="5">
        <f t="shared" ca="1" si="796"/>
        <v>1.0353412694809938E-2</v>
      </c>
      <c r="ALH66" s="5">
        <f t="shared" ca="1" si="796"/>
        <v>1.0120449018924975E-2</v>
      </c>
      <c r="ALI66" s="5">
        <f t="shared" ca="1" si="796"/>
        <v>1.021957456487998E-2</v>
      </c>
      <c r="ALJ66" s="5">
        <f t="shared" ca="1" si="796"/>
        <v>1.0327869107868082E-2</v>
      </c>
      <c r="ALK66" s="5">
        <f t="shared" ca="1" si="796"/>
        <v>1.0372287752268287E-2</v>
      </c>
      <c r="ALL66" s="5">
        <f t="shared" ca="1" si="796"/>
        <v>1.0513355711223834E-2</v>
      </c>
      <c r="ALM66" s="5">
        <f t="shared" ca="1" si="796"/>
        <v>1.0172353091807598E-2</v>
      </c>
      <c r="ALN66" s="5">
        <f t="shared" ca="1" si="796"/>
        <v>1.0278772389578363E-2</v>
      </c>
      <c r="ALO66" s="5">
        <f t="shared" ca="1" si="796"/>
        <v>1.0277975306297874E-2</v>
      </c>
      <c r="ALP66" s="5">
        <f t="shared" ca="1" si="796"/>
        <v>1.0332209728827559E-2</v>
      </c>
      <c r="ALQ66" s="5">
        <f t="shared" ca="1" si="796"/>
        <v>1.0490856368348733E-2</v>
      </c>
      <c r="ALR66" s="5">
        <f t="shared" ca="1" si="796"/>
        <v>1.0442479573014682E-2</v>
      </c>
      <c r="ALS66" s="5">
        <f t="shared" ca="1" si="796"/>
        <v>1.0459496565886958E-2</v>
      </c>
      <c r="ALT66" s="5">
        <f t="shared" ca="1" si="796"/>
        <v>1.0482156035275192E-2</v>
      </c>
      <c r="ALU66" s="5">
        <f t="shared" ca="1" si="796"/>
        <v>1.0509654586148111E-2</v>
      </c>
      <c r="ALV66" s="5">
        <f t="shared" ca="1" si="796"/>
        <v>1.064062756563681E-2</v>
      </c>
      <c r="ALW66" s="5">
        <f t="shared" ca="1" si="796"/>
        <v>1.0774352227889325E-2</v>
      </c>
      <c r="ALX66" s="5">
        <f t="shared" ca="1" si="796"/>
        <v>1.0863246264606816E-2</v>
      </c>
      <c r="ALY66" s="5">
        <f t="shared" ca="1" si="796"/>
        <v>1.0785750556652582E-2</v>
      </c>
      <c r="ALZ66" s="5">
        <f t="shared" ca="1" si="796"/>
        <v>1.0892720121168743E-2</v>
      </c>
      <c r="AMA66" s="5">
        <f t="shared" ca="1" si="796"/>
        <v>1.0739330790872524E-2</v>
      </c>
      <c r="AMB66" s="5">
        <f t="shared" ca="1" si="796"/>
        <v>1.0812777212554558E-2</v>
      </c>
      <c r="AMC66" s="5">
        <f t="shared" ca="1" si="796"/>
        <v>1.083362572723497E-2</v>
      </c>
      <c r="AMD66" s="5">
        <f t="shared" ca="1" si="796"/>
        <v>1.1023160478532766E-2</v>
      </c>
      <c r="AME66" s="5">
        <f t="shared" ca="1" si="796"/>
        <v>1.0945362659982943E-2</v>
      </c>
      <c r="AMF66" s="5">
        <f t="shared" ca="1" si="796"/>
        <v>1.0726722358413807E-2</v>
      </c>
      <c r="AMG66" s="5">
        <f t="shared" ca="1" si="796"/>
        <v>1.0567013585973534E-2</v>
      </c>
      <c r="AMH66" s="5">
        <f t="shared" ca="1" si="796"/>
        <v>1.0487736817961946E-2</v>
      </c>
      <c r="AMI66" s="5">
        <f t="shared" ca="1" si="796"/>
        <v>1.041327546314841E-2</v>
      </c>
      <c r="AMJ66" s="5">
        <f t="shared" ca="1" si="796"/>
        <v>1.0582525759868179E-2</v>
      </c>
      <c r="AMK66" s="5">
        <f t="shared" ca="1" si="796"/>
        <v>1.0287632460588867E-2</v>
      </c>
      <c r="AML66" s="5">
        <f t="shared" ca="1" si="796"/>
        <v>1.0539882647343667E-2</v>
      </c>
      <c r="AMM66" s="5">
        <f t="shared" ca="1" si="796"/>
        <v>1.0636901986434973E-2</v>
      </c>
      <c r="AMN66" s="5">
        <f t="shared" ca="1" si="796"/>
        <v>1.0763297622231421E-2</v>
      </c>
      <c r="AMO66" s="5">
        <f t="shared" ca="1" si="796"/>
        <v>1.089928449847642E-2</v>
      </c>
      <c r="AMP66" s="5">
        <f t="shared" ca="1" si="796"/>
        <v>1.0586099507708405E-2</v>
      </c>
      <c r="AMQ66" s="5">
        <f t="shared" ca="1" si="796"/>
        <v>1.0685486561877356E-2</v>
      </c>
      <c r="AMR66" s="5">
        <f t="shared" ca="1" si="796"/>
        <v>1.0703626766006427E-2</v>
      </c>
      <c r="AMS66" s="5">
        <f t="shared" ca="1" si="796"/>
        <v>1.0740174019116948E-2</v>
      </c>
      <c r="AMT66" s="5">
        <f t="shared" ca="1" si="796"/>
        <v>1.0765691209693071E-2</v>
      </c>
      <c r="AMU66" s="5">
        <f t="shared" ca="1" si="796"/>
        <v>1.103580167757277E-2</v>
      </c>
      <c r="AMV66" s="5">
        <f t="shared" ca="1" si="796"/>
        <v>1.1201113843295736E-2</v>
      </c>
      <c r="AMW66" s="5">
        <f t="shared" ca="1" si="796"/>
        <v>1.1231007970954597E-2</v>
      </c>
      <c r="AMX66" s="5">
        <f t="shared" ca="1" si="796"/>
        <v>1.1119980895266737E-2</v>
      </c>
      <c r="AMY66" s="5">
        <f t="shared" ref="AMY66:APJ66" ca="1" si="797">IFERROR(IZ61/AMY$3," ")</f>
        <v>1.133180101020694E-2</v>
      </c>
      <c r="AMZ66" s="5">
        <f t="shared" ca="1" si="797"/>
        <v>1.121636465819565E-2</v>
      </c>
      <c r="ANA66" s="5">
        <f t="shared" ca="1" si="797"/>
        <v>1.1235563324087202E-2</v>
      </c>
      <c r="ANB66" s="5">
        <f t="shared" ca="1" si="797"/>
        <v>1.1233581430621521E-2</v>
      </c>
      <c r="ANC66" s="5">
        <f t="shared" ca="1" si="797"/>
        <v>1.1086057947600952E-2</v>
      </c>
      <c r="AND66" s="5">
        <f t="shared" ca="1" si="797"/>
        <v>1.1161960597851642E-2</v>
      </c>
      <c r="ANE66" s="5">
        <f t="shared" ca="1" si="797"/>
        <v>1.1064149593765287E-2</v>
      </c>
      <c r="ANF66" s="5">
        <f t="shared" ca="1" si="797"/>
        <v>1.0966338757095592E-2</v>
      </c>
      <c r="ANG66" s="5">
        <f t="shared" ca="1" si="797"/>
        <v>1.1023311657569899E-2</v>
      </c>
      <c r="ANH66" s="5">
        <f t="shared" ca="1" si="797"/>
        <v>1.1139149946632246E-2</v>
      </c>
      <c r="ANI66" s="5">
        <f t="shared" ca="1" si="797"/>
        <v>1.1038730021570548E-2</v>
      </c>
      <c r="ANJ66" s="5">
        <f t="shared" ca="1" si="797"/>
        <v>1.1303196637781334E-2</v>
      </c>
      <c r="ANK66" s="5">
        <f t="shared" ca="1" si="797"/>
        <v>1.1377165338897441E-2</v>
      </c>
      <c r="ANL66" s="5">
        <f t="shared" ca="1" si="797"/>
        <v>1.1266415747088735E-2</v>
      </c>
      <c r="ANM66" s="5">
        <f t="shared" ca="1" si="797"/>
        <v>1.1208518239264952E-2</v>
      </c>
      <c r="ANN66" s="5">
        <f t="shared" ca="1" si="797"/>
        <v>1.0993612122585632E-2</v>
      </c>
      <c r="ANO66" s="5">
        <f t="shared" ca="1" si="797"/>
        <v>1.0865859811296178E-2</v>
      </c>
      <c r="ANP66" s="5">
        <f t="shared" ca="1" si="797"/>
        <v>1.0915163684317967E-2</v>
      </c>
      <c r="ANQ66" s="5">
        <f t="shared" ca="1" si="797"/>
        <v>1.1092066161569485E-2</v>
      </c>
      <c r="ANR66" s="5">
        <f t="shared" ca="1" si="797"/>
        <v>1.12049480683106E-2</v>
      </c>
      <c r="ANS66" s="5">
        <f t="shared" ca="1" si="797"/>
        <v>1.1064508513584656E-2</v>
      </c>
      <c r="ANT66" s="5">
        <f t="shared" ca="1" si="797"/>
        <v>1.1169145880839334E-2</v>
      </c>
      <c r="ANU66" s="5">
        <f t="shared" ca="1" si="797"/>
        <v>1.1298469726419432E-2</v>
      </c>
      <c r="ANV66" s="5">
        <f t="shared" ca="1" si="797"/>
        <v>1.1521480558204312E-2</v>
      </c>
      <c r="ANW66" s="5">
        <f t="shared" ca="1" si="797"/>
        <v>1.1512636325207085E-2</v>
      </c>
      <c r="ANX66" s="5">
        <f t="shared" ca="1" si="797"/>
        <v>1.1644570504160817E-2</v>
      </c>
      <c r="ANY66" s="5">
        <f t="shared" ca="1" si="797"/>
        <v>1.1791420946902557E-2</v>
      </c>
      <c r="ANZ66" s="5">
        <f t="shared" ca="1" si="797"/>
        <v>1.1779932236629438E-2</v>
      </c>
      <c r="AOA66" s="5">
        <f t="shared" ca="1" si="797"/>
        <v>1.1817550163773206E-2</v>
      </c>
      <c r="AOB66" s="5">
        <f t="shared" ca="1" si="797"/>
        <v>1.1909645075073416E-2</v>
      </c>
      <c r="AOC66" s="5">
        <f t="shared" ca="1" si="797"/>
        <v>1.1749672460471693E-2</v>
      </c>
      <c r="AOD66" s="5">
        <f t="shared" ca="1" si="797"/>
        <v>1.1894739841606503E-2</v>
      </c>
      <c r="AOE66" s="5">
        <f t="shared" ca="1" si="797"/>
        <v>1.2075649068401839E-2</v>
      </c>
      <c r="AOF66" s="5">
        <f t="shared" ca="1" si="797"/>
        <v>1.2199053114458281E-2</v>
      </c>
      <c r="AOG66" s="5">
        <f t="shared" ca="1" si="797"/>
        <v>1.212791861488342E-2</v>
      </c>
      <c r="AOH66" s="5">
        <f t="shared" ca="1" si="797"/>
        <v>1.2312372261801718E-2</v>
      </c>
      <c r="AOI66" s="5">
        <f t="shared" ca="1" si="797"/>
        <v>1.2160304005718421E-2</v>
      </c>
      <c r="AOJ66" s="5">
        <f t="shared" ca="1" si="797"/>
        <v>1.180698734650496E-2</v>
      </c>
      <c r="AOK66" s="5">
        <f t="shared" ca="1" si="797"/>
        <v>1.1776338220422285E-2</v>
      </c>
      <c r="AOL66" s="5">
        <f t="shared" ca="1" si="797"/>
        <v>1.1785321273966452E-2</v>
      </c>
      <c r="AOM66" s="5">
        <f t="shared" ca="1" si="797"/>
        <v>1.1571242486957558E-2</v>
      </c>
      <c r="AON66" s="5">
        <f t="shared" ca="1" si="797"/>
        <v>1.1070231113372636E-2</v>
      </c>
      <c r="AOO66" s="5">
        <f t="shared" ca="1" si="797"/>
        <v>1.081915617826943E-2</v>
      </c>
      <c r="AOP66" s="5">
        <f t="shared" ca="1" si="797"/>
        <v>1.0788990593824694E-2</v>
      </c>
      <c r="AOQ66" s="5">
        <f t="shared" ca="1" si="797"/>
        <v>1.0989565407352834E-2</v>
      </c>
      <c r="AOR66" s="5">
        <f t="shared" ca="1" si="797"/>
        <v>1.114930485335193E-2</v>
      </c>
      <c r="AOS66" s="5">
        <f t="shared" ca="1" si="797"/>
        <v>1.1145535681164179E-2</v>
      </c>
      <c r="AOT66" s="5">
        <f t="shared" ca="1" si="797"/>
        <v>1.1161967567273832E-2</v>
      </c>
      <c r="AOU66" s="5">
        <f t="shared" ca="1" si="797"/>
        <v>1.1198973875774442E-2</v>
      </c>
      <c r="AOV66" s="5">
        <f t="shared" ca="1" si="797"/>
        <v>1.1052047928891006E-2</v>
      </c>
      <c r="AOW66" s="5">
        <f t="shared" ca="1" si="797"/>
        <v>1.0997863204105587E-2</v>
      </c>
      <c r="AOX66" s="5">
        <f t="shared" ca="1" si="797"/>
        <v>1.0828534491587884E-2</v>
      </c>
      <c r="AOY66" s="5">
        <f t="shared" ca="1" si="797"/>
        <v>1.0525500448123969E-2</v>
      </c>
      <c r="AOZ66" s="5">
        <f t="shared" ca="1" si="797"/>
        <v>1.0522930488074655E-2</v>
      </c>
      <c r="APA66" s="5">
        <f t="shared" ca="1" si="797"/>
        <v>1.068366285326447E-2</v>
      </c>
      <c r="APB66" s="5">
        <f t="shared" ca="1" si="797"/>
        <v>1.0693290241954825E-2</v>
      </c>
      <c r="APC66" s="5">
        <f t="shared" ca="1" si="797"/>
        <v>1.0768666714600495E-2</v>
      </c>
      <c r="APD66" s="5">
        <f t="shared" ca="1" si="797"/>
        <v>1.1213944201527796E-2</v>
      </c>
      <c r="APE66" s="5">
        <f t="shared" ca="1" si="797"/>
        <v>1.1353309741276643E-2</v>
      </c>
      <c r="APF66" s="5">
        <f t="shared" ca="1" si="797"/>
        <v>1.1218702213555301E-2</v>
      </c>
      <c r="APG66" s="5">
        <f t="shared" ca="1" si="797"/>
        <v>1.135353347877534E-2</v>
      </c>
      <c r="APH66" s="5">
        <f t="shared" ca="1" si="797"/>
        <v>1.1781839243082468E-2</v>
      </c>
      <c r="API66" s="5">
        <f t="shared" ca="1" si="797"/>
        <v>1.1492893184201452E-2</v>
      </c>
      <c r="APJ66" s="5">
        <f t="shared" ca="1" si="797"/>
        <v>1.1542988300475074E-2</v>
      </c>
      <c r="APK66" s="5">
        <f t="shared" ref="APK66:ARV66" ca="1" si="798">IFERROR(LL61/APK$3," ")</f>
        <v>1.1603977713541791E-2</v>
      </c>
      <c r="APL66" s="5">
        <f t="shared" ca="1" si="798"/>
        <v>1.1680522593780756E-2</v>
      </c>
      <c r="APM66" s="5">
        <f t="shared" ca="1" si="798"/>
        <v>1.1413974300416194E-2</v>
      </c>
      <c r="APN66" s="5">
        <f t="shared" ca="1" si="798"/>
        <v>1.137751918050626E-2</v>
      </c>
      <c r="APO66" s="5">
        <f t="shared" ca="1" si="798"/>
        <v>1.1416523317044635E-2</v>
      </c>
      <c r="APP66" s="5">
        <f t="shared" ca="1" si="798"/>
        <v>1.1318347129620366E-2</v>
      </c>
      <c r="APQ66" s="5">
        <f t="shared" ca="1" si="798"/>
        <v>1.1299675851081829E-2</v>
      </c>
      <c r="APR66" s="5">
        <f t="shared" ca="1" si="798"/>
        <v>1.1489306347312291E-2</v>
      </c>
      <c r="APS66" s="5">
        <f t="shared" ca="1" si="798"/>
        <v>1.1442896521584225E-2</v>
      </c>
      <c r="APT66" s="5">
        <f t="shared" ca="1" si="798"/>
        <v>1.1163602942231498E-2</v>
      </c>
      <c r="APU66" s="5">
        <f t="shared" ca="1" si="798"/>
        <v>1.1067444224556647E-2</v>
      </c>
      <c r="APV66" s="5">
        <f t="shared" ca="1" si="798"/>
        <v>1.1390064590183034E-2</v>
      </c>
      <c r="APW66" s="5">
        <f t="shared" ca="1" si="798"/>
        <v>1.1112560140330956E-2</v>
      </c>
      <c r="APX66" s="5">
        <f t="shared" ca="1" si="798"/>
        <v>1.1066930113392182E-2</v>
      </c>
      <c r="APY66" s="5">
        <f t="shared" ca="1" si="798"/>
        <v>1.1085640121364086E-2</v>
      </c>
      <c r="APZ66" s="5">
        <f t="shared" ca="1" si="798"/>
        <v>1.1374860030979452E-2</v>
      </c>
      <c r="AQA66" s="5">
        <f t="shared" ca="1" si="798"/>
        <v>1.1536679698547771E-2</v>
      </c>
      <c r="AQB66" s="5">
        <f t="shared" ca="1" si="798"/>
        <v>1.1597995802542478E-2</v>
      </c>
      <c r="AQC66" s="5">
        <f t="shared" ca="1" si="798"/>
        <v>1.1604000354998869E-2</v>
      </c>
      <c r="AQD66" s="5">
        <f t="shared" ca="1" si="798"/>
        <v>1.1517825730200215E-2</v>
      </c>
      <c r="AQE66" s="5">
        <f t="shared" ca="1" si="798"/>
        <v>1.1354492606866346E-2</v>
      </c>
      <c r="AQF66" s="5">
        <f t="shared" ca="1" si="798"/>
        <v>1.1276582001872116E-2</v>
      </c>
      <c r="AQG66" s="5">
        <f t="shared" ca="1" si="798"/>
        <v>1.1223313057994212E-2</v>
      </c>
      <c r="AQH66" s="5">
        <f t="shared" ca="1" si="798"/>
        <v>1.1293036767119291E-2</v>
      </c>
      <c r="AQI66" s="5">
        <f t="shared" ca="1" si="798"/>
        <v>1.128198805912505E-2</v>
      </c>
      <c r="AQJ66" s="5">
        <f t="shared" ca="1" si="798"/>
        <v>1.1314208678583961E-2</v>
      </c>
      <c r="AQK66" s="5">
        <f t="shared" ca="1" si="798"/>
        <v>1.1254462660699308E-2</v>
      </c>
      <c r="AQL66" s="5">
        <f t="shared" ca="1" si="798"/>
        <v>1.1106611569533848E-2</v>
      </c>
      <c r="AQM66" s="5">
        <f t="shared" ca="1" si="798"/>
        <v>1.1094875218941789E-2</v>
      </c>
      <c r="AQN66" s="5">
        <f t="shared" ca="1" si="798"/>
        <v>1.108483655455561E-2</v>
      </c>
      <c r="AQO66" s="5">
        <f t="shared" ca="1" si="798"/>
        <v>1.114738822751408E-2</v>
      </c>
      <c r="AQP66" s="5">
        <f t="shared" ca="1" si="798"/>
        <v>1.0929948304178028E-2</v>
      </c>
      <c r="AQQ66" s="5">
        <f t="shared" ca="1" si="798"/>
        <v>1.0832271899410035E-2</v>
      </c>
      <c r="AQR66" s="5">
        <f t="shared" ca="1" si="798"/>
        <v>1.0860846786465797E-2</v>
      </c>
      <c r="AQS66" s="5">
        <f t="shared" ca="1" si="798"/>
        <v>1.1148546940112695E-2</v>
      </c>
      <c r="AQT66" s="5">
        <f t="shared" ca="1" si="798"/>
        <v>1.1184061887341027E-2</v>
      </c>
      <c r="AQU66" s="5">
        <f t="shared" ca="1" si="798"/>
        <v>1.124250142880079E-2</v>
      </c>
      <c r="AQV66" s="5">
        <f t="shared" ca="1" si="798"/>
        <v>1.1134068307253988E-2</v>
      </c>
      <c r="AQW66" s="5">
        <f t="shared" ca="1" si="798"/>
        <v>1.1261029469487607E-2</v>
      </c>
      <c r="AQX66" s="5">
        <f t="shared" ca="1" si="798"/>
        <v>1.1001298836863961E-2</v>
      </c>
      <c r="AQY66" s="5">
        <f t="shared" ca="1" si="798"/>
        <v>1.0959285031740667E-2</v>
      </c>
      <c r="AQZ66" s="5">
        <f t="shared" ca="1" si="798"/>
        <v>1.0864463327796191E-2</v>
      </c>
      <c r="ARA66" s="5">
        <f t="shared" ca="1" si="798"/>
        <v>1.0942779426531346E-2</v>
      </c>
      <c r="ARB66" s="5">
        <f t="shared" ca="1" si="798"/>
        <v>1.0930474819274616E-2</v>
      </c>
      <c r="ARC66" s="5">
        <f t="shared" ca="1" si="798"/>
        <v>1.060205609806826E-2</v>
      </c>
      <c r="ARD66" s="5">
        <f t="shared" ca="1" si="798"/>
        <v>1.0614108220858242E-2</v>
      </c>
      <c r="ARE66" s="5">
        <f t="shared" ca="1" si="798"/>
        <v>1.0688662459869011E-2</v>
      </c>
      <c r="ARF66" s="5">
        <f t="shared" ca="1" si="798"/>
        <v>1.0901743369631664E-2</v>
      </c>
      <c r="ARG66" s="5">
        <f t="shared" ca="1" si="798"/>
        <v>1.107801545061542E-2</v>
      </c>
      <c r="ARH66" s="5">
        <f t="shared" ca="1" si="798"/>
        <v>1.1412380641505697E-2</v>
      </c>
      <c r="ARI66" s="5">
        <f t="shared" ca="1" si="798"/>
        <v>1.121447452231788E-2</v>
      </c>
      <c r="ARJ66" s="5">
        <f t="shared" ca="1" si="798"/>
        <v>1.1245204574270215E-2</v>
      </c>
      <c r="ARK66" s="5">
        <f t="shared" ca="1" si="798"/>
        <v>1.1098890655722332E-2</v>
      </c>
      <c r="ARL66" s="5">
        <f t="shared" ca="1" si="798"/>
        <v>1.1122309686138572E-2</v>
      </c>
      <c r="ARM66" s="5">
        <f t="shared" ca="1" si="798"/>
        <v>1.0978655355508477E-2</v>
      </c>
      <c r="ARN66" s="5">
        <f t="shared" ca="1" si="798"/>
        <v>1.1002995156732177E-2</v>
      </c>
      <c r="ARO66" s="5">
        <f t="shared" ca="1" si="798"/>
        <v>1.1141725448061494E-2</v>
      </c>
      <c r="ARP66" s="5">
        <f t="shared" ca="1" si="798"/>
        <v>1.1122933853635759E-2</v>
      </c>
      <c r="ARQ66" s="5">
        <f t="shared" ca="1" si="798"/>
        <v>1.1156391034561666E-2</v>
      </c>
      <c r="ARR66" s="5">
        <f t="shared" ca="1" si="798"/>
        <v>1.1262153091176322E-2</v>
      </c>
      <c r="ARS66" s="5">
        <f t="shared" ca="1" si="798"/>
        <v>1.1199131812770753E-2</v>
      </c>
      <c r="ART66" s="5">
        <f t="shared" ca="1" si="798"/>
        <v>1.0831993304588512E-2</v>
      </c>
      <c r="ARU66" s="5">
        <f t="shared" ca="1" si="798"/>
        <v>1.0886527142825878E-2</v>
      </c>
      <c r="ARV66" s="5">
        <f t="shared" ca="1" si="798"/>
        <v>1.0845194817102796E-2</v>
      </c>
      <c r="ARW66" s="5">
        <f t="shared" ref="ARW66:AUH66" ca="1" si="799">IFERROR(NX61/ARW$3," ")</f>
        <v>1.0880849408104791E-2</v>
      </c>
      <c r="ARX66" s="5">
        <f t="shared" ca="1" si="799"/>
        <v>1.0964758111042108E-2</v>
      </c>
      <c r="ARY66" s="5">
        <f t="shared" ca="1" si="799"/>
        <v>1.10839676460412E-2</v>
      </c>
      <c r="ARZ66" s="5">
        <f t="shared" ca="1" si="799"/>
        <v>1.0493218249408151E-2</v>
      </c>
      <c r="ASA66" s="5">
        <f t="shared" ca="1" si="799"/>
        <v>1.0447015756134536E-2</v>
      </c>
      <c r="ASB66" s="5">
        <f t="shared" ca="1" si="799"/>
        <v>1.0548759871881547E-2</v>
      </c>
      <c r="ASC66" s="5">
        <f t="shared" ca="1" si="799"/>
        <v>1.0645361958071023E-2</v>
      </c>
      <c r="ASD66" s="5">
        <f t="shared" ca="1" si="799"/>
        <v>1.059215933286126E-2</v>
      </c>
      <c r="ASE66" s="5">
        <f t="shared" ca="1" si="799"/>
        <v>1.0774988445841788E-2</v>
      </c>
      <c r="ASF66" s="5">
        <f t="shared" ca="1" si="799"/>
        <v>1.0880035482525969E-2</v>
      </c>
      <c r="ASG66" s="5">
        <f t="shared" ca="1" si="799"/>
        <v>1.0914899036434639E-2</v>
      </c>
      <c r="ASH66" s="5">
        <f t="shared" ca="1" si="799"/>
        <v>1.1017366487127558E-2</v>
      </c>
      <c r="ASI66" s="5">
        <f t="shared" ca="1" si="799"/>
        <v>1.0815650736212658E-2</v>
      </c>
      <c r="ASJ66" s="5">
        <f t="shared" ca="1" si="799"/>
        <v>1.1020556776242028E-2</v>
      </c>
      <c r="ASK66" s="5">
        <f t="shared" ca="1" si="799"/>
        <v>1.093046456894043E-2</v>
      </c>
      <c r="ASL66" s="5">
        <f t="shared" ca="1" si="799"/>
        <v>1.0903236401097784E-2</v>
      </c>
      <c r="ASM66" s="5">
        <f t="shared" ca="1" si="799"/>
        <v>1.0745853125369324E-2</v>
      </c>
      <c r="ASN66" s="5">
        <f t="shared" ca="1" si="799"/>
        <v>1.0587961517346617E-2</v>
      </c>
      <c r="ASO66" s="5">
        <f t="shared" ca="1" si="799"/>
        <v>1.0465790103616186E-2</v>
      </c>
      <c r="ASP66" s="5">
        <f t="shared" ca="1" si="799"/>
        <v>1.0329300934487263E-2</v>
      </c>
      <c r="ASQ66" s="5">
        <f t="shared" ca="1" si="799"/>
        <v>1.0295726903806035E-2</v>
      </c>
      <c r="ASR66" s="5">
        <f t="shared" ca="1" si="799"/>
        <v>1.0313608507892855E-2</v>
      </c>
      <c r="ASS66" s="5">
        <f t="shared" ca="1" si="799"/>
        <v>1.0293936355571687E-2</v>
      </c>
      <c r="AST66" s="5">
        <f t="shared" ca="1" si="799"/>
        <v>1.0269539401152621E-2</v>
      </c>
      <c r="ASU66" s="5">
        <f t="shared" ca="1" si="799"/>
        <v>1.0241813986287096E-2</v>
      </c>
      <c r="ASV66" s="5">
        <f t="shared" ca="1" si="799"/>
        <v>1.0479094594069505E-2</v>
      </c>
      <c r="ASW66" s="5">
        <f t="shared" ca="1" si="799"/>
        <v>1.0644000040991844E-2</v>
      </c>
      <c r="ASX66" s="5">
        <f t="shared" ca="1" si="799"/>
        <v>1.0654927421048821E-2</v>
      </c>
      <c r="ASY66" s="5">
        <f t="shared" ca="1" si="799"/>
        <v>1.0492543940822618E-2</v>
      </c>
      <c r="ASZ66" s="5">
        <f t="shared" ca="1" si="799"/>
        <v>1.0457849573305835E-2</v>
      </c>
      <c r="ATA66" s="5">
        <f t="shared" ca="1" si="799"/>
        <v>1.0503068596246536E-2</v>
      </c>
      <c r="ATB66" s="5">
        <f t="shared" ca="1" si="799"/>
        <v>1.0568836690549623E-2</v>
      </c>
      <c r="ATC66" s="5">
        <f t="shared" ca="1" si="799"/>
        <v>1.0535734088387422E-2</v>
      </c>
      <c r="ATD66" s="5">
        <f t="shared" ca="1" si="799"/>
        <v>1.0472104967427686E-2</v>
      </c>
      <c r="ATE66" s="5">
        <f t="shared" ca="1" si="799"/>
        <v>1.0515010255151476E-2</v>
      </c>
      <c r="ATF66" s="5">
        <f t="shared" ca="1" si="799"/>
        <v>1.0617324771529546E-2</v>
      </c>
      <c r="ATG66" s="5">
        <f t="shared" ca="1" si="799"/>
        <v>1.0758674534192563E-2</v>
      </c>
      <c r="ATH66" s="5">
        <f t="shared" ca="1" si="799"/>
        <v>1.0825574439074366E-2</v>
      </c>
      <c r="ATI66" s="5">
        <f t="shared" ca="1" si="799"/>
        <v>1.0930727701315495E-2</v>
      </c>
      <c r="ATJ66" s="5">
        <f t="shared" ca="1" si="799"/>
        <v>1.0983155121874744E-2</v>
      </c>
      <c r="ATK66" s="5">
        <f t="shared" ca="1" si="799"/>
        <v>1.0975997287206128E-2</v>
      </c>
      <c r="ATL66" s="5">
        <f t="shared" ca="1" si="799"/>
        <v>1.0890776430683981E-2</v>
      </c>
      <c r="ATM66" s="5">
        <f t="shared" ca="1" si="799"/>
        <v>1.0753254384346277E-2</v>
      </c>
      <c r="ATN66" s="5">
        <f t="shared" ca="1" si="799"/>
        <v>1.0763736947594077E-2</v>
      </c>
      <c r="ATO66" s="5">
        <f t="shared" ca="1" si="799"/>
        <v>1.0804273824081403E-2</v>
      </c>
      <c r="ATP66" s="5">
        <f t="shared" ca="1" si="799"/>
        <v>1.0832782624395638E-2</v>
      </c>
      <c r="ATQ66" s="5">
        <f t="shared" ca="1" si="799"/>
        <v>1.0813168884688381E-2</v>
      </c>
      <c r="ATR66" s="5">
        <f t="shared" ca="1" si="799"/>
        <v>1.0892292795377258E-2</v>
      </c>
      <c r="ATS66" s="5">
        <f t="shared" ca="1" si="799"/>
        <v>1.0869349550145598E-2</v>
      </c>
      <c r="ATT66" s="5">
        <f t="shared" ca="1" si="799"/>
        <v>1.0907313370308844E-2</v>
      </c>
      <c r="ATU66" s="5">
        <f t="shared" ca="1" si="799"/>
        <v>1.0781935101025384E-2</v>
      </c>
      <c r="ATV66" s="5">
        <f t="shared" ca="1" si="799"/>
        <v>1.0987867949742514E-2</v>
      </c>
      <c r="ATW66" s="5">
        <f t="shared" ca="1" si="799"/>
        <v>1.082666556647849E-2</v>
      </c>
      <c r="ATX66" s="5">
        <f t="shared" ca="1" si="799"/>
        <v>1.0785812777973093E-2</v>
      </c>
      <c r="ATY66" s="5">
        <f t="shared" ca="1" si="799"/>
        <v>1.0808574884987793E-2</v>
      </c>
      <c r="ATZ66" s="5">
        <f t="shared" ca="1" si="799"/>
        <v>1.0692561647737388E-2</v>
      </c>
      <c r="AUA66" s="5">
        <f t="shared" ca="1" si="799"/>
        <v>1.0652752175313434E-2</v>
      </c>
      <c r="AUB66" s="5">
        <f t="shared" ca="1" si="799"/>
        <v>1.0918122982854384E-2</v>
      </c>
      <c r="AUC66" s="5">
        <f t="shared" ca="1" si="799"/>
        <v>1.089423178605258E-2</v>
      </c>
      <c r="AUD66" s="5">
        <f t="shared" ca="1" si="799"/>
        <v>1.0768428185990905E-2</v>
      </c>
      <c r="AUE66" s="5">
        <f t="shared" ca="1" si="799"/>
        <v>1.0649179932155892E-2</v>
      </c>
      <c r="AUF66" s="5">
        <f t="shared" ca="1" si="799"/>
        <v>1.0959850094071473E-2</v>
      </c>
      <c r="AUG66" s="5">
        <f t="shared" ca="1" si="799"/>
        <v>1.0899967895866298E-2</v>
      </c>
      <c r="AUH66" s="5">
        <f t="shared" ca="1" si="799"/>
        <v>1.075575156779765E-2</v>
      </c>
      <c r="AUI66" s="5">
        <f t="shared" ref="AUI66:AWT66" ca="1" si="800">IFERROR(QJ61/AUI$3," ")</f>
        <v>1.0917169302966755E-2</v>
      </c>
      <c r="AUJ66" s="5">
        <f t="shared" ca="1" si="800"/>
        <v>1.0922211542136521E-2</v>
      </c>
      <c r="AUK66" s="5">
        <f t="shared" ca="1" si="800"/>
        <v>1.0732899737987142E-2</v>
      </c>
      <c r="AUL66" s="5">
        <f t="shared" ca="1" si="800"/>
        <v>1.0778281344475787E-2</v>
      </c>
      <c r="AUM66" s="5">
        <f t="shared" ca="1" si="800"/>
        <v>1.0893940754948385E-2</v>
      </c>
      <c r="AUN66" s="5">
        <f t="shared" ca="1" si="800"/>
        <v>1.0737399950908513E-2</v>
      </c>
      <c r="AUO66" s="5">
        <f t="shared" ca="1" si="800"/>
        <v>1.0708340824674777E-2</v>
      </c>
      <c r="AUP66" s="5">
        <f t="shared" ca="1" si="800"/>
        <v>1.0957348310295545E-2</v>
      </c>
      <c r="AUQ66" s="5">
        <f t="shared" ca="1" si="800"/>
        <v>1.0865667682294588E-2</v>
      </c>
      <c r="AUR66" s="5">
        <f t="shared" ca="1" si="800"/>
        <v>1.079848870110782E-2</v>
      </c>
      <c r="AUS66" s="5">
        <f t="shared" ca="1" si="800"/>
        <v>1.0938760352986049E-2</v>
      </c>
      <c r="AUT66" s="5">
        <f t="shared" ca="1" si="800"/>
        <v>1.1075319115307278E-2</v>
      </c>
      <c r="AUU66" s="5">
        <f t="shared" ca="1" si="800"/>
        <v>1.0962511130372351E-2</v>
      </c>
      <c r="AUV66" s="5">
        <f t="shared" ca="1" si="800"/>
        <v>1.0996551905653778E-2</v>
      </c>
      <c r="AUW66" s="5">
        <f t="shared" ca="1" si="800"/>
        <v>1.0957129488891097E-2</v>
      </c>
      <c r="AUX66" s="5">
        <f t="shared" ca="1" si="800"/>
        <v>1.094167844677039E-2</v>
      </c>
      <c r="AUY66" s="5">
        <f t="shared" ca="1" si="800"/>
        <v>1.0914378622774546E-2</v>
      </c>
      <c r="AUZ66" s="5">
        <f t="shared" ca="1" si="800"/>
        <v>1.0929148793813109E-2</v>
      </c>
      <c r="AVA66" s="5">
        <f t="shared" ca="1" si="800"/>
        <v>1.103591479047227E-2</v>
      </c>
      <c r="AVB66" s="5">
        <f t="shared" ca="1" si="800"/>
        <v>1.1197723818601991E-2</v>
      </c>
      <c r="AVC66" s="5">
        <f t="shared" ca="1" si="800"/>
        <v>1.1344629809191105E-2</v>
      </c>
      <c r="AVD66" s="5">
        <f t="shared" ca="1" si="800"/>
        <v>1.1315222830690322E-2</v>
      </c>
      <c r="AVE66" s="5">
        <f t="shared" ca="1" si="800"/>
        <v>1.1276886082604369E-2</v>
      </c>
      <c r="AVF66" s="5">
        <f t="shared" ca="1" si="800"/>
        <v>1.1307828640232902E-2</v>
      </c>
      <c r="AVG66" s="5">
        <f t="shared" ca="1" si="800"/>
        <v>1.1222789669600748E-2</v>
      </c>
      <c r="AVH66" s="5">
        <f t="shared" ca="1" si="800"/>
        <v>1.1302166970101959E-2</v>
      </c>
      <c r="AVI66" s="5">
        <f t="shared" ca="1" si="800"/>
        <v>1.1216019770830914E-2</v>
      </c>
      <c r="AVJ66" s="5">
        <f t="shared" ca="1" si="800"/>
        <v>1.1276498513990809E-2</v>
      </c>
      <c r="AVK66" s="5">
        <f t="shared" ca="1" si="800"/>
        <v>1.1515691182193713E-2</v>
      </c>
      <c r="AVL66" s="5">
        <f t="shared" ca="1" si="800"/>
        <v>1.1418198479314745E-2</v>
      </c>
      <c r="AVM66" s="5">
        <f t="shared" ca="1" si="800"/>
        <v>1.1477088197009672E-2</v>
      </c>
      <c r="AVN66" s="5">
        <f t="shared" ca="1" si="800"/>
        <v>1.1270061220824551E-2</v>
      </c>
      <c r="AVO66" s="5">
        <f t="shared" ca="1" si="800"/>
        <v>1.1217443337223623E-2</v>
      </c>
      <c r="AVP66" s="5">
        <f t="shared" ca="1" si="800"/>
        <v>1.1110322076964394E-2</v>
      </c>
      <c r="AVQ66" s="5">
        <f t="shared" ca="1" si="800"/>
        <v>1.1100847177006186E-2</v>
      </c>
      <c r="AVR66" s="5">
        <f t="shared" ca="1" si="800"/>
        <v>1.1144838028297679E-2</v>
      </c>
      <c r="AVS66" s="5">
        <f t="shared" ca="1" si="800"/>
        <v>1.1172060429166538E-2</v>
      </c>
      <c r="AVT66" s="5">
        <f t="shared" ca="1" si="800"/>
        <v>1.1284249377818065E-2</v>
      </c>
      <c r="AVU66" s="5">
        <f t="shared" ca="1" si="800"/>
        <v>1.1256847627002646E-2</v>
      </c>
      <c r="AVV66" s="5">
        <f t="shared" ca="1" si="800"/>
        <v>1.123415867294938E-2</v>
      </c>
      <c r="AVW66" s="5">
        <f t="shared" ca="1" si="800"/>
        <v>1.1221038059491682E-2</v>
      </c>
      <c r="AVX66" s="5">
        <f t="shared" ca="1" si="800"/>
        <v>1.1320493275482419E-2</v>
      </c>
      <c r="AVY66" s="5">
        <f t="shared" ca="1" si="800"/>
        <v>1.1223694826300638E-2</v>
      </c>
      <c r="AVZ66" s="5">
        <f t="shared" ca="1" si="800"/>
        <v>1.1182389396374073E-2</v>
      </c>
      <c r="AWA66" s="5">
        <f t="shared" ca="1" si="800"/>
        <v>1.112572573334011E-2</v>
      </c>
      <c r="AWB66" s="5">
        <f t="shared" ca="1" si="800"/>
        <v>1.110096254569872E-2</v>
      </c>
      <c r="AWC66" s="5">
        <f t="shared" ca="1" si="800"/>
        <v>1.1029614407657607E-2</v>
      </c>
      <c r="AWD66" s="5">
        <f t="shared" ca="1" si="800"/>
        <v>1.0772423150997607E-2</v>
      </c>
      <c r="AWE66" s="5">
        <f t="shared" ca="1" si="800"/>
        <v>1.0592190792782981E-2</v>
      </c>
      <c r="AWF66" s="5">
        <f t="shared" ca="1" si="800"/>
        <v>1.050043117552967E-2</v>
      </c>
      <c r="AWG66" s="5">
        <f t="shared" ca="1" si="800"/>
        <v>1.0497402679042889E-2</v>
      </c>
      <c r="AWH66" s="5">
        <f t="shared" ca="1" si="800"/>
        <v>1.0530958070002962E-2</v>
      </c>
      <c r="AWI66" s="5">
        <f t="shared" ca="1" si="800"/>
        <v>1.0677824112154602E-2</v>
      </c>
      <c r="AWJ66" s="5">
        <f t="shared" ca="1" si="800"/>
        <v>1.0738748502284734E-2</v>
      </c>
      <c r="AWK66" s="5">
        <f t="shared" ca="1" si="800"/>
        <v>1.0759668607013762E-2</v>
      </c>
      <c r="AWL66" s="5">
        <f t="shared" ca="1" si="800"/>
        <v>1.0743309541718609E-2</v>
      </c>
      <c r="AWM66" s="5">
        <f t="shared" ca="1" si="800"/>
        <v>1.0659197459421935E-2</v>
      </c>
      <c r="AWN66" s="5">
        <f t="shared" ca="1" si="800"/>
        <v>1.0760434062027214E-2</v>
      </c>
      <c r="AWO66" s="5">
        <f t="shared" ca="1" si="800"/>
        <v>1.0662109137278568E-2</v>
      </c>
      <c r="AWP66" s="5">
        <f t="shared" ca="1" si="800"/>
        <v>1.1082408161636401E-2</v>
      </c>
      <c r="AWQ66" s="5">
        <f t="shared" ca="1" si="800"/>
        <v>1.1042631683832427E-2</v>
      </c>
      <c r="AWR66" s="5">
        <f t="shared" ca="1" si="800"/>
        <v>1.0992153272806535E-2</v>
      </c>
      <c r="AWS66" s="5">
        <f t="shared" ca="1" si="800"/>
        <v>1.0907031198323988E-2</v>
      </c>
      <c r="AWT66" s="5">
        <f t="shared" ca="1" si="800"/>
        <v>1.0816675934079117E-2</v>
      </c>
      <c r="AWU66" s="5">
        <f t="shared" ref="AWU66:AZF66" ca="1" si="801">IFERROR(SV61/AWU$3," ")</f>
        <v>1.0847901619780826E-2</v>
      </c>
      <c r="AWV66" s="5">
        <f t="shared" ca="1" si="801"/>
        <v>1.1003671535946998E-2</v>
      </c>
      <c r="AWW66" s="5">
        <f t="shared" ca="1" si="801"/>
        <v>1.1039445507926144E-2</v>
      </c>
      <c r="AWX66" s="5">
        <f t="shared" ca="1" si="801"/>
        <v>1.1108384166536991E-2</v>
      </c>
      <c r="AWY66" s="5">
        <f t="shared" ca="1" si="801"/>
        <v>1.1048866557612634E-2</v>
      </c>
      <c r="AWZ66" s="5">
        <f t="shared" ca="1" si="801"/>
        <v>1.1058931485856814E-2</v>
      </c>
      <c r="AXA66" s="5">
        <f t="shared" ca="1" si="801"/>
        <v>1.1266082452059725E-2</v>
      </c>
      <c r="AXB66" s="5">
        <f t="shared" ca="1" si="801"/>
        <v>1.1134300952177942E-2</v>
      </c>
      <c r="AXC66" s="5">
        <f t="shared" ca="1" si="801"/>
        <v>1.1082978625607615E-2</v>
      </c>
      <c r="AXD66" s="5">
        <f t="shared" ca="1" si="801"/>
        <v>1.1059561628137753E-2</v>
      </c>
      <c r="AXE66" s="5">
        <f t="shared" ca="1" si="801"/>
        <v>1.101026452384265E-2</v>
      </c>
      <c r="AXF66" s="5">
        <f t="shared" ca="1" si="801"/>
        <v>1.098188011661751E-2</v>
      </c>
      <c r="AXG66" s="5">
        <f t="shared" ca="1" si="801"/>
        <v>1.05774475837282E-2</v>
      </c>
      <c r="AXH66" s="5">
        <f t="shared" ca="1" si="801"/>
        <v>1.0474481906684395E-2</v>
      </c>
      <c r="AXI66" s="5">
        <f t="shared" ca="1" si="801"/>
        <v>1.0509011027605351E-2</v>
      </c>
      <c r="AXJ66" s="5">
        <f t="shared" ca="1" si="801"/>
        <v>1.0458924017666573E-2</v>
      </c>
      <c r="AXK66" s="5">
        <f t="shared" ca="1" si="801"/>
        <v>1.0409830494092144E-2</v>
      </c>
      <c r="AXL66" s="5">
        <f t="shared" ca="1" si="801"/>
        <v>1.0426312702439818E-2</v>
      </c>
      <c r="AXM66" s="5">
        <f t="shared" ca="1" si="801"/>
        <v>1.0483661943018021E-2</v>
      </c>
      <c r="AXN66" s="5">
        <f t="shared" ca="1" si="801"/>
        <v>1.0422505450861892E-2</v>
      </c>
      <c r="AXO66" s="5">
        <f t="shared" ca="1" si="801"/>
        <v>1.0337036797198811E-2</v>
      </c>
      <c r="AXP66" s="5">
        <f t="shared" ca="1" si="801"/>
        <v>1.0325856099221251E-2</v>
      </c>
      <c r="AXQ66" s="5">
        <f t="shared" ca="1" si="801"/>
        <v>1.0367718492259573E-2</v>
      </c>
      <c r="AXR66" s="5">
        <f t="shared" ca="1" si="801"/>
        <v>1.0277361119939646E-2</v>
      </c>
      <c r="AXS66" s="5">
        <f t="shared" ca="1" si="801"/>
        <v>1.0152775121285994E-2</v>
      </c>
      <c r="AXT66" s="5">
        <f t="shared" ca="1" si="801"/>
        <v>1.0048434268770614E-2</v>
      </c>
      <c r="AXU66" s="5">
        <f t="shared" ca="1" si="801"/>
        <v>1.0095431385286452E-2</v>
      </c>
      <c r="AXV66" s="5">
        <f t="shared" ca="1" si="801"/>
        <v>9.9800118178664538E-3</v>
      </c>
      <c r="AXW66" s="5">
        <f t="shared" ca="1" si="801"/>
        <v>9.9903770582004479E-3</v>
      </c>
      <c r="AXX66" s="5">
        <f t="shared" ca="1" si="801"/>
        <v>1.0022282487515388E-2</v>
      </c>
      <c r="AXY66" s="5">
        <f t="shared" ca="1" si="801"/>
        <v>1.0011811711768976E-2</v>
      </c>
      <c r="AXZ66" s="5">
        <f t="shared" ca="1" si="801"/>
        <v>9.7633372020742935E-3</v>
      </c>
      <c r="AYA66" s="5">
        <f t="shared" ca="1" si="801"/>
        <v>9.7808331396112193E-3</v>
      </c>
      <c r="AYB66" s="5">
        <f t="shared" ca="1" si="801"/>
        <v>9.8115429028581783E-3</v>
      </c>
      <c r="AYC66" s="5">
        <f t="shared" ca="1" si="801"/>
        <v>9.7936607400990593E-3</v>
      </c>
      <c r="AYD66" s="5">
        <f t="shared" ca="1" si="801"/>
        <v>9.736258957190911E-3</v>
      </c>
      <c r="AYE66" s="5">
        <f t="shared" ca="1" si="801"/>
        <v>9.6586712990964618E-3</v>
      </c>
      <c r="AYF66" s="5">
        <f t="shared" ca="1" si="801"/>
        <v>9.7730576981523848E-3</v>
      </c>
      <c r="AYG66" s="5">
        <f t="shared" ca="1" si="801"/>
        <v>9.6671790097062546E-3</v>
      </c>
      <c r="AYH66" s="5">
        <f t="shared" ca="1" si="801"/>
        <v>9.5046531411464991E-3</v>
      </c>
      <c r="AYI66" s="5">
        <f t="shared" ca="1" si="801"/>
        <v>9.6054843459794838E-3</v>
      </c>
      <c r="AYJ66" s="5">
        <f t="shared" ca="1" si="801"/>
        <v>9.6444336983582419E-3</v>
      </c>
      <c r="AYK66" s="5">
        <f t="shared" ca="1" si="801"/>
        <v>9.6794787322896057E-3</v>
      </c>
      <c r="AYL66" s="5">
        <f t="shared" ca="1" si="801"/>
        <v>9.7441571159271583E-3</v>
      </c>
      <c r="AYM66" s="5">
        <f t="shared" ca="1" si="801"/>
        <v>9.8264103787725123E-3</v>
      </c>
      <c r="AYN66" s="5">
        <f t="shared" ca="1" si="801"/>
        <v>9.8131728659065325E-3</v>
      </c>
      <c r="AYO66" s="5">
        <f t="shared" ca="1" si="801"/>
        <v>9.7682478669370403E-3</v>
      </c>
      <c r="AYP66" s="5">
        <f t="shared" ca="1" si="801"/>
        <v>9.7201090267741569E-3</v>
      </c>
      <c r="AYQ66" s="5">
        <f t="shared" ca="1" si="801"/>
        <v>9.6261919171349956E-3</v>
      </c>
      <c r="AYR66" s="5">
        <f t="shared" ca="1" si="801"/>
        <v>9.6124975391378865E-3</v>
      </c>
      <c r="AYS66" s="5">
        <f t="shared" ca="1" si="801"/>
        <v>9.6047589399890429E-3</v>
      </c>
      <c r="AYT66" s="5">
        <f t="shared" ca="1" si="801"/>
        <v>9.487872684214315E-3</v>
      </c>
      <c r="AYU66" s="5">
        <f t="shared" ca="1" si="801"/>
        <v>9.5412778183284769E-3</v>
      </c>
      <c r="AYV66" s="5">
        <f t="shared" ca="1" si="801"/>
        <v>9.4837172735185698E-3</v>
      </c>
      <c r="AYW66" s="5">
        <f t="shared" ca="1" si="801"/>
        <v>9.7052539241433578E-3</v>
      </c>
      <c r="AYX66" s="5">
        <f t="shared" ca="1" si="801"/>
        <v>9.8123403440976316E-3</v>
      </c>
      <c r="AYY66" s="5">
        <f t="shared" ca="1" si="801"/>
        <v>9.6836687979993397E-3</v>
      </c>
      <c r="AYZ66" s="5">
        <f t="shared" ca="1" si="801"/>
        <v>9.7370804251055414E-3</v>
      </c>
      <c r="AZA66" s="5">
        <f t="shared" ca="1" si="801"/>
        <v>9.7129231630431676E-3</v>
      </c>
      <c r="AZB66" s="5">
        <f t="shared" ca="1" si="801"/>
        <v>9.418352355265008E-3</v>
      </c>
      <c r="AZC66" s="5">
        <f t="shared" ca="1" si="801"/>
        <v>9.4092510658543935E-3</v>
      </c>
      <c r="AZD66" s="5">
        <f t="shared" ca="1" si="801"/>
        <v>9.4237557729853587E-3</v>
      </c>
      <c r="AZE66" s="5">
        <f t="shared" ca="1" si="801"/>
        <v>9.4855843067477904E-3</v>
      </c>
      <c r="AZF66" s="5">
        <f t="shared" ca="1" si="801"/>
        <v>9.4729596155348778E-3</v>
      </c>
      <c r="AZG66" s="5">
        <f t="shared" ref="AZG66:BBR66" ca="1" si="802">IFERROR(VH61/AZG$3," ")</f>
        <v>9.4630180761584876E-3</v>
      </c>
      <c r="AZH66" s="5">
        <f t="shared" ca="1" si="802"/>
        <v>9.3636289309752055E-3</v>
      </c>
      <c r="AZI66" s="5">
        <f t="shared" ca="1" si="802"/>
        <v>9.541468968477745E-3</v>
      </c>
      <c r="AZJ66" s="5">
        <f t="shared" ca="1" si="802"/>
        <v>9.746150372736611E-3</v>
      </c>
      <c r="AZK66" s="5">
        <f t="shared" ca="1" si="802"/>
        <v>9.6993331543597898E-3</v>
      </c>
      <c r="AZL66" s="5">
        <f t="shared" ca="1" si="802"/>
        <v>9.8456743617035582E-3</v>
      </c>
      <c r="AZM66" s="5">
        <f t="shared" ca="1" si="802"/>
        <v>9.7426587768186888E-3</v>
      </c>
      <c r="AZN66" s="5">
        <f t="shared" ca="1" si="802"/>
        <v>9.6773268733882072E-3</v>
      </c>
      <c r="AZO66" s="5">
        <f t="shared" ca="1" si="802"/>
        <v>9.5211680728093176E-3</v>
      </c>
      <c r="AZP66" s="5">
        <f t="shared" ca="1" si="802"/>
        <v>9.5669389619805166E-3</v>
      </c>
      <c r="AZQ66" s="5">
        <f t="shared" ca="1" si="802"/>
        <v>9.7439472472057795E-3</v>
      </c>
      <c r="AZR66" s="5">
        <f t="shared" ca="1" si="802"/>
        <v>1.0172359982238912E-2</v>
      </c>
      <c r="AZS66" s="5">
        <f t="shared" ca="1" si="802"/>
        <v>1.0140179725212507E-2</v>
      </c>
      <c r="AZT66" s="5">
        <f t="shared" ca="1" si="802"/>
        <v>1.0040750227505493E-2</v>
      </c>
      <c r="AZU66" s="5">
        <f t="shared" ca="1" si="802"/>
        <v>1.0024637251505776E-2</v>
      </c>
      <c r="AZV66" s="5">
        <f t="shared" ca="1" si="802"/>
        <v>1.0028991106939741E-2</v>
      </c>
      <c r="AZW66" s="5">
        <f t="shared" ca="1" si="802"/>
        <v>9.9931840271324616E-3</v>
      </c>
      <c r="AZX66" s="5">
        <f t="shared" ca="1" si="802"/>
        <v>9.9467187728428837E-3</v>
      </c>
      <c r="AZY66" s="5">
        <f t="shared" ca="1" si="802"/>
        <v>9.8860307740841983E-3</v>
      </c>
      <c r="AZZ66" s="5">
        <f t="shared" ca="1" si="802"/>
        <v>9.8824784915541568E-3</v>
      </c>
      <c r="BAA66" s="5">
        <f t="shared" ca="1" si="802"/>
        <v>9.8723571978811559E-3</v>
      </c>
      <c r="BAB66" s="5">
        <f t="shared" ca="1" si="802"/>
        <v>9.8768464865471878E-3</v>
      </c>
      <c r="BAC66" s="5">
        <f t="shared" ca="1" si="802"/>
        <v>9.7544241521986784E-3</v>
      </c>
      <c r="BAD66" s="5">
        <f t="shared" ca="1" si="802"/>
        <v>9.567323162226608E-3</v>
      </c>
      <c r="BAE66" s="5">
        <f t="shared" ca="1" si="802"/>
        <v>9.5239216048055922E-3</v>
      </c>
      <c r="BAF66" s="5">
        <f t="shared" ca="1" si="802"/>
        <v>9.5763655352665324E-3</v>
      </c>
      <c r="BAG66" s="5">
        <f t="shared" ca="1" si="802"/>
        <v>9.6760910043266011E-3</v>
      </c>
      <c r="BAH66" s="5">
        <f t="shared" ca="1" si="802"/>
        <v>9.681500450994366E-3</v>
      </c>
      <c r="BAI66" s="5">
        <f t="shared" ca="1" si="802"/>
        <v>9.7843337084016768E-3</v>
      </c>
      <c r="BAJ66" s="5">
        <f t="shared" ca="1" si="802"/>
        <v>9.7732427019555351E-3</v>
      </c>
      <c r="BAK66" s="5">
        <f t="shared" ca="1" si="802"/>
        <v>9.7278247855003743E-3</v>
      </c>
      <c r="BAL66" s="5">
        <f t="shared" ca="1" si="802"/>
        <v>9.8453031012539459E-3</v>
      </c>
      <c r="BAM66" s="5">
        <f t="shared" ca="1" si="802"/>
        <v>9.7853916197421491E-3</v>
      </c>
      <c r="BAN66" s="5">
        <f t="shared" ca="1" si="802"/>
        <v>9.7281894476252198E-3</v>
      </c>
      <c r="BAO66" s="5">
        <f t="shared" ca="1" si="802"/>
        <v>9.6803131685368696E-3</v>
      </c>
      <c r="BAP66" s="5">
        <f t="shared" ca="1" si="802"/>
        <v>9.7120372560569584E-3</v>
      </c>
      <c r="BAQ66" s="5">
        <f t="shared" ca="1" si="802"/>
        <v>9.4787352373350269E-3</v>
      </c>
      <c r="BAR66" s="5">
        <f t="shared" ca="1" si="802"/>
        <v>9.297608736726453E-3</v>
      </c>
      <c r="BAS66" s="5">
        <f t="shared" ca="1" si="802"/>
        <v>9.3234573500580072E-3</v>
      </c>
      <c r="BAT66" s="5">
        <f t="shared" ca="1" si="802"/>
        <v>9.2929365869875054E-3</v>
      </c>
      <c r="BAU66" s="5">
        <f t="shared" ca="1" si="802"/>
        <v>9.218498002409271E-3</v>
      </c>
      <c r="BAV66" s="5">
        <f t="shared" ca="1" si="802"/>
        <v>9.3316491240769111E-3</v>
      </c>
      <c r="BAW66" s="5">
        <f t="shared" ca="1" si="802"/>
        <v>9.3729359635941877E-3</v>
      </c>
      <c r="BAX66" s="5">
        <f t="shared" ca="1" si="802"/>
        <v>9.5857272243101595E-3</v>
      </c>
      <c r="BAY66" s="5">
        <f t="shared" ca="1" si="802"/>
        <v>9.5237515046911227E-3</v>
      </c>
      <c r="BAZ66" s="5">
        <f t="shared" ca="1" si="802"/>
        <v>9.4765494197422816E-3</v>
      </c>
      <c r="BBA66" s="5">
        <f t="shared" ca="1" si="802"/>
        <v>9.4565288394063175E-3</v>
      </c>
      <c r="BBB66" s="5">
        <f t="shared" ca="1" si="802"/>
        <v>9.5324789691214572E-3</v>
      </c>
      <c r="BBC66" s="5">
        <f t="shared" ca="1" si="802"/>
        <v>9.4193009712752896E-3</v>
      </c>
      <c r="BBD66" s="5">
        <f t="shared" ca="1" si="802"/>
        <v>9.5120770531823239E-3</v>
      </c>
      <c r="BBE66" s="5">
        <f t="shared" ca="1" si="802"/>
        <v>9.8118510752411708E-3</v>
      </c>
      <c r="BBF66" s="5">
        <f t="shared" ca="1" si="802"/>
        <v>9.7545928260389433E-3</v>
      </c>
      <c r="BBG66" s="5">
        <f t="shared" ca="1" si="802"/>
        <v>9.747843859240669E-3</v>
      </c>
      <c r="BBH66" s="5">
        <f t="shared" ca="1" si="802"/>
        <v>9.7429733397208333E-3</v>
      </c>
      <c r="BBI66" s="5">
        <f t="shared" ca="1" si="802"/>
        <v>9.7344977426135262E-3</v>
      </c>
      <c r="BBJ66" s="5">
        <f t="shared" ca="1" si="802"/>
        <v>9.7259373104146285E-3</v>
      </c>
      <c r="BBK66" s="5">
        <f t="shared" ca="1" si="802"/>
        <v>9.7929373064442379E-3</v>
      </c>
      <c r="BBL66" s="5">
        <f t="shared" ca="1" si="802"/>
        <v>9.7202787486331352E-3</v>
      </c>
      <c r="BBM66" s="5">
        <f t="shared" ca="1" si="802"/>
        <v>9.9475873871127923E-3</v>
      </c>
      <c r="BBN66" s="5">
        <f t="shared" ca="1" si="802"/>
        <v>9.9185073618890292E-3</v>
      </c>
      <c r="BBO66" s="5">
        <f t="shared" ca="1" si="802"/>
        <v>1.0097458859236037E-2</v>
      </c>
      <c r="BBP66" s="5">
        <f t="shared" ca="1" si="802"/>
        <v>1.023092565906516E-2</v>
      </c>
      <c r="BBQ66" s="5">
        <f t="shared" ca="1" si="802"/>
        <v>1.0299644814392673E-2</v>
      </c>
      <c r="BBR66" s="5">
        <f t="shared" ca="1" si="802"/>
        <v>1.0390168954533551E-2</v>
      </c>
      <c r="BBS66" s="5">
        <f t="shared" ref="BBS66:BED66" ca="1" si="803">IFERROR(XT61/BBS$3," ")</f>
        <v>1.0293483542511925E-2</v>
      </c>
      <c r="BBT66" s="5">
        <f t="shared" ca="1" si="803"/>
        <v>1.0327257062084308E-2</v>
      </c>
      <c r="BBU66" s="5">
        <f t="shared" ca="1" si="803"/>
        <v>1.0299260273314572E-2</v>
      </c>
      <c r="BBV66" s="5">
        <f t="shared" ca="1" si="803"/>
        <v>1.0246030019426764E-2</v>
      </c>
      <c r="BBW66" s="5">
        <f t="shared" ca="1" si="803"/>
        <v>1.0305826410355223E-2</v>
      </c>
      <c r="BBX66" s="5">
        <f t="shared" ca="1" si="803"/>
        <v>1.0265588051128163E-2</v>
      </c>
      <c r="BBY66" s="5">
        <f t="shared" ca="1" si="803"/>
        <v>1.0287101648312034E-2</v>
      </c>
      <c r="BBZ66" s="5">
        <f t="shared" ca="1" si="803"/>
        <v>1.0469142276134387E-2</v>
      </c>
      <c r="BCA66" s="5">
        <f t="shared" ca="1" si="803"/>
        <v>1.0385650231601954E-2</v>
      </c>
      <c r="BCB66" s="5">
        <f t="shared" ca="1" si="803"/>
        <v>1.0523296899339998E-2</v>
      </c>
      <c r="BCC66" s="5">
        <f t="shared" ca="1" si="803"/>
        <v>1.0401239519489906E-2</v>
      </c>
      <c r="BCD66" s="5">
        <f t="shared" ca="1" si="803"/>
        <v>1.0517430928578856E-2</v>
      </c>
      <c r="BCE66" s="5">
        <f t="shared" ca="1" si="803"/>
        <v>1.0578294218569245E-2</v>
      </c>
      <c r="BCF66" s="5">
        <f t="shared" ca="1" si="803"/>
        <v>1.0892283057834946E-2</v>
      </c>
      <c r="BCG66" s="5">
        <f t="shared" ca="1" si="803"/>
        <v>1.0842888847595957E-2</v>
      </c>
      <c r="BCH66" s="5">
        <f t="shared" ca="1" si="803"/>
        <v>1.0686253936249036E-2</v>
      </c>
      <c r="BCI66" s="5">
        <f t="shared" ca="1" si="803"/>
        <v>1.057106177431324E-2</v>
      </c>
      <c r="BCJ66" s="5">
        <f t="shared" ca="1" si="803"/>
        <v>1.0558373143126408E-2</v>
      </c>
      <c r="BCK66" s="5">
        <f t="shared" ca="1" si="803"/>
        <v>1.0624564744453377E-2</v>
      </c>
      <c r="BCL66" s="5">
        <f t="shared" ca="1" si="803"/>
        <v>1.0476936871483345E-2</v>
      </c>
      <c r="BCM66" s="5">
        <f t="shared" ca="1" si="803"/>
        <v>1.0344844513749564E-2</v>
      </c>
      <c r="BCN66" s="5">
        <f t="shared" ca="1" si="803"/>
        <v>1.0149058766507763E-2</v>
      </c>
      <c r="BCO66" s="5">
        <f t="shared" ca="1" si="803"/>
        <v>1.0183158661706795E-2</v>
      </c>
      <c r="BCP66" s="5">
        <f t="shared" ca="1" si="803"/>
        <v>1.0119674923837097E-2</v>
      </c>
      <c r="BCQ66" s="5">
        <f t="shared" ca="1" si="803"/>
        <v>1.025960362379401E-2</v>
      </c>
      <c r="BCR66" s="5">
        <f t="shared" ca="1" si="803"/>
        <v>1.0340601358499199E-2</v>
      </c>
      <c r="BCS66" s="5">
        <f t="shared" ca="1" si="803"/>
        <v>1.0133273309626363E-2</v>
      </c>
      <c r="BCT66" s="5">
        <f t="shared" ca="1" si="803"/>
        <v>1.0019784222261487E-2</v>
      </c>
      <c r="BCU66" s="5">
        <f t="shared" ca="1" si="803"/>
        <v>1.0042475277788796E-2</v>
      </c>
      <c r="BCV66" s="5">
        <f t="shared" ca="1" si="803"/>
        <v>1.0045916577967997E-2</v>
      </c>
      <c r="BCW66" s="5">
        <f t="shared" ca="1" si="803"/>
        <v>9.9894654557635132E-3</v>
      </c>
      <c r="BCX66" s="5">
        <f t="shared" ca="1" si="803"/>
        <v>1.0029182176855778E-2</v>
      </c>
      <c r="BCY66" s="5">
        <f t="shared" ca="1" si="803"/>
        <v>1.0040149186988838E-2</v>
      </c>
      <c r="BCZ66" s="5">
        <f t="shared" ca="1" si="803"/>
        <v>1.0133690864594761E-2</v>
      </c>
      <c r="BDA66" s="5">
        <f t="shared" ca="1" si="803"/>
        <v>1.0098476192655678E-2</v>
      </c>
      <c r="BDB66" s="5">
        <f t="shared" ca="1" si="803"/>
        <v>1.0064832760711746E-2</v>
      </c>
      <c r="BDC66" s="5">
        <f t="shared" ca="1" si="803"/>
        <v>9.9502771313561434E-3</v>
      </c>
      <c r="BDD66" s="5">
        <f t="shared" ca="1" si="803"/>
        <v>1.0003408710673891E-2</v>
      </c>
      <c r="BDE66" s="5">
        <f t="shared" ca="1" si="803"/>
        <v>9.9541150243091341E-3</v>
      </c>
      <c r="BDF66" s="5">
        <f t="shared" ca="1" si="803"/>
        <v>9.9744789993248817E-3</v>
      </c>
      <c r="BDG66" s="5">
        <f t="shared" ca="1" si="803"/>
        <v>9.9640191354269693E-3</v>
      </c>
      <c r="BDH66" s="5">
        <f t="shared" ca="1" si="803"/>
        <v>9.9832835288063936E-3</v>
      </c>
      <c r="BDI66" s="5">
        <f t="shared" ca="1" si="803"/>
        <v>1.0004347215254785E-2</v>
      </c>
      <c r="BDJ66" s="5">
        <f t="shared" ca="1" si="803"/>
        <v>9.9961501924473138E-3</v>
      </c>
      <c r="BDK66" s="5">
        <f t="shared" ca="1" si="803"/>
        <v>9.8906095172422125E-3</v>
      </c>
      <c r="BDL66" s="5">
        <f t="shared" ca="1" si="803"/>
        <v>9.840825309619718E-3</v>
      </c>
      <c r="BDM66" s="5">
        <f t="shared" ca="1" si="803"/>
        <v>9.8371430803495842E-3</v>
      </c>
      <c r="BDN66" s="5">
        <f t="shared" ca="1" si="803"/>
        <v>9.9132547180425662E-3</v>
      </c>
      <c r="BDO66" s="5">
        <f t="shared" ca="1" si="803"/>
        <v>9.8289980996071509E-3</v>
      </c>
      <c r="BDP66" s="5">
        <f t="shared" ca="1" si="803"/>
        <v>9.7846725276146719E-3</v>
      </c>
      <c r="BDQ66" s="5">
        <f t="shared" ca="1" si="803"/>
        <v>9.683976932246742E-3</v>
      </c>
      <c r="BDR66" s="5">
        <f t="shared" ca="1" si="803"/>
        <v>9.7822176206131262E-3</v>
      </c>
      <c r="BDS66" s="5">
        <f t="shared" ca="1" si="803"/>
        <v>9.6701700111315545E-3</v>
      </c>
      <c r="BDT66" s="5">
        <f t="shared" ca="1" si="803"/>
        <v>9.6085254491011744E-3</v>
      </c>
      <c r="BDU66" s="5">
        <f t="shared" ca="1" si="803"/>
        <v>9.5114520297966566E-3</v>
      </c>
      <c r="BDV66" s="5">
        <f t="shared" ca="1" si="803"/>
        <v>9.2984073365699298E-3</v>
      </c>
      <c r="BDW66" s="5">
        <f t="shared" ca="1" si="803"/>
        <v>9.1715897306066871E-3</v>
      </c>
      <c r="BDX66" s="5">
        <f t="shared" ca="1" si="803"/>
        <v>9.1370576716476408E-3</v>
      </c>
      <c r="BDY66" s="5">
        <f t="shared" ca="1" si="803"/>
        <v>9.023055224695287E-3</v>
      </c>
      <c r="BDZ66" s="5">
        <f t="shared" ca="1" si="803"/>
        <v>9.068605344754798E-3</v>
      </c>
      <c r="BEA66" s="5">
        <f t="shared" ca="1" si="803"/>
        <v>9.1102034874302826E-3</v>
      </c>
      <c r="BEB66" s="5">
        <f t="shared" ca="1" si="803"/>
        <v>9.1859099243639716E-3</v>
      </c>
      <c r="BEC66" s="5">
        <f t="shared" ca="1" si="803"/>
        <v>9.3324299346599169E-3</v>
      </c>
      <c r="BED66" s="5">
        <f t="shared" ca="1" si="803"/>
        <v>9.1629356231159829E-3</v>
      </c>
      <c r="BEE66" s="5">
        <f t="shared" ref="BEE66:BGP66" ca="1" si="804">IFERROR(AAF61/BEE$3," ")</f>
        <v>9.1217118099354219E-3</v>
      </c>
      <c r="BEF66" s="5">
        <f t="shared" ca="1" si="804"/>
        <v>9.1822692794288757E-3</v>
      </c>
      <c r="BEG66" s="5">
        <f t="shared" ca="1" si="804"/>
        <v>9.1366675233817279E-3</v>
      </c>
      <c r="BEH66" s="5">
        <f t="shared" ca="1" si="804"/>
        <v>9.0697083712232042E-3</v>
      </c>
      <c r="BEI66" s="5">
        <f t="shared" ca="1" si="804"/>
        <v>9.1287364041576658E-3</v>
      </c>
      <c r="BEJ66" s="5">
        <f t="shared" ca="1" si="804"/>
        <v>9.1667963564387965E-3</v>
      </c>
      <c r="BEK66" s="5">
        <f t="shared" ca="1" si="804"/>
        <v>9.3899256555077387E-3</v>
      </c>
      <c r="BEL66" s="5">
        <f t="shared" ca="1" si="804"/>
        <v>9.4750905899436324E-3</v>
      </c>
      <c r="BEM66" s="5">
        <f t="shared" ca="1" si="804"/>
        <v>9.3035097287386421E-3</v>
      </c>
      <c r="BEN66" s="5">
        <f t="shared" ca="1" si="804"/>
        <v>9.3564999783179361E-3</v>
      </c>
      <c r="BEO66" s="5">
        <f t="shared" ca="1" si="804"/>
        <v>9.3735472791897281E-3</v>
      </c>
      <c r="BEP66" s="5">
        <f t="shared" ca="1" si="804"/>
        <v>9.34163653582081E-3</v>
      </c>
      <c r="BEQ66" s="5">
        <f t="shared" ca="1" si="804"/>
        <v>9.363475759559186E-3</v>
      </c>
      <c r="BER66" s="5">
        <f t="shared" ca="1" si="804"/>
        <v>9.3414974397082028E-3</v>
      </c>
      <c r="BES66" s="5">
        <f t="shared" ca="1" si="804"/>
        <v>8.8953440356708026E-3</v>
      </c>
      <c r="BET66" s="5">
        <f t="shared" ca="1" si="804"/>
        <v>8.9531911550099503E-3</v>
      </c>
      <c r="BEU66" s="5">
        <f t="shared" ca="1" si="804"/>
        <v>8.9758795085775403E-3</v>
      </c>
      <c r="BEV66" s="5">
        <f t="shared" ca="1" si="804"/>
        <v>9.0192983774631651E-3</v>
      </c>
      <c r="BEW66" s="5">
        <f t="shared" ca="1" si="804"/>
        <v>8.7847104245833592E-3</v>
      </c>
      <c r="BEX66" s="5">
        <f t="shared" ca="1" si="804"/>
        <v>8.7381998523215557E-3</v>
      </c>
      <c r="BEY66" s="5">
        <f t="shared" ca="1" si="804"/>
        <v>8.7112560455014313E-3</v>
      </c>
      <c r="BEZ66" s="5">
        <f t="shared" ca="1" si="804"/>
        <v>8.687295578560926E-3</v>
      </c>
      <c r="BFA66" s="5">
        <f t="shared" ca="1" si="804"/>
        <v>8.8150430627945298E-3</v>
      </c>
      <c r="BFB66" s="5">
        <f t="shared" ca="1" si="804"/>
        <v>8.7861731068209475E-3</v>
      </c>
      <c r="BFC66" s="5">
        <f t="shared" ca="1" si="804"/>
        <v>8.9189431945259339E-3</v>
      </c>
      <c r="BFD66" s="5">
        <f t="shared" ca="1" si="804"/>
        <v>9.316894236117066E-3</v>
      </c>
      <c r="BFE66" s="5">
        <f t="shared" ca="1" si="804"/>
        <v>9.4101199874719304E-3</v>
      </c>
      <c r="BFF66" s="5">
        <f t="shared" ca="1" si="804"/>
        <v>9.264528074508881E-3</v>
      </c>
      <c r="BFG66" s="5">
        <f t="shared" ca="1" si="804"/>
        <v>9.5096794740374101E-3</v>
      </c>
      <c r="BFH66" s="5">
        <f t="shared" ca="1" si="804"/>
        <v>9.6648057355754689E-3</v>
      </c>
      <c r="BFI66" s="5">
        <f t="shared" ca="1" si="804"/>
        <v>9.6428942621213983E-3</v>
      </c>
      <c r="BFJ66" s="5">
        <f t="shared" ca="1" si="804"/>
        <v>9.6440647881253332E-3</v>
      </c>
      <c r="BFK66" s="5">
        <f t="shared" ca="1" si="804"/>
        <v>9.6704667800328013E-3</v>
      </c>
      <c r="BFL66" s="5">
        <f t="shared" ca="1" si="804"/>
        <v>9.5938505314238764E-3</v>
      </c>
      <c r="BFM66" s="5">
        <f t="shared" ca="1" si="804"/>
        <v>9.4881315421090889E-3</v>
      </c>
      <c r="BFN66" s="5">
        <f t="shared" ca="1" si="804"/>
        <v>9.6688888458739478E-3</v>
      </c>
      <c r="BFO66" s="5">
        <f t="shared" ca="1" si="804"/>
        <v>9.703027326652883E-3</v>
      </c>
      <c r="BFP66" s="5">
        <f t="shared" ca="1" si="804"/>
        <v>9.7190631439183391E-3</v>
      </c>
      <c r="BFQ66" s="5">
        <f t="shared" ca="1" si="804"/>
        <v>9.7766794200898222E-3</v>
      </c>
      <c r="BFR66" s="5">
        <f t="shared" ca="1" si="804"/>
        <v>9.8664724798921098E-3</v>
      </c>
      <c r="BFS66" s="5">
        <f t="shared" ca="1" si="804"/>
        <v>9.7826386535820754E-3</v>
      </c>
      <c r="BFT66" s="5">
        <f t="shared" ca="1" si="804"/>
        <v>1.0008767350486702E-2</v>
      </c>
      <c r="BFU66" s="5">
        <f t="shared" ca="1" si="804"/>
        <v>1.0072391863723966E-2</v>
      </c>
      <c r="BFV66" s="5">
        <f t="shared" ca="1" si="804"/>
        <v>1.0126760189986692E-2</v>
      </c>
      <c r="BFW66" s="5">
        <f t="shared" ca="1" si="804"/>
        <v>9.8524493710709215E-3</v>
      </c>
      <c r="BFX66" s="5">
        <f t="shared" ca="1" si="804"/>
        <v>9.8261250274934431E-3</v>
      </c>
      <c r="BFY66" s="5">
        <f t="shared" ca="1" si="804"/>
        <v>9.7483485099697058E-3</v>
      </c>
      <c r="BFZ66" s="5">
        <f t="shared" ca="1" si="804"/>
        <v>9.5835885763391852E-3</v>
      </c>
      <c r="BGA66" s="5">
        <f t="shared" ca="1" si="804"/>
        <v>9.6293677983079785E-3</v>
      </c>
      <c r="BGB66" s="5">
        <f t="shared" ca="1" si="804"/>
        <v>9.6532366005691005E-3</v>
      </c>
      <c r="BGC66" s="5">
        <f t="shared" ca="1" si="804"/>
        <v>9.6203708527529408E-3</v>
      </c>
      <c r="BGD66" s="5">
        <f t="shared" ca="1" si="804"/>
        <v>9.6553386435360277E-3</v>
      </c>
      <c r="BGE66" s="5">
        <f t="shared" ca="1" si="804"/>
        <v>9.6527647961631886E-3</v>
      </c>
      <c r="BGF66" s="5">
        <f t="shared" ca="1" si="804"/>
        <v>9.5345324794188085E-3</v>
      </c>
      <c r="BGG66" s="5">
        <f t="shared" ca="1" si="804"/>
        <v>9.5789294379468263E-3</v>
      </c>
      <c r="BGH66" s="5">
        <f t="shared" ca="1" si="804"/>
        <v>9.5270113030926432E-3</v>
      </c>
      <c r="BGI66" s="5">
        <f t="shared" ca="1" si="804"/>
        <v>9.830120176924086E-3</v>
      </c>
      <c r="BGJ66" s="5">
        <f t="shared" ca="1" si="804"/>
        <v>9.8503455288868717E-3</v>
      </c>
      <c r="BGK66" s="5">
        <f t="shared" ca="1" si="804"/>
        <v>9.7151582968514946E-3</v>
      </c>
      <c r="BGL66" s="5">
        <f t="shared" ca="1" si="804"/>
        <v>9.7608313998112043E-3</v>
      </c>
      <c r="BGM66" s="5">
        <f t="shared" ca="1" si="804"/>
        <v>9.6522612231934399E-3</v>
      </c>
      <c r="BGN66" s="5">
        <f t="shared" ca="1" si="804"/>
        <v>9.6461025475803232E-3</v>
      </c>
      <c r="BGO66" s="5">
        <f t="shared" ca="1" si="804"/>
        <v>9.675721806245114E-3</v>
      </c>
      <c r="BGP66" s="5">
        <f t="shared" ca="1" si="804"/>
        <v>9.663956532866105E-3</v>
      </c>
      <c r="BGQ66" s="5">
        <f t="shared" ref="BGQ66:BGX66" ca="1" si="805">IFERROR(ACR61/BGQ$3," ")</f>
        <v>9.6800365454986683E-3</v>
      </c>
      <c r="BGR66" s="5">
        <f t="shared" ca="1" si="805"/>
        <v>9.7934010528478478E-3</v>
      </c>
      <c r="BGS66" s="5">
        <f t="shared" ca="1" si="805"/>
        <v>9.7047685139288239E-3</v>
      </c>
      <c r="BGT66" s="5">
        <f t="shared" ca="1" si="805"/>
        <v>9.7820761584729542E-3</v>
      </c>
      <c r="BGU66" s="5">
        <f t="shared" ca="1" si="805"/>
        <v>9.7535280543056026E-3</v>
      </c>
      <c r="BGV66" s="5">
        <f t="shared" ca="1" si="805"/>
        <v>9.8635924452043309E-3</v>
      </c>
      <c r="BGW66" s="5">
        <f t="shared" ca="1" si="805"/>
        <v>9.9479292641897598E-3</v>
      </c>
      <c r="BGX66" s="5" t="str">
        <f t="shared" si="805"/>
        <v xml:space="preserve"> </v>
      </c>
      <c r="BGY66" s="5"/>
    </row>
    <row r="67" spans="2:1559" x14ac:dyDescent="0.55000000000000004">
      <c r="B67" t="e" vm="31522">
        <v>#VALUE!</v>
      </c>
      <c r="D67" cm="1" vm="31523">
        <f t="array" aca="1" ref="D67:ACX67" ca="1">TRANSPOSE(_xlfn.STOCKHISTORY(B67,EDATE(TODAY(),-PI()*12),TODAY(),0,0,1))</f>
        <v>366.56</v>
      </c>
      <c r="E67" vm="31524">
        <f ca="1"/>
        <v>358.45</v>
      </c>
      <c r="F67" vm="31525">
        <f ca="1"/>
        <v>355.45</v>
      </c>
      <c r="G67" vm="12869">
        <f ca="1"/>
        <v>355.12</v>
      </c>
      <c r="H67" vm="31526">
        <f ca="1"/>
        <v>359.37</v>
      </c>
      <c r="I67" vm="31527">
        <f ca="1"/>
        <v>363.35</v>
      </c>
      <c r="J67" vm="31528">
        <f ca="1"/>
        <v>365.51</v>
      </c>
      <c r="K67" vm="4021">
        <f ca="1"/>
        <v>368.39</v>
      </c>
      <c r="L67" vm="28472">
        <f ca="1"/>
        <v>364.38</v>
      </c>
      <c r="M67" vm="25230">
        <f ca="1"/>
        <v>372.63</v>
      </c>
      <c r="N67" vm="19231">
        <f ca="1"/>
        <v>380.66</v>
      </c>
      <c r="O67" vm="4158">
        <f ca="1"/>
        <v>379.38</v>
      </c>
      <c r="P67" vm="31529">
        <f ca="1"/>
        <v>382.05</v>
      </c>
      <c r="Q67" vm="31530">
        <f ca="1"/>
        <v>375.28</v>
      </c>
      <c r="R67" vm="31531">
        <f ca="1"/>
        <v>376.26</v>
      </c>
      <c r="S67" vm="31532">
        <f ca="1"/>
        <v>382.18</v>
      </c>
      <c r="T67" vm="31533">
        <f ca="1"/>
        <v>377.57</v>
      </c>
      <c r="U67" vm="3095">
        <f ca="1"/>
        <v>378</v>
      </c>
      <c r="V67" vm="31534">
        <f ca="1"/>
        <v>378.69</v>
      </c>
      <c r="W67" vm="31535">
        <f ca="1"/>
        <v>376.51</v>
      </c>
      <c r="X67" vm="30487">
        <f ca="1"/>
        <v>376.53</v>
      </c>
      <c r="Y67" vm="31536">
        <f ca="1"/>
        <v>373.92</v>
      </c>
      <c r="Z67" vm="31537">
        <f ca="1"/>
        <v>373.06</v>
      </c>
      <c r="AA67" vm="31538">
        <f ca="1"/>
        <v>364.72</v>
      </c>
      <c r="AB67" vm="25620">
        <f ca="1"/>
        <v>355.7</v>
      </c>
      <c r="AC67" vm="30253">
        <f ca="1"/>
        <v>357.48</v>
      </c>
      <c r="AD67" vm="30223">
        <f ca="1"/>
        <v>343.21</v>
      </c>
      <c r="AE67" vm="4065">
        <f ca="1"/>
        <v>345.96</v>
      </c>
      <c r="AF67" vm="25628">
        <f ca="1"/>
        <v>352.96</v>
      </c>
      <c r="AG67" vm="3111">
        <f ca="1"/>
        <v>353.58</v>
      </c>
      <c r="AH67" vm="31539">
        <f ca="1"/>
        <v>340.65</v>
      </c>
      <c r="AI67" vm="31540">
        <f ca="1"/>
        <v>339.61</v>
      </c>
      <c r="AJ67" vm="31541">
        <f ca="1"/>
        <v>339.39</v>
      </c>
      <c r="AK67" vm="14703">
        <f ca="1"/>
        <v>343.01</v>
      </c>
      <c r="AL67" vm="13093">
        <f ca="1"/>
        <v>326.23</v>
      </c>
      <c r="AM67" vm="31542">
        <f ca="1"/>
        <v>332.96</v>
      </c>
      <c r="AN67" vm="25697">
        <f ca="1"/>
        <v>333.64</v>
      </c>
      <c r="AO67" vm="31543">
        <f ca="1"/>
        <v>329.22</v>
      </c>
      <c r="AP67" vm="31544">
        <f ca="1"/>
        <v>330.05</v>
      </c>
      <c r="AQ67" vm="31545">
        <f ca="1"/>
        <v>325.45</v>
      </c>
      <c r="AR67" vm="3449">
        <f ca="1"/>
        <v>323.77</v>
      </c>
      <c r="AS67" vm="24748">
        <f ca="1"/>
        <v>324.54000000000002</v>
      </c>
      <c r="AT67" vm="31546">
        <f ca="1"/>
        <v>328.53</v>
      </c>
      <c r="AU67" vm="31547">
        <f ca="1"/>
        <v>324.76</v>
      </c>
      <c r="AV67" vm="13128">
        <f ca="1"/>
        <v>335.34</v>
      </c>
      <c r="AW67" vm="31548">
        <f ca="1"/>
        <v>339.99</v>
      </c>
      <c r="AX67" vm="31549">
        <f ca="1"/>
        <v>340.78</v>
      </c>
      <c r="AY67" vm="3746">
        <f ca="1"/>
        <v>341.88</v>
      </c>
      <c r="AZ67" vm="31550">
        <f ca="1"/>
        <v>324.61</v>
      </c>
      <c r="BA67" vm="31551">
        <f ca="1"/>
        <v>328.69</v>
      </c>
      <c r="BB67" vm="31552">
        <f ca="1"/>
        <v>315.81</v>
      </c>
      <c r="BC67" vm="31553">
        <f ca="1"/>
        <v>312.22000000000003</v>
      </c>
      <c r="BD67" vm="31554">
        <f ca="1"/>
        <v>316.92</v>
      </c>
      <c r="BE67" vm="24913">
        <f ca="1"/>
        <v>323.57</v>
      </c>
      <c r="BF67" vm="6493">
        <f ca="1"/>
        <v>329.98</v>
      </c>
      <c r="BG67" vm="3725">
        <f ca="1"/>
        <v>328.08</v>
      </c>
      <c r="BH67" vm="24778">
        <f ca="1"/>
        <v>331.62</v>
      </c>
      <c r="BI67" vm="30359">
        <f ca="1"/>
        <v>335.85</v>
      </c>
      <c r="BJ67" vm="13135">
        <f ca="1"/>
        <v>341.13</v>
      </c>
      <c r="BK67" vm="28144">
        <f ca="1"/>
        <v>338.62</v>
      </c>
      <c r="BL67" vm="31555">
        <f ca="1"/>
        <v>335.37</v>
      </c>
      <c r="BM67" vm="31556">
        <f ca="1"/>
        <v>327.64</v>
      </c>
      <c r="BN67" vm="3502">
        <f ca="1"/>
        <v>327.74</v>
      </c>
      <c r="BO67" vm="13204">
        <f ca="1"/>
        <v>340.89</v>
      </c>
      <c r="BP67" vm="28896">
        <f ca="1"/>
        <v>347.56</v>
      </c>
      <c r="BQ67" vm="31557">
        <f ca="1"/>
        <v>342.96</v>
      </c>
      <c r="BR67" vm="28841">
        <f ca="1"/>
        <v>340.77</v>
      </c>
      <c r="BS67" vm="31558">
        <f ca="1"/>
        <v>338.69</v>
      </c>
      <c r="BT67" vm="31559">
        <f ca="1"/>
        <v>345.3</v>
      </c>
      <c r="BU67" vm="31560">
        <f ca="1"/>
        <v>341.01</v>
      </c>
      <c r="BV67" vm="31561">
        <f ca="1"/>
        <v>337.25</v>
      </c>
      <c r="BW67" vm="24699">
        <f ca="1"/>
        <v>341.06</v>
      </c>
      <c r="BX67" vm="25198">
        <f ca="1"/>
        <v>333.12</v>
      </c>
      <c r="BY67" vm="31562">
        <f ca="1"/>
        <v>338.03</v>
      </c>
      <c r="BZ67" vm="31563">
        <f ca="1"/>
        <v>324.45999999999998</v>
      </c>
      <c r="CA67" vm="31564">
        <f ca="1"/>
        <v>310.60000000000002</v>
      </c>
      <c r="CB67" vm="13080">
        <f ca="1"/>
        <v>310.39</v>
      </c>
      <c r="CC67" vm="31565">
        <f ca="1"/>
        <v>306.83999999999997</v>
      </c>
      <c r="CD67" vm="3712">
        <f ca="1"/>
        <v>317.87</v>
      </c>
      <c r="CE67" vm="31566">
        <f ca="1"/>
        <v>322.81</v>
      </c>
      <c r="CF67" vm="24772">
        <f ca="1"/>
        <v>330.56</v>
      </c>
      <c r="CG67" vm="31567">
        <f ca="1"/>
        <v>329.82</v>
      </c>
      <c r="CH67" vm="28328">
        <f ca="1"/>
        <v>329.75</v>
      </c>
      <c r="CI67" vm="31568">
        <f ca="1"/>
        <v>334.49</v>
      </c>
      <c r="CJ67" vm="31569">
        <f ca="1"/>
        <v>333.74</v>
      </c>
      <c r="CK67" vm="24899">
        <f ca="1"/>
        <v>341.66</v>
      </c>
      <c r="CL67" vm="31570">
        <f ca="1"/>
        <v>334.9</v>
      </c>
      <c r="CM67" vm="31571">
        <f ca="1"/>
        <v>333.79</v>
      </c>
      <c r="CN67" vm="31545">
        <f ca="1"/>
        <v>325.45</v>
      </c>
      <c r="CO67" vm="31572">
        <f ca="1"/>
        <v>334.2</v>
      </c>
      <c r="CP67" vm="31573">
        <f ca="1"/>
        <v>330.45</v>
      </c>
      <c r="CQ67" vm="31574">
        <f ca="1"/>
        <v>335.24</v>
      </c>
      <c r="CR67" vm="31575">
        <f ca="1"/>
        <v>346.18</v>
      </c>
      <c r="CS67" vm="12878">
        <f ca="1"/>
        <v>346.22</v>
      </c>
      <c r="CT67" vm="25614">
        <f ca="1"/>
        <v>342.94</v>
      </c>
      <c r="CU67" vm="31576">
        <f ca="1"/>
        <v>344.36</v>
      </c>
      <c r="CV67" vm="31577">
        <f ca="1"/>
        <v>336.35</v>
      </c>
      <c r="CW67" vm="4086">
        <f ca="1"/>
        <v>338.54</v>
      </c>
      <c r="CX67" vm="4095">
        <f ca="1"/>
        <v>336.53</v>
      </c>
      <c r="CY67" vm="25452">
        <f ca="1"/>
        <v>324.17</v>
      </c>
      <c r="CZ67" vm="31578">
        <f ca="1"/>
        <v>332.46</v>
      </c>
      <c r="DA67" vm="31579">
        <f ca="1"/>
        <v>331.79</v>
      </c>
      <c r="DB67" vm="31580">
        <f ca="1"/>
        <v>328.07</v>
      </c>
      <c r="DC67" vm="28309">
        <f ca="1"/>
        <v>334.37</v>
      </c>
      <c r="DD67" vm="31581">
        <f ca="1"/>
        <v>333.26</v>
      </c>
      <c r="DE67" vm="31582">
        <f ca="1"/>
        <v>326.48</v>
      </c>
      <c r="DF67" vm="28234">
        <f ca="1"/>
        <v>331.9</v>
      </c>
      <c r="DG67" vm="6444">
        <f ca="1"/>
        <v>318.14999999999998</v>
      </c>
      <c r="DH67" vm="31583">
        <f ca="1"/>
        <v>319.58999999999997</v>
      </c>
      <c r="DI67" vm="31584">
        <f ca="1"/>
        <v>316.56</v>
      </c>
      <c r="DJ67" vm="6342">
        <f ca="1"/>
        <v>303.17</v>
      </c>
      <c r="DK67" vm="31585">
        <f ca="1"/>
        <v>308.70999999999998</v>
      </c>
      <c r="DL67" vm="31586">
        <f ca="1"/>
        <v>300.14999999999998</v>
      </c>
      <c r="DM67" vm="31587">
        <f ca="1"/>
        <v>294.63</v>
      </c>
      <c r="DN67" vm="31588">
        <f ca="1"/>
        <v>294.64</v>
      </c>
      <c r="DO67" vm="31589">
        <f ca="1"/>
        <v>301.70999999999998</v>
      </c>
      <c r="DP67" vm="31590">
        <f ca="1"/>
        <v>313.26</v>
      </c>
      <c r="DQ67" vm="31591">
        <f ca="1"/>
        <v>319</v>
      </c>
      <c r="DR67" vm="28791">
        <f ca="1"/>
        <v>323</v>
      </c>
      <c r="DS67" vm="31592">
        <f ca="1"/>
        <v>237.76</v>
      </c>
      <c r="DT67" vm="31593">
        <f ca="1"/>
        <v>237.09</v>
      </c>
      <c r="DU67" vm="22173">
        <f ca="1"/>
        <v>224.91</v>
      </c>
      <c r="DV67" vm="27893">
        <f ca="1"/>
        <v>220.18</v>
      </c>
      <c r="DW67" vm="31594">
        <f ca="1"/>
        <v>232</v>
      </c>
      <c r="DX67" vm="22268">
        <f ca="1"/>
        <v>228.07</v>
      </c>
      <c r="DY67" vm="25901">
        <f ca="1"/>
        <v>219.55</v>
      </c>
      <c r="DZ67" vm="9519">
        <f ca="1"/>
        <v>217.7</v>
      </c>
      <c r="EA67" vm="5909">
        <f ca="1"/>
        <v>221</v>
      </c>
      <c r="EB67" vm="31595">
        <f ca="1"/>
        <v>216.54</v>
      </c>
      <c r="EC67" vm="13795">
        <f ca="1"/>
        <v>207.71</v>
      </c>
      <c r="ED67" vm="29861">
        <f ca="1"/>
        <v>206.16</v>
      </c>
      <c r="EE67" vm="31596">
        <f ca="1"/>
        <v>202.08</v>
      </c>
      <c r="EF67" vm="31597">
        <f ca="1"/>
        <v>198.45</v>
      </c>
      <c r="EG67" vm="31598">
        <f ca="1"/>
        <v>207.6</v>
      </c>
      <c r="EH67" vm="31599">
        <f ca="1"/>
        <v>210.48</v>
      </c>
      <c r="EI67" vm="9130">
        <f ca="1"/>
        <v>211.03</v>
      </c>
      <c r="EJ67" vm="22103">
        <f ca="1"/>
        <v>203.49</v>
      </c>
      <c r="EK67" vm="9451">
        <f ca="1"/>
        <v>208.11</v>
      </c>
      <c r="EL67" vm="25979">
        <f ca="1"/>
        <v>202.97</v>
      </c>
      <c r="EM67" vm="30006">
        <f ca="1"/>
        <v>200.06</v>
      </c>
      <c r="EN67" vm="31600">
        <f ca="1"/>
        <v>187.47</v>
      </c>
      <c r="EO67" vm="1636">
        <f ca="1"/>
        <v>190.29</v>
      </c>
      <c r="EP67" vm="9126">
        <f ca="1"/>
        <v>198.5</v>
      </c>
      <c r="EQ67" vm="31601">
        <f ca="1"/>
        <v>195.21</v>
      </c>
      <c r="ER67" vm="29983">
        <f ca="1"/>
        <v>187.61</v>
      </c>
      <c r="ES67" vm="29987">
        <f ca="1"/>
        <v>186.63</v>
      </c>
      <c r="ET67" vm="25871">
        <f ca="1"/>
        <v>192.03</v>
      </c>
      <c r="EU67" vm="9394">
        <f ca="1"/>
        <v>203.63</v>
      </c>
      <c r="EV67" vm="5828">
        <f ca="1"/>
        <v>207.84</v>
      </c>
      <c r="EW67" vm="31602">
        <f ca="1"/>
        <v>216.49</v>
      </c>
      <c r="EX67" vm="25909">
        <f ca="1"/>
        <v>211.49</v>
      </c>
      <c r="EY67" vm="31603">
        <f ca="1"/>
        <v>216.65</v>
      </c>
      <c r="EZ67" vm="25795">
        <f ca="1"/>
        <v>213.46</v>
      </c>
      <c r="FA67" vm="29923">
        <f ca="1"/>
        <v>219.57</v>
      </c>
      <c r="FB67" vm="31604">
        <f ca="1"/>
        <v>221.82</v>
      </c>
      <c r="FC67" vm="22345">
        <f ca="1"/>
        <v>223.59</v>
      </c>
      <c r="FD67" vm="30118">
        <f ca="1"/>
        <v>229.86</v>
      </c>
      <c r="FE67" vm="13955">
        <f ca="1"/>
        <v>227.85</v>
      </c>
      <c r="FF67" vm="31605">
        <f ca="1"/>
        <v>222.36</v>
      </c>
      <c r="FG67" vm="28684">
        <f ca="1"/>
        <v>224.85</v>
      </c>
      <c r="FH67" vm="31606">
        <f ca="1"/>
        <v>233.89</v>
      </c>
      <c r="FI67" vm="31607">
        <f ca="1"/>
        <v>231.84</v>
      </c>
      <c r="FJ67" vm="30068">
        <f ca="1"/>
        <v>223.3</v>
      </c>
      <c r="FK67" vm="21581">
        <f ca="1"/>
        <v>222.95</v>
      </c>
      <c r="FL67" vm="22183">
        <f ca="1"/>
        <v>222.33</v>
      </c>
      <c r="FM67" vm="13854">
        <f ca="1"/>
        <v>216.46</v>
      </c>
      <c r="FN67" vm="6752">
        <f ca="1"/>
        <v>214.14</v>
      </c>
      <c r="FO67" vm="31608">
        <f ca="1"/>
        <v>214.99</v>
      </c>
      <c r="FP67" vm="31609">
        <f ca="1"/>
        <v>210.18</v>
      </c>
      <c r="FQ67" vm="31610">
        <f ca="1"/>
        <v>210.77</v>
      </c>
      <c r="FR67" vm="9401">
        <f ca="1"/>
        <v>217.31</v>
      </c>
      <c r="FS67" vm="31611">
        <f ca="1"/>
        <v>200.42</v>
      </c>
      <c r="FT67" vm="8934">
        <f ca="1"/>
        <v>188.07</v>
      </c>
      <c r="FU67" vm="31612">
        <f ca="1"/>
        <v>184.11</v>
      </c>
      <c r="FV67" vm="25807">
        <f ca="1"/>
        <v>186.99</v>
      </c>
      <c r="FW67" vm="1406">
        <f ca="1"/>
        <v>180.95</v>
      </c>
      <c r="FX67" vm="31613">
        <f ca="1"/>
        <v>174.95</v>
      </c>
      <c r="FY67" vm="13764">
        <f ca="1"/>
        <v>205.73</v>
      </c>
      <c r="FZ67" vm="25891">
        <f ca="1"/>
        <v>200.47</v>
      </c>
      <c r="GA67" vm="21654">
        <f ca="1"/>
        <v>211.13</v>
      </c>
      <c r="GB67" vm="31614">
        <f ca="1"/>
        <v>212.03</v>
      </c>
      <c r="GC67" vm="9440">
        <f ca="1"/>
        <v>223.41</v>
      </c>
      <c r="GD67" vm="31615">
        <f ca="1"/>
        <v>208.28</v>
      </c>
      <c r="GE67" vm="21667">
        <f ca="1"/>
        <v>203.77</v>
      </c>
      <c r="GF67" vm="31616">
        <f ca="1"/>
        <v>196.21</v>
      </c>
      <c r="GG67" vm="31617">
        <f ca="1"/>
        <v>197.65</v>
      </c>
      <c r="GH67" vm="21768">
        <f ca="1"/>
        <v>188.74</v>
      </c>
      <c r="GI67" vm="1524">
        <f ca="1"/>
        <v>191.24</v>
      </c>
      <c r="GJ67" vm="31618">
        <f ca="1"/>
        <v>198.62</v>
      </c>
      <c r="GK67" vm="31619">
        <f ca="1"/>
        <v>200.04</v>
      </c>
      <c r="GL67" vm="31620">
        <f ca="1"/>
        <v>202.62</v>
      </c>
      <c r="GM67" vm="31621">
        <f ca="1"/>
        <v>192.24</v>
      </c>
      <c r="GN67" vm="1637">
        <f ca="1"/>
        <v>191.29</v>
      </c>
      <c r="GO67" vm="31622">
        <f ca="1"/>
        <v>193.54</v>
      </c>
      <c r="GP67" vm="17474">
        <f ca="1"/>
        <v>196.23</v>
      </c>
      <c r="GQ67" vm="7099">
        <f ca="1"/>
        <v>181.28</v>
      </c>
      <c r="GR67" vm="7747">
        <f ca="1"/>
        <v>183.83</v>
      </c>
      <c r="GS67" vm="31623">
        <f ca="1"/>
        <v>191.63</v>
      </c>
      <c r="GT67" vm="17466">
        <f ca="1"/>
        <v>195.13</v>
      </c>
      <c r="GU67" vm="7049">
        <f ca="1"/>
        <v>193.64</v>
      </c>
      <c r="GV67" vm="6904">
        <f ca="1"/>
        <v>188.64</v>
      </c>
      <c r="GW67" vm="7058">
        <f ca="1"/>
        <v>198.86</v>
      </c>
      <c r="GX67" vm="7114">
        <f ca="1"/>
        <v>190.78</v>
      </c>
      <c r="GY67" vm="31624">
        <f ca="1"/>
        <v>194.25</v>
      </c>
      <c r="GZ67" vm="7045">
        <f ca="1"/>
        <v>195.65</v>
      </c>
      <c r="HA67" vm="17621">
        <f ca="1"/>
        <v>196.64</v>
      </c>
      <c r="HB67" vm="31625">
        <f ca="1"/>
        <v>184</v>
      </c>
      <c r="HC67" vm="8842">
        <f ca="1"/>
        <v>175.57</v>
      </c>
      <c r="HD67" vm="8536">
        <f ca="1"/>
        <v>164.26</v>
      </c>
      <c r="HE67" vm="17503">
        <f ca="1"/>
        <v>163.72999999999999</v>
      </c>
      <c r="HF67" vm="5666">
        <f ca="1"/>
        <v>169.35</v>
      </c>
      <c r="HG67" vm="31626">
        <f ca="1"/>
        <v>160.87</v>
      </c>
      <c r="HH67" vm="27400">
        <f ca="1"/>
        <v>163.74</v>
      </c>
      <c r="HI67" vm="31627">
        <f ca="1"/>
        <v>157.05000000000001</v>
      </c>
      <c r="HJ67" vm="1358">
        <f ca="1"/>
        <v>155.85</v>
      </c>
      <c r="HK67" vm="8659">
        <f ca="1"/>
        <v>158.75</v>
      </c>
      <c r="HL67" vm="31628">
        <f ca="1"/>
        <v>170.16</v>
      </c>
      <c r="HM67" vm="31629">
        <f ca="1"/>
        <v>169.49</v>
      </c>
      <c r="HN67" vm="8505">
        <f ca="1"/>
        <v>160.68</v>
      </c>
      <c r="HO67" vm="1998">
        <f ca="1"/>
        <v>163.94</v>
      </c>
      <c r="HP67" vm="27635">
        <f ca="1"/>
        <v>161.25</v>
      </c>
      <c r="HQ67" vm="18536">
        <f ca="1"/>
        <v>160.03</v>
      </c>
      <c r="HR67" vm="8838">
        <f ca="1"/>
        <v>168.19</v>
      </c>
      <c r="HS67" vm="31630">
        <f ca="1"/>
        <v>169.77</v>
      </c>
      <c r="HT67" vm="1081">
        <f ca="1"/>
        <v>172.19</v>
      </c>
      <c r="HU67" vm="27424">
        <f ca="1"/>
        <v>170.88</v>
      </c>
      <c r="HV67" vm="1147">
        <f ca="1"/>
        <v>162.88</v>
      </c>
      <c r="HW67" vm="2010">
        <f ca="1"/>
        <v>163.27000000000001</v>
      </c>
      <c r="HX67" vm="2017">
        <f ca="1"/>
        <v>163.49</v>
      </c>
      <c r="HY67" vm="31631">
        <f ca="1"/>
        <v>158.05000000000001</v>
      </c>
      <c r="HZ67" vm="31632">
        <f ca="1"/>
        <v>164.7</v>
      </c>
      <c r="IA67" vm="1144">
        <f ca="1"/>
        <v>167.23</v>
      </c>
      <c r="IB67" vm="9298">
        <f ca="1"/>
        <v>175.78</v>
      </c>
      <c r="IC67" vm="31633">
        <f ca="1"/>
        <v>183.09</v>
      </c>
      <c r="ID67" vm="8931">
        <f ca="1"/>
        <v>183.17</v>
      </c>
      <c r="IE67" vm="31634">
        <f ca="1"/>
        <v>169.27</v>
      </c>
      <c r="IF67" vm="1379">
        <f ca="1"/>
        <v>166.65</v>
      </c>
      <c r="IG67" vm="18736">
        <f ca="1"/>
        <v>159.15</v>
      </c>
      <c r="IH67" vm="1604">
        <f ca="1"/>
        <v>169.58</v>
      </c>
      <c r="II67" vm="31635">
        <f ca="1"/>
        <v>160.72</v>
      </c>
      <c r="IJ67" vm="27814">
        <f ca="1"/>
        <v>159.1</v>
      </c>
      <c r="IK67" vm="31636">
        <f ca="1"/>
        <v>159.93</v>
      </c>
      <c r="IL67" vm="2280">
        <f ca="1"/>
        <v>160.19</v>
      </c>
      <c r="IM67" vm="15768">
        <f ca="1"/>
        <v>168.8</v>
      </c>
      <c r="IN67" vm="31637">
        <f ca="1"/>
        <v>170.57</v>
      </c>
      <c r="IO67" vm="8837">
        <f ca="1"/>
        <v>167.11</v>
      </c>
      <c r="IP67" vm="31638">
        <f ca="1"/>
        <v>170.25</v>
      </c>
      <c r="IQ67" vm="31639">
        <f ca="1"/>
        <v>168.53</v>
      </c>
      <c r="IR67" vm="7742">
        <f ca="1"/>
        <v>178.34</v>
      </c>
      <c r="IS67" vm="1489">
        <f ca="1"/>
        <v>177.49</v>
      </c>
      <c r="IT67" vm="31640">
        <f ca="1"/>
        <v>180.5</v>
      </c>
      <c r="IU67" vm="6963">
        <f ca="1"/>
        <v>180.89</v>
      </c>
      <c r="IV67" vm="13938">
        <f ca="1"/>
        <v>179.47</v>
      </c>
      <c r="IW67" vm="9296">
        <f ca="1"/>
        <v>174.85</v>
      </c>
      <c r="IX67" vm="18489">
        <f ca="1"/>
        <v>174.66</v>
      </c>
      <c r="IY67" vm="23186">
        <f ca="1"/>
        <v>167.96</v>
      </c>
      <c r="IZ67" vm="18717">
        <f ca="1"/>
        <v>163.05000000000001</v>
      </c>
      <c r="JA67" vm="31641">
        <f ca="1"/>
        <v>161.11000000000001</v>
      </c>
      <c r="JB67" vm="17513">
        <f ca="1"/>
        <v>163.26</v>
      </c>
      <c r="JC67" vm="21760">
        <f ca="1"/>
        <v>168.78</v>
      </c>
      <c r="JD67" vm="5740">
        <f ca="1"/>
        <v>161.78</v>
      </c>
      <c r="JE67" vm="31642">
        <f ca="1"/>
        <v>159.16999999999999</v>
      </c>
      <c r="JF67" vm="31643">
        <f ca="1"/>
        <v>157.16</v>
      </c>
      <c r="JG67" vm="2273">
        <f ca="1"/>
        <v>162.93</v>
      </c>
      <c r="JH67" vm="27653">
        <f ca="1"/>
        <v>165.36</v>
      </c>
      <c r="JI67" vm="5707">
        <f ca="1"/>
        <v>160.32</v>
      </c>
      <c r="JJ67" vm="27574">
        <f ca="1"/>
        <v>158.54</v>
      </c>
      <c r="JK67" vm="27525">
        <f ca="1"/>
        <v>160.38999999999999</v>
      </c>
      <c r="JL67" vm="31644">
        <f ca="1"/>
        <v>162.06</v>
      </c>
      <c r="JM67" vm="7680">
        <f ca="1"/>
        <v>169.15</v>
      </c>
      <c r="JN67" vm="18542">
        <f ca="1"/>
        <v>168.96</v>
      </c>
      <c r="JO67" vm="2152">
        <f ca="1"/>
        <v>153.13</v>
      </c>
      <c r="JP67" vm="31645">
        <f ca="1"/>
        <v>151.47</v>
      </c>
      <c r="JQ67" vm="998">
        <f ca="1"/>
        <v>149.55000000000001</v>
      </c>
      <c r="JR67" vm="8674">
        <f ca="1"/>
        <v>146.29</v>
      </c>
      <c r="JS67" vm="5651">
        <f ca="1"/>
        <v>148.02000000000001</v>
      </c>
      <c r="JT67" vm="7657">
        <f ca="1"/>
        <v>146.09</v>
      </c>
      <c r="JU67" vm="31646">
        <f ca="1"/>
        <v>142.12</v>
      </c>
      <c r="JV67" vm="24031">
        <f ca="1"/>
        <v>142.82</v>
      </c>
      <c r="JW67" vm="26294">
        <f ca="1"/>
        <v>140.41</v>
      </c>
      <c r="JX67" vm="16178">
        <f ca="1"/>
        <v>136.37</v>
      </c>
      <c r="JY67" vm="27674">
        <f ca="1"/>
        <v>134.4</v>
      </c>
      <c r="JZ67" vm="31647">
        <f ca="1"/>
        <v>141.61000000000001</v>
      </c>
      <c r="KA67" vm="16159">
        <f ca="1"/>
        <v>136.41</v>
      </c>
      <c r="KB67" vm="24120">
        <f ca="1"/>
        <v>135.68</v>
      </c>
      <c r="KC67" vm="16133">
        <f ca="1"/>
        <v>138.61000000000001</v>
      </c>
      <c r="KD67" vm="31648">
        <f ca="1"/>
        <v>140.28</v>
      </c>
      <c r="KE67" vm="1258">
        <f ca="1"/>
        <v>138.97999999999999</v>
      </c>
      <c r="KF67" vm="9238">
        <f ca="1"/>
        <v>139.07</v>
      </c>
      <c r="KG67" vm="31649">
        <f ca="1"/>
        <v>133.44999999999999</v>
      </c>
      <c r="KH67" vm="9285">
        <f ca="1"/>
        <v>133.79</v>
      </c>
      <c r="KI67" vm="23971">
        <f ca="1"/>
        <v>128.54</v>
      </c>
      <c r="KJ67" vm="26334">
        <f ca="1"/>
        <v>127.5</v>
      </c>
      <c r="KK67" vm="31650">
        <f ca="1"/>
        <v>130.29</v>
      </c>
      <c r="KL67" vm="26336">
        <f ca="1"/>
        <v>126.76</v>
      </c>
      <c r="KM67" vm="31651">
        <f ca="1"/>
        <v>134.04</v>
      </c>
      <c r="KN67" vm="31652">
        <f ca="1"/>
        <v>132.80000000000001</v>
      </c>
      <c r="KO67" vm="2104">
        <f ca="1"/>
        <v>133.22999999999999</v>
      </c>
      <c r="KP67" vm="24438">
        <f ca="1"/>
        <v>131.53</v>
      </c>
      <c r="KQ67" vm="31653">
        <f ca="1"/>
        <v>130.01</v>
      </c>
      <c r="KR67" vm="31654">
        <f ca="1"/>
        <v>129.72</v>
      </c>
      <c r="KS67" vm="8725">
        <f ca="1"/>
        <v>137.51</v>
      </c>
      <c r="KT67" vm="7423">
        <f ca="1"/>
        <v>129.82</v>
      </c>
      <c r="KU67" vm="20279">
        <f ca="1"/>
        <v>97.94</v>
      </c>
      <c r="KV67" vm="16366">
        <f ca="1"/>
        <v>99.2</v>
      </c>
      <c r="KW67" vm="18108">
        <f ca="1"/>
        <v>93.16</v>
      </c>
      <c r="KX67" vm="16087">
        <f ca="1"/>
        <v>95.2</v>
      </c>
      <c r="KY67" vm="31655">
        <f ca="1"/>
        <v>90.54</v>
      </c>
      <c r="KZ67" vm="21034">
        <f ca="1"/>
        <v>88.91</v>
      </c>
      <c r="LA67" vm="20368">
        <f ca="1"/>
        <v>90.79</v>
      </c>
      <c r="LB67" vm="31656">
        <f ca="1"/>
        <v>96.72</v>
      </c>
      <c r="LC67" vm="20716">
        <f ca="1"/>
        <v>96.47</v>
      </c>
      <c r="LD67" vm="15943">
        <f ca="1"/>
        <v>101.47</v>
      </c>
      <c r="LE67" vm="16556">
        <f ca="1"/>
        <v>111.87</v>
      </c>
      <c r="LF67" vm="15896">
        <f ca="1"/>
        <v>113.02</v>
      </c>
      <c r="LG67" vm="24348">
        <f ca="1"/>
        <v>114.22</v>
      </c>
      <c r="LH67" vm="27725">
        <f ca="1"/>
        <v>117.08</v>
      </c>
      <c r="LI67" vm="5579">
        <f ca="1"/>
        <v>113.23</v>
      </c>
      <c r="LJ67" vm="2917">
        <f ca="1"/>
        <v>111.45</v>
      </c>
      <c r="LK67" vm="16552">
        <f ca="1"/>
        <v>112.05</v>
      </c>
      <c r="LL67" vm="31657">
        <f ca="1"/>
        <v>109.86</v>
      </c>
      <c r="LM67" vm="23884">
        <f ca="1"/>
        <v>111.44</v>
      </c>
      <c r="LN67" vm="31658">
        <f ca="1"/>
        <v>112.24</v>
      </c>
      <c r="LO67" vm="31659">
        <f ca="1"/>
        <v>111.41</v>
      </c>
      <c r="LP67" vm="31293">
        <f ca="1"/>
        <v>108.78</v>
      </c>
      <c r="LQ67" vm="21067">
        <f ca="1"/>
        <v>109.46</v>
      </c>
      <c r="LR67" vm="31660">
        <f ca="1"/>
        <v>118.1</v>
      </c>
      <c r="LS67" vm="2445">
        <f ca="1"/>
        <v>120.44</v>
      </c>
      <c r="LT67" vm="31661">
        <f ca="1"/>
        <v>123.49</v>
      </c>
      <c r="LU67" vm="31662">
        <f ca="1"/>
        <v>122.43</v>
      </c>
      <c r="LV67" vm="16613">
        <f ca="1"/>
        <v>114.12</v>
      </c>
      <c r="LW67" vm="2877">
        <f ca="1"/>
        <v>113.93</v>
      </c>
      <c r="LX67" vm="16515">
        <f ca="1"/>
        <v>115.33</v>
      </c>
      <c r="LY67" vm="23889">
        <f ca="1"/>
        <v>115.9</v>
      </c>
      <c r="LZ67" vm="31663">
        <f ca="1"/>
        <v>114.71</v>
      </c>
      <c r="MA67" vm="31664">
        <f ca="1"/>
        <v>120.15</v>
      </c>
      <c r="MB67" vm="16599">
        <f ca="1"/>
        <v>121.59</v>
      </c>
      <c r="MC67" vm="7380">
        <f ca="1"/>
        <v>116.15</v>
      </c>
      <c r="MD67" vm="31665">
        <f ca="1"/>
        <v>119.43</v>
      </c>
      <c r="ME67" vm="16487">
        <f ca="1"/>
        <v>114.48</v>
      </c>
      <c r="MF67" vm="20403">
        <f ca="1"/>
        <v>117.09</v>
      </c>
      <c r="MG67" vm="31666">
        <f ca="1"/>
        <v>119.76</v>
      </c>
      <c r="MH67" vm="31667">
        <f ca="1"/>
        <v>117.12</v>
      </c>
      <c r="MI67" vm="27692">
        <f ca="1"/>
        <v>118.04</v>
      </c>
      <c r="MJ67" vm="2381">
        <f ca="1"/>
        <v>116.88</v>
      </c>
      <c r="MK67" vm="16370">
        <f ca="1"/>
        <v>115.62</v>
      </c>
      <c r="ML67" vm="16576">
        <f ca="1"/>
        <v>120.26</v>
      </c>
      <c r="MM67" vm="31668">
        <f ca="1"/>
        <v>120.34</v>
      </c>
      <c r="MN67" vm="2350">
        <f ca="1"/>
        <v>124.74</v>
      </c>
      <c r="MO67" vm="31669">
        <f ca="1"/>
        <v>127.37</v>
      </c>
      <c r="MP67" vm="31670">
        <f ca="1"/>
        <v>126.94</v>
      </c>
      <c r="MQ67" vm="24474">
        <f ca="1"/>
        <v>130.02000000000001</v>
      </c>
      <c r="MR67" vm="26252">
        <f ca="1"/>
        <v>129.47</v>
      </c>
      <c r="MS67" vm="31671">
        <f ca="1"/>
        <v>132.99</v>
      </c>
      <c r="MT67" vm="31672">
        <f ca="1"/>
        <v>132.88999999999999</v>
      </c>
      <c r="MU67" vm="23985">
        <f ca="1"/>
        <v>136.71</v>
      </c>
      <c r="MV67" vm="31673">
        <f ca="1"/>
        <v>136.97999999999999</v>
      </c>
      <c r="MW67" vm="1803">
        <f ca="1"/>
        <v>135.36000000000001</v>
      </c>
      <c r="MX67" vm="31674">
        <f ca="1"/>
        <v>133.02000000000001</v>
      </c>
      <c r="MY67" vm="5250">
        <f ca="1"/>
        <v>136.15</v>
      </c>
      <c r="MZ67" vm="31675">
        <f ca="1"/>
        <v>139.37</v>
      </c>
      <c r="NA67" vm="8893">
        <f ca="1"/>
        <v>143.27000000000001</v>
      </c>
      <c r="NB67" vm="31676">
        <f ca="1"/>
        <v>143.13999999999999</v>
      </c>
      <c r="NC67" vm="1011">
        <f ca="1"/>
        <v>141.5</v>
      </c>
      <c r="ND67" vm="31677">
        <f ca="1"/>
        <v>147.30000000000001</v>
      </c>
      <c r="NE67" vm="1985">
        <f ca="1"/>
        <v>151.74</v>
      </c>
      <c r="NF67" vm="1972">
        <f ca="1"/>
        <v>147.06</v>
      </c>
      <c r="NG67" vm="997">
        <f ca="1"/>
        <v>148.97</v>
      </c>
      <c r="NH67" vm="989">
        <f ca="1"/>
        <v>153.12</v>
      </c>
      <c r="NI67" vm="31678">
        <f ca="1"/>
        <v>188.77</v>
      </c>
      <c r="NJ67" vm="24532">
        <f ca="1"/>
        <v>186.53</v>
      </c>
      <c r="NK67" vm="27836">
        <f ca="1"/>
        <v>186.06</v>
      </c>
      <c r="NL67" vm="6856">
        <f ca="1"/>
        <v>191.62</v>
      </c>
      <c r="NM67" vm="31679">
        <f ca="1"/>
        <v>183.43</v>
      </c>
      <c r="NN67" vm="31680">
        <f ca="1"/>
        <v>177.92</v>
      </c>
      <c r="NO67" vm="1223">
        <f ca="1"/>
        <v>174.15</v>
      </c>
      <c r="NP67" vm="31681">
        <f ca="1"/>
        <v>179.43</v>
      </c>
      <c r="NQ67" vm="31682">
        <f ca="1"/>
        <v>179.48</v>
      </c>
      <c r="NR67" vm="31683">
        <f ca="1"/>
        <v>177.16</v>
      </c>
      <c r="NS67" vm="18592">
        <f ca="1"/>
        <v>172.44</v>
      </c>
      <c r="NT67" vm="1496">
        <f ca="1"/>
        <v>172.88</v>
      </c>
      <c r="NU67" vm="8840">
        <f ca="1"/>
        <v>172.08</v>
      </c>
      <c r="NV67" vm="31684">
        <f ca="1"/>
        <v>171.12</v>
      </c>
      <c r="NW67" vm="20128">
        <f ca="1"/>
        <v>172.04</v>
      </c>
      <c r="NX67" vm="2290">
        <f ca="1"/>
        <v>170.39</v>
      </c>
      <c r="NY67" vm="2258">
        <f ca="1"/>
        <v>169.54</v>
      </c>
      <c r="NZ67" vm="31685">
        <f ca="1"/>
        <v>174.94</v>
      </c>
      <c r="OA67" vm="31686">
        <f ca="1"/>
        <v>173.42</v>
      </c>
      <c r="OB67" vm="31687">
        <f ca="1"/>
        <v>174.53</v>
      </c>
      <c r="OC67" vm="13914">
        <f ca="1"/>
        <v>185.25</v>
      </c>
      <c r="OD67" vm="31688">
        <f ca="1"/>
        <v>184.9</v>
      </c>
      <c r="OE67" vm="26008">
        <f ca="1"/>
        <v>184.51</v>
      </c>
      <c r="OF67" vm="8927">
        <f ca="1"/>
        <v>184.97</v>
      </c>
      <c r="OG67" vm="31689">
        <f ca="1"/>
        <v>181.69</v>
      </c>
      <c r="OH67" vm="31690">
        <f ca="1"/>
        <v>179.51</v>
      </c>
      <c r="OI67" vm="18546">
        <f ca="1"/>
        <v>180.9</v>
      </c>
      <c r="OJ67" vm="2341">
        <f ca="1"/>
        <v>194.02</v>
      </c>
      <c r="OK67" vm="31691">
        <f ca="1"/>
        <v>197.75</v>
      </c>
      <c r="OL67" vm="22102">
        <f ca="1"/>
        <v>204.93</v>
      </c>
      <c r="OM67" vm="31692">
        <f ca="1"/>
        <v>195.61</v>
      </c>
      <c r="ON67" vm="9179">
        <f ca="1"/>
        <v>197.81</v>
      </c>
      <c r="OO67" vm="31693">
        <f ca="1"/>
        <v>202.16</v>
      </c>
      <c r="OP67" vm="31694">
        <f ca="1"/>
        <v>199.81</v>
      </c>
      <c r="OQ67" vm="31695">
        <f ca="1"/>
        <v>204.28</v>
      </c>
      <c r="OR67" vm="7062">
        <f ca="1"/>
        <v>206.01</v>
      </c>
      <c r="OS67" vm="31696">
        <f ca="1"/>
        <v>202.84</v>
      </c>
      <c r="OT67" vm="31697">
        <f ca="1"/>
        <v>200.68</v>
      </c>
      <c r="OU67" vm="13835">
        <f ca="1"/>
        <v>205.35</v>
      </c>
      <c r="OV67" vm="5828">
        <f ca="1"/>
        <v>207.84</v>
      </c>
      <c r="OW67" vm="19940">
        <f ca="1"/>
        <v>211.94</v>
      </c>
      <c r="OX67" vm="1646">
        <f ca="1"/>
        <v>213.07</v>
      </c>
      <c r="OY67" vm="14057">
        <f ca="1"/>
        <v>214.72</v>
      </c>
      <c r="OZ67" vm="31698">
        <f ca="1"/>
        <v>211.48</v>
      </c>
      <c r="PA67" vm="31699">
        <f ca="1"/>
        <v>216.1</v>
      </c>
      <c r="PB67" vm="9329">
        <f ca="1"/>
        <v>214.75</v>
      </c>
      <c r="PC67" vm="31700">
        <f ca="1"/>
        <v>213.85</v>
      </c>
      <c r="PD67" vm="25897">
        <f ca="1"/>
        <v>214</v>
      </c>
      <c r="PE67" vm="31701">
        <f ca="1"/>
        <v>220.35</v>
      </c>
      <c r="PF67" vm="31702">
        <f ca="1"/>
        <v>221.49</v>
      </c>
      <c r="PG67" vm="31703">
        <f ca="1"/>
        <v>218.86</v>
      </c>
      <c r="PH67" vm="31704">
        <f ca="1"/>
        <v>217.89</v>
      </c>
      <c r="PI67" vm="17705">
        <f ca="1"/>
        <v>215.7</v>
      </c>
      <c r="PJ67" vm="1646">
        <f ca="1"/>
        <v>213.07</v>
      </c>
      <c r="PK67" vm="9335">
        <f ca="1"/>
        <v>212.89</v>
      </c>
      <c r="PL67" vm="31705">
        <f ca="1"/>
        <v>212.79</v>
      </c>
      <c r="PM67" vm="25802">
        <f ca="1"/>
        <v>207.55</v>
      </c>
      <c r="PN67" vm="17659">
        <f ca="1"/>
        <v>209.4</v>
      </c>
      <c r="PO67" vm="14138">
        <f ca="1"/>
        <v>238.56</v>
      </c>
      <c r="PP67" vm="31706">
        <f ca="1"/>
        <v>240.32</v>
      </c>
      <c r="PQ67" vm="31707">
        <f ca="1"/>
        <v>243.18</v>
      </c>
      <c r="PR67" vm="5961">
        <f ca="1"/>
        <v>239.24</v>
      </c>
      <c r="PS67" vm="31708">
        <f ca="1"/>
        <v>237.03</v>
      </c>
      <c r="PT67" vm="22280">
        <f ca="1"/>
        <v>233.52</v>
      </c>
      <c r="PU67" vm="6743">
        <f ca="1"/>
        <v>232.78</v>
      </c>
      <c r="PV67" vm="21715">
        <f ca="1"/>
        <v>233.27</v>
      </c>
      <c r="PW67" vm="31709">
        <f ca="1"/>
        <v>233.37</v>
      </c>
      <c r="PX67" vm="31710">
        <f ca="1"/>
        <v>233.08</v>
      </c>
      <c r="PY67" vm="31711">
        <f ca="1"/>
        <v>235.79</v>
      </c>
      <c r="PZ67" vm="9021">
        <f ca="1"/>
        <v>233.81</v>
      </c>
      <c r="QA67" vm="31712">
        <f ca="1"/>
        <v>238.86</v>
      </c>
      <c r="QB67" vm="30725">
        <f ca="1"/>
        <v>238.82</v>
      </c>
      <c r="QC67" vm="31713">
        <f ca="1"/>
        <v>242.48500000000001</v>
      </c>
      <c r="QD67" vm="6690">
        <f ca="1"/>
        <v>246.85</v>
      </c>
      <c r="QE67" vm="6018">
        <f ca="1"/>
        <v>245.64</v>
      </c>
      <c r="QF67" vm="21844">
        <f ca="1"/>
        <v>248.32</v>
      </c>
      <c r="QG67" vm="31714">
        <f ca="1"/>
        <v>246.74</v>
      </c>
      <c r="QH67" vm="31715">
        <f ca="1"/>
        <v>249.21</v>
      </c>
      <c r="QI67" vm="30752">
        <f ca="1"/>
        <v>252.69</v>
      </c>
      <c r="QJ67" vm="31716">
        <f ca="1"/>
        <v>262.04000000000002</v>
      </c>
      <c r="QK67" vm="30765">
        <f ca="1"/>
        <v>262.52</v>
      </c>
      <c r="QL67" vm="31717">
        <f ca="1"/>
        <v>264.72000000000003</v>
      </c>
      <c r="QM67" vm="31718">
        <f ca="1"/>
        <v>272.61</v>
      </c>
      <c r="QN67" vm="31718">
        <f ca="1"/>
        <v>272.61</v>
      </c>
      <c r="QO67" vm="30895">
        <f ca="1"/>
        <v>271.39</v>
      </c>
      <c r="QP67" vm="31719">
        <f ca="1"/>
        <v>271.12</v>
      </c>
      <c r="QQ67" vm="31720">
        <f ca="1"/>
        <v>263.60000000000002</v>
      </c>
      <c r="QR67" vm="31721">
        <f ca="1"/>
        <v>264.58</v>
      </c>
      <c r="QS67" vm="31722">
        <f ca="1"/>
        <v>264.95</v>
      </c>
      <c r="QT67" vm="31723">
        <f ca="1"/>
        <v>271.05</v>
      </c>
      <c r="QU67" vm="31105">
        <f ca="1"/>
        <v>271.32</v>
      </c>
      <c r="QV67" vm="31724">
        <f ca="1"/>
        <v>273.35000000000002</v>
      </c>
      <c r="QW67" vm="31725">
        <f ca="1"/>
        <v>281.83</v>
      </c>
      <c r="QX67" vm="31726">
        <f ca="1"/>
        <v>281</v>
      </c>
      <c r="QY67" vm="31727">
        <f ca="1"/>
        <v>284.33</v>
      </c>
      <c r="QZ67" vm="12770">
        <f ca="1"/>
        <v>281.64</v>
      </c>
      <c r="RA67" vm="3348">
        <f ca="1"/>
        <v>284.88</v>
      </c>
      <c r="RB67" vm="25402">
        <f ca="1"/>
        <v>288.73</v>
      </c>
      <c r="RC67" vm="31728">
        <f ca="1"/>
        <v>278.47000000000003</v>
      </c>
      <c r="RD67" vm="6096">
        <f ca="1"/>
        <v>287.05</v>
      </c>
      <c r="RE67" vm="31729">
        <f ca="1"/>
        <v>285.29000000000002</v>
      </c>
      <c r="RF67" vm="28283">
        <f ca="1"/>
        <v>281.52999999999997</v>
      </c>
      <c r="RG67" vm="31730">
        <f ca="1"/>
        <v>286.98</v>
      </c>
      <c r="RH67" vm="12740">
        <f ca="1"/>
        <v>286.02</v>
      </c>
      <c r="RI67" vm="31731">
        <f ca="1"/>
        <v>294.37</v>
      </c>
      <c r="RJ67" vm="22485">
        <f ca="1"/>
        <v>291.99</v>
      </c>
      <c r="RK67" vm="31732">
        <f ca="1"/>
        <v>290.52999999999997</v>
      </c>
      <c r="RL67" vm="3359">
        <f ca="1"/>
        <v>294.10000000000002</v>
      </c>
      <c r="RM67" vm="12815">
        <f ca="1"/>
        <v>298.29000000000002</v>
      </c>
      <c r="RN67" vm="31733">
        <f ca="1"/>
        <v>309.33999999999997</v>
      </c>
      <c r="RO67" vm="31734">
        <f ca="1"/>
        <v>313.41000000000003</v>
      </c>
      <c r="RP67" vm="31735">
        <f ca="1"/>
        <v>308.87</v>
      </c>
      <c r="RQ67" vm="31736">
        <f ca="1"/>
        <v>310.62</v>
      </c>
      <c r="RR67" vm="31737">
        <f ca="1"/>
        <v>312.05</v>
      </c>
      <c r="RS67" vm="31738">
        <f ca="1"/>
        <v>316.01</v>
      </c>
      <c r="RT67" vm="31739">
        <f ca="1"/>
        <v>302.52</v>
      </c>
      <c r="RU67" vm="31740">
        <f ca="1"/>
        <v>294.26</v>
      </c>
      <c r="RV67" vm="31741">
        <f ca="1"/>
        <v>291.61</v>
      </c>
      <c r="RW67" vm="30986">
        <f ca="1"/>
        <v>294.47000000000003</v>
      </c>
      <c r="RX67" vm="25493">
        <f ca="1"/>
        <v>298.57</v>
      </c>
      <c r="RY67" vm="3489">
        <f ca="1"/>
        <v>311.70999999999998</v>
      </c>
      <c r="RZ67" vm="31742">
        <f ca="1"/>
        <v>325.48</v>
      </c>
      <c r="SA67" vm="13014">
        <f ca="1"/>
        <v>318.60000000000002</v>
      </c>
      <c r="SB67" vm="31743">
        <f ca="1"/>
        <v>322.70999999999998</v>
      </c>
      <c r="SC67" vm="31744">
        <f ca="1"/>
        <v>314.31</v>
      </c>
      <c r="SD67" vm="31745">
        <f ca="1"/>
        <v>313.19</v>
      </c>
      <c r="SE67" vm="31746">
        <f ca="1"/>
        <v>310.73</v>
      </c>
      <c r="SF67" vm="31584">
        <f ca="1"/>
        <v>316.56</v>
      </c>
      <c r="SG67" vm="31747">
        <f ca="1"/>
        <v>312.64</v>
      </c>
      <c r="SH67" vm="25363">
        <f ca="1"/>
        <v>305.20999999999998</v>
      </c>
      <c r="SI67" vm="31748">
        <f ca="1"/>
        <v>305.74</v>
      </c>
      <c r="SJ67" vm="25495">
        <f ca="1"/>
        <v>301.64</v>
      </c>
      <c r="SK67" vm="31749">
        <f ca="1"/>
        <v>306.19</v>
      </c>
      <c r="SL67" vm="31750">
        <f ca="1"/>
        <v>301.95</v>
      </c>
      <c r="SM67" vm="31751">
        <f ca="1"/>
        <v>294.29000000000002</v>
      </c>
      <c r="SN67" vm="28763">
        <f ca="1"/>
        <v>285.08999999999997</v>
      </c>
      <c r="SO67" vm="31752">
        <f ca="1"/>
        <v>283.25</v>
      </c>
      <c r="SP67" vm="31753">
        <f ca="1"/>
        <v>289.89999999999998</v>
      </c>
      <c r="SQ67" vm="30995">
        <f ca="1"/>
        <v>287.60000000000002</v>
      </c>
      <c r="SR67" vm="31754">
        <f ca="1"/>
        <v>294.24</v>
      </c>
      <c r="SS67" vm="25406">
        <f ca="1"/>
        <v>286.75</v>
      </c>
      <c r="ST67" vm="6504">
        <f ca="1"/>
        <v>285.5</v>
      </c>
      <c r="SU67" vm="12774">
        <f ca="1"/>
        <v>290.26</v>
      </c>
      <c r="SV67" vm="3710">
        <f ca="1"/>
        <v>297.99</v>
      </c>
      <c r="SW67" vm="31755">
        <f ca="1"/>
        <v>295.10000000000002</v>
      </c>
      <c r="SX67" vm="31756">
        <f ca="1"/>
        <v>295.89</v>
      </c>
      <c r="SY67" vm="31757">
        <f ca="1"/>
        <v>296.38</v>
      </c>
      <c r="SZ67" vm="31586">
        <f ca="1"/>
        <v>300.14999999999998</v>
      </c>
      <c r="TA67" vm="31758">
        <f ca="1"/>
        <v>299.17</v>
      </c>
      <c r="TB67" vm="31759">
        <f ca="1"/>
        <v>298.67</v>
      </c>
      <c r="TC67" vm="31760">
        <f ca="1"/>
        <v>297.89</v>
      </c>
      <c r="TD67" vm="31761">
        <f ca="1"/>
        <v>307.56</v>
      </c>
      <c r="TE67" vm="31762">
        <f ca="1"/>
        <v>301.66000000000003</v>
      </c>
      <c r="TF67" vm="24709">
        <f ca="1"/>
        <v>305.06</v>
      </c>
      <c r="TG67" vm="31763">
        <f ca="1"/>
        <v>311.72000000000003</v>
      </c>
      <c r="TH67" vm="14193">
        <f ca="1"/>
        <v>300.31</v>
      </c>
      <c r="TI67" vm="3703">
        <f ca="1"/>
        <v>302.55</v>
      </c>
      <c r="TJ67" vm="31764">
        <f ca="1"/>
        <v>305.07</v>
      </c>
      <c r="TK67" vm="17417">
        <f ca="1"/>
        <v>299.67</v>
      </c>
      <c r="TL67" vm="31765">
        <f ca="1"/>
        <v>295.73</v>
      </c>
      <c r="TM67" vm="31766">
        <f ca="1"/>
        <v>299.08</v>
      </c>
      <c r="TN67" vm="24994">
        <f ca="1"/>
        <v>300.83</v>
      </c>
      <c r="TO67" vm="14971">
        <f ca="1"/>
        <v>298.95999999999998</v>
      </c>
      <c r="TP67" vm="31767">
        <f ca="1"/>
        <v>297.74</v>
      </c>
      <c r="TQ67" vm="31768">
        <f ca="1"/>
        <v>303.95999999999998</v>
      </c>
      <c r="TR67" vm="25307">
        <f ca="1"/>
        <v>300.20999999999998</v>
      </c>
      <c r="TS67" vm="28816">
        <f ca="1"/>
        <v>306.82</v>
      </c>
      <c r="TT67" vm="25359">
        <f ca="1"/>
        <v>300.94</v>
      </c>
      <c r="TU67" vm="25300">
        <f ca="1"/>
        <v>305.58</v>
      </c>
      <c r="TV67" vm="31769">
        <f ca="1"/>
        <v>304.79000000000002</v>
      </c>
      <c r="TW67" vm="31770">
        <f ca="1"/>
        <v>315.43</v>
      </c>
      <c r="TX67" vm="25288">
        <f ca="1"/>
        <v>318.36</v>
      </c>
      <c r="TY67" vm="31771">
        <f ca="1"/>
        <v>321.83999999999997</v>
      </c>
      <c r="TZ67" vm="31772">
        <f ca="1"/>
        <v>327.82</v>
      </c>
      <c r="UA67" vm="31773">
        <f ca="1"/>
        <v>324.16000000000003</v>
      </c>
      <c r="UB67" vm="31774">
        <f ca="1"/>
        <v>314.69</v>
      </c>
      <c r="UC67" vm="31775">
        <f ca="1"/>
        <v>321.14999999999998</v>
      </c>
      <c r="UD67" vm="28155">
        <f ca="1"/>
        <v>324</v>
      </c>
      <c r="UE67" vm="13060">
        <f ca="1"/>
        <v>316.97000000000003</v>
      </c>
      <c r="UF67" vm="31776">
        <f ca="1"/>
        <v>312.81</v>
      </c>
      <c r="UG67" vm="31777">
        <f ca="1"/>
        <v>308.64999999999998</v>
      </c>
      <c r="UH67" vm="28218">
        <f ca="1"/>
        <v>314.01</v>
      </c>
      <c r="UI67" vm="31778">
        <f ca="1"/>
        <v>312.55</v>
      </c>
      <c r="UJ67" vm="31779">
        <f ca="1"/>
        <v>299.52999999999997</v>
      </c>
      <c r="UK67" vm="3366">
        <f ca="1"/>
        <v>288.35000000000002</v>
      </c>
      <c r="UL67" vm="31780">
        <f ca="1"/>
        <v>296.73</v>
      </c>
      <c r="UM67" vm="31781">
        <f ca="1"/>
        <v>302.66000000000003</v>
      </c>
      <c r="UN67" vm="30371">
        <f ca="1"/>
        <v>301.27</v>
      </c>
      <c r="UO67" vm="31782">
        <f ca="1"/>
        <v>311.85000000000002</v>
      </c>
      <c r="UP67" vm="18943">
        <f ca="1"/>
        <v>310.87</v>
      </c>
      <c r="UQ67" vm="12899">
        <f ca="1"/>
        <v>314.60000000000002</v>
      </c>
      <c r="UR67" vm="31783">
        <f ca="1"/>
        <v>315.8</v>
      </c>
      <c r="US67" vm="3477">
        <f ca="1"/>
        <v>318.82</v>
      </c>
      <c r="UT67" vm="3469">
        <f ca="1"/>
        <v>319.77999999999997</v>
      </c>
      <c r="UU67" vm="31784">
        <f ca="1"/>
        <v>320.55</v>
      </c>
      <c r="UV67" vm="31785">
        <f ca="1"/>
        <v>328.77</v>
      </c>
      <c r="UW67" vm="3716">
        <f ca="1"/>
        <v>329.19</v>
      </c>
      <c r="UX67" vm="31786">
        <f ca="1"/>
        <v>336.31</v>
      </c>
      <c r="UY67" vm="14728">
        <f ca="1"/>
        <v>332.71</v>
      </c>
      <c r="UZ67" vm="28161">
        <f ca="1"/>
        <v>334.19</v>
      </c>
      <c r="VA67" vm="31787">
        <f ca="1"/>
        <v>335.04</v>
      </c>
      <c r="VB67" vm="31788">
        <f ca="1"/>
        <v>339.97</v>
      </c>
      <c r="VC67" vm="31789">
        <f ca="1"/>
        <v>336.98</v>
      </c>
      <c r="VD67" vm="3011">
        <f ca="1"/>
        <v>341.49</v>
      </c>
      <c r="VE67" vm="18804">
        <f ca="1"/>
        <v>338.23</v>
      </c>
      <c r="VF67" vm="31790">
        <f ca="1"/>
        <v>334.7</v>
      </c>
      <c r="VG67" vm="31791">
        <f ca="1"/>
        <v>338.99</v>
      </c>
      <c r="VH67" vm="31792">
        <f ca="1"/>
        <v>332.2</v>
      </c>
      <c r="VI67" vm="31793">
        <f ca="1"/>
        <v>327.14999999999998</v>
      </c>
      <c r="VJ67" vm="31794">
        <f ca="1"/>
        <v>324.82</v>
      </c>
      <c r="VK67" vm="31795">
        <f ca="1"/>
        <v>320.02</v>
      </c>
      <c r="VL67" vm="28154">
        <f ca="1"/>
        <v>318.29000000000002</v>
      </c>
      <c r="VM67" vm="25423">
        <f ca="1"/>
        <v>317.45</v>
      </c>
      <c r="VN67" vm="31796">
        <f ca="1"/>
        <v>326.58999999999997</v>
      </c>
      <c r="VO67" vm="4099">
        <f ca="1"/>
        <v>332.75</v>
      </c>
      <c r="VP67" vm="31797">
        <f ca="1"/>
        <v>325.27999999999997</v>
      </c>
      <c r="VQ67" vm="18993">
        <f ca="1"/>
        <v>334.22</v>
      </c>
      <c r="VR67" vm="31798">
        <f ca="1"/>
        <v>334.74</v>
      </c>
      <c r="VS67" vm="24753">
        <f ca="1"/>
        <v>333.17</v>
      </c>
      <c r="VT67" vm="31799">
        <f ca="1"/>
        <v>334.92</v>
      </c>
      <c r="VU67" vm="25013">
        <f ca="1"/>
        <v>344.62</v>
      </c>
      <c r="VV67" vm="31800">
        <f ca="1"/>
        <v>350.36</v>
      </c>
      <c r="VW67" vm="18821">
        <f ca="1"/>
        <v>349.28</v>
      </c>
      <c r="VX67" vm="31801">
        <f ca="1"/>
        <v>354.09</v>
      </c>
      <c r="VY67" vm="31802">
        <f ca="1"/>
        <v>353.39</v>
      </c>
      <c r="VZ67" vm="31803">
        <f ca="1"/>
        <v>354.83</v>
      </c>
      <c r="WA67" vm="31804">
        <f ca="1"/>
        <v>357.83</v>
      </c>
      <c r="WB67" vm="14239">
        <f ca="1"/>
        <v>358.32</v>
      </c>
      <c r="WC67" vm="31805">
        <f ca="1"/>
        <v>353.96</v>
      </c>
      <c r="WD67" vm="31806">
        <f ca="1"/>
        <v>346.29</v>
      </c>
      <c r="WE67" vm="3155">
        <f ca="1"/>
        <v>344.47</v>
      </c>
      <c r="WF67" vm="3042">
        <f ca="1"/>
        <v>347.12</v>
      </c>
      <c r="WG67" vm="31807">
        <f ca="1"/>
        <v>351.95</v>
      </c>
      <c r="WH67" vm="28868">
        <f ca="1"/>
        <v>358.66</v>
      </c>
      <c r="WI67" vm="31808">
        <f ca="1"/>
        <v>357.43</v>
      </c>
      <c r="WJ67" vm="19243">
        <f ca="1"/>
        <v>370.47</v>
      </c>
      <c r="WK67" vm="31809">
        <f ca="1"/>
        <v>369.67</v>
      </c>
      <c r="WL67" vm="31810">
        <f ca="1"/>
        <v>374.49</v>
      </c>
      <c r="WM67" vm="31811">
        <f ca="1"/>
        <v>367.46</v>
      </c>
      <c r="WN67" vm="31812">
        <f ca="1"/>
        <v>368.37</v>
      </c>
      <c r="WO67" vm="30275">
        <f ca="1"/>
        <v>376.13</v>
      </c>
      <c r="WP67" vm="31813">
        <f ca="1"/>
        <v>383.45</v>
      </c>
      <c r="WQ67" vm="28434">
        <f ca="1"/>
        <v>381.78</v>
      </c>
      <c r="WR67" vm="31814">
        <f ca="1"/>
        <v>385.2</v>
      </c>
      <c r="WS67" vm="31815">
        <f ca="1"/>
        <v>390.7</v>
      </c>
      <c r="WT67" vm="25056">
        <f ca="1"/>
        <v>393.18</v>
      </c>
      <c r="WU67" vm="31816">
        <f ca="1"/>
        <v>394.14</v>
      </c>
      <c r="WV67" vm="31817">
        <f ca="1"/>
        <v>401.02</v>
      </c>
      <c r="WW67" vm="31818">
        <f ca="1"/>
        <v>400.06</v>
      </c>
      <c r="WX67" vm="31819">
        <f ca="1"/>
        <v>390.14</v>
      </c>
      <c r="WY67" vm="4019">
        <f ca="1"/>
        <v>394.78</v>
      </c>
      <c r="WZ67" vm="30707">
        <f ca="1"/>
        <v>474.99</v>
      </c>
      <c r="XA67" vm="31820">
        <f ca="1"/>
        <v>459.41</v>
      </c>
      <c r="XB67" vm="29584">
        <f ca="1"/>
        <v>454.72</v>
      </c>
      <c r="XC67" vm="31821">
        <f ca="1"/>
        <v>469.59</v>
      </c>
      <c r="XD67" vm="31822">
        <f ca="1"/>
        <v>470</v>
      </c>
      <c r="XE67" vm="31823">
        <f ca="1"/>
        <v>468.11</v>
      </c>
      <c r="XF67" vm="29550">
        <f ca="1"/>
        <v>468.9</v>
      </c>
      <c r="XG67" vm="31824">
        <f ca="1"/>
        <v>460.12</v>
      </c>
      <c r="XH67" vm="31825">
        <f ca="1"/>
        <v>473.28</v>
      </c>
      <c r="XI67" vm="31826">
        <f ca="1"/>
        <v>484.03</v>
      </c>
      <c r="XJ67" vm="31827">
        <f ca="1"/>
        <v>473.32</v>
      </c>
      <c r="XK67" vm="31828">
        <f ca="1"/>
        <v>471.75</v>
      </c>
      <c r="XL67" vm="31829">
        <f ca="1"/>
        <v>468.03</v>
      </c>
      <c r="XM67" vm="16910">
        <f ca="1"/>
        <v>486.13</v>
      </c>
      <c r="XN67" vm="31826">
        <f ca="1"/>
        <v>484.03</v>
      </c>
      <c r="XO67" vm="31830">
        <f ca="1"/>
        <v>481.74</v>
      </c>
      <c r="XP67" vm="17018">
        <f ca="1"/>
        <v>487.05</v>
      </c>
      <c r="XQ67" vm="31831">
        <f ca="1"/>
        <v>484.02</v>
      </c>
      <c r="XR67" vm="31832">
        <f ca="1"/>
        <v>490.13</v>
      </c>
      <c r="XS67" vm="31833">
        <f ca="1"/>
        <v>502.3</v>
      </c>
      <c r="XT67" vm="31834">
        <f ca="1"/>
        <v>498.19</v>
      </c>
      <c r="XU67" vm="31835">
        <f ca="1"/>
        <v>490.22</v>
      </c>
      <c r="XV67" vm="31836">
        <f ca="1"/>
        <v>496.09</v>
      </c>
      <c r="XW67" vm="31837">
        <f ca="1"/>
        <v>512.19000000000005</v>
      </c>
      <c r="XX67" vm="31838">
        <f ca="1"/>
        <v>505.95</v>
      </c>
      <c r="XY67" vm="31839">
        <f ca="1"/>
        <v>483.59</v>
      </c>
      <c r="XZ67" vm="31840">
        <f ca="1"/>
        <v>499.75</v>
      </c>
      <c r="YA67" vm="31841">
        <f ca="1"/>
        <v>495.57</v>
      </c>
      <c r="YB67" vm="31842">
        <f ca="1"/>
        <v>491.83</v>
      </c>
      <c r="YC67" vm="29487">
        <f ca="1"/>
        <v>484.1</v>
      </c>
      <c r="YD67" vm="27131">
        <f ca="1"/>
        <v>496.98</v>
      </c>
      <c r="YE67" vm="31843">
        <f ca="1"/>
        <v>496.24</v>
      </c>
      <c r="YF67" vm="31844">
        <f ca="1"/>
        <v>505.52</v>
      </c>
      <c r="YG67" vm="31845">
        <f ca="1"/>
        <v>507.76</v>
      </c>
      <c r="YH67" vm="31846">
        <f ca="1"/>
        <v>509.58</v>
      </c>
      <c r="YI67" vm="25145">
        <f ca="1"/>
        <v>503.02</v>
      </c>
      <c r="YJ67" vm="31847">
        <f ca="1"/>
        <v>495.89</v>
      </c>
      <c r="YK67" vm="31848">
        <f ca="1"/>
        <v>493.86</v>
      </c>
      <c r="YL67" vm="31849">
        <f ca="1"/>
        <v>485.58</v>
      </c>
      <c r="YM67" vm="31850">
        <f ca="1"/>
        <v>491.35</v>
      </c>
      <c r="YN67" vm="31851">
        <f ca="1"/>
        <v>497.37</v>
      </c>
      <c r="YO67" vm="31852">
        <f ca="1"/>
        <v>506.74</v>
      </c>
      <c r="YP67" vm="31853">
        <f ca="1"/>
        <v>510.92</v>
      </c>
      <c r="YQ67" vm="31854">
        <f ca="1"/>
        <v>527.34</v>
      </c>
      <c r="YR67" vm="16769">
        <f ca="1"/>
        <v>519.25</v>
      </c>
      <c r="YS67" vm="3860">
        <f ca="1"/>
        <v>516.9</v>
      </c>
      <c r="YT67" vm="31855">
        <f ca="1"/>
        <v>519.83000000000004</v>
      </c>
      <c r="YU67" vm="31856">
        <f ca="1"/>
        <v>523.16</v>
      </c>
      <c r="YV67" vm="31857">
        <f ca="1"/>
        <v>511.9</v>
      </c>
      <c r="YW67" vm="31858">
        <f ca="1"/>
        <v>500.23</v>
      </c>
      <c r="YX67" vm="31859">
        <f ca="1"/>
        <v>499.76</v>
      </c>
      <c r="YY67" vm="31860">
        <f ca="1"/>
        <v>494.17</v>
      </c>
      <c r="YZ67" vm="31861">
        <f ca="1"/>
        <v>501.8</v>
      </c>
      <c r="ZA67" vm="29484">
        <f ca="1"/>
        <v>481.07</v>
      </c>
      <c r="ZB67" vm="31862">
        <f ca="1"/>
        <v>481.73</v>
      </c>
      <c r="ZC67" vm="31863">
        <f ca="1"/>
        <v>496.1</v>
      </c>
      <c r="ZD67" vm="31864">
        <f ca="1"/>
        <v>493.5</v>
      </c>
      <c r="ZE67" vm="31865">
        <f ca="1"/>
        <v>441.38</v>
      </c>
      <c r="ZF67" vm="26856">
        <f ca="1"/>
        <v>443.29</v>
      </c>
      <c r="ZG67" vm="31866">
        <f ca="1"/>
        <v>432.62</v>
      </c>
      <c r="ZH67" vm="31867">
        <f ca="1"/>
        <v>430.17</v>
      </c>
      <c r="ZI67" vm="31868">
        <f ca="1"/>
        <v>439.19</v>
      </c>
      <c r="ZJ67" vm="31869">
        <f ca="1"/>
        <v>441.68</v>
      </c>
      <c r="ZK67" vm="31870">
        <f ca="1"/>
        <v>451.96</v>
      </c>
      <c r="ZL67" vm="31871">
        <f ca="1"/>
        <v>465.68</v>
      </c>
      <c r="ZM67" vm="28552">
        <f ca="1"/>
        <v>468.24</v>
      </c>
      <c r="ZN67" vm="31872">
        <f ca="1"/>
        <v>472.6</v>
      </c>
      <c r="ZO67" vm="31873">
        <f ca="1"/>
        <v>475.42</v>
      </c>
      <c r="ZP67" vm="31874">
        <f ca="1"/>
        <v>476.2</v>
      </c>
      <c r="ZQ67" vm="31875">
        <f ca="1"/>
        <v>468.01</v>
      </c>
      <c r="ZR67" vm="31876">
        <f ca="1"/>
        <v>471.85</v>
      </c>
      <c r="ZS67" vm="31877">
        <f ca="1"/>
        <v>481.54</v>
      </c>
      <c r="ZT67" vm="31878">
        <f ca="1"/>
        <v>473.23</v>
      </c>
      <c r="ZU67" vm="31879">
        <f ca="1"/>
        <v>471.91</v>
      </c>
      <c r="ZV67" vm="31880">
        <f ca="1"/>
        <v>468.84</v>
      </c>
      <c r="ZW67" vm="31881">
        <f ca="1"/>
        <v>464.63</v>
      </c>
      <c r="ZX67" vm="31882">
        <f ca="1"/>
        <v>467.78</v>
      </c>
      <c r="ZY67" vm="31883">
        <f ca="1"/>
        <v>465.78</v>
      </c>
      <c r="ZZ67" vm="31884">
        <f ca="1"/>
        <v>478.22</v>
      </c>
      <c r="AAA67" vm="31885">
        <f ca="1"/>
        <v>479.92</v>
      </c>
      <c r="AAB67" vm="31886">
        <f ca="1"/>
        <v>474.36</v>
      </c>
      <c r="AAC67" vm="31887">
        <f ca="1"/>
        <v>467.05</v>
      </c>
      <c r="AAD67" vm="31888">
        <f ca="1"/>
        <v>466.83</v>
      </c>
      <c r="AAE67" vm="31889">
        <f ca="1"/>
        <v>477.49</v>
      </c>
      <c r="AAF67" vm="31890">
        <f ca="1"/>
        <v>476.99</v>
      </c>
      <c r="AAG67" vm="31891">
        <f ca="1"/>
        <v>495.06</v>
      </c>
      <c r="AAH67" vm="31892">
        <f ca="1"/>
        <v>493.76</v>
      </c>
      <c r="AAI67" vm="31893">
        <f ca="1"/>
        <v>492.96</v>
      </c>
      <c r="AAJ67" vm="4268">
        <f ca="1"/>
        <v>502.6</v>
      </c>
      <c r="AAK67" vm="31894">
        <f ca="1"/>
        <v>507.47</v>
      </c>
      <c r="AAL67" vm="31895">
        <f ca="1"/>
        <v>508.84</v>
      </c>
      <c r="AAM67" vm="16999">
        <f ca="1"/>
        <v>504.1</v>
      </c>
      <c r="AAN67" vm="31896">
        <f ca="1"/>
        <v>504.16</v>
      </c>
      <c r="AAO67" vm="31897">
        <f ca="1"/>
        <v>506.63</v>
      </c>
      <c r="AAP67" vm="31898">
        <f ca="1"/>
        <v>499.49</v>
      </c>
      <c r="AAQ67" vm="31899">
        <f ca="1"/>
        <v>501.7</v>
      </c>
      <c r="AAR67" vm="31900">
        <f ca="1"/>
        <v>494.78</v>
      </c>
      <c r="AAS67" vm="31901">
        <f ca="1"/>
        <v>498.91</v>
      </c>
      <c r="AAT67" vm="31902">
        <f ca="1"/>
        <v>510.6</v>
      </c>
      <c r="AAU67" vm="16693">
        <f ca="1"/>
        <v>513.12</v>
      </c>
      <c r="AAV67" vm="31903">
        <f ca="1"/>
        <v>519.55999999999995</v>
      </c>
      <c r="AAW67" vm="31904">
        <f ca="1"/>
        <v>504.22</v>
      </c>
      <c r="AAX67" vm="25168">
        <f ca="1"/>
        <v>504.68</v>
      </c>
      <c r="AAY67" vm="31905">
        <f ca="1"/>
        <v>509.5</v>
      </c>
      <c r="AAZ67" vm="31906">
        <f ca="1"/>
        <v>509.96</v>
      </c>
      <c r="ABA67" vm="31907">
        <f ca="1"/>
        <v>539.91</v>
      </c>
      <c r="ABB67" vm="31908">
        <f ca="1"/>
        <v>529.32000000000005</v>
      </c>
      <c r="ABC67" vm="31909">
        <f ca="1"/>
        <v>530</v>
      </c>
      <c r="ABD67" vm="31910">
        <f ca="1"/>
        <v>534.69000000000005</v>
      </c>
      <c r="ABE67" vm="31911">
        <f ca="1"/>
        <v>512.70000000000005</v>
      </c>
      <c r="ABF67" vm="31912">
        <f ca="1"/>
        <v>498.87</v>
      </c>
      <c r="ABG67" vm="31913">
        <f ca="1"/>
        <v>496.16</v>
      </c>
      <c r="ABH67" vm="31914">
        <f ca="1"/>
        <v>489.79</v>
      </c>
      <c r="ABI67" vm="31915">
        <f ca="1"/>
        <v>461.99</v>
      </c>
      <c r="ABJ67" vm="29542">
        <f ca="1"/>
        <v>475.85</v>
      </c>
      <c r="ABK67" vm="31916">
        <f ca="1"/>
        <v>476.79</v>
      </c>
      <c r="ABL67" vm="31917">
        <f ca="1"/>
        <v>487.4</v>
      </c>
      <c r="ABM67" vm="31918">
        <f ca="1"/>
        <v>488.69</v>
      </c>
      <c r="ABN67" vm="31919">
        <f ca="1"/>
        <v>461.27</v>
      </c>
      <c r="ABO67" vm="31920">
        <f ca="1"/>
        <v>453.41</v>
      </c>
      <c r="ABP67" vm="16652">
        <f ca="1"/>
        <v>465.7</v>
      </c>
      <c r="ABQ67" vm="31921">
        <f ca="1"/>
        <v>465.71</v>
      </c>
      <c r="ABR67" vm="31922">
        <f ca="1"/>
        <v>463.19</v>
      </c>
      <c r="ABS67" vm="31923">
        <f ca="1"/>
        <v>474.83</v>
      </c>
      <c r="ABT67" vm="31924">
        <f ca="1"/>
        <v>497.74</v>
      </c>
      <c r="ABU67" vm="31925">
        <f ca="1"/>
        <v>488.14</v>
      </c>
      <c r="ABV67" vm="31926">
        <f ca="1"/>
        <v>475.73</v>
      </c>
      <c r="ABW67" vm="31927">
        <f ca="1"/>
        <v>494.09</v>
      </c>
      <c r="ABX67" vm="31928">
        <f ca="1"/>
        <v>488.92</v>
      </c>
      <c r="ABY67" vm="31929">
        <f ca="1"/>
        <v>509.63</v>
      </c>
      <c r="ABZ67" vm="31930">
        <f ca="1"/>
        <v>517.77</v>
      </c>
      <c r="ACA67" vm="31931">
        <f ca="1"/>
        <v>515.95000000000005</v>
      </c>
      <c r="ACB67" vm="31932">
        <f ca="1"/>
        <v>528.54</v>
      </c>
      <c r="ACC67" vm="31933">
        <f ca="1"/>
        <v>526.76</v>
      </c>
      <c r="ACD67" vm="31934">
        <f ca="1"/>
        <v>537.33000000000004</v>
      </c>
      <c r="ACE67" vm="16777">
        <f ca="1"/>
        <v>527.41999999999996</v>
      </c>
      <c r="ACF67" vm="31935">
        <f ca="1"/>
        <v>529.28</v>
      </c>
      <c r="ACG67" vm="31936">
        <f ca="1"/>
        <v>526.73</v>
      </c>
      <c r="ACH67" vm="31937">
        <f ca="1"/>
        <v>535.16</v>
      </c>
      <c r="ACI67" vm="31938">
        <f ca="1"/>
        <v>531.92999999999995</v>
      </c>
      <c r="ACJ67" vm="16771">
        <f ca="1"/>
        <v>528</v>
      </c>
      <c r="ACK67" vm="31939">
        <f ca="1"/>
        <v>521.12</v>
      </c>
      <c r="ACL67" vm="31940">
        <f ca="1"/>
        <v>519.1</v>
      </c>
      <c r="ACM67" vm="31941">
        <f ca="1"/>
        <v>516.78</v>
      </c>
      <c r="ACN67" vm="31942">
        <f ca="1"/>
        <v>518.22</v>
      </c>
      <c r="ACO67" vm="31943">
        <f ca="1"/>
        <v>521.30999999999995</v>
      </c>
      <c r="ACP67" vm="31944">
        <f ca="1"/>
        <v>511.76</v>
      </c>
      <c r="ACQ67" vm="31945">
        <f ca="1"/>
        <v>512.74</v>
      </c>
      <c r="ACR67" vm="31946">
        <f ca="1"/>
        <v>516.86</v>
      </c>
      <c r="ACS67" vm="31947">
        <f ca="1"/>
        <v>500.27</v>
      </c>
      <c r="ACT67" vm="31948">
        <f ca="1"/>
        <v>504.79</v>
      </c>
      <c r="ACU67" vm="31948">
        <f ca="1"/>
        <v>504.79</v>
      </c>
      <c r="ACV67" vm="31949">
        <f ca="1"/>
        <v>511.83</v>
      </c>
      <c r="ACW67" vm="31950">
        <f ca="1"/>
        <v>525.6</v>
      </c>
      <c r="ACX67" vm="129">
        <f ca="1"/>
        <v>524.62</v>
      </c>
      <c r="ACZ67" s="9"/>
      <c r="ADA67" s="9" cm="1">
        <f t="array" ref="ADA67">_FV(B67,"Price")</f>
        <v>524.62</v>
      </c>
      <c r="ADB67" t="s">
        <v>128</v>
      </c>
      <c r="ADC67" s="5">
        <f t="shared" ref="ADC67:AFN67" ca="1" si="806">IFERROR(D62/ADC$3," ")</f>
        <v>1.7467944057241933E-2</v>
      </c>
      <c r="ADD67" s="5">
        <f t="shared" ca="1" si="806"/>
        <v>1.7576570369275121E-2</v>
      </c>
      <c r="ADE67" s="5">
        <f t="shared" ca="1" si="806"/>
        <v>1.7637360294588823E-2</v>
      </c>
      <c r="ADF67" s="5">
        <f t="shared" ca="1" si="806"/>
        <v>1.7449337744377718E-2</v>
      </c>
      <c r="ADG67" s="5">
        <f t="shared" ca="1" si="806"/>
        <v>1.7231913710008886E-2</v>
      </c>
      <c r="ADH67" s="5">
        <f t="shared" ca="1" si="806"/>
        <v>1.7372521370785449E-2</v>
      </c>
      <c r="ADI67" s="5">
        <f t="shared" ca="1" si="806"/>
        <v>1.7320526682659623E-2</v>
      </c>
      <c r="ADJ67" s="5">
        <f t="shared" ca="1" si="806"/>
        <v>1.7134022539012212E-2</v>
      </c>
      <c r="ADK67" s="5">
        <f t="shared" ca="1" si="806"/>
        <v>1.689022876811103E-2</v>
      </c>
      <c r="ADL67" s="5">
        <f t="shared" ca="1" si="806"/>
        <v>1.6872614492604004E-2</v>
      </c>
      <c r="ADM67" s="5">
        <f t="shared" ca="1" si="806"/>
        <v>1.6728903351986547E-2</v>
      </c>
      <c r="ADN67" s="5">
        <f t="shared" ca="1" si="806"/>
        <v>1.6411978029725903E-2</v>
      </c>
      <c r="ADO67" s="5">
        <f t="shared" ca="1" si="806"/>
        <v>1.6576131535190951E-2</v>
      </c>
      <c r="ADP67" s="5">
        <f t="shared" ca="1" si="806"/>
        <v>1.6126381232491004E-2</v>
      </c>
      <c r="ADQ67" s="5">
        <f t="shared" ca="1" si="806"/>
        <v>1.6098421670482723E-2</v>
      </c>
      <c r="ADR67" s="5">
        <f t="shared" ca="1" si="806"/>
        <v>1.6364637254631501E-2</v>
      </c>
      <c r="ADS67" s="5">
        <f t="shared" ca="1" si="806"/>
        <v>1.6684306131580413E-2</v>
      </c>
      <c r="ADT67" s="5">
        <f t="shared" ca="1" si="806"/>
        <v>1.6790677309098462E-2</v>
      </c>
      <c r="ADU67" s="5">
        <f t="shared" ca="1" si="806"/>
        <v>1.6676138512364592E-2</v>
      </c>
      <c r="ADV67" s="5">
        <f t="shared" ca="1" si="806"/>
        <v>1.6677998150555682E-2</v>
      </c>
      <c r="ADW67" s="5">
        <f t="shared" ca="1" si="806"/>
        <v>1.6698523518771786E-2</v>
      </c>
      <c r="ADX67" s="5">
        <f t="shared" ca="1" si="806"/>
        <v>1.6503563824331713E-2</v>
      </c>
      <c r="ADY67" s="5">
        <f t="shared" ca="1" si="806"/>
        <v>1.6634601671875703E-2</v>
      </c>
      <c r="ADZ67" s="5">
        <f t="shared" ca="1" si="806"/>
        <v>1.6581015647724493E-2</v>
      </c>
      <c r="AEA67" s="5">
        <f t="shared" ca="1" si="806"/>
        <v>1.6646529588171123E-2</v>
      </c>
      <c r="AEB67" s="5">
        <f t="shared" ca="1" si="806"/>
        <v>1.6564669176950354E-2</v>
      </c>
      <c r="AEC67" s="5">
        <f t="shared" ca="1" si="806"/>
        <v>1.6701642311138461E-2</v>
      </c>
      <c r="AED67" s="5">
        <f t="shared" ca="1" si="806"/>
        <v>1.6973420889410135E-2</v>
      </c>
      <c r="AEE67" s="5">
        <f t="shared" ca="1" si="806"/>
        <v>1.7139981264128367E-2</v>
      </c>
      <c r="AEF67" s="5">
        <f t="shared" ca="1" si="806"/>
        <v>1.7128675442653497E-2</v>
      </c>
      <c r="AEG67" s="5">
        <f t="shared" ca="1" si="806"/>
        <v>1.7187806964453583E-2</v>
      </c>
      <c r="AEH67" s="5">
        <f t="shared" ca="1" si="806"/>
        <v>1.7287572232111085E-2</v>
      </c>
      <c r="AEI67" s="5">
        <f t="shared" ca="1" si="806"/>
        <v>1.7220441878975468E-2</v>
      </c>
      <c r="AEJ67" s="5">
        <f t="shared" ca="1" si="806"/>
        <v>1.7600946950297295E-2</v>
      </c>
      <c r="AEK67" s="5">
        <f t="shared" ca="1" si="806"/>
        <v>1.7001815825543089E-2</v>
      </c>
      <c r="AEL67" s="5">
        <f t="shared" ca="1" si="806"/>
        <v>1.680744441923673E-2</v>
      </c>
      <c r="AEM67" s="5">
        <f t="shared" ca="1" si="806"/>
        <v>1.7012477260832791E-2</v>
      </c>
      <c r="AEN67" s="5">
        <f t="shared" ca="1" si="806"/>
        <v>1.7147464629786963E-2</v>
      </c>
      <c r="AEO67" s="5">
        <f t="shared" ca="1" si="806"/>
        <v>1.7236251889427477E-2</v>
      </c>
      <c r="AEP67" s="5">
        <f t="shared" ca="1" si="806"/>
        <v>1.6980135506128067E-2</v>
      </c>
      <c r="AEQ67" s="5">
        <f t="shared" ca="1" si="806"/>
        <v>1.6921811128695178E-2</v>
      </c>
      <c r="AER67" s="5">
        <f t="shared" ca="1" si="806"/>
        <v>1.6702997495487131E-2</v>
      </c>
      <c r="AES67" s="5">
        <f t="shared" ca="1" si="806"/>
        <v>1.6557046427033546E-2</v>
      </c>
      <c r="AET67" s="5">
        <f t="shared" ca="1" si="806"/>
        <v>1.6940126464896243E-2</v>
      </c>
      <c r="AEU67" s="5">
        <f t="shared" ca="1" si="806"/>
        <v>1.702787052051721E-2</v>
      </c>
      <c r="AEV67" s="5">
        <f t="shared" ca="1" si="806"/>
        <v>1.7109432411660824E-2</v>
      </c>
      <c r="AEW67" s="5">
        <f t="shared" ca="1" si="806"/>
        <v>1.6870880357832713E-2</v>
      </c>
      <c r="AEX67" s="5">
        <f t="shared" ca="1" si="806"/>
        <v>1.678695796112822E-2</v>
      </c>
      <c r="AEY67" s="5">
        <f t="shared" ca="1" si="806"/>
        <v>1.6852527882706365E-2</v>
      </c>
      <c r="AEZ67" s="5">
        <f t="shared" ca="1" si="806"/>
        <v>1.6842525185248286E-2</v>
      </c>
      <c r="AFA67" s="5">
        <f t="shared" ca="1" si="806"/>
        <v>1.6687466299147621E-2</v>
      </c>
      <c r="AFB67" s="5">
        <f t="shared" ca="1" si="806"/>
        <v>1.5804383795799001E-2</v>
      </c>
      <c r="AFC67" s="5">
        <f t="shared" ca="1" si="806"/>
        <v>1.5582025133900581E-2</v>
      </c>
      <c r="AFD67" s="5">
        <f t="shared" ca="1" si="806"/>
        <v>1.5675304054155854E-2</v>
      </c>
      <c r="AFE67" s="5">
        <f t="shared" ca="1" si="806"/>
        <v>1.5542140570517024E-2</v>
      </c>
      <c r="AFF67" s="5">
        <f t="shared" ca="1" si="806"/>
        <v>1.5251577458519528E-2</v>
      </c>
      <c r="AFG67" s="5">
        <f t="shared" ca="1" si="806"/>
        <v>1.5209782388334283E-2</v>
      </c>
      <c r="AFH67" s="5">
        <f t="shared" ca="1" si="806"/>
        <v>1.54480131756359E-2</v>
      </c>
      <c r="AFI67" s="5">
        <f t="shared" ca="1" si="806"/>
        <v>1.5932029819621961E-2</v>
      </c>
      <c r="AFJ67" s="5">
        <f t="shared" ca="1" si="806"/>
        <v>1.5916331377700651E-2</v>
      </c>
      <c r="AFK67" s="5">
        <f t="shared" ca="1" si="806"/>
        <v>1.5751608653314514E-2</v>
      </c>
      <c r="AFL67" s="5">
        <f t="shared" ca="1" si="806"/>
        <v>1.649261750096085E-2</v>
      </c>
      <c r="AFM67" s="5">
        <f t="shared" ca="1" si="806"/>
        <v>1.6394587944513615E-2</v>
      </c>
      <c r="AFN67" s="5">
        <f t="shared" ca="1" si="806"/>
        <v>1.6719260738775426E-2</v>
      </c>
      <c r="AFO67" s="5">
        <f t="shared" ref="AFO67:AHZ67" ca="1" si="807">IFERROR(BP62/AFO$3," ")</f>
        <v>1.6681340238775454E-2</v>
      </c>
      <c r="AFP67" s="5">
        <f t="shared" ca="1" si="807"/>
        <v>1.7004360461705469E-2</v>
      </c>
      <c r="AFQ67" s="5">
        <f t="shared" ca="1" si="807"/>
        <v>1.6613375231028814E-2</v>
      </c>
      <c r="AFR67" s="5">
        <f t="shared" ca="1" si="807"/>
        <v>1.612603085416054E-2</v>
      </c>
      <c r="AFS67" s="5">
        <f t="shared" ca="1" si="807"/>
        <v>1.5764753423051791E-2</v>
      </c>
      <c r="AFT67" s="5">
        <f t="shared" ca="1" si="807"/>
        <v>1.4997154741482799E-2</v>
      </c>
      <c r="AFU67" s="5">
        <f t="shared" ca="1" si="807"/>
        <v>1.5274301926216217E-2</v>
      </c>
      <c r="AFV67" s="5">
        <f t="shared" ca="1" si="807"/>
        <v>1.5760791751346745E-2</v>
      </c>
      <c r="AFW67" s="5">
        <f t="shared" ca="1" si="807"/>
        <v>1.5407510301232672E-2</v>
      </c>
      <c r="AFX67" s="5">
        <f t="shared" ca="1" si="807"/>
        <v>1.519164492169168E-2</v>
      </c>
      <c r="AFY67" s="5">
        <f t="shared" ca="1" si="807"/>
        <v>1.5192023691645452E-2</v>
      </c>
      <c r="AFZ67" s="5">
        <f t="shared" ca="1" si="807"/>
        <v>1.4967288743179733E-2</v>
      </c>
      <c r="AGA67" s="5">
        <f t="shared" ca="1" si="807"/>
        <v>1.5331141940825658E-2</v>
      </c>
      <c r="AGB67" s="5">
        <f t="shared" ca="1" si="807"/>
        <v>1.5573200229553739E-2</v>
      </c>
      <c r="AGC67" s="5">
        <f t="shared" ca="1" si="807"/>
        <v>1.588643656623516E-2</v>
      </c>
      <c r="AGD67" s="5">
        <f t="shared" ca="1" si="807"/>
        <v>1.5933587048326679E-2</v>
      </c>
      <c r="AGE67" s="5">
        <f t="shared" ca="1" si="807"/>
        <v>1.6006675280147556E-2</v>
      </c>
      <c r="AGF67" s="5">
        <f t="shared" ca="1" si="807"/>
        <v>1.6242787754584379E-2</v>
      </c>
      <c r="AGG67" s="5">
        <f t="shared" ca="1" si="807"/>
        <v>1.6380101490906615E-2</v>
      </c>
      <c r="AGH67" s="5">
        <f t="shared" ca="1" si="807"/>
        <v>1.6337422413861991E-2</v>
      </c>
      <c r="AGI67" s="5">
        <f t="shared" ca="1" si="807"/>
        <v>1.6255696361406165E-2</v>
      </c>
      <c r="AGJ67" s="5">
        <f t="shared" ca="1" si="807"/>
        <v>1.631676452226315E-2</v>
      </c>
      <c r="AGK67" s="5">
        <f t="shared" ca="1" si="807"/>
        <v>1.6662899116495242E-2</v>
      </c>
      <c r="AGL67" s="5">
        <f t="shared" ca="1" si="807"/>
        <v>1.6628404737989523E-2</v>
      </c>
      <c r="AGM67" s="5">
        <f t="shared" ca="1" si="807"/>
        <v>1.6222697520656571E-2</v>
      </c>
      <c r="AGN67" s="5">
        <f t="shared" ca="1" si="807"/>
        <v>1.6541527640968622E-2</v>
      </c>
      <c r="AGO67" s="5">
        <f t="shared" ca="1" si="807"/>
        <v>1.67243871984388E-2</v>
      </c>
      <c r="AGP67" s="5">
        <f t="shared" ca="1" si="807"/>
        <v>1.6756625521772917E-2</v>
      </c>
      <c r="AGQ67" s="5">
        <f t="shared" ca="1" si="807"/>
        <v>1.656778743266165E-2</v>
      </c>
      <c r="AGR67" s="5">
        <f t="shared" ca="1" si="807"/>
        <v>1.6600264305765958E-2</v>
      </c>
      <c r="AGS67" s="5">
        <f t="shared" ca="1" si="807"/>
        <v>1.6613002455210382E-2</v>
      </c>
      <c r="AGT67" s="5">
        <f t="shared" ca="1" si="807"/>
        <v>1.6611948491041077E-2</v>
      </c>
      <c r="AGU67" s="5">
        <f t="shared" ca="1" si="807"/>
        <v>1.6558417830365341E-2</v>
      </c>
      <c r="AGV67" s="5">
        <f t="shared" ca="1" si="807"/>
        <v>1.7003822901272166E-2</v>
      </c>
      <c r="AGW67" s="5">
        <f t="shared" ca="1" si="807"/>
        <v>1.7178056321894931E-2</v>
      </c>
      <c r="AGX67" s="5">
        <f t="shared" ca="1" si="807"/>
        <v>1.7426893737989009E-2</v>
      </c>
      <c r="AGY67" s="5">
        <f t="shared" ca="1" si="807"/>
        <v>1.7257080921945837E-2</v>
      </c>
      <c r="AGZ67" s="5">
        <f t="shared" ca="1" si="807"/>
        <v>1.7338870414315557E-2</v>
      </c>
      <c r="AHA67" s="5">
        <f t="shared" ca="1" si="807"/>
        <v>1.7109935423217294E-2</v>
      </c>
      <c r="AHB67" s="5">
        <f t="shared" ca="1" si="807"/>
        <v>1.7082363471953316E-2</v>
      </c>
      <c r="AHC67" s="5">
        <f t="shared" ca="1" si="807"/>
        <v>1.7141415732443717E-2</v>
      </c>
      <c r="AHD67" s="5">
        <f t="shared" ca="1" si="807"/>
        <v>1.7413664590067997E-2</v>
      </c>
      <c r="AHE67" s="5">
        <f t="shared" ca="1" si="807"/>
        <v>1.7608477643058097E-2</v>
      </c>
      <c r="AHF67" s="5">
        <f t="shared" ca="1" si="807"/>
        <v>1.765332487361717E-2</v>
      </c>
      <c r="AHG67" s="5">
        <f t="shared" ca="1" si="807"/>
        <v>1.7503868909166873E-2</v>
      </c>
      <c r="AHH67" s="5">
        <f t="shared" ca="1" si="807"/>
        <v>1.7761092500023473E-2</v>
      </c>
      <c r="AHI67" s="5">
        <f t="shared" ca="1" si="807"/>
        <v>1.7727074700778469E-2</v>
      </c>
      <c r="AHJ67" s="5">
        <f t="shared" ca="1" si="807"/>
        <v>1.7408049793698279E-2</v>
      </c>
      <c r="AHK67" s="5">
        <f t="shared" ca="1" si="807"/>
        <v>1.7017139996352744E-2</v>
      </c>
      <c r="AHL67" s="5">
        <f t="shared" ca="1" si="807"/>
        <v>1.7339649770065253E-2</v>
      </c>
      <c r="AHM67" s="5">
        <f t="shared" ca="1" si="807"/>
        <v>1.766745831442771E-2</v>
      </c>
      <c r="AHN67" s="5">
        <f t="shared" ca="1" si="807"/>
        <v>1.885937024021352E-2</v>
      </c>
      <c r="AHO67" s="5">
        <f t="shared" ca="1" si="807"/>
        <v>1.871737408931496E-2</v>
      </c>
      <c r="AHP67" s="5">
        <f t="shared" ca="1" si="807"/>
        <v>1.8808153243762879E-2</v>
      </c>
      <c r="AHQ67" s="5">
        <f t="shared" ca="1" si="807"/>
        <v>1.8985692841263991E-2</v>
      </c>
      <c r="AHR67" s="5">
        <f t="shared" ca="1" si="807"/>
        <v>1.9032909875851333E-2</v>
      </c>
      <c r="AHS67" s="5">
        <f t="shared" ca="1" si="807"/>
        <v>1.8638551629070865E-2</v>
      </c>
      <c r="AHT67" s="5">
        <f t="shared" ca="1" si="807"/>
        <v>1.8349609315971717E-2</v>
      </c>
      <c r="AHU67" s="5">
        <f t="shared" ca="1" si="807"/>
        <v>1.810182118478806E-2</v>
      </c>
      <c r="AHV67" s="5">
        <f t="shared" ca="1" si="807"/>
        <v>1.8169670303216329E-2</v>
      </c>
      <c r="AHW67" s="5">
        <f t="shared" ca="1" si="807"/>
        <v>1.8146551313817288E-2</v>
      </c>
      <c r="AHX67" s="5">
        <f t="shared" ca="1" si="807"/>
        <v>1.8294409396802644E-2</v>
      </c>
      <c r="AHY67" s="5">
        <f t="shared" ca="1" si="807"/>
        <v>1.8580012328277155E-2</v>
      </c>
      <c r="AHZ67" s="5">
        <f t="shared" ca="1" si="807"/>
        <v>1.8662617480966717E-2</v>
      </c>
      <c r="AIA67" s="5">
        <f t="shared" ref="AIA67:AKL67" ca="1" si="808">IFERROR(EB62/AIA$3," ")</f>
        <v>1.8679531330251607E-2</v>
      </c>
      <c r="AIB67" s="5">
        <f t="shared" ca="1" si="808"/>
        <v>1.8636409475937466E-2</v>
      </c>
      <c r="AIC67" s="5">
        <f t="shared" ca="1" si="808"/>
        <v>1.8572240546213727E-2</v>
      </c>
      <c r="AID67" s="5">
        <f t="shared" ca="1" si="808"/>
        <v>1.8771940077687871E-2</v>
      </c>
      <c r="AIE67" s="5">
        <f t="shared" ca="1" si="808"/>
        <v>1.8734978156502935E-2</v>
      </c>
      <c r="AIF67" s="5">
        <f t="shared" ca="1" si="808"/>
        <v>1.9113604891443575E-2</v>
      </c>
      <c r="AIG67" s="5">
        <f t="shared" ca="1" si="808"/>
        <v>1.8743369531124012E-2</v>
      </c>
      <c r="AIH67" s="5">
        <f t="shared" ca="1" si="808"/>
        <v>1.8450640002292504E-2</v>
      </c>
      <c r="AII67" s="5">
        <f t="shared" ca="1" si="808"/>
        <v>1.7937445481254265E-2</v>
      </c>
      <c r="AIJ67" s="5">
        <f t="shared" ca="1" si="808"/>
        <v>1.7578981886920319E-2</v>
      </c>
      <c r="AIK67" s="5">
        <f t="shared" ca="1" si="808"/>
        <v>1.7553891951483658E-2</v>
      </c>
      <c r="AIL67" s="5">
        <f t="shared" ca="1" si="808"/>
        <v>1.7267315729312956E-2</v>
      </c>
      <c r="AIM67" s="5">
        <f t="shared" ca="1" si="808"/>
        <v>1.6872314580692788E-2</v>
      </c>
      <c r="AIN67" s="5">
        <f t="shared" ca="1" si="808"/>
        <v>1.6996592959862285E-2</v>
      </c>
      <c r="AIO67" s="5">
        <f t="shared" ca="1" si="808"/>
        <v>1.7231270271410814E-2</v>
      </c>
      <c r="AIP67" s="5">
        <f t="shared" ca="1" si="808"/>
        <v>1.7103643262021337E-2</v>
      </c>
      <c r="AIQ67" s="5">
        <f t="shared" ca="1" si="808"/>
        <v>1.7296177812568113E-2</v>
      </c>
      <c r="AIR67" s="5">
        <f t="shared" ca="1" si="808"/>
        <v>1.7530689189603595E-2</v>
      </c>
      <c r="AIS67" s="5">
        <f t="shared" ca="1" si="808"/>
        <v>1.7495564469658813E-2</v>
      </c>
      <c r="AIT67" s="5">
        <f t="shared" ca="1" si="808"/>
        <v>1.7606160337679904E-2</v>
      </c>
      <c r="AIU67" s="5">
        <f t="shared" ca="1" si="808"/>
        <v>1.7505028994636976E-2</v>
      </c>
      <c r="AIV67" s="5">
        <f t="shared" ca="1" si="808"/>
        <v>1.7534675862057914E-2</v>
      </c>
      <c r="AIW67" s="5">
        <f t="shared" ca="1" si="808"/>
        <v>1.7376313873811042E-2</v>
      </c>
      <c r="AIX67" s="5">
        <f t="shared" ca="1" si="808"/>
        <v>1.7375652753955213E-2</v>
      </c>
      <c r="AIY67" s="5">
        <f t="shared" ca="1" si="808"/>
        <v>1.728920180613901E-2</v>
      </c>
      <c r="AIZ67" s="5">
        <f t="shared" ca="1" si="808"/>
        <v>1.7404369218555388E-2</v>
      </c>
      <c r="AJA67" s="5">
        <f t="shared" ca="1" si="808"/>
        <v>1.7343964842885796E-2</v>
      </c>
      <c r="AJB67" s="5">
        <f t="shared" ca="1" si="808"/>
        <v>1.7270997167130712E-2</v>
      </c>
      <c r="AJC67" s="5">
        <f t="shared" ca="1" si="808"/>
        <v>1.7843686750459869E-2</v>
      </c>
      <c r="AJD67" s="5">
        <f t="shared" ca="1" si="808"/>
        <v>1.7689024728288715E-2</v>
      </c>
      <c r="AJE67" s="5">
        <f t="shared" ca="1" si="808"/>
        <v>1.7664223776385261E-2</v>
      </c>
      <c r="AJF67" s="5">
        <f t="shared" ca="1" si="808"/>
        <v>1.7917926062653092E-2</v>
      </c>
      <c r="AJG67" s="5">
        <f t="shared" ca="1" si="808"/>
        <v>1.7950358577137879E-2</v>
      </c>
      <c r="AJH67" s="5">
        <f t="shared" ca="1" si="808"/>
        <v>1.8018080656937278E-2</v>
      </c>
      <c r="AJI67" s="5">
        <f t="shared" ca="1" si="808"/>
        <v>1.7699848713978717E-2</v>
      </c>
      <c r="AJJ67" s="5">
        <f t="shared" ca="1" si="808"/>
        <v>1.7407826826869019E-2</v>
      </c>
      <c r="AJK67" s="5">
        <f t="shared" ca="1" si="808"/>
        <v>1.7602899885746797E-2</v>
      </c>
      <c r="AJL67" s="5">
        <f t="shared" ca="1" si="808"/>
        <v>1.7563951654005778E-2</v>
      </c>
      <c r="AJM67" s="5">
        <f t="shared" ca="1" si="808"/>
        <v>1.7563896138637878E-2</v>
      </c>
      <c r="AJN67" s="5">
        <f t="shared" ca="1" si="808"/>
        <v>1.7822518429349239E-2</v>
      </c>
      <c r="AJO67" s="5">
        <f t="shared" ca="1" si="808"/>
        <v>1.8114851102398948E-2</v>
      </c>
      <c r="AJP67" s="5">
        <f t="shared" ca="1" si="808"/>
        <v>1.8132437780633538E-2</v>
      </c>
      <c r="AJQ67" s="5">
        <f t="shared" ca="1" si="808"/>
        <v>1.8190661892931462E-2</v>
      </c>
      <c r="AJR67" s="5">
        <f t="shared" ca="1" si="808"/>
        <v>1.8342261375120673E-2</v>
      </c>
      <c r="AJS67" s="5">
        <f t="shared" ca="1" si="808"/>
        <v>1.8558660976824164E-2</v>
      </c>
      <c r="AJT67" s="5">
        <f t="shared" ca="1" si="808"/>
        <v>1.8355612952054595E-2</v>
      </c>
      <c r="AJU67" s="5">
        <f t="shared" ca="1" si="808"/>
        <v>1.8466136176130948E-2</v>
      </c>
      <c r="AJV67" s="5">
        <f t="shared" ca="1" si="808"/>
        <v>1.8456920161298816E-2</v>
      </c>
      <c r="AJW67" s="5">
        <f t="shared" ca="1" si="808"/>
        <v>1.9287271184628547E-2</v>
      </c>
      <c r="AJX67" s="5">
        <f t="shared" ca="1" si="808"/>
        <v>1.9757582808826172E-2</v>
      </c>
      <c r="AJY67" s="5">
        <f t="shared" ca="1" si="808"/>
        <v>1.9646925745158372E-2</v>
      </c>
      <c r="AJZ67" s="5">
        <f t="shared" ca="1" si="808"/>
        <v>1.9350391449300026E-2</v>
      </c>
      <c r="AKA67" s="5">
        <f t="shared" ca="1" si="808"/>
        <v>1.9315925778624024E-2</v>
      </c>
      <c r="AKB67" s="5">
        <f t="shared" ca="1" si="808"/>
        <v>1.9344578367744142E-2</v>
      </c>
      <c r="AKC67" s="5">
        <f t="shared" ca="1" si="808"/>
        <v>1.9031552851864215E-2</v>
      </c>
      <c r="AKD67" s="5">
        <f t="shared" ca="1" si="808"/>
        <v>1.877064729970488E-2</v>
      </c>
      <c r="AKE67" s="5">
        <f t="shared" ca="1" si="808"/>
        <v>1.8356352117177632E-2</v>
      </c>
      <c r="AKF67" s="5">
        <f t="shared" ca="1" si="808"/>
        <v>1.8170019598354157E-2</v>
      </c>
      <c r="AKG67" s="5">
        <f t="shared" ca="1" si="808"/>
        <v>1.8402030510777781E-2</v>
      </c>
      <c r="AKH67" s="5">
        <f t="shared" ca="1" si="808"/>
        <v>1.8139641528632396E-2</v>
      </c>
      <c r="AKI67" s="5">
        <f t="shared" ca="1" si="808"/>
        <v>1.8403760149213345E-2</v>
      </c>
      <c r="AKJ67" s="5">
        <f t="shared" ca="1" si="808"/>
        <v>1.8346187330324337E-2</v>
      </c>
      <c r="AKK67" s="5">
        <f t="shared" ca="1" si="808"/>
        <v>1.8444025116140048E-2</v>
      </c>
      <c r="AKL67" s="5">
        <f t="shared" ca="1" si="808"/>
        <v>1.9050243124828781E-2</v>
      </c>
      <c r="AKM67" s="5">
        <f t="shared" ref="AKM67:AMX67" ca="1" si="809">IFERROR(GN62/AKM$3," ")</f>
        <v>1.8877394820871776E-2</v>
      </c>
      <c r="AKN67" s="5">
        <f t="shared" ca="1" si="809"/>
        <v>1.9092486707797469E-2</v>
      </c>
      <c r="AKO67" s="5">
        <f t="shared" ca="1" si="809"/>
        <v>1.9501823367032923E-2</v>
      </c>
      <c r="AKP67" s="5">
        <f t="shared" ca="1" si="809"/>
        <v>1.9180298805961789E-2</v>
      </c>
      <c r="AKQ67" s="5">
        <f t="shared" ca="1" si="809"/>
        <v>1.9147647864803174E-2</v>
      </c>
      <c r="AKR67" s="5">
        <f t="shared" ca="1" si="809"/>
        <v>1.9016838421507514E-2</v>
      </c>
      <c r="AKS67" s="5">
        <f t="shared" ca="1" si="809"/>
        <v>1.901283235988532E-2</v>
      </c>
      <c r="AKT67" s="5">
        <f t="shared" ca="1" si="809"/>
        <v>1.9168285176348838E-2</v>
      </c>
      <c r="AKU67" s="5">
        <f t="shared" ca="1" si="809"/>
        <v>1.9286727594742353E-2</v>
      </c>
      <c r="AKV67" s="5">
        <f t="shared" ca="1" si="809"/>
        <v>1.9117495687256091E-2</v>
      </c>
      <c r="AKW67" s="5">
        <f t="shared" ca="1" si="809"/>
        <v>1.9101324073762468E-2</v>
      </c>
      <c r="AKX67" s="5">
        <f t="shared" ca="1" si="809"/>
        <v>1.9195764109846039E-2</v>
      </c>
      <c r="AKY67" s="5">
        <f t="shared" ca="1" si="809"/>
        <v>1.9275767651012965E-2</v>
      </c>
      <c r="AKZ67" s="5">
        <f t="shared" ca="1" si="809"/>
        <v>1.9360328919020186E-2</v>
      </c>
      <c r="ALA67" s="5">
        <f t="shared" ca="1" si="809"/>
        <v>1.9053999394617854E-2</v>
      </c>
      <c r="ALB67" s="5">
        <f t="shared" ca="1" si="809"/>
        <v>1.8954654995438604E-2</v>
      </c>
      <c r="ALC67" s="5">
        <f t="shared" ca="1" si="809"/>
        <v>1.8799083015842797E-2</v>
      </c>
      <c r="ALD67" s="5">
        <f t="shared" ca="1" si="809"/>
        <v>1.9022683898035034E-2</v>
      </c>
      <c r="ALE67" s="5">
        <f t="shared" ca="1" si="809"/>
        <v>1.8969604477887675E-2</v>
      </c>
      <c r="ALF67" s="5">
        <f t="shared" ca="1" si="809"/>
        <v>1.8639833178624155E-2</v>
      </c>
      <c r="ALG67" s="5">
        <f t="shared" ca="1" si="809"/>
        <v>1.8650790225259461E-2</v>
      </c>
      <c r="ALH67" s="5">
        <f t="shared" ca="1" si="809"/>
        <v>1.8634589387439299E-2</v>
      </c>
      <c r="ALI67" s="5">
        <f t="shared" ca="1" si="809"/>
        <v>1.8611281674463166E-2</v>
      </c>
      <c r="ALJ67" s="5">
        <f t="shared" ca="1" si="809"/>
        <v>1.8553030219521881E-2</v>
      </c>
      <c r="ALK67" s="5">
        <f t="shared" ca="1" si="809"/>
        <v>1.8748857482633278E-2</v>
      </c>
      <c r="ALL67" s="5">
        <f t="shared" ca="1" si="809"/>
        <v>1.8766185856702491E-2</v>
      </c>
      <c r="ALM67" s="5">
        <f t="shared" ca="1" si="809"/>
        <v>1.8531125604346617E-2</v>
      </c>
      <c r="ALN67" s="5">
        <f t="shared" ca="1" si="809"/>
        <v>1.8829240120125403E-2</v>
      </c>
      <c r="ALO67" s="5">
        <f t="shared" ca="1" si="809"/>
        <v>1.8563552124754416E-2</v>
      </c>
      <c r="ALP67" s="5">
        <f t="shared" ca="1" si="809"/>
        <v>1.8539255886908447E-2</v>
      </c>
      <c r="ALQ67" s="5">
        <f t="shared" ca="1" si="809"/>
        <v>1.8619695375578255E-2</v>
      </c>
      <c r="ALR67" s="5">
        <f t="shared" ca="1" si="809"/>
        <v>1.8671778649012122E-2</v>
      </c>
      <c r="ALS67" s="5">
        <f t="shared" ca="1" si="809"/>
        <v>1.8668332059850121E-2</v>
      </c>
      <c r="ALT67" s="5">
        <f t="shared" ca="1" si="809"/>
        <v>1.8644306165038836E-2</v>
      </c>
      <c r="ALU67" s="5">
        <f t="shared" ca="1" si="809"/>
        <v>1.8916911444580291E-2</v>
      </c>
      <c r="ALV67" s="5">
        <f t="shared" ca="1" si="809"/>
        <v>1.8980292905201659E-2</v>
      </c>
      <c r="ALW67" s="5">
        <f t="shared" ca="1" si="809"/>
        <v>1.9104580138907555E-2</v>
      </c>
      <c r="ALX67" s="5">
        <f t="shared" ca="1" si="809"/>
        <v>1.9330345633335994E-2</v>
      </c>
      <c r="ALY67" s="5">
        <f t="shared" ca="1" si="809"/>
        <v>1.9389281419599724E-2</v>
      </c>
      <c r="ALZ67" s="5">
        <f t="shared" ca="1" si="809"/>
        <v>1.9406853368362485E-2</v>
      </c>
      <c r="AMA67" s="5">
        <f t="shared" ca="1" si="809"/>
        <v>1.9363562954747268E-2</v>
      </c>
      <c r="AMB67" s="5">
        <f t="shared" ca="1" si="809"/>
        <v>1.9316738100447543E-2</v>
      </c>
      <c r="AMC67" s="5">
        <f t="shared" ca="1" si="809"/>
        <v>1.9417242391467016E-2</v>
      </c>
      <c r="AMD67" s="5">
        <f t="shared" ca="1" si="809"/>
        <v>1.9381554480815254E-2</v>
      </c>
      <c r="AME67" s="5">
        <f t="shared" ca="1" si="809"/>
        <v>1.9340365919880535E-2</v>
      </c>
      <c r="AMF67" s="5">
        <f t="shared" ca="1" si="809"/>
        <v>1.941047617433438E-2</v>
      </c>
      <c r="AMG67" s="5">
        <f t="shared" ca="1" si="809"/>
        <v>1.9099298408051468E-2</v>
      </c>
      <c r="AMH67" s="5">
        <f t="shared" ca="1" si="809"/>
        <v>1.9373180510957481E-2</v>
      </c>
      <c r="AMI67" s="5">
        <f t="shared" ca="1" si="809"/>
        <v>1.9235173216244329E-2</v>
      </c>
      <c r="AMJ67" s="5">
        <f t="shared" ca="1" si="809"/>
        <v>1.9112775412768259E-2</v>
      </c>
      <c r="AMK67" s="5">
        <f t="shared" ca="1" si="809"/>
        <v>1.9103413700825331E-2</v>
      </c>
      <c r="AML67" s="5">
        <f t="shared" ca="1" si="809"/>
        <v>1.9099829300500526E-2</v>
      </c>
      <c r="AMM67" s="5">
        <f t="shared" ca="1" si="809"/>
        <v>1.9210193194917329E-2</v>
      </c>
      <c r="AMN67" s="5">
        <f t="shared" ca="1" si="809"/>
        <v>1.9328845353244702E-2</v>
      </c>
      <c r="AMO67" s="5">
        <f t="shared" ca="1" si="809"/>
        <v>1.9016508268843921E-2</v>
      </c>
      <c r="AMP67" s="5">
        <f t="shared" ca="1" si="809"/>
        <v>1.8793580550211429E-2</v>
      </c>
      <c r="AMQ67" s="5">
        <f t="shared" ca="1" si="809"/>
        <v>1.8746151224922899E-2</v>
      </c>
      <c r="AMR67" s="5">
        <f t="shared" ca="1" si="809"/>
        <v>1.8560082459326013E-2</v>
      </c>
      <c r="AMS67" s="5">
        <f t="shared" ca="1" si="809"/>
        <v>1.8428446988679036E-2</v>
      </c>
      <c r="AMT67" s="5">
        <f t="shared" ca="1" si="809"/>
        <v>1.8626757118482124E-2</v>
      </c>
      <c r="AMU67" s="5">
        <f t="shared" ca="1" si="809"/>
        <v>1.8515840429049212E-2</v>
      </c>
      <c r="AMV67" s="5">
        <f t="shared" ca="1" si="809"/>
        <v>1.8480251576070361E-2</v>
      </c>
      <c r="AMW67" s="5">
        <f t="shared" ca="1" si="809"/>
        <v>1.854073547604904E-2</v>
      </c>
      <c r="AMX67" s="5">
        <f t="shared" ca="1" si="809"/>
        <v>1.863922611456803E-2</v>
      </c>
      <c r="AMY67" s="5">
        <f t="shared" ref="AMY67:APJ67" ca="1" si="810">IFERROR(IZ62/AMY$3," ")</f>
        <v>1.8644938173420639E-2</v>
      </c>
      <c r="AMZ67" s="5">
        <f t="shared" ca="1" si="810"/>
        <v>1.8429394844229598E-2</v>
      </c>
      <c r="ANA67" s="5">
        <f t="shared" ca="1" si="810"/>
        <v>1.8314059866732228E-2</v>
      </c>
      <c r="ANB67" s="5">
        <f t="shared" ca="1" si="810"/>
        <v>1.8353614484700034E-2</v>
      </c>
      <c r="ANC67" s="5">
        <f t="shared" ca="1" si="810"/>
        <v>1.8310004459354254E-2</v>
      </c>
      <c r="AND67" s="5">
        <f t="shared" ca="1" si="810"/>
        <v>1.8283143795207832E-2</v>
      </c>
      <c r="ANE67" s="5">
        <f t="shared" ca="1" si="810"/>
        <v>1.8390319837400866E-2</v>
      </c>
      <c r="ANF67" s="5">
        <f t="shared" ca="1" si="810"/>
        <v>1.8322608955594403E-2</v>
      </c>
      <c r="ANG67" s="5">
        <f t="shared" ca="1" si="810"/>
        <v>1.8314937252884193E-2</v>
      </c>
      <c r="ANH67" s="5">
        <f t="shared" ca="1" si="810"/>
        <v>1.8377802704647832E-2</v>
      </c>
      <c r="ANI67" s="5">
        <f t="shared" ca="1" si="810"/>
        <v>1.8539757594271261E-2</v>
      </c>
      <c r="ANJ67" s="5">
        <f t="shared" ca="1" si="810"/>
        <v>1.8452342171424253E-2</v>
      </c>
      <c r="ANK67" s="5">
        <f t="shared" ca="1" si="810"/>
        <v>1.8373916055435358E-2</v>
      </c>
      <c r="ANL67" s="5">
        <f t="shared" ca="1" si="810"/>
        <v>1.8399347088061034E-2</v>
      </c>
      <c r="ANM67" s="5">
        <f t="shared" ca="1" si="810"/>
        <v>1.83778427448258E-2</v>
      </c>
      <c r="ANN67" s="5">
        <f t="shared" ca="1" si="810"/>
        <v>1.8477307902568137E-2</v>
      </c>
      <c r="ANO67" s="5">
        <f t="shared" ca="1" si="810"/>
        <v>1.8403453503357033E-2</v>
      </c>
      <c r="ANP67" s="5">
        <f t="shared" ca="1" si="810"/>
        <v>1.8109664370715154E-2</v>
      </c>
      <c r="ANQ67" s="5">
        <f t="shared" ca="1" si="810"/>
        <v>1.8223464936632041E-2</v>
      </c>
      <c r="ANR67" s="5">
        <f t="shared" ca="1" si="810"/>
        <v>1.8035314412565749E-2</v>
      </c>
      <c r="ANS67" s="5">
        <f t="shared" ca="1" si="810"/>
        <v>1.8203763363534822E-2</v>
      </c>
      <c r="ANT67" s="5">
        <f t="shared" ca="1" si="810"/>
        <v>1.8055876623038737E-2</v>
      </c>
      <c r="ANU67" s="5">
        <f t="shared" ca="1" si="810"/>
        <v>1.7919473886745172E-2</v>
      </c>
      <c r="ANV67" s="5">
        <f t="shared" ca="1" si="810"/>
        <v>1.7979462405132735E-2</v>
      </c>
      <c r="ANW67" s="5">
        <f t="shared" ca="1" si="810"/>
        <v>1.7954687261078527E-2</v>
      </c>
      <c r="ANX67" s="5">
        <f t="shared" ca="1" si="810"/>
        <v>1.7775545148569251E-2</v>
      </c>
      <c r="ANY67" s="5">
        <f t="shared" ca="1" si="810"/>
        <v>1.7589238319910473E-2</v>
      </c>
      <c r="ANZ67" s="5">
        <f t="shared" ca="1" si="810"/>
        <v>1.7736696248546801E-2</v>
      </c>
      <c r="AOA67" s="5">
        <f t="shared" ca="1" si="810"/>
        <v>1.789149786255936E-2</v>
      </c>
      <c r="AOB67" s="5">
        <f t="shared" ca="1" si="810"/>
        <v>1.783990151303283E-2</v>
      </c>
      <c r="AOC67" s="5">
        <f t="shared" ca="1" si="810"/>
        <v>1.79304215488112E-2</v>
      </c>
      <c r="AOD67" s="5">
        <f t="shared" ca="1" si="810"/>
        <v>1.8180072651442988E-2</v>
      </c>
      <c r="AOE67" s="5">
        <f t="shared" ca="1" si="810"/>
        <v>1.8068789232612674E-2</v>
      </c>
      <c r="AOF67" s="5">
        <f t="shared" ca="1" si="810"/>
        <v>1.8246309503431667E-2</v>
      </c>
      <c r="AOG67" s="5">
        <f t="shared" ca="1" si="810"/>
        <v>1.8156408894051738E-2</v>
      </c>
      <c r="AOH67" s="5">
        <f t="shared" ca="1" si="810"/>
        <v>1.7929817672903227E-2</v>
      </c>
      <c r="AOI67" s="5">
        <f t="shared" ca="1" si="810"/>
        <v>1.7774730227165039E-2</v>
      </c>
      <c r="AOJ67" s="5">
        <f t="shared" ca="1" si="810"/>
        <v>1.7968430318795806E-2</v>
      </c>
      <c r="AOK67" s="5">
        <f t="shared" ca="1" si="810"/>
        <v>1.7991697083264764E-2</v>
      </c>
      <c r="AOL67" s="5">
        <f t="shared" ca="1" si="810"/>
        <v>1.7915097061523326E-2</v>
      </c>
      <c r="AOM67" s="5">
        <f t="shared" ca="1" si="810"/>
        <v>1.7990527009484013E-2</v>
      </c>
      <c r="AON67" s="5">
        <f t="shared" ca="1" si="810"/>
        <v>1.7920365425235597E-2</v>
      </c>
      <c r="AOO67" s="5">
        <f t="shared" ca="1" si="810"/>
        <v>1.7978124467177042E-2</v>
      </c>
      <c r="AOP67" s="5">
        <f t="shared" ca="1" si="810"/>
        <v>1.788817835090625E-2</v>
      </c>
      <c r="AOQ67" s="5">
        <f t="shared" ca="1" si="810"/>
        <v>1.7901024404280291E-2</v>
      </c>
      <c r="AOR67" s="5">
        <f t="shared" ca="1" si="810"/>
        <v>1.7910781657891794E-2</v>
      </c>
      <c r="AOS67" s="5">
        <f t="shared" ca="1" si="810"/>
        <v>1.8398915554062343E-2</v>
      </c>
      <c r="AOT67" s="5">
        <f t="shared" ca="1" si="810"/>
        <v>1.8407505845090589E-2</v>
      </c>
      <c r="AOU67" s="5">
        <f t="shared" ca="1" si="810"/>
        <v>1.8566527061094983E-2</v>
      </c>
      <c r="AOV67" s="5">
        <f t="shared" ca="1" si="810"/>
        <v>1.8605083812790205E-2</v>
      </c>
      <c r="AOW67" s="5">
        <f t="shared" ca="1" si="810"/>
        <v>1.8932462107858126E-2</v>
      </c>
      <c r="AOX67" s="5">
        <f t="shared" ca="1" si="810"/>
        <v>1.8648332890526288E-2</v>
      </c>
      <c r="AOY67" s="5">
        <f t="shared" ca="1" si="810"/>
        <v>1.8096813333035745E-2</v>
      </c>
      <c r="AOZ67" s="5">
        <f t="shared" ca="1" si="810"/>
        <v>1.8392453359804162E-2</v>
      </c>
      <c r="APA67" s="5">
        <f t="shared" ca="1" si="810"/>
        <v>1.8619100040104402E-2</v>
      </c>
      <c r="APB67" s="5">
        <f t="shared" ca="1" si="810"/>
        <v>1.8492988406863368E-2</v>
      </c>
      <c r="APC67" s="5">
        <f t="shared" ca="1" si="810"/>
        <v>1.821262370356588E-2</v>
      </c>
      <c r="APD67" s="5">
        <f t="shared" ca="1" si="810"/>
        <v>1.8510801492018791E-2</v>
      </c>
      <c r="APE67" s="5">
        <f t="shared" ca="1" si="810"/>
        <v>1.8429166884115167E-2</v>
      </c>
      <c r="APF67" s="5">
        <f t="shared" ca="1" si="810"/>
        <v>1.8603004838338034E-2</v>
      </c>
      <c r="APG67" s="5">
        <f t="shared" ca="1" si="810"/>
        <v>1.8674833773674186E-2</v>
      </c>
      <c r="APH67" s="5">
        <f t="shared" ca="1" si="810"/>
        <v>1.877164142127526E-2</v>
      </c>
      <c r="API67" s="5">
        <f t="shared" ca="1" si="810"/>
        <v>1.8820439812727588E-2</v>
      </c>
      <c r="APJ67" s="5">
        <f t="shared" ca="1" si="810"/>
        <v>1.8897773776926967E-2</v>
      </c>
      <c r="APK67" s="5">
        <f t="shared" ref="APK67:ARV67" ca="1" si="811">IFERROR(LL62/APK$3," ")</f>
        <v>1.8666692640916492E-2</v>
      </c>
      <c r="APL67" s="5">
        <f t="shared" ca="1" si="811"/>
        <v>1.8787303930389375E-2</v>
      </c>
      <c r="APM67" s="5">
        <f t="shared" ca="1" si="811"/>
        <v>1.8857776514534647E-2</v>
      </c>
      <c r="APN67" s="5">
        <f t="shared" ca="1" si="811"/>
        <v>1.8944914978053961E-2</v>
      </c>
      <c r="APO67" s="5">
        <f t="shared" ca="1" si="811"/>
        <v>1.8819459289228908E-2</v>
      </c>
      <c r="APP67" s="5">
        <f t="shared" ca="1" si="811"/>
        <v>1.8719161568355118E-2</v>
      </c>
      <c r="APQ67" s="5">
        <f t="shared" ca="1" si="811"/>
        <v>1.8947092323338337E-2</v>
      </c>
      <c r="APR67" s="5">
        <f t="shared" ca="1" si="811"/>
        <v>1.9237709903983085E-2</v>
      </c>
      <c r="APS67" s="5">
        <f t="shared" ca="1" si="811"/>
        <v>1.9177663943221075E-2</v>
      </c>
      <c r="APT67" s="5">
        <f t="shared" ca="1" si="811"/>
        <v>1.9280470325439975E-2</v>
      </c>
      <c r="APU67" s="5">
        <f t="shared" ca="1" si="811"/>
        <v>1.9049422472191428E-2</v>
      </c>
      <c r="APV67" s="5">
        <f t="shared" ca="1" si="811"/>
        <v>1.9126764173818891E-2</v>
      </c>
      <c r="APW67" s="5">
        <f t="shared" ca="1" si="811"/>
        <v>1.9170749383376016E-2</v>
      </c>
      <c r="APX67" s="5">
        <f t="shared" ca="1" si="811"/>
        <v>1.9133058588762426E-2</v>
      </c>
      <c r="APY67" s="5">
        <f t="shared" ca="1" si="811"/>
        <v>1.9360950469421566E-2</v>
      </c>
      <c r="APZ67" s="5">
        <f t="shared" ca="1" si="811"/>
        <v>1.923364861312523E-2</v>
      </c>
      <c r="AQA67" s="5">
        <f t="shared" ca="1" si="811"/>
        <v>1.9444997213840992E-2</v>
      </c>
      <c r="AQB67" s="5">
        <f t="shared" ca="1" si="811"/>
        <v>1.9304903598838252E-2</v>
      </c>
      <c r="AQC67" s="5">
        <f t="shared" ca="1" si="811"/>
        <v>1.946797071297569E-2</v>
      </c>
      <c r="AQD67" s="5">
        <f t="shared" ca="1" si="811"/>
        <v>1.9346228324497346E-2</v>
      </c>
      <c r="AQE67" s="5">
        <f t="shared" ca="1" si="811"/>
        <v>1.938675315904019E-2</v>
      </c>
      <c r="AQF67" s="5">
        <f t="shared" ca="1" si="811"/>
        <v>1.9257035183654455E-2</v>
      </c>
      <c r="AQG67" s="5">
        <f t="shared" ca="1" si="811"/>
        <v>1.9246727971710686E-2</v>
      </c>
      <c r="AQH67" s="5">
        <f t="shared" ca="1" si="811"/>
        <v>1.9220762003081975E-2</v>
      </c>
      <c r="AQI67" s="5">
        <f t="shared" ca="1" si="811"/>
        <v>1.9361325598863357E-2</v>
      </c>
      <c r="AQJ67" s="5">
        <f t="shared" ca="1" si="811"/>
        <v>1.9338666688202468E-2</v>
      </c>
      <c r="AQK67" s="5">
        <f t="shared" ca="1" si="811"/>
        <v>1.9375637511530236E-2</v>
      </c>
      <c r="AQL67" s="5">
        <f t="shared" ca="1" si="811"/>
        <v>1.9384170051565973E-2</v>
      </c>
      <c r="AQM67" s="5">
        <f t="shared" ca="1" si="811"/>
        <v>1.9331303888308948E-2</v>
      </c>
      <c r="AQN67" s="5">
        <f t="shared" ca="1" si="811"/>
        <v>1.954803963627998E-2</v>
      </c>
      <c r="AQO67" s="5">
        <f t="shared" ca="1" si="811"/>
        <v>1.9531387940392626E-2</v>
      </c>
      <c r="AQP67" s="5">
        <f t="shared" ca="1" si="811"/>
        <v>1.9996089431244146E-2</v>
      </c>
      <c r="AQQ67" s="5">
        <f t="shared" ca="1" si="811"/>
        <v>2.0148655768773272E-2</v>
      </c>
      <c r="AQR67" s="5">
        <f t="shared" ca="1" si="811"/>
        <v>2.0007362295167207E-2</v>
      </c>
      <c r="AQS67" s="5">
        <f t="shared" ca="1" si="811"/>
        <v>2.0195550825979111E-2</v>
      </c>
      <c r="AQT67" s="5">
        <f t="shared" ca="1" si="811"/>
        <v>2.0202694499338893E-2</v>
      </c>
      <c r="AQU67" s="5">
        <f t="shared" ca="1" si="811"/>
        <v>1.9899057958820101E-2</v>
      </c>
      <c r="AQV67" s="5">
        <f t="shared" ca="1" si="811"/>
        <v>1.9927814123807966E-2</v>
      </c>
      <c r="AQW67" s="5">
        <f t="shared" ca="1" si="811"/>
        <v>1.9925270944284739E-2</v>
      </c>
      <c r="AQX67" s="5">
        <f t="shared" ca="1" si="811"/>
        <v>2.0025814545271487E-2</v>
      </c>
      <c r="AQY67" s="5">
        <f t="shared" ca="1" si="811"/>
        <v>2.0162126689206365E-2</v>
      </c>
      <c r="AQZ67" s="5">
        <f t="shared" ca="1" si="811"/>
        <v>2.0052459080511939E-2</v>
      </c>
      <c r="ARA67" s="5">
        <f t="shared" ca="1" si="811"/>
        <v>2.0146144130013938E-2</v>
      </c>
      <c r="ARB67" s="5">
        <f t="shared" ca="1" si="811"/>
        <v>2.0278997943537044E-2</v>
      </c>
      <c r="ARC67" s="5">
        <f t="shared" ca="1" si="811"/>
        <v>1.9818243112012638E-2</v>
      </c>
      <c r="ARD67" s="5">
        <f t="shared" ca="1" si="811"/>
        <v>1.9605881267458186E-2</v>
      </c>
      <c r="ARE67" s="5">
        <f t="shared" ca="1" si="811"/>
        <v>1.9646260274907568E-2</v>
      </c>
      <c r="ARF67" s="5">
        <f t="shared" ca="1" si="811"/>
        <v>1.9400653506773086E-2</v>
      </c>
      <c r="ARG67" s="5">
        <f t="shared" ca="1" si="811"/>
        <v>1.940468261737318E-2</v>
      </c>
      <c r="ARH67" s="5">
        <f t="shared" ca="1" si="811"/>
        <v>1.9312863322468614E-2</v>
      </c>
      <c r="ARI67" s="5">
        <f t="shared" ca="1" si="811"/>
        <v>1.9415678884288926E-2</v>
      </c>
      <c r="ARJ67" s="5">
        <f t="shared" ca="1" si="811"/>
        <v>1.9428933849379545E-2</v>
      </c>
      <c r="ARK67" s="5">
        <f t="shared" ca="1" si="811"/>
        <v>1.9385972753388991E-2</v>
      </c>
      <c r="ARL67" s="5">
        <f t="shared" ca="1" si="811"/>
        <v>1.9360534838604157E-2</v>
      </c>
      <c r="ARM67" s="5">
        <f t="shared" ca="1" si="811"/>
        <v>1.9491533343498135E-2</v>
      </c>
      <c r="ARN67" s="5">
        <f t="shared" ca="1" si="811"/>
        <v>1.9332449053281277E-2</v>
      </c>
      <c r="ARO67" s="5">
        <f t="shared" ca="1" si="811"/>
        <v>1.9294321695641374E-2</v>
      </c>
      <c r="ARP67" s="5">
        <f t="shared" ca="1" si="811"/>
        <v>1.9250751349602756E-2</v>
      </c>
      <c r="ARQ67" s="5">
        <f t="shared" ca="1" si="811"/>
        <v>1.9178014146934725E-2</v>
      </c>
      <c r="ARR67" s="5">
        <f t="shared" ca="1" si="811"/>
        <v>1.9342107231726826E-2</v>
      </c>
      <c r="ARS67" s="5">
        <f t="shared" ca="1" si="811"/>
        <v>1.900983535391728E-2</v>
      </c>
      <c r="ART67" s="5">
        <f t="shared" ca="1" si="811"/>
        <v>1.9102087375285244E-2</v>
      </c>
      <c r="ARU67" s="5">
        <f t="shared" ca="1" si="811"/>
        <v>1.9071166855297351E-2</v>
      </c>
      <c r="ARV67" s="5">
        <f t="shared" ca="1" si="811"/>
        <v>1.9068256334130639E-2</v>
      </c>
      <c r="ARW67" s="5">
        <f t="shared" ref="ARW67:AUH67" ca="1" si="812">IFERROR(NX62/ARW$3," ")</f>
        <v>1.9064431591693777E-2</v>
      </c>
      <c r="ARX67" s="5">
        <f t="shared" ca="1" si="812"/>
        <v>1.9084176524252098E-2</v>
      </c>
      <c r="ARY67" s="5">
        <f t="shared" ca="1" si="812"/>
        <v>1.9139843815125047E-2</v>
      </c>
      <c r="ARZ67" s="5">
        <f t="shared" ca="1" si="812"/>
        <v>1.9089870059007676E-2</v>
      </c>
      <c r="ASA67" s="5">
        <f t="shared" ca="1" si="812"/>
        <v>1.9039699602300137E-2</v>
      </c>
      <c r="ASB67" s="5">
        <f t="shared" ca="1" si="812"/>
        <v>1.9092658557478496E-2</v>
      </c>
      <c r="ASC67" s="5">
        <f t="shared" ca="1" si="812"/>
        <v>1.9378392931859903E-2</v>
      </c>
      <c r="ASD67" s="5">
        <f t="shared" ca="1" si="812"/>
        <v>1.9312810041386363E-2</v>
      </c>
      <c r="ASE67" s="5">
        <f t="shared" ca="1" si="812"/>
        <v>1.9233091884809473E-2</v>
      </c>
      <c r="ASF67" s="5">
        <f t="shared" ca="1" si="812"/>
        <v>1.9373623594204994E-2</v>
      </c>
      <c r="ASG67" s="5">
        <f t="shared" ca="1" si="812"/>
        <v>1.9265079856284083E-2</v>
      </c>
      <c r="ASH67" s="5">
        <f t="shared" ca="1" si="812"/>
        <v>1.9224481912314552E-2</v>
      </c>
      <c r="ASI67" s="5">
        <f t="shared" ca="1" si="812"/>
        <v>1.9387176206627801E-2</v>
      </c>
      <c r="ASJ67" s="5">
        <f t="shared" ca="1" si="812"/>
        <v>1.9316357332566217E-2</v>
      </c>
      <c r="ASK67" s="5">
        <f t="shared" ca="1" si="812"/>
        <v>1.9050441578560975E-2</v>
      </c>
      <c r="ASL67" s="5">
        <f t="shared" ca="1" si="812"/>
        <v>1.9317114106241647E-2</v>
      </c>
      <c r="ASM67" s="5">
        <f t="shared" ca="1" si="812"/>
        <v>1.9074858548473055E-2</v>
      </c>
      <c r="ASN67" s="5">
        <f t="shared" ca="1" si="812"/>
        <v>1.9077054297502869E-2</v>
      </c>
      <c r="ASO67" s="5">
        <f t="shared" ca="1" si="812"/>
        <v>1.9177357102220544E-2</v>
      </c>
      <c r="ASP67" s="5">
        <f t="shared" ca="1" si="812"/>
        <v>1.929671765593469E-2</v>
      </c>
      <c r="ASQ67" s="5">
        <f t="shared" ca="1" si="812"/>
        <v>1.9108447435792864E-2</v>
      </c>
      <c r="ASR67" s="5">
        <f t="shared" ca="1" si="812"/>
        <v>1.9195989340623339E-2</v>
      </c>
      <c r="ASS67" s="5">
        <f t="shared" ca="1" si="812"/>
        <v>1.9181964075044522E-2</v>
      </c>
      <c r="AST67" s="5">
        <f t="shared" ca="1" si="812"/>
        <v>1.9236258731355638E-2</v>
      </c>
      <c r="ASU67" s="5">
        <f t="shared" ca="1" si="812"/>
        <v>1.9099268584030635E-2</v>
      </c>
      <c r="ASV67" s="5">
        <f t="shared" ca="1" si="812"/>
        <v>1.9043895416466467E-2</v>
      </c>
      <c r="ASW67" s="5">
        <f t="shared" ca="1" si="812"/>
        <v>1.9122048605433015E-2</v>
      </c>
      <c r="ASX67" s="5">
        <f t="shared" ca="1" si="812"/>
        <v>1.910013836709195E-2</v>
      </c>
      <c r="ASY67" s="5">
        <f t="shared" ca="1" si="812"/>
        <v>1.9139961691981448E-2</v>
      </c>
      <c r="ASZ67" s="5">
        <f t="shared" ca="1" si="812"/>
        <v>1.9037109761106213E-2</v>
      </c>
      <c r="ATA67" s="5">
        <f t="shared" ca="1" si="812"/>
        <v>1.8933702694224782E-2</v>
      </c>
      <c r="ATB67" s="5">
        <f t="shared" ca="1" si="812"/>
        <v>1.9114088130176982E-2</v>
      </c>
      <c r="ATC67" s="5">
        <f t="shared" ca="1" si="812"/>
        <v>1.9080031428626926E-2</v>
      </c>
      <c r="ATD67" s="5">
        <f t="shared" ca="1" si="812"/>
        <v>1.921384623621206E-2</v>
      </c>
      <c r="ATE67" s="5">
        <f t="shared" ca="1" si="812"/>
        <v>1.9369399887852724E-2</v>
      </c>
      <c r="ATF67" s="5">
        <f t="shared" ca="1" si="812"/>
        <v>1.9305921862611479E-2</v>
      </c>
      <c r="ATG67" s="5">
        <f t="shared" ca="1" si="812"/>
        <v>1.9248773198320881E-2</v>
      </c>
      <c r="ATH67" s="5">
        <f t="shared" ca="1" si="812"/>
        <v>1.932564358993882E-2</v>
      </c>
      <c r="ATI67" s="5">
        <f t="shared" ca="1" si="812"/>
        <v>1.9541489740624099E-2</v>
      </c>
      <c r="ATJ67" s="5">
        <f t="shared" ca="1" si="812"/>
        <v>1.9528616034554015E-2</v>
      </c>
      <c r="ATK67" s="5">
        <f t="shared" ca="1" si="812"/>
        <v>1.9489364402173772E-2</v>
      </c>
      <c r="ATL67" s="5">
        <f t="shared" ca="1" si="812"/>
        <v>1.9494743724499549E-2</v>
      </c>
      <c r="ATM67" s="5">
        <f t="shared" ca="1" si="812"/>
        <v>1.9640754870532073E-2</v>
      </c>
      <c r="ATN67" s="5">
        <f t="shared" ca="1" si="812"/>
        <v>1.9665015328839186E-2</v>
      </c>
      <c r="ATO67" s="5">
        <f t="shared" ca="1" si="812"/>
        <v>1.9756282448951813E-2</v>
      </c>
      <c r="ATP67" s="5">
        <f t="shared" ca="1" si="812"/>
        <v>1.9762466658836457E-2</v>
      </c>
      <c r="ATQ67" s="5">
        <f t="shared" ca="1" si="812"/>
        <v>1.9741107422000154E-2</v>
      </c>
      <c r="ATR67" s="5">
        <f t="shared" ca="1" si="812"/>
        <v>1.9889535672821264E-2</v>
      </c>
      <c r="ATS67" s="5">
        <f t="shared" ca="1" si="812"/>
        <v>2.0158677282055039E-2</v>
      </c>
      <c r="ATT67" s="5">
        <f t="shared" ca="1" si="812"/>
        <v>2.0385827515781548E-2</v>
      </c>
      <c r="ATU67" s="5">
        <f t="shared" ca="1" si="812"/>
        <v>2.0370222008313135E-2</v>
      </c>
      <c r="ATV67" s="5">
        <f t="shared" ca="1" si="812"/>
        <v>2.0315247936821157E-2</v>
      </c>
      <c r="ATW67" s="5">
        <f t="shared" ca="1" si="812"/>
        <v>2.0270324225727689E-2</v>
      </c>
      <c r="ATX67" s="5">
        <f t="shared" ca="1" si="812"/>
        <v>2.0340249684934107E-2</v>
      </c>
      <c r="ATY67" s="5">
        <f t="shared" ca="1" si="812"/>
        <v>2.030901761327629E-2</v>
      </c>
      <c r="ATZ67" s="5">
        <f t="shared" ca="1" si="812"/>
        <v>2.0340536151619903E-2</v>
      </c>
      <c r="AUA67" s="5">
        <f t="shared" ca="1" si="812"/>
        <v>2.0332308438616505E-2</v>
      </c>
      <c r="AUB67" s="5">
        <f t="shared" ca="1" si="812"/>
        <v>2.0392440127242503E-2</v>
      </c>
      <c r="AUC67" s="5">
        <f t="shared" ca="1" si="812"/>
        <v>2.0418611325149799E-2</v>
      </c>
      <c r="AUD67" s="5">
        <f t="shared" ca="1" si="812"/>
        <v>2.0128874076077535E-2</v>
      </c>
      <c r="AUE67" s="5">
        <f t="shared" ca="1" si="812"/>
        <v>2.0157170363336967E-2</v>
      </c>
      <c r="AUF67" s="5">
        <f t="shared" ca="1" si="812"/>
        <v>1.9822133910763186E-2</v>
      </c>
      <c r="AUG67" s="5">
        <f t="shared" ca="1" si="812"/>
        <v>1.9725178851970393E-2</v>
      </c>
      <c r="AUH67" s="5">
        <f t="shared" ca="1" si="812"/>
        <v>1.9797345354893765E-2</v>
      </c>
      <c r="AUI67" s="5">
        <f t="shared" ref="AUI67:AWT67" ca="1" si="813">IFERROR(QJ62/AUI$3," ")</f>
        <v>1.9790144644352432E-2</v>
      </c>
      <c r="AUJ67" s="5">
        <f t="shared" ca="1" si="813"/>
        <v>1.9513430927249255E-2</v>
      </c>
      <c r="AUK67" s="5">
        <f t="shared" ca="1" si="813"/>
        <v>1.9478561439666219E-2</v>
      </c>
      <c r="AUL67" s="5">
        <f t="shared" ca="1" si="813"/>
        <v>1.9603025622985389E-2</v>
      </c>
      <c r="AUM67" s="5">
        <f t="shared" ca="1" si="813"/>
        <v>1.9405140261888661E-2</v>
      </c>
      <c r="AUN67" s="5">
        <f t="shared" ca="1" si="813"/>
        <v>1.9239875373878626E-2</v>
      </c>
      <c r="AUO67" s="5">
        <f t="shared" ca="1" si="813"/>
        <v>1.9640573371999554E-2</v>
      </c>
      <c r="AUP67" s="5">
        <f t="shared" ca="1" si="813"/>
        <v>1.9267314942288064E-2</v>
      </c>
      <c r="AUQ67" s="5">
        <f t="shared" ca="1" si="813"/>
        <v>1.8978004292191708E-2</v>
      </c>
      <c r="AUR67" s="5">
        <f t="shared" ca="1" si="813"/>
        <v>1.9065694329681665E-2</v>
      </c>
      <c r="AUS67" s="5">
        <f t="shared" ca="1" si="813"/>
        <v>1.924177984664039E-2</v>
      </c>
      <c r="AUT67" s="5">
        <f t="shared" ca="1" si="813"/>
        <v>1.892409483801618E-2</v>
      </c>
      <c r="AUU67" s="5">
        <f t="shared" ca="1" si="813"/>
        <v>1.9120872527312399E-2</v>
      </c>
      <c r="AUV67" s="5">
        <f t="shared" ca="1" si="813"/>
        <v>1.9038656348234633E-2</v>
      </c>
      <c r="AUW67" s="5">
        <f t="shared" ca="1" si="813"/>
        <v>1.9005380350341647E-2</v>
      </c>
      <c r="AUX67" s="5">
        <f t="shared" ca="1" si="813"/>
        <v>1.9024280978971148E-2</v>
      </c>
      <c r="AUY67" s="5">
        <f t="shared" ca="1" si="813"/>
        <v>1.9161420654237656E-2</v>
      </c>
      <c r="AUZ67" s="5">
        <f t="shared" ca="1" si="813"/>
        <v>1.9220893838109081E-2</v>
      </c>
      <c r="AVA67" s="5">
        <f t="shared" ca="1" si="813"/>
        <v>1.9475656521555956E-2</v>
      </c>
      <c r="AVB67" s="5">
        <f t="shared" ca="1" si="813"/>
        <v>1.9390002402352557E-2</v>
      </c>
      <c r="AVC67" s="5">
        <f t="shared" ca="1" si="813"/>
        <v>1.9374066088974198E-2</v>
      </c>
      <c r="AVD67" s="5">
        <f t="shared" ca="1" si="813"/>
        <v>1.9334833619060673E-2</v>
      </c>
      <c r="AVE67" s="5">
        <f t="shared" ca="1" si="813"/>
        <v>1.9619919341366285E-2</v>
      </c>
      <c r="AVF67" s="5">
        <f t="shared" ca="1" si="813"/>
        <v>1.9704780700946393E-2</v>
      </c>
      <c r="AVG67" s="5">
        <f t="shared" ca="1" si="813"/>
        <v>1.968622920983085E-2</v>
      </c>
      <c r="AVH67" s="5">
        <f t="shared" ca="1" si="813"/>
        <v>1.9784932228073735E-2</v>
      </c>
      <c r="AVI67" s="5">
        <f t="shared" ca="1" si="813"/>
        <v>1.9914488360150237E-2</v>
      </c>
      <c r="AVJ67" s="5">
        <f t="shared" ca="1" si="813"/>
        <v>1.9748352899062575E-2</v>
      </c>
      <c r="AVK67" s="5">
        <f t="shared" ca="1" si="813"/>
        <v>1.9710166960584353E-2</v>
      </c>
      <c r="AVL67" s="5">
        <f t="shared" ca="1" si="813"/>
        <v>1.9797582509137452E-2</v>
      </c>
      <c r="AVM67" s="5">
        <f t="shared" ca="1" si="813"/>
        <v>1.9812823530480399E-2</v>
      </c>
      <c r="AVN67" s="5">
        <f t="shared" ca="1" si="813"/>
        <v>1.9666880380820258E-2</v>
      </c>
      <c r="AVO67" s="5">
        <f t="shared" ca="1" si="813"/>
        <v>1.9739149766835187E-2</v>
      </c>
      <c r="AVP67" s="5">
        <f t="shared" ca="1" si="813"/>
        <v>1.9601577134513659E-2</v>
      </c>
      <c r="AVQ67" s="5">
        <f t="shared" ca="1" si="813"/>
        <v>1.9224537044916633E-2</v>
      </c>
      <c r="AVR67" s="5">
        <f t="shared" ca="1" si="813"/>
        <v>1.922410949599427E-2</v>
      </c>
      <c r="AVS67" s="5">
        <f t="shared" ca="1" si="813"/>
        <v>1.9252566667102611E-2</v>
      </c>
      <c r="AVT67" s="5">
        <f t="shared" ca="1" si="813"/>
        <v>1.9186313137090009E-2</v>
      </c>
      <c r="AVU67" s="5">
        <f t="shared" ca="1" si="813"/>
        <v>1.9472903209121376E-2</v>
      </c>
      <c r="AVV67" s="5">
        <f t="shared" ca="1" si="813"/>
        <v>1.9270082894251202E-2</v>
      </c>
      <c r="AVW67" s="5">
        <f t="shared" ca="1" si="813"/>
        <v>1.9291057912248676E-2</v>
      </c>
      <c r="AVX67" s="5">
        <f t="shared" ca="1" si="813"/>
        <v>1.9012067250650549E-2</v>
      </c>
      <c r="AVY67" s="5">
        <f t="shared" ca="1" si="813"/>
        <v>1.8760743200234374E-2</v>
      </c>
      <c r="AVZ67" s="5">
        <f t="shared" ca="1" si="813"/>
        <v>1.8820132715253207E-2</v>
      </c>
      <c r="AWA67" s="5">
        <f t="shared" ca="1" si="813"/>
        <v>1.9013091960134957E-2</v>
      </c>
      <c r="AWB67" s="5">
        <f t="shared" ca="1" si="813"/>
        <v>1.8866170256104469E-2</v>
      </c>
      <c r="AWC67" s="5">
        <f t="shared" ca="1" si="813"/>
        <v>1.9119392900288974E-2</v>
      </c>
      <c r="AWD67" s="5">
        <f t="shared" ca="1" si="813"/>
        <v>1.8894710470342926E-2</v>
      </c>
      <c r="AWE67" s="5">
        <f t="shared" ca="1" si="813"/>
        <v>1.8825448992081422E-2</v>
      </c>
      <c r="AWF67" s="5">
        <f t="shared" ca="1" si="813"/>
        <v>1.8689351020354492E-2</v>
      </c>
      <c r="AWG67" s="5">
        <f t="shared" ca="1" si="813"/>
        <v>1.8814935861677356E-2</v>
      </c>
      <c r="AWH67" s="5">
        <f t="shared" ca="1" si="813"/>
        <v>1.8936270433401139E-2</v>
      </c>
      <c r="AWI67" s="5">
        <f t="shared" ca="1" si="813"/>
        <v>1.8854338449724284E-2</v>
      </c>
      <c r="AWJ67" s="5">
        <f t="shared" ca="1" si="813"/>
        <v>1.8948383629380006E-2</v>
      </c>
      <c r="AWK67" s="5">
        <f t="shared" ca="1" si="813"/>
        <v>1.8960647257132677E-2</v>
      </c>
      <c r="AWL67" s="5">
        <f t="shared" ca="1" si="813"/>
        <v>1.9071973819345344E-2</v>
      </c>
      <c r="AWM67" s="5">
        <f t="shared" ca="1" si="813"/>
        <v>1.9184112337924549E-2</v>
      </c>
      <c r="AWN67" s="5">
        <f t="shared" ca="1" si="813"/>
        <v>1.9238292346046102E-2</v>
      </c>
      <c r="AWO67" s="5">
        <f t="shared" ca="1" si="813"/>
        <v>1.9267159854671322E-2</v>
      </c>
      <c r="AWP67" s="5">
        <f t="shared" ca="1" si="813"/>
        <v>1.9531431128844801E-2</v>
      </c>
      <c r="AWQ67" s="5">
        <f t="shared" ca="1" si="813"/>
        <v>1.9493630279140074E-2</v>
      </c>
      <c r="AWR67" s="5">
        <f t="shared" ca="1" si="813"/>
        <v>1.9604653504942254E-2</v>
      </c>
      <c r="AWS67" s="5">
        <f t="shared" ca="1" si="813"/>
        <v>1.9699349080973469E-2</v>
      </c>
      <c r="AWT67" s="5">
        <f t="shared" ca="1" si="813"/>
        <v>1.9787834242911258E-2</v>
      </c>
      <c r="AWU67" s="5">
        <f t="shared" ref="AWU67:AZF67" ca="1" si="814">IFERROR(SV62/AWU$3," ")</f>
        <v>1.9723239705767309E-2</v>
      </c>
      <c r="AWV67" s="5">
        <f t="shared" ca="1" si="814"/>
        <v>1.9775648844791032E-2</v>
      </c>
      <c r="AWW67" s="5">
        <f t="shared" ca="1" si="814"/>
        <v>1.9764477587602587E-2</v>
      </c>
      <c r="AWX67" s="5">
        <f t="shared" ca="1" si="814"/>
        <v>1.9854248024118438E-2</v>
      </c>
      <c r="AWY67" s="5">
        <f t="shared" ca="1" si="814"/>
        <v>1.9730975083355459E-2</v>
      </c>
      <c r="AWZ67" s="5">
        <f t="shared" ca="1" si="814"/>
        <v>1.9900393324882706E-2</v>
      </c>
      <c r="AXA67" s="5">
        <f t="shared" ca="1" si="814"/>
        <v>1.9995475819840774E-2</v>
      </c>
      <c r="AXB67" s="5">
        <f t="shared" ca="1" si="814"/>
        <v>1.9970398231663702E-2</v>
      </c>
      <c r="AXC67" s="5">
        <f t="shared" ca="1" si="814"/>
        <v>1.9913614606978731E-2</v>
      </c>
      <c r="AXD67" s="5">
        <f t="shared" ca="1" si="814"/>
        <v>1.997814493553594E-2</v>
      </c>
      <c r="AXE67" s="5">
        <f t="shared" ca="1" si="814"/>
        <v>2.003134831428938E-2</v>
      </c>
      <c r="AXF67" s="5">
        <f t="shared" ca="1" si="814"/>
        <v>1.9661499230747528E-2</v>
      </c>
      <c r="AXG67" s="5">
        <f t="shared" ca="1" si="814"/>
        <v>1.9917927044879692E-2</v>
      </c>
      <c r="AXH67" s="5">
        <f t="shared" ca="1" si="814"/>
        <v>2.0068072008705043E-2</v>
      </c>
      <c r="AXI67" s="5">
        <f t="shared" ca="1" si="814"/>
        <v>1.9980649794232828E-2</v>
      </c>
      <c r="AXJ67" s="5">
        <f t="shared" ca="1" si="814"/>
        <v>1.9978584001360947E-2</v>
      </c>
      <c r="AXK67" s="5">
        <f t="shared" ca="1" si="814"/>
        <v>1.9936893918128328E-2</v>
      </c>
      <c r="AXL67" s="5">
        <f t="shared" ca="1" si="814"/>
        <v>1.9923376384509212E-2</v>
      </c>
      <c r="AXM67" s="5">
        <f t="shared" ca="1" si="814"/>
        <v>1.9856795743272111E-2</v>
      </c>
      <c r="AXN67" s="5">
        <f t="shared" ca="1" si="814"/>
        <v>1.9760478590015222E-2</v>
      </c>
      <c r="AXO67" s="5">
        <f t="shared" ca="1" si="814"/>
        <v>1.9753050408562938E-2</v>
      </c>
      <c r="AXP67" s="5">
        <f t="shared" ca="1" si="814"/>
        <v>1.9850611032211647E-2</v>
      </c>
      <c r="AXQ67" s="5">
        <f t="shared" ca="1" si="814"/>
        <v>1.9749246671817204E-2</v>
      </c>
      <c r="AXR67" s="5">
        <f t="shared" ca="1" si="814"/>
        <v>1.9773954502421056E-2</v>
      </c>
      <c r="AXS67" s="5">
        <f t="shared" ca="1" si="814"/>
        <v>1.9835852512640393E-2</v>
      </c>
      <c r="AXT67" s="5">
        <f t="shared" ca="1" si="814"/>
        <v>1.9823996581347345E-2</v>
      </c>
      <c r="AXU67" s="5">
        <f t="shared" ca="1" si="814"/>
        <v>1.9918013273673266E-2</v>
      </c>
      <c r="AXV67" s="5">
        <f t="shared" ca="1" si="814"/>
        <v>1.9904506881609267E-2</v>
      </c>
      <c r="AXW67" s="5">
        <f t="shared" ca="1" si="814"/>
        <v>1.9645319517555271E-2</v>
      </c>
      <c r="AXX67" s="5">
        <f t="shared" ca="1" si="814"/>
        <v>1.9790980219613001E-2</v>
      </c>
      <c r="AXY67" s="5">
        <f t="shared" ca="1" si="814"/>
        <v>1.9690208276267177E-2</v>
      </c>
      <c r="AXZ67" s="5">
        <f t="shared" ca="1" si="814"/>
        <v>1.982914447490863E-2</v>
      </c>
      <c r="AYA67" s="5">
        <f t="shared" ca="1" si="814"/>
        <v>1.9887943880252636E-2</v>
      </c>
      <c r="AYB67" s="5">
        <f t="shared" ca="1" si="814"/>
        <v>1.9853712741037009E-2</v>
      </c>
      <c r="AYC67" s="5">
        <f t="shared" ca="1" si="814"/>
        <v>1.9857678907643696E-2</v>
      </c>
      <c r="AYD67" s="5">
        <f t="shared" ca="1" si="814"/>
        <v>1.9789074664308064E-2</v>
      </c>
      <c r="AYE67" s="5">
        <f t="shared" ca="1" si="814"/>
        <v>1.9669793325530528E-2</v>
      </c>
      <c r="AYF67" s="5">
        <f t="shared" ca="1" si="814"/>
        <v>1.9721055694208706E-2</v>
      </c>
      <c r="AYG67" s="5">
        <f t="shared" ca="1" si="814"/>
        <v>1.9688961517432844E-2</v>
      </c>
      <c r="AYH67" s="5">
        <f t="shared" ca="1" si="814"/>
        <v>1.9745733176766495E-2</v>
      </c>
      <c r="AYI67" s="5">
        <f t="shared" ca="1" si="814"/>
        <v>1.9940322734673194E-2</v>
      </c>
      <c r="AYJ67" s="5">
        <f t="shared" ca="1" si="814"/>
        <v>1.903461312231057E-2</v>
      </c>
      <c r="AYK67" s="5">
        <f t="shared" ca="1" si="814"/>
        <v>1.9192378917612458E-2</v>
      </c>
      <c r="AYL67" s="5">
        <f t="shared" ca="1" si="814"/>
        <v>1.933155227526951E-2</v>
      </c>
      <c r="AYM67" s="5">
        <f t="shared" ca="1" si="814"/>
        <v>1.9405832744141444E-2</v>
      </c>
      <c r="AYN67" s="5">
        <f t="shared" ca="1" si="814"/>
        <v>1.9382157834684544E-2</v>
      </c>
      <c r="AYO67" s="5">
        <f t="shared" ca="1" si="814"/>
        <v>1.92373959252683E-2</v>
      </c>
      <c r="AYP67" s="5">
        <f t="shared" ca="1" si="814"/>
        <v>1.9249246382405678E-2</v>
      </c>
      <c r="AYQ67" s="5">
        <f t="shared" ca="1" si="814"/>
        <v>1.9138394021113371E-2</v>
      </c>
      <c r="AYR67" s="5">
        <f t="shared" ca="1" si="814"/>
        <v>1.9210668712326805E-2</v>
      </c>
      <c r="AYS67" s="5">
        <f t="shared" ca="1" si="814"/>
        <v>1.9226292166189284E-2</v>
      </c>
      <c r="AYT67" s="5">
        <f t="shared" ca="1" si="814"/>
        <v>1.9323403257744686E-2</v>
      </c>
      <c r="AYU67" s="5">
        <f t="shared" ca="1" si="814"/>
        <v>1.9336532096569294E-2</v>
      </c>
      <c r="AYV67" s="5">
        <f t="shared" ca="1" si="814"/>
        <v>1.9293767575382009E-2</v>
      </c>
      <c r="AYW67" s="5">
        <f t="shared" ca="1" si="814"/>
        <v>1.908274437764837E-2</v>
      </c>
      <c r="AYX67" s="5">
        <f t="shared" ca="1" si="814"/>
        <v>1.9008206095915369E-2</v>
      </c>
      <c r="AYY67" s="5">
        <f t="shared" ca="1" si="814"/>
        <v>1.9010208026920793E-2</v>
      </c>
      <c r="AYZ67" s="5">
        <f t="shared" ca="1" si="814"/>
        <v>1.9134773167254534E-2</v>
      </c>
      <c r="AZA67" s="5">
        <f t="shared" ca="1" si="814"/>
        <v>1.9213001991462808E-2</v>
      </c>
      <c r="AZB67" s="5">
        <f t="shared" ca="1" si="814"/>
        <v>1.9446810035775142E-2</v>
      </c>
      <c r="AZC67" s="5">
        <f t="shared" ca="1" si="814"/>
        <v>1.9452327639318989E-2</v>
      </c>
      <c r="AZD67" s="5">
        <f t="shared" ca="1" si="814"/>
        <v>1.9527298218498322E-2</v>
      </c>
      <c r="AZE67" s="5">
        <f t="shared" ca="1" si="814"/>
        <v>1.9414069732412394E-2</v>
      </c>
      <c r="AZF67" s="5">
        <f t="shared" ca="1" si="814"/>
        <v>1.9367834103223795E-2</v>
      </c>
      <c r="AZG67" s="5">
        <f t="shared" ref="AZG67:BBR67" ca="1" si="815">IFERROR(VH62/AZG$3," ")</f>
        <v>1.9398429711741053E-2</v>
      </c>
      <c r="AZH67" s="5">
        <f t="shared" ca="1" si="815"/>
        <v>1.9488762060581748E-2</v>
      </c>
      <c r="AZI67" s="5">
        <f t="shared" ca="1" si="815"/>
        <v>1.9388010404955074E-2</v>
      </c>
      <c r="AZJ67" s="5">
        <f t="shared" ca="1" si="815"/>
        <v>1.9169698707117641E-2</v>
      </c>
      <c r="AZK67" s="5">
        <f t="shared" ca="1" si="815"/>
        <v>1.9250293642459705E-2</v>
      </c>
      <c r="AZL67" s="5">
        <f t="shared" ca="1" si="815"/>
        <v>1.936017175158556E-2</v>
      </c>
      <c r="AZM67" s="5">
        <f t="shared" ca="1" si="815"/>
        <v>1.9323953306013639E-2</v>
      </c>
      <c r="AZN67" s="5">
        <f t="shared" ca="1" si="815"/>
        <v>1.9191680912936937E-2</v>
      </c>
      <c r="AZO67" s="5">
        <f t="shared" ca="1" si="815"/>
        <v>1.918214975064244E-2</v>
      </c>
      <c r="AZP67" s="5">
        <f t="shared" ca="1" si="815"/>
        <v>1.9287444026129863E-2</v>
      </c>
      <c r="AZQ67" s="5">
        <f t="shared" ca="1" si="815"/>
        <v>1.9206588614264799E-2</v>
      </c>
      <c r="AZR67" s="5">
        <f t="shared" ca="1" si="815"/>
        <v>1.887799500827312E-2</v>
      </c>
      <c r="AZS67" s="5">
        <f t="shared" ca="1" si="815"/>
        <v>1.8814553072309052E-2</v>
      </c>
      <c r="AZT67" s="5">
        <f t="shared" ca="1" si="815"/>
        <v>1.9019885829956958E-2</v>
      </c>
      <c r="AZU67" s="5">
        <f t="shared" ca="1" si="815"/>
        <v>1.8921046985175063E-2</v>
      </c>
      <c r="AZV67" s="5">
        <f t="shared" ca="1" si="815"/>
        <v>1.8948066842961464E-2</v>
      </c>
      <c r="AZW67" s="5">
        <f t="shared" ca="1" si="815"/>
        <v>1.8928713238420797E-2</v>
      </c>
      <c r="AZX67" s="5">
        <f t="shared" ca="1" si="815"/>
        <v>1.8916607316424517E-2</v>
      </c>
      <c r="AZY67" s="5">
        <f t="shared" ca="1" si="815"/>
        <v>1.8797301220968732E-2</v>
      </c>
      <c r="AZZ67" s="5">
        <f t="shared" ca="1" si="815"/>
        <v>1.8815238784494245E-2</v>
      </c>
      <c r="BAA67" s="5">
        <f t="shared" ca="1" si="815"/>
        <v>1.8881935040828596E-2</v>
      </c>
      <c r="BAB67" s="5">
        <f t="shared" ca="1" si="815"/>
        <v>1.8928662300504339E-2</v>
      </c>
      <c r="BAC67" s="5">
        <f t="shared" ca="1" si="815"/>
        <v>1.8821376654795795E-2</v>
      </c>
      <c r="BAD67" s="5">
        <f t="shared" ca="1" si="815"/>
        <v>1.8874583882063582E-2</v>
      </c>
      <c r="BAE67" s="5">
        <f t="shared" ca="1" si="815"/>
        <v>1.8927452760388423E-2</v>
      </c>
      <c r="BAF67" s="5">
        <f t="shared" ca="1" si="815"/>
        <v>1.8900377548357675E-2</v>
      </c>
      <c r="BAG67" s="5">
        <f t="shared" ca="1" si="815"/>
        <v>1.880407516812075E-2</v>
      </c>
      <c r="BAH67" s="5">
        <f t="shared" ca="1" si="815"/>
        <v>1.8853518688494629E-2</v>
      </c>
      <c r="BAI67" s="5">
        <f t="shared" ca="1" si="815"/>
        <v>1.9028820658903711E-2</v>
      </c>
      <c r="BAJ67" s="5">
        <f t="shared" ca="1" si="815"/>
        <v>1.8942760382351317E-2</v>
      </c>
      <c r="BAK67" s="5">
        <f t="shared" ca="1" si="815"/>
        <v>1.9068154106519623E-2</v>
      </c>
      <c r="BAL67" s="5">
        <f t="shared" ca="1" si="815"/>
        <v>1.9131858564724075E-2</v>
      </c>
      <c r="BAM67" s="5">
        <f t="shared" ca="1" si="815"/>
        <v>1.9181252401330839E-2</v>
      </c>
      <c r="BAN67" s="5">
        <f t="shared" ca="1" si="815"/>
        <v>1.9200502950470308E-2</v>
      </c>
      <c r="BAO67" s="5">
        <f t="shared" ca="1" si="815"/>
        <v>1.9218068204870386E-2</v>
      </c>
      <c r="BAP67" s="5">
        <f t="shared" ca="1" si="815"/>
        <v>1.9425399724147401E-2</v>
      </c>
      <c r="BAQ67" s="5">
        <f t="shared" ca="1" si="815"/>
        <v>1.939147607000101E-2</v>
      </c>
      <c r="BAR67" s="5">
        <f t="shared" ca="1" si="815"/>
        <v>1.937241012966941E-2</v>
      </c>
      <c r="BAS67" s="5">
        <f t="shared" ca="1" si="815"/>
        <v>1.9202594164962925E-2</v>
      </c>
      <c r="BAT67" s="5">
        <f t="shared" ca="1" si="815"/>
        <v>1.9224603648889661E-2</v>
      </c>
      <c r="BAU67" s="5">
        <f t="shared" ca="1" si="815"/>
        <v>1.9172421874534915E-2</v>
      </c>
      <c r="BAV67" s="5">
        <f t="shared" ca="1" si="815"/>
        <v>1.936582544074119E-2</v>
      </c>
      <c r="BAW67" s="5">
        <f t="shared" ca="1" si="815"/>
        <v>1.9782954439604476E-2</v>
      </c>
      <c r="BAX67" s="5">
        <f t="shared" ca="1" si="815"/>
        <v>2.006199605970594E-2</v>
      </c>
      <c r="BAY67" s="5">
        <f t="shared" ca="1" si="815"/>
        <v>1.9984734922003904E-2</v>
      </c>
      <c r="BAZ67" s="5">
        <f t="shared" ca="1" si="815"/>
        <v>1.985463379185122E-2</v>
      </c>
      <c r="BBA67" s="5">
        <f t="shared" ca="1" si="815"/>
        <v>1.996484288715665E-2</v>
      </c>
      <c r="BBB67" s="5">
        <f t="shared" ca="1" si="815"/>
        <v>1.9861731970891302E-2</v>
      </c>
      <c r="BBC67" s="5">
        <f t="shared" ca="1" si="815"/>
        <v>1.9585683847255387E-2</v>
      </c>
      <c r="BBD67" s="5">
        <f t="shared" ca="1" si="815"/>
        <v>1.9595922978093778E-2</v>
      </c>
      <c r="BBE67" s="5">
        <f t="shared" ca="1" si="815"/>
        <v>1.9580589083458964E-2</v>
      </c>
      <c r="BBF67" s="5">
        <f t="shared" ca="1" si="815"/>
        <v>1.9924587733122882E-2</v>
      </c>
      <c r="BBG67" s="5">
        <f t="shared" ca="1" si="815"/>
        <v>1.9982371149165675E-2</v>
      </c>
      <c r="BBH67" s="5">
        <f t="shared" ca="1" si="815"/>
        <v>2.0109790546768425E-2</v>
      </c>
      <c r="BBI67" s="5">
        <f t="shared" ca="1" si="815"/>
        <v>2.0088209954814504E-2</v>
      </c>
      <c r="BBJ67" s="5">
        <f t="shared" ca="1" si="815"/>
        <v>1.9483358520596905E-2</v>
      </c>
      <c r="BBK67" s="5">
        <f t="shared" ca="1" si="815"/>
        <v>1.97350536481989E-2</v>
      </c>
      <c r="BBL67" s="5">
        <f t="shared" ca="1" si="815"/>
        <v>1.9885014301789256E-2</v>
      </c>
      <c r="BBM67" s="5">
        <f t="shared" ca="1" si="815"/>
        <v>2.0250201327859211E-2</v>
      </c>
      <c r="BBN67" s="5">
        <f t="shared" ca="1" si="815"/>
        <v>2.0345974962346376E-2</v>
      </c>
      <c r="BBO67" s="5">
        <f t="shared" ca="1" si="815"/>
        <v>2.0365217695833757E-2</v>
      </c>
      <c r="BBP67" s="5">
        <f t="shared" ca="1" si="815"/>
        <v>2.0515405158472999E-2</v>
      </c>
      <c r="BBQ67" s="5">
        <f t="shared" ca="1" si="815"/>
        <v>2.031769382175205E-2</v>
      </c>
      <c r="BBR67" s="5">
        <f t="shared" ca="1" si="815"/>
        <v>2.0238940000814606E-2</v>
      </c>
      <c r="BBS67" s="5">
        <f t="shared" ref="BBS67:BED67" ca="1" si="816">IFERROR(XT62/BBS$3," ")</f>
        <v>1.9919017368159486E-2</v>
      </c>
      <c r="BBT67" s="5">
        <f t="shared" ca="1" si="816"/>
        <v>2.0048996020536732E-2</v>
      </c>
      <c r="BBU67" s="5">
        <f t="shared" ca="1" si="816"/>
        <v>2.0144040912803387E-2</v>
      </c>
      <c r="BBV67" s="5">
        <f t="shared" ca="1" si="816"/>
        <v>1.9818090663920193E-2</v>
      </c>
      <c r="BBW67" s="5">
        <f t="shared" ca="1" si="816"/>
        <v>1.9988064068292177E-2</v>
      </c>
      <c r="BBX67" s="5">
        <f t="shared" ca="1" si="816"/>
        <v>1.9987563454794528E-2</v>
      </c>
      <c r="BBY67" s="5">
        <f t="shared" ca="1" si="816"/>
        <v>1.9996965207750191E-2</v>
      </c>
      <c r="BBZ67" s="5">
        <f t="shared" ca="1" si="816"/>
        <v>2.0125414324207898E-2</v>
      </c>
      <c r="BCA67" s="5">
        <f t="shared" ca="1" si="816"/>
        <v>2.0356095217465175E-2</v>
      </c>
      <c r="BCB67" s="5">
        <f t="shared" ca="1" si="816"/>
        <v>2.046050898383096E-2</v>
      </c>
      <c r="BCC67" s="5">
        <f t="shared" ca="1" si="816"/>
        <v>2.0457736132284052E-2</v>
      </c>
      <c r="BCD67" s="5">
        <f t="shared" ca="1" si="816"/>
        <v>2.052429872361973E-2</v>
      </c>
      <c r="BCE67" s="5">
        <f t="shared" ca="1" si="816"/>
        <v>2.048988216554427E-2</v>
      </c>
      <c r="BCF67" s="5">
        <f t="shared" ca="1" si="816"/>
        <v>2.0392357062760415E-2</v>
      </c>
      <c r="BCG67" s="5">
        <f t="shared" ca="1" si="816"/>
        <v>2.0203846310334797E-2</v>
      </c>
      <c r="BCH67" s="5">
        <f t="shared" ca="1" si="816"/>
        <v>2.0027891038629887E-2</v>
      </c>
      <c r="BCI67" s="5">
        <f t="shared" ca="1" si="816"/>
        <v>2.0047260575899107E-2</v>
      </c>
      <c r="BCJ67" s="5">
        <f t="shared" ca="1" si="816"/>
        <v>1.9920161227479045E-2</v>
      </c>
      <c r="BCK67" s="5">
        <f t="shared" ca="1" si="816"/>
        <v>2.0085862065663301E-2</v>
      </c>
      <c r="BCL67" s="5">
        <f t="shared" ca="1" si="816"/>
        <v>2.010657332845648E-2</v>
      </c>
      <c r="BCM67" s="5">
        <f t="shared" ca="1" si="816"/>
        <v>2.0288929454804476E-2</v>
      </c>
      <c r="BCN67" s="5">
        <f t="shared" ca="1" si="816"/>
        <v>2.0130301771109832E-2</v>
      </c>
      <c r="BCO67" s="5">
        <f t="shared" ca="1" si="816"/>
        <v>2.0098913678038739E-2</v>
      </c>
      <c r="BCP67" s="5">
        <f t="shared" ca="1" si="816"/>
        <v>2.0176345018840344E-2</v>
      </c>
      <c r="BCQ67" s="5">
        <f t="shared" ca="1" si="816"/>
        <v>2.0251499217831575E-2</v>
      </c>
      <c r="BCR67" s="5">
        <f t="shared" ca="1" si="816"/>
        <v>1.9977979203031966E-2</v>
      </c>
      <c r="BCS67" s="5">
        <f t="shared" ca="1" si="816"/>
        <v>2.0046499572766913E-2</v>
      </c>
      <c r="BCT67" s="5">
        <f t="shared" ca="1" si="816"/>
        <v>1.9930195162789998E-2</v>
      </c>
      <c r="BCU67" s="5">
        <f t="shared" ca="1" si="816"/>
        <v>2.0140345377191768E-2</v>
      </c>
      <c r="BCV67" s="5">
        <f t="shared" ca="1" si="816"/>
        <v>2.0081787676118019E-2</v>
      </c>
      <c r="BCW67" s="5">
        <f t="shared" ca="1" si="816"/>
        <v>2.0115419338161498E-2</v>
      </c>
      <c r="BCX67" s="5">
        <f t="shared" ca="1" si="816"/>
        <v>2.0165290878711675E-2</v>
      </c>
      <c r="BCY67" s="5">
        <f t="shared" ca="1" si="816"/>
        <v>1.995391334990089E-2</v>
      </c>
      <c r="BCZ67" s="5">
        <f t="shared" ca="1" si="816"/>
        <v>2.0043352514019317E-2</v>
      </c>
      <c r="BDA67" s="5">
        <f t="shared" ca="1" si="816"/>
        <v>1.9947580335577048E-2</v>
      </c>
      <c r="BDB67" s="5">
        <f t="shared" ca="1" si="816"/>
        <v>1.9944365038159835E-2</v>
      </c>
      <c r="BDC67" s="5">
        <f t="shared" ca="1" si="816"/>
        <v>1.9983512845769318E-2</v>
      </c>
      <c r="BDD67" s="5">
        <f t="shared" ca="1" si="816"/>
        <v>2.0102083837578326E-2</v>
      </c>
      <c r="BDE67" s="5">
        <f t="shared" ca="1" si="816"/>
        <v>2.0024282723021838E-2</v>
      </c>
      <c r="BDF67" s="5">
        <f t="shared" ca="1" si="816"/>
        <v>1.9742506064741507E-2</v>
      </c>
      <c r="BDG67" s="5">
        <f t="shared" ca="1" si="816"/>
        <v>1.9719134321262547E-2</v>
      </c>
      <c r="BDH67" s="5">
        <f t="shared" ca="1" si="816"/>
        <v>1.9397460221428631E-2</v>
      </c>
      <c r="BDI67" s="5">
        <f t="shared" ca="1" si="816"/>
        <v>1.9221698565418964E-2</v>
      </c>
      <c r="BDJ67" s="5">
        <f t="shared" ca="1" si="816"/>
        <v>1.9101763246309307E-2</v>
      </c>
      <c r="BDK67" s="5">
        <f t="shared" ca="1" si="816"/>
        <v>1.9182318509983313E-2</v>
      </c>
      <c r="BDL67" s="5">
        <f t="shared" ca="1" si="816"/>
        <v>1.9262439794246564E-2</v>
      </c>
      <c r="BDM67" s="5">
        <f t="shared" ca="1" si="816"/>
        <v>1.9277104143795323E-2</v>
      </c>
      <c r="BDN67" s="5">
        <f t="shared" ca="1" si="816"/>
        <v>1.9122468096053905E-2</v>
      </c>
      <c r="BDO67" s="5">
        <f t="shared" ca="1" si="816"/>
        <v>1.9110988178353723E-2</v>
      </c>
      <c r="BDP67" s="5">
        <f t="shared" ca="1" si="816"/>
        <v>1.9224962212382575E-2</v>
      </c>
      <c r="BDQ67" s="5">
        <f t="shared" ca="1" si="816"/>
        <v>1.8993273696461137E-2</v>
      </c>
      <c r="BDR67" s="5">
        <f t="shared" ca="1" si="816"/>
        <v>1.8977701076926513E-2</v>
      </c>
      <c r="BDS67" s="5">
        <f t="shared" ca="1" si="816"/>
        <v>1.9105101666270288E-2</v>
      </c>
      <c r="BDT67" s="5">
        <f t="shared" ca="1" si="816"/>
        <v>1.9135978574954769E-2</v>
      </c>
      <c r="BDU67" s="5">
        <f t="shared" ca="1" si="816"/>
        <v>1.9077689226409789E-2</v>
      </c>
      <c r="BDV67" s="5">
        <f t="shared" ca="1" si="816"/>
        <v>1.89846962920006E-2</v>
      </c>
      <c r="BDW67" s="5">
        <f t="shared" ca="1" si="816"/>
        <v>1.8934627340553362E-2</v>
      </c>
      <c r="BDX67" s="5">
        <f t="shared" ca="1" si="816"/>
        <v>1.8956831855913795E-2</v>
      </c>
      <c r="BDY67" s="5">
        <f t="shared" ca="1" si="816"/>
        <v>1.8916509717383109E-2</v>
      </c>
      <c r="BDZ67" s="5">
        <f t="shared" ca="1" si="816"/>
        <v>1.874102645142529E-2</v>
      </c>
      <c r="BEA67" s="5">
        <f t="shared" ca="1" si="816"/>
        <v>1.8812674369175698E-2</v>
      </c>
      <c r="BEB67" s="5">
        <f t="shared" ca="1" si="816"/>
        <v>1.8848467360815517E-2</v>
      </c>
      <c r="BEC67" s="5">
        <f t="shared" ca="1" si="816"/>
        <v>1.8854215964970895E-2</v>
      </c>
      <c r="BED67" s="5">
        <f t="shared" ca="1" si="816"/>
        <v>1.8737237294369827E-2</v>
      </c>
      <c r="BEE67" s="5">
        <f t="shared" ref="BEE67:BGP67" ca="1" si="817">IFERROR(AAF62/BEE$3," ")</f>
        <v>1.8736728221054714E-2</v>
      </c>
      <c r="BEF67" s="5">
        <f t="shared" ca="1" si="817"/>
        <v>1.8687530853190422E-2</v>
      </c>
      <c r="BEG67" s="5">
        <f t="shared" ca="1" si="817"/>
        <v>1.876603334580414E-2</v>
      </c>
      <c r="BEH67" s="5">
        <f t="shared" ca="1" si="817"/>
        <v>1.8828006315098931E-2</v>
      </c>
      <c r="BEI67" s="5">
        <f t="shared" ca="1" si="817"/>
        <v>1.8803690186005646E-2</v>
      </c>
      <c r="BEJ67" s="5">
        <f t="shared" ca="1" si="817"/>
        <v>1.88516520993601E-2</v>
      </c>
      <c r="BEK67" s="5">
        <f t="shared" ca="1" si="817"/>
        <v>1.8486077083770012E-2</v>
      </c>
      <c r="BEL67" s="5">
        <f t="shared" ca="1" si="817"/>
        <v>1.8585979513906888E-2</v>
      </c>
      <c r="BEM67" s="5">
        <f t="shared" ca="1" si="817"/>
        <v>1.8520794854215636E-2</v>
      </c>
      <c r="BEN67" s="5">
        <f t="shared" ca="1" si="817"/>
        <v>1.8488958880293029E-2</v>
      </c>
      <c r="BEO67" s="5">
        <f t="shared" ca="1" si="817"/>
        <v>1.8523630705694728E-2</v>
      </c>
      <c r="BEP67" s="5">
        <f t="shared" ca="1" si="817"/>
        <v>1.8578578424050782E-2</v>
      </c>
      <c r="BEQ67" s="5">
        <f t="shared" ca="1" si="817"/>
        <v>1.863151034268995E-2</v>
      </c>
      <c r="BER67" s="5">
        <f t="shared" ca="1" si="817"/>
        <v>1.8690357152454401E-2</v>
      </c>
      <c r="BES67" s="5">
        <f t="shared" ca="1" si="817"/>
        <v>1.865667898666698E-2</v>
      </c>
      <c r="BET67" s="5">
        <f t="shared" ca="1" si="817"/>
        <v>1.8512865045723564E-2</v>
      </c>
      <c r="BEU67" s="5">
        <f t="shared" ca="1" si="817"/>
        <v>1.8080394233042339E-2</v>
      </c>
      <c r="BEV67" s="5">
        <f t="shared" ca="1" si="817"/>
        <v>1.8048415459501272E-2</v>
      </c>
      <c r="BEW67" s="5">
        <f t="shared" ca="1" si="817"/>
        <v>1.8000923060975484E-2</v>
      </c>
      <c r="BEX67" s="5">
        <f t="shared" ca="1" si="817"/>
        <v>1.8181752757766869E-2</v>
      </c>
      <c r="BEY67" s="5">
        <f t="shared" ca="1" si="817"/>
        <v>1.8303847794059219E-2</v>
      </c>
      <c r="BEZ67" s="5">
        <f t="shared" ca="1" si="817"/>
        <v>1.8256358359938992E-2</v>
      </c>
      <c r="BFA67" s="5">
        <f t="shared" ca="1" si="817"/>
        <v>1.8114781562705184E-2</v>
      </c>
      <c r="BFB67" s="5">
        <f t="shared" ca="1" si="817"/>
        <v>1.8061346926470091E-2</v>
      </c>
      <c r="BFC67" s="5">
        <f t="shared" ca="1" si="817"/>
        <v>1.7521113195951007E-2</v>
      </c>
      <c r="BFD67" s="5">
        <f t="shared" ca="1" si="817"/>
        <v>1.7697841055609183E-2</v>
      </c>
      <c r="BFE67" s="5">
        <f t="shared" ca="1" si="817"/>
        <v>1.7692617514039093E-2</v>
      </c>
      <c r="BFF67" s="5">
        <f t="shared" ca="1" si="817"/>
        <v>1.7717407352724052E-2</v>
      </c>
      <c r="BFG67" s="5">
        <f t="shared" ca="1" si="817"/>
        <v>1.7503540428766288E-2</v>
      </c>
      <c r="BFH67" s="5">
        <f t="shared" ca="1" si="817"/>
        <v>1.7940971674054593E-2</v>
      </c>
      <c r="BFI67" s="5">
        <f t="shared" ca="1" si="817"/>
        <v>1.8076448649785328E-2</v>
      </c>
      <c r="BFJ67" s="5">
        <f t="shared" ca="1" si="817"/>
        <v>1.7939691035734232E-2</v>
      </c>
      <c r="BFK67" s="5">
        <f t="shared" ca="1" si="817"/>
        <v>1.8028837930028272E-2</v>
      </c>
      <c r="BFL67" s="5">
        <f t="shared" ca="1" si="817"/>
        <v>1.7782701761321618E-2</v>
      </c>
      <c r="BFM67" s="5">
        <f t="shared" ca="1" si="817"/>
        <v>1.7711151575020827E-2</v>
      </c>
      <c r="BFN67" s="5">
        <f t="shared" ca="1" si="817"/>
        <v>1.7692868118530679E-2</v>
      </c>
      <c r="BFO67" s="5">
        <f t="shared" ca="1" si="817"/>
        <v>1.7799106266976849E-2</v>
      </c>
      <c r="BFP67" s="5">
        <f t="shared" ca="1" si="817"/>
        <v>1.7885832216059893E-2</v>
      </c>
      <c r="BFQ67" s="5">
        <f t="shared" ca="1" si="817"/>
        <v>1.8121686853849173E-2</v>
      </c>
      <c r="BFR67" s="5">
        <f t="shared" ca="1" si="817"/>
        <v>1.8635419957031364E-2</v>
      </c>
      <c r="BFS67" s="5">
        <f t="shared" ca="1" si="817"/>
        <v>1.8742086260369935E-2</v>
      </c>
      <c r="BFT67" s="5">
        <f t="shared" ca="1" si="817"/>
        <v>1.9234051623292014E-2</v>
      </c>
      <c r="BFU67" s="5">
        <f t="shared" ca="1" si="817"/>
        <v>1.8783213246839899E-2</v>
      </c>
      <c r="BFV67" s="5">
        <f t="shared" ca="1" si="817"/>
        <v>1.8864851831169888E-2</v>
      </c>
      <c r="BFW67" s="5">
        <f t="shared" ca="1" si="817"/>
        <v>1.9137379960631039E-2</v>
      </c>
      <c r="BFX67" s="5">
        <f t="shared" ca="1" si="817"/>
        <v>1.8942098083296503E-2</v>
      </c>
      <c r="BFY67" s="5">
        <f t="shared" ca="1" si="817"/>
        <v>1.8881612315583097E-2</v>
      </c>
      <c r="BFZ67" s="5">
        <f t="shared" ca="1" si="817"/>
        <v>1.8899664510113833E-2</v>
      </c>
      <c r="BGA67" s="5">
        <f t="shared" ca="1" si="817"/>
        <v>1.8727915626532678E-2</v>
      </c>
      <c r="BGB67" s="5">
        <f t="shared" ca="1" si="817"/>
        <v>1.8692279726131453E-2</v>
      </c>
      <c r="BGC67" s="5">
        <f t="shared" ca="1" si="817"/>
        <v>1.878348755475227E-2</v>
      </c>
      <c r="BGD67" s="5">
        <f t="shared" ca="1" si="817"/>
        <v>1.8773357591462463E-2</v>
      </c>
      <c r="BGE67" s="5">
        <f t="shared" ca="1" si="817"/>
        <v>1.8533975184047882E-2</v>
      </c>
      <c r="BGF67" s="5">
        <f t="shared" ca="1" si="817"/>
        <v>1.8611242361523537E-2</v>
      </c>
      <c r="BGG67" s="5">
        <f t="shared" ca="1" si="817"/>
        <v>1.8496261818538244E-2</v>
      </c>
      <c r="BGH67" s="5">
        <f t="shared" ca="1" si="817"/>
        <v>1.8586215468003382E-2</v>
      </c>
      <c r="BGI67" s="5">
        <f t="shared" ca="1" si="817"/>
        <v>1.833551107819599E-2</v>
      </c>
      <c r="BGJ67" s="5">
        <f t="shared" ca="1" si="817"/>
        <v>1.8428207300030114E-2</v>
      </c>
      <c r="BGK67" s="5">
        <f t="shared" ca="1" si="817"/>
        <v>1.8564601679291512E-2</v>
      </c>
      <c r="BGL67" s="5">
        <f t="shared" ca="1" si="817"/>
        <v>1.8499077104647411E-2</v>
      </c>
      <c r="BGM67" s="5">
        <f t="shared" ca="1" si="817"/>
        <v>1.8806204952431033E-2</v>
      </c>
      <c r="BGN67" s="5">
        <f t="shared" ca="1" si="817"/>
        <v>1.876196058489929E-2</v>
      </c>
      <c r="BGO67" s="5">
        <f t="shared" ca="1" si="817"/>
        <v>1.9004558776284909E-2</v>
      </c>
      <c r="BGP67" s="5">
        <f t="shared" ca="1" si="817"/>
        <v>1.9022383211606968E-2</v>
      </c>
      <c r="BGQ67" s="5">
        <f t="shared" ref="BGQ67:BGX67" ca="1" si="818">IFERROR(ACR62/BGQ$3," ")</f>
        <v>1.892942626422205E-2</v>
      </c>
      <c r="BGR67" s="5">
        <f t="shared" ca="1" si="818"/>
        <v>1.9124868173093463E-2</v>
      </c>
      <c r="BGS67" s="5">
        <f t="shared" ca="1" si="818"/>
        <v>1.9315554674333307E-2</v>
      </c>
      <c r="BGT67" s="5">
        <f t="shared" ca="1" si="818"/>
        <v>1.9297634436324568E-2</v>
      </c>
      <c r="BGU67" s="5">
        <f t="shared" ca="1" si="818"/>
        <v>1.9247624405978291E-2</v>
      </c>
      <c r="BGV67" s="5">
        <f t="shared" ca="1" si="818"/>
        <v>1.9257974521759584E-2</v>
      </c>
      <c r="BGW67" s="5">
        <f t="shared" ca="1" si="818"/>
        <v>1.9215811369095417E-2</v>
      </c>
      <c r="BGX67" s="5" t="str">
        <f t="shared" si="818"/>
        <v xml:space="preserve"> </v>
      </c>
      <c r="BGY67" s="5"/>
    </row>
    <row r="68" spans="2:1559" x14ac:dyDescent="0.55000000000000004">
      <c r="B68" t="e" vm="31951">
        <v>#VALUE!</v>
      </c>
      <c r="D68" cm="1" vm="31952">
        <f t="array" aca="1" ref="D68:ACX68" ca="1">TRANSPOSE(_xlfn.STOCKHISTORY(B68,EDATE(TODAY(),-PI()*12),TODAY(),0,0,1))</f>
        <v>169.1557</v>
      </c>
      <c r="E68" vm="31953">
        <f ca="1"/>
        <v>166.8398</v>
      </c>
      <c r="F68" vm="31954">
        <f ca="1"/>
        <v>164.29810000000001</v>
      </c>
      <c r="G68" vm="31955">
        <f ca="1"/>
        <v>163.3366</v>
      </c>
      <c r="H68" vm="31956">
        <f ca="1"/>
        <v>162.33330000000001</v>
      </c>
      <c r="I68" vm="31957">
        <f ca="1"/>
        <v>162.7681</v>
      </c>
      <c r="J68" vm="31958">
        <f ca="1"/>
        <v>162.82660000000001</v>
      </c>
      <c r="K68" vm="31959">
        <f ca="1"/>
        <v>162.4838</v>
      </c>
      <c r="L68" vm="31960">
        <f ca="1"/>
        <v>163.3031</v>
      </c>
      <c r="M68" vm="31961">
        <f ca="1"/>
        <v>163.07740000000001</v>
      </c>
      <c r="N68" vm="31962">
        <f ca="1"/>
        <v>164.0138</v>
      </c>
      <c r="O68" vm="31963">
        <f ca="1"/>
        <v>162.81819999999999</v>
      </c>
      <c r="P68" vm="31964">
        <f ca="1"/>
        <v>161.7313</v>
      </c>
      <c r="Q68" vm="31965">
        <f ca="1"/>
        <v>162.9436</v>
      </c>
      <c r="R68" vm="31966">
        <f ca="1"/>
        <v>162.5256</v>
      </c>
      <c r="S68" vm="31967">
        <f ca="1"/>
        <v>155.15969999999999</v>
      </c>
      <c r="T68" vm="31968">
        <f ca="1"/>
        <v>157.09110000000001</v>
      </c>
      <c r="U68" vm="31969">
        <f ca="1"/>
        <v>155.30189999999999</v>
      </c>
      <c r="V68" vm="31970">
        <f ca="1"/>
        <v>154.29859999999999</v>
      </c>
      <c r="W68" vm="31971">
        <f ca="1"/>
        <v>154.86709999999999</v>
      </c>
      <c r="X68" vm="31972">
        <f ca="1"/>
        <v>152.51769999999999</v>
      </c>
      <c r="Y68" vm="31973">
        <f ca="1"/>
        <v>153.99760000000001</v>
      </c>
      <c r="Z68" vm="31974">
        <f ca="1"/>
        <v>152.7184</v>
      </c>
      <c r="AA68" vm="31975">
        <f ca="1"/>
        <v>151.74019999999999</v>
      </c>
      <c r="AB68" vm="31976">
        <f ca="1"/>
        <v>150.9375</v>
      </c>
      <c r="AC68" vm="31977">
        <f ca="1"/>
        <v>149.17339999999999</v>
      </c>
      <c r="AD68" vm="31978">
        <f ca="1"/>
        <v>150.36060000000001</v>
      </c>
      <c r="AE68" vm="31979">
        <f ca="1"/>
        <v>151.77359999999999</v>
      </c>
      <c r="AF68" vm="31980">
        <f ca="1"/>
        <v>151.3639</v>
      </c>
      <c r="AG68" vm="31981">
        <f ca="1"/>
        <v>151.99100000000001</v>
      </c>
      <c r="AH68" vm="31982">
        <f ca="1"/>
        <v>150.53620000000001</v>
      </c>
      <c r="AI68" vm="31983">
        <f ca="1"/>
        <v>151.2302</v>
      </c>
      <c r="AJ68" vm="31984">
        <f ca="1"/>
        <v>146.6652</v>
      </c>
      <c r="AK68" vm="31985">
        <f ca="1"/>
        <v>147.71860000000001</v>
      </c>
      <c r="AL68" vm="31986">
        <f ca="1"/>
        <v>147.18350000000001</v>
      </c>
      <c r="AM68" vm="31987">
        <f ca="1"/>
        <v>148.72190000000001</v>
      </c>
      <c r="AN68" vm="31988">
        <f ca="1"/>
        <v>149.1567</v>
      </c>
      <c r="AO68" vm="31989">
        <f ca="1"/>
        <v>148.655</v>
      </c>
      <c r="AP68" vm="31990">
        <f ca="1"/>
        <v>147.9444</v>
      </c>
      <c r="AQ68" vm="31991">
        <f ca="1"/>
        <v>147.38419999999999</v>
      </c>
      <c r="AR68" vm="31992">
        <f ca="1"/>
        <v>146.75710000000001</v>
      </c>
      <c r="AS68" vm="31993">
        <f ca="1"/>
        <v>148.1283</v>
      </c>
      <c r="AT68" vm="31994">
        <f ca="1"/>
        <v>150.7619</v>
      </c>
      <c r="AU68" vm="31995">
        <f ca="1"/>
        <v>152.1164</v>
      </c>
      <c r="AV68" vm="31996">
        <f ca="1"/>
        <v>151.9325</v>
      </c>
      <c r="AW68" vm="31997">
        <f ca="1"/>
        <v>152.42570000000001</v>
      </c>
      <c r="AX68" vm="31972">
        <f ca="1"/>
        <v>152.51769999999999</v>
      </c>
      <c r="AY68" vm="31998">
        <f ca="1"/>
        <v>152.26689999999999</v>
      </c>
      <c r="AZ68" vm="31999">
        <f ca="1"/>
        <v>151.16329999999999</v>
      </c>
      <c r="BA68" vm="32000">
        <f ca="1"/>
        <v>152.501</v>
      </c>
      <c r="BB68" vm="32001">
        <f ca="1"/>
        <v>152.30029999999999</v>
      </c>
      <c r="BC68" vm="32002">
        <f ca="1"/>
        <v>149.02289999999999</v>
      </c>
      <c r="BD68" vm="32003">
        <f ca="1"/>
        <v>150.38570000000001</v>
      </c>
      <c r="BE68" vm="32004">
        <f ca="1"/>
        <v>149.39080000000001</v>
      </c>
      <c r="BF68" vm="32005">
        <f ca="1"/>
        <v>150.14320000000001</v>
      </c>
      <c r="BG68" vm="32006">
        <f ca="1"/>
        <v>152.14150000000001</v>
      </c>
      <c r="BH68" vm="32007">
        <f ca="1"/>
        <v>152.35890000000001</v>
      </c>
      <c r="BI68" vm="32008">
        <f ca="1"/>
        <v>151.0044</v>
      </c>
      <c r="BJ68" vm="32009">
        <f ca="1"/>
        <v>151.99930000000001</v>
      </c>
      <c r="BK68" vm="32010">
        <f ca="1"/>
        <v>151.78200000000001</v>
      </c>
      <c r="BL68" vm="32011">
        <f ca="1"/>
        <v>151.60640000000001</v>
      </c>
      <c r="BM68" vm="31972">
        <f ca="1"/>
        <v>152.51769999999999</v>
      </c>
      <c r="BN68" vm="2042">
        <f ca="1"/>
        <v>150.66999999999999</v>
      </c>
      <c r="BO68" vm="32012">
        <f ca="1"/>
        <v>153.55449999999999</v>
      </c>
      <c r="BP68" vm="32013">
        <f ca="1"/>
        <v>153.26179999999999</v>
      </c>
      <c r="BQ68" vm="32014">
        <f ca="1"/>
        <v>153.31200000000001</v>
      </c>
      <c r="BR68" vm="32015">
        <f ca="1"/>
        <v>153.2869</v>
      </c>
      <c r="BS68" vm="32016">
        <f ca="1"/>
        <v>149.46600000000001</v>
      </c>
      <c r="BT68" vm="32017">
        <f ca="1"/>
        <v>149.85059999999999</v>
      </c>
      <c r="BU68" vm="32018">
        <f ca="1"/>
        <v>150.21010000000001</v>
      </c>
      <c r="BV68" vm="32019">
        <f ca="1"/>
        <v>150.0429</v>
      </c>
      <c r="BW68" vm="32020">
        <f ca="1"/>
        <v>148.5129</v>
      </c>
      <c r="BX68" vm="32021">
        <f ca="1"/>
        <v>146.74879999999999</v>
      </c>
      <c r="BY68" vm="32022">
        <f ca="1"/>
        <v>147.3424</v>
      </c>
      <c r="BZ68" vm="32023">
        <f ca="1"/>
        <v>142.167</v>
      </c>
      <c r="CA68" vm="32024">
        <f ca="1"/>
        <v>142.7439</v>
      </c>
      <c r="CB68" vm="32025">
        <f ca="1"/>
        <v>142.351</v>
      </c>
      <c r="CC68" vm="32026">
        <f ca="1"/>
        <v>144.29900000000001</v>
      </c>
      <c r="CD68" vm="32027">
        <f ca="1"/>
        <v>148.1534</v>
      </c>
      <c r="CE68" vm="32028">
        <f ca="1"/>
        <v>147.60990000000001</v>
      </c>
      <c r="CF68" vm="31986">
        <f ca="1"/>
        <v>147.18350000000001</v>
      </c>
      <c r="CG68" vm="32029">
        <f ca="1"/>
        <v>147.09989999999999</v>
      </c>
      <c r="CH68" vm="32030">
        <f ca="1"/>
        <v>148.06979999999999</v>
      </c>
      <c r="CI68" vm="32031">
        <f ca="1"/>
        <v>145.96279999999999</v>
      </c>
      <c r="CJ68" vm="32032">
        <f ca="1"/>
        <v>146.07990000000001</v>
      </c>
      <c r="CK68" vm="32033">
        <f ca="1"/>
        <v>146.96610000000001</v>
      </c>
      <c r="CL68" vm="32034">
        <f ca="1"/>
        <v>149.0814</v>
      </c>
      <c r="CM68" vm="32035">
        <f ca="1"/>
        <v>146.10499999999999</v>
      </c>
      <c r="CN68" vm="32036">
        <f ca="1"/>
        <v>144.3409</v>
      </c>
      <c r="CO68" vm="32037">
        <f ca="1"/>
        <v>144.57499999999999</v>
      </c>
      <c r="CP68" vm="32036">
        <f ca="1"/>
        <v>144.3409</v>
      </c>
      <c r="CQ68" vm="32038">
        <f ca="1"/>
        <v>146.28890000000001</v>
      </c>
      <c r="CR68" vm="32039">
        <f ca="1"/>
        <v>147.7353</v>
      </c>
      <c r="CS68" vm="32040">
        <f ca="1"/>
        <v>148.5213</v>
      </c>
      <c r="CT68" vm="32041">
        <f ca="1"/>
        <v>149.16499999999999</v>
      </c>
      <c r="CU68" vm="32040">
        <f ca="1"/>
        <v>148.5213</v>
      </c>
      <c r="CV68" vm="32020">
        <f ca="1"/>
        <v>148.5129</v>
      </c>
      <c r="CW68" vm="32042">
        <f ca="1"/>
        <v>148.60489999999999</v>
      </c>
      <c r="CX68" vm="32043">
        <f ca="1"/>
        <v>150.6867</v>
      </c>
      <c r="CY68" vm="32044">
        <f ca="1"/>
        <v>150.06800000000001</v>
      </c>
      <c r="CZ68" vm="32045">
        <f ca="1"/>
        <v>148.82220000000001</v>
      </c>
      <c r="DA68" vm="32046">
        <f ca="1"/>
        <v>150.45259999999999</v>
      </c>
      <c r="DB68" vm="32047">
        <f ca="1"/>
        <v>148.32900000000001</v>
      </c>
      <c r="DC68" vm="32048">
        <f ca="1"/>
        <v>149.64160000000001</v>
      </c>
      <c r="DD68" vm="32049">
        <f ca="1"/>
        <v>150.0095</v>
      </c>
      <c r="DE68" vm="32050">
        <f ca="1"/>
        <v>151.34719999999999</v>
      </c>
      <c r="DF68" vm="32051">
        <f ca="1"/>
        <v>149.4409</v>
      </c>
      <c r="DG68" vm="32052">
        <f ca="1"/>
        <v>149.05629999999999</v>
      </c>
      <c r="DH68" vm="32053">
        <f ca="1"/>
        <v>149.2236</v>
      </c>
      <c r="DI68" vm="32054">
        <f ca="1"/>
        <v>145.11840000000001</v>
      </c>
      <c r="DJ68" vm="32055">
        <f ca="1"/>
        <v>144.3492</v>
      </c>
      <c r="DK68" vm="32056">
        <f ca="1"/>
        <v>144.47460000000001</v>
      </c>
      <c r="DL68" vm="32057">
        <f ca="1"/>
        <v>145.2689</v>
      </c>
      <c r="DM68" vm="32058">
        <f ca="1"/>
        <v>141.54830000000001</v>
      </c>
      <c r="DN68" vm="32059">
        <f ca="1"/>
        <v>142.26740000000001</v>
      </c>
      <c r="DO68" vm="32060">
        <f ca="1"/>
        <v>136.3646</v>
      </c>
      <c r="DP68" vm="32061">
        <f ca="1"/>
        <v>138.80600000000001</v>
      </c>
      <c r="DQ68" vm="32062">
        <f ca="1"/>
        <v>139.98490000000001</v>
      </c>
      <c r="DR68" vm="32063">
        <f ca="1"/>
        <v>139.34110000000001</v>
      </c>
      <c r="DS68" vm="32064">
        <f ca="1"/>
        <v>137.44319999999999</v>
      </c>
      <c r="DT68" vm="32065">
        <f ca="1"/>
        <v>134.38310000000001</v>
      </c>
      <c r="DU68" vm="32066">
        <f ca="1"/>
        <v>134.751</v>
      </c>
      <c r="DV68" vm="32067">
        <f ca="1"/>
        <v>135.7878</v>
      </c>
      <c r="DW68" vm="32068">
        <f ca="1"/>
        <v>136.81610000000001</v>
      </c>
      <c r="DX68" vm="32069">
        <f ca="1"/>
        <v>133.55539999999999</v>
      </c>
      <c r="DY68" vm="32070">
        <f ca="1"/>
        <v>133.38820000000001</v>
      </c>
      <c r="DZ68" vm="32071">
        <f ca="1"/>
        <v>132.10900000000001</v>
      </c>
      <c r="EA68" vm="32072">
        <f ca="1"/>
        <v>131.5488</v>
      </c>
      <c r="EB68" vm="32073">
        <f ca="1"/>
        <v>130.1191</v>
      </c>
      <c r="EC68" vm="32074">
        <f ca="1"/>
        <v>124.2749</v>
      </c>
      <c r="ED68" vm="32075">
        <f ca="1"/>
        <v>123.4221</v>
      </c>
      <c r="EE68" vm="32076">
        <f ca="1"/>
        <v>122.6947</v>
      </c>
      <c r="EF68" vm="32077">
        <f ca="1"/>
        <v>120.7132</v>
      </c>
      <c r="EG68" vm="32078">
        <f ca="1"/>
        <v>120.1447</v>
      </c>
      <c r="EH68" vm="32079">
        <f ca="1"/>
        <v>125.83839999999999</v>
      </c>
      <c r="EI68" vm="32080">
        <f ca="1"/>
        <v>124.2833</v>
      </c>
      <c r="EJ68" vm="32081">
        <f ca="1"/>
        <v>121.0226</v>
      </c>
      <c r="EK68" vm="32082">
        <f ca="1"/>
        <v>123.0877</v>
      </c>
      <c r="EL68" vm="32083">
        <f ca="1"/>
        <v>123.9907</v>
      </c>
      <c r="EM68" vm="32084">
        <f ca="1"/>
        <v>122.678</v>
      </c>
      <c r="EN68" vm="32085">
        <f ca="1"/>
        <v>119.79349999999999</v>
      </c>
      <c r="EO68" vm="32086">
        <f ca="1"/>
        <v>121.566</v>
      </c>
      <c r="EP68" vm="32087">
        <f ca="1"/>
        <v>122.5693</v>
      </c>
      <c r="EQ68" vm="32088">
        <f ca="1"/>
        <v>120.337</v>
      </c>
      <c r="ER68" vm="32089">
        <f ca="1"/>
        <v>117.85380000000001</v>
      </c>
      <c r="ES68" vm="32090">
        <f ca="1"/>
        <v>119.96080000000001</v>
      </c>
      <c r="ET68" vm="32091">
        <f ca="1"/>
        <v>120.65470000000001</v>
      </c>
      <c r="EU68" vm="32092">
        <f ca="1"/>
        <v>121.658</v>
      </c>
      <c r="EV68" vm="32093">
        <f ca="1"/>
        <v>123.4807</v>
      </c>
      <c r="EW68" vm="32094">
        <f ca="1"/>
        <v>124.0074</v>
      </c>
      <c r="EX68" vm="32095">
        <f ca="1"/>
        <v>124.2248</v>
      </c>
      <c r="EY68" vm="32096">
        <f ca="1"/>
        <v>125.3618</v>
      </c>
      <c r="EZ68" vm="32097">
        <f ca="1"/>
        <v>123.4723</v>
      </c>
      <c r="FA68" vm="32098">
        <f ca="1"/>
        <v>124.5592</v>
      </c>
      <c r="FB68" vm="32099">
        <f ca="1"/>
        <v>125.7966</v>
      </c>
      <c r="FC68" vm="32100">
        <f ca="1"/>
        <v>124.9689</v>
      </c>
      <c r="FD68" vm="32101">
        <f ca="1"/>
        <v>127.151</v>
      </c>
      <c r="FE68" vm="32102">
        <f ca="1"/>
        <v>126.60760000000001</v>
      </c>
      <c r="FF68" vm="32103">
        <f ca="1"/>
        <v>124.4756</v>
      </c>
      <c r="FG68" vm="32104">
        <f ca="1"/>
        <v>125.1528</v>
      </c>
      <c r="FH68" vm="32105">
        <f ca="1"/>
        <v>125.01900000000001</v>
      </c>
      <c r="FI68" vm="32106">
        <f ca="1"/>
        <v>124.4923</v>
      </c>
      <c r="FJ68" vm="32107">
        <f ca="1"/>
        <v>125.6628</v>
      </c>
      <c r="FK68" vm="32108">
        <f ca="1"/>
        <v>125.3702</v>
      </c>
      <c r="FL68" vm="32109">
        <f ca="1"/>
        <v>125.2531</v>
      </c>
      <c r="FM68" vm="32110">
        <f ca="1"/>
        <v>125.5123</v>
      </c>
      <c r="FN68" vm="32095">
        <f ca="1"/>
        <v>124.2248</v>
      </c>
      <c r="FO68" vm="32111">
        <f ca="1"/>
        <v>124.29170000000001</v>
      </c>
      <c r="FP68" vm="32112">
        <f ca="1"/>
        <v>123.22150000000001</v>
      </c>
      <c r="FQ68" vm="32113">
        <f ca="1"/>
        <v>122.2182</v>
      </c>
      <c r="FR68" vm="32114">
        <f ca="1"/>
        <v>125.4956</v>
      </c>
      <c r="FS68" vm="32115">
        <f ca="1"/>
        <v>125.9053</v>
      </c>
      <c r="FT68" vm="32116">
        <f ca="1"/>
        <v>126.89190000000001</v>
      </c>
      <c r="FU68" vm="32117">
        <f ca="1"/>
        <v>124.71810000000001</v>
      </c>
      <c r="FV68" vm="32118">
        <f ca="1"/>
        <v>124.2415</v>
      </c>
      <c r="FW68" vm="32119">
        <f ca="1"/>
        <v>120.5795</v>
      </c>
      <c r="FX68" vm="32120">
        <f ca="1"/>
        <v>120.5711</v>
      </c>
      <c r="FY68" vm="32121">
        <f ca="1"/>
        <v>123.02079999999999</v>
      </c>
      <c r="FZ68" vm="32119">
        <f ca="1"/>
        <v>120.5795</v>
      </c>
      <c r="GA68" vm="32122">
        <f ca="1"/>
        <v>121.9924</v>
      </c>
      <c r="GB68" vm="32123">
        <f ca="1"/>
        <v>123.80670000000001</v>
      </c>
      <c r="GC68" vm="32124">
        <f ca="1"/>
        <v>128.9486</v>
      </c>
      <c r="GD68" vm="32125">
        <f ca="1"/>
        <v>124.9605</v>
      </c>
      <c r="GE68" vm="32105">
        <f ca="1"/>
        <v>125.01900000000001</v>
      </c>
      <c r="GF68" vm="32126">
        <f ca="1"/>
        <v>127.4019</v>
      </c>
      <c r="GG68" vm="32127">
        <f ca="1"/>
        <v>124.67619999999999</v>
      </c>
      <c r="GH68" vm="32128">
        <f ca="1"/>
        <v>122.4105</v>
      </c>
      <c r="GI68" vm="32129">
        <f ca="1"/>
        <v>125.0692</v>
      </c>
      <c r="GJ68" vm="32130">
        <f ca="1"/>
        <v>124.8267</v>
      </c>
      <c r="GK68" vm="2441">
        <f ca="1"/>
        <v>125.83</v>
      </c>
      <c r="GL68" vm="32131">
        <f ca="1"/>
        <v>127.36839999999999</v>
      </c>
      <c r="GM68" vm="32132">
        <f ca="1"/>
        <v>124.51739999999999</v>
      </c>
      <c r="GN68" vm="32133">
        <f ca="1"/>
        <v>122.8703</v>
      </c>
      <c r="GO68" vm="32134">
        <f ca="1"/>
        <v>120.2534</v>
      </c>
      <c r="GP68" vm="32077">
        <f ca="1"/>
        <v>120.7132</v>
      </c>
      <c r="GQ68" vm="32135">
        <f ca="1"/>
        <v>121.8587</v>
      </c>
      <c r="GR68" vm="32136">
        <f ca="1"/>
        <v>121.8921</v>
      </c>
      <c r="GS68" vm="32137">
        <f ca="1"/>
        <v>122.9372</v>
      </c>
      <c r="GT68" vm="32138">
        <f ca="1"/>
        <v>125.00230000000001</v>
      </c>
      <c r="GU68" vm="32139">
        <f ca="1"/>
        <v>124.8184</v>
      </c>
      <c r="GV68" vm="32140">
        <f ca="1"/>
        <v>122.4188</v>
      </c>
      <c r="GW68" vm="32141">
        <f ca="1"/>
        <v>123.8903</v>
      </c>
      <c r="GX68" vm="32142">
        <f ca="1"/>
        <v>122.04259999999999</v>
      </c>
      <c r="GY68" vm="32143">
        <f ca="1"/>
        <v>122.2433</v>
      </c>
      <c r="GZ68" vm="32144">
        <f ca="1"/>
        <v>122.79510000000001</v>
      </c>
      <c r="HA68" vm="32145">
        <f ca="1"/>
        <v>121.58280000000001</v>
      </c>
      <c r="HB68" vm="32146">
        <f ca="1"/>
        <v>120.54600000000001</v>
      </c>
      <c r="HC68" vm="32147">
        <f ca="1"/>
        <v>115.0864</v>
      </c>
      <c r="HD68" vm="32148">
        <f ca="1"/>
        <v>114.0162</v>
      </c>
      <c r="HE68" vm="32149">
        <f ca="1"/>
        <v>113.07980000000001</v>
      </c>
      <c r="HF68" vm="32150">
        <f ca="1"/>
        <v>112.31059999999999</v>
      </c>
      <c r="HG68" vm="32151">
        <f ca="1"/>
        <v>109.47629999999999</v>
      </c>
      <c r="HH68" vm="32152">
        <f ca="1"/>
        <v>108.5566</v>
      </c>
      <c r="HI68" vm="32153">
        <f ca="1"/>
        <v>108.69880000000001</v>
      </c>
      <c r="HJ68" vm="32154">
        <f ca="1"/>
        <v>109.0248</v>
      </c>
      <c r="HK68" vm="32155">
        <f ca="1"/>
        <v>108.8158</v>
      </c>
      <c r="HL68" vm="32150">
        <f ca="1"/>
        <v>112.31059999999999</v>
      </c>
      <c r="HM68" vm="32156">
        <f ca="1"/>
        <v>111.0314</v>
      </c>
      <c r="HN68" vm="32157">
        <f ca="1"/>
        <v>108.9663</v>
      </c>
      <c r="HO68" vm="32158">
        <f ca="1"/>
        <v>108.49809999999999</v>
      </c>
      <c r="HP68" vm="32159">
        <f ca="1"/>
        <v>108.19710000000001</v>
      </c>
      <c r="HQ68" vm="32160">
        <f ca="1"/>
        <v>107.42789999999999</v>
      </c>
      <c r="HR68" vm="32161">
        <f ca="1"/>
        <v>108.0299</v>
      </c>
      <c r="HS68" vm="32152">
        <f ca="1"/>
        <v>108.5566</v>
      </c>
      <c r="HT68" vm="32162">
        <f ca="1"/>
        <v>108.73220000000001</v>
      </c>
      <c r="HU68" vm="32163">
        <f ca="1"/>
        <v>107.6202</v>
      </c>
      <c r="HV68" vm="32164">
        <f ca="1"/>
        <v>107.8627</v>
      </c>
      <c r="HW68" vm="32165">
        <f ca="1"/>
        <v>108.85760000000001</v>
      </c>
      <c r="HX68" vm="32166">
        <f ca="1"/>
        <v>107.3276</v>
      </c>
      <c r="HY68" vm="32167">
        <f ca="1"/>
        <v>107.2774</v>
      </c>
      <c r="HZ68" vm="32168">
        <f ca="1"/>
        <v>108.7991</v>
      </c>
      <c r="IA68" vm="32169">
        <f ca="1"/>
        <v>107.7791</v>
      </c>
      <c r="IB68" vm="32170">
        <f ca="1"/>
        <v>110.4713</v>
      </c>
      <c r="IC68" vm="32171">
        <f ca="1"/>
        <v>111.20699999999999</v>
      </c>
      <c r="ID68" vm="32172">
        <f ca="1"/>
        <v>111.99290000000001</v>
      </c>
      <c r="IE68" vm="32173">
        <f ca="1"/>
        <v>112.13500000000001</v>
      </c>
      <c r="IF68" vm="32173">
        <f ca="1"/>
        <v>112.13500000000001</v>
      </c>
      <c r="IG68" vm="32174">
        <f ca="1"/>
        <v>117.67829999999999</v>
      </c>
      <c r="IH68" vm="32175">
        <f ca="1"/>
        <v>116.0981</v>
      </c>
      <c r="II68" vm="32176">
        <f ca="1"/>
        <v>117.3605</v>
      </c>
      <c r="IJ68" vm="32177">
        <f ca="1"/>
        <v>119.76009999999999</v>
      </c>
      <c r="IK68" vm="32178">
        <f ca="1"/>
        <v>119.8604</v>
      </c>
      <c r="IL68" vm="32179">
        <f ca="1"/>
        <v>118.51430000000001</v>
      </c>
      <c r="IM68" vm="32180">
        <f ca="1"/>
        <v>119.9691</v>
      </c>
      <c r="IN68" vm="32181">
        <f ca="1"/>
        <v>123.8402</v>
      </c>
      <c r="IO68" vm="32182">
        <f ca="1"/>
        <v>123.2466</v>
      </c>
      <c r="IP68" vm="32183">
        <f ca="1"/>
        <v>124.1412</v>
      </c>
      <c r="IQ68" vm="32184">
        <f ca="1"/>
        <v>123.6061</v>
      </c>
      <c r="IR68" vm="32185">
        <f ca="1"/>
        <v>124.89360000000001</v>
      </c>
      <c r="IS68" vm="32186">
        <f ca="1"/>
        <v>125.1277</v>
      </c>
      <c r="IT68" vm="32187">
        <f ca="1"/>
        <v>127.2848</v>
      </c>
      <c r="IU68" vm="32102">
        <f ca="1"/>
        <v>126.60760000000001</v>
      </c>
      <c r="IV68" vm="32188">
        <f ca="1"/>
        <v>125.6294</v>
      </c>
      <c r="IW68" vm="32189">
        <f ca="1"/>
        <v>123.2633</v>
      </c>
      <c r="IX68" vm="32190">
        <f ca="1"/>
        <v>122.6362</v>
      </c>
      <c r="IY68" vm="32191">
        <f ca="1"/>
        <v>121.39879999999999</v>
      </c>
      <c r="IZ68" vm="32192">
        <f ca="1"/>
        <v>118.3806</v>
      </c>
      <c r="JA68" vm="32179">
        <f ca="1"/>
        <v>118.51430000000001</v>
      </c>
      <c r="JB68" vm="32193">
        <f ca="1"/>
        <v>117.9207</v>
      </c>
      <c r="JC68" vm="32194">
        <f ca="1"/>
        <v>119.3588</v>
      </c>
      <c r="JD68" vm="32195">
        <f ca="1"/>
        <v>107.9714</v>
      </c>
      <c r="JE68" vm="32196">
        <f ca="1"/>
        <v>105.714</v>
      </c>
      <c r="JF68" vm="32197">
        <f ca="1"/>
        <v>104.3929</v>
      </c>
      <c r="JG68" vm="32198">
        <f ca="1"/>
        <v>103.9665</v>
      </c>
      <c r="JH68" vm="32199">
        <f ca="1"/>
        <v>105.0367</v>
      </c>
      <c r="JI68" vm="32200">
        <f ca="1"/>
        <v>101.70910000000001</v>
      </c>
      <c r="JJ68" vm="32201">
        <f ca="1"/>
        <v>97.486900000000006</v>
      </c>
      <c r="JK68" vm="32202">
        <f ca="1"/>
        <v>100.7894</v>
      </c>
      <c r="JL68" vm="32203">
        <f ca="1"/>
        <v>99.719300000000004</v>
      </c>
      <c r="JM68" vm="32204">
        <f ca="1"/>
        <v>102.92140000000001</v>
      </c>
      <c r="JN68" vm="32205">
        <f ca="1"/>
        <v>103.88290000000001</v>
      </c>
      <c r="JO68" vm="32206">
        <f ca="1"/>
        <v>100.7226</v>
      </c>
      <c r="JP68" vm="32207">
        <f ca="1"/>
        <v>98.264499999999998</v>
      </c>
      <c r="JQ68" vm="32208">
        <f ca="1"/>
        <v>97.336399999999998</v>
      </c>
      <c r="JR68" vm="32209">
        <f ca="1"/>
        <v>97.4953</v>
      </c>
      <c r="JS68" vm="32210">
        <f ca="1"/>
        <v>97.520399999999995</v>
      </c>
      <c r="JT68" vm="20863">
        <f ca="1"/>
        <v>97.42</v>
      </c>
      <c r="JU68" vm="32211">
        <f ca="1"/>
        <v>95.990300000000005</v>
      </c>
      <c r="JV68" vm="32212">
        <f ca="1"/>
        <v>95.430199999999999</v>
      </c>
      <c r="JW68" vm="32213">
        <f ca="1"/>
        <v>94.468699999999998</v>
      </c>
      <c r="JX68" vm="32214">
        <f ca="1"/>
        <v>94.477000000000004</v>
      </c>
      <c r="JY68" vm="32215">
        <f ca="1"/>
        <v>93.983800000000002</v>
      </c>
      <c r="JZ68" vm="32216">
        <f ca="1"/>
        <v>95.547200000000004</v>
      </c>
      <c r="KA68" vm="32217">
        <f ca="1"/>
        <v>93.891800000000003</v>
      </c>
      <c r="KB68" vm="32218">
        <f ca="1"/>
        <v>92.386799999999994</v>
      </c>
      <c r="KC68" vm="32219">
        <f ca="1"/>
        <v>94.661000000000001</v>
      </c>
      <c r="KD68" vm="32220">
        <f ca="1"/>
        <v>96.667599999999993</v>
      </c>
      <c r="KE68" vm="32221">
        <f ca="1"/>
        <v>96.291300000000007</v>
      </c>
      <c r="KF68" vm="32222">
        <f ca="1"/>
        <v>92.905199999999994</v>
      </c>
      <c r="KG68" vm="32223">
        <f ca="1"/>
        <v>89.895300000000006</v>
      </c>
      <c r="KH68" vm="32224">
        <f ca="1"/>
        <v>90.681200000000004</v>
      </c>
      <c r="KI68" vm="32225">
        <f ca="1"/>
        <v>90.998900000000006</v>
      </c>
      <c r="KJ68" vm="32226">
        <f ca="1"/>
        <v>91.090900000000005</v>
      </c>
      <c r="KK68" vm="32227">
        <f ca="1"/>
        <v>95.530500000000004</v>
      </c>
      <c r="KL68" vm="32228">
        <f ca="1"/>
        <v>95.003799999999998</v>
      </c>
      <c r="KM68" vm="32229">
        <f ca="1"/>
        <v>95.196100000000001</v>
      </c>
      <c r="KN68" vm="32230">
        <f ca="1"/>
        <v>96.9435</v>
      </c>
      <c r="KO68" vm="32231">
        <f ca="1"/>
        <v>95.4803</v>
      </c>
      <c r="KP68" vm="32232">
        <f ca="1"/>
        <v>94.569000000000003</v>
      </c>
      <c r="KQ68" vm="32233">
        <f ca="1"/>
        <v>97.662499999999994</v>
      </c>
      <c r="KR68" vm="32234">
        <f ca="1"/>
        <v>98.975200000000001</v>
      </c>
      <c r="KS68" vm="32235">
        <f ca="1"/>
        <v>99.075500000000005</v>
      </c>
      <c r="KT68" vm="32236">
        <f ca="1"/>
        <v>102.587</v>
      </c>
      <c r="KU68" vm="32237">
        <f ca="1"/>
        <v>102.67059999999999</v>
      </c>
      <c r="KV68" vm="32238">
        <f ca="1"/>
        <v>105.8477</v>
      </c>
      <c r="KW68" vm="32239">
        <f ca="1"/>
        <v>105.1705</v>
      </c>
      <c r="KX68" vm="32240">
        <f ca="1"/>
        <v>104.7608</v>
      </c>
      <c r="KY68" vm="32241">
        <f ca="1"/>
        <v>102.7208</v>
      </c>
      <c r="KZ68" vm="32242">
        <f ca="1"/>
        <v>102.7124</v>
      </c>
      <c r="LA68" vm="32243">
        <f ca="1"/>
        <v>104.3762</v>
      </c>
      <c r="LB68" vm="32244">
        <f ca="1"/>
        <v>104.24250000000001</v>
      </c>
      <c r="LC68" vm="32245">
        <f ca="1"/>
        <v>104.8026</v>
      </c>
      <c r="LD68" vm="32246">
        <f ca="1"/>
        <v>103.5318</v>
      </c>
      <c r="LE68" vm="32247">
        <f ca="1"/>
        <v>107.97969999999999</v>
      </c>
      <c r="LF68" vm="32248">
        <f ca="1"/>
        <v>111.1819</v>
      </c>
      <c r="LG68" vm="32249">
        <f ca="1"/>
        <v>109.55159999999999</v>
      </c>
      <c r="LH68" vm="32250">
        <f ca="1"/>
        <v>109.71040000000001</v>
      </c>
      <c r="LI68" vm="32251">
        <f ca="1"/>
        <v>107.6369</v>
      </c>
      <c r="LJ68" vm="32252">
        <f ca="1"/>
        <v>106.30759999999999</v>
      </c>
      <c r="LK68" vm="32253">
        <f ca="1"/>
        <v>105.9815</v>
      </c>
      <c r="LL68" vm="32254">
        <f ca="1"/>
        <v>106.7089</v>
      </c>
      <c r="LM68" vm="32255">
        <f ca="1"/>
        <v>107.51990000000001</v>
      </c>
      <c r="LN68" vm="32256">
        <f ca="1"/>
        <v>107.01819999999999</v>
      </c>
      <c r="LO68" vm="32257">
        <f ca="1"/>
        <v>107.8878</v>
      </c>
      <c r="LP68" vm="32258">
        <f ca="1"/>
        <v>104.209</v>
      </c>
      <c r="LQ68" vm="32259">
        <f ca="1"/>
        <v>105.45480000000001</v>
      </c>
      <c r="LR68" vm="32260">
        <f ca="1"/>
        <v>105.321</v>
      </c>
      <c r="LS68" vm="32261">
        <f ca="1"/>
        <v>105.3377</v>
      </c>
      <c r="LT68" vm="32262">
        <f ca="1"/>
        <v>106.1738</v>
      </c>
      <c r="LU68" vm="32263">
        <f ca="1"/>
        <v>104.2007</v>
      </c>
      <c r="LV68" vm="32264">
        <f ca="1"/>
        <v>104.1588</v>
      </c>
      <c r="LW68" vm="32265">
        <f ca="1"/>
        <v>105.6387</v>
      </c>
      <c r="LX68" vm="32266">
        <f ca="1"/>
        <v>105.34610000000001</v>
      </c>
      <c r="LY68" vm="32267">
        <f ca="1"/>
        <v>105.1454</v>
      </c>
      <c r="LZ68" vm="32268">
        <f ca="1"/>
        <v>106.05670000000001</v>
      </c>
      <c r="MA68" vm="32269">
        <f ca="1"/>
        <v>106.4246</v>
      </c>
      <c r="MB68" vm="32270">
        <f ca="1"/>
        <v>105.4213</v>
      </c>
      <c r="MC68" vm="32271">
        <f ca="1"/>
        <v>102.31950000000001</v>
      </c>
      <c r="MD68" vm="32272">
        <f ca="1"/>
        <v>101.7426</v>
      </c>
      <c r="ME68" vm="32273">
        <f ca="1"/>
        <v>102.1105</v>
      </c>
      <c r="MF68" vm="32274">
        <f ca="1"/>
        <v>101.0068</v>
      </c>
      <c r="MG68" vm="32275">
        <f ca="1"/>
        <v>103.22239999999999</v>
      </c>
      <c r="MH68" vm="32276">
        <f ca="1"/>
        <v>101.65900000000001</v>
      </c>
      <c r="MI68" vm="32277">
        <f ca="1"/>
        <v>100.44670000000001</v>
      </c>
      <c r="MJ68" vm="32278">
        <f ca="1"/>
        <v>100.51349999999999</v>
      </c>
      <c r="MK68" vm="32279">
        <f ca="1"/>
        <v>98.899900000000002</v>
      </c>
      <c r="ML68" vm="32280">
        <f ca="1"/>
        <v>100.8062</v>
      </c>
      <c r="MM68" vm="32281">
        <f ca="1"/>
        <v>100.2627</v>
      </c>
      <c r="MN68" vm="32282">
        <f ca="1"/>
        <v>102.3947</v>
      </c>
      <c r="MO68" vm="32283">
        <f ca="1"/>
        <v>104.6354</v>
      </c>
      <c r="MP68" vm="32284">
        <f ca="1"/>
        <v>102.8044</v>
      </c>
      <c r="MQ68" vm="32285">
        <f ca="1"/>
        <v>105.9481</v>
      </c>
      <c r="MR68" vm="32286">
        <f ca="1"/>
        <v>106.00660000000001</v>
      </c>
      <c r="MS68" vm="32287">
        <f ca="1"/>
        <v>107.12690000000001</v>
      </c>
      <c r="MT68" vm="32288">
        <f ca="1"/>
        <v>107.9546</v>
      </c>
      <c r="MU68" vm="32289">
        <f ca="1"/>
        <v>108.1469</v>
      </c>
      <c r="MV68" vm="32290">
        <f ca="1"/>
        <v>108.2807</v>
      </c>
      <c r="MW68" vm="32238">
        <f ca="1"/>
        <v>105.8477</v>
      </c>
      <c r="MX68" vm="32291">
        <f ca="1"/>
        <v>102.6288</v>
      </c>
      <c r="MY68" vm="32292">
        <f ca="1"/>
        <v>99.016999999999996</v>
      </c>
      <c r="MZ68" vm="32293">
        <f ca="1"/>
        <v>100.87309999999999</v>
      </c>
      <c r="NA68" vm="32294">
        <f ca="1"/>
        <v>102.5201</v>
      </c>
      <c r="NB68" vm="32295">
        <f ca="1"/>
        <v>96.149199999999993</v>
      </c>
      <c r="NC68" vm="32296">
        <f ca="1"/>
        <v>94.418499999999995</v>
      </c>
      <c r="ND68" vm="32297">
        <f ca="1"/>
        <v>94.936899999999994</v>
      </c>
      <c r="NE68" vm="32298">
        <f ca="1"/>
        <v>96.358199999999997</v>
      </c>
      <c r="NF68" vm="32299">
        <f ca="1"/>
        <v>94.125900000000001</v>
      </c>
      <c r="NG68" vm="32300">
        <f ca="1"/>
        <v>96.216099999999997</v>
      </c>
      <c r="NH68" vm="32301">
        <f ca="1"/>
        <v>96.868200000000002</v>
      </c>
      <c r="NI68" vm="32302">
        <f ca="1"/>
        <v>100.57210000000001</v>
      </c>
      <c r="NJ68" vm="32303">
        <f ca="1"/>
        <v>98.230999999999995</v>
      </c>
      <c r="NK68" vm="32304">
        <f ca="1"/>
        <v>97.403300000000002</v>
      </c>
      <c r="NL68" vm="32305">
        <f ca="1"/>
        <v>97.737799999999993</v>
      </c>
      <c r="NM68" vm="32298">
        <f ca="1"/>
        <v>96.358199999999997</v>
      </c>
      <c r="NN68" vm="32296">
        <f ca="1"/>
        <v>94.418499999999995</v>
      </c>
      <c r="NO68" vm="32306">
        <f ca="1"/>
        <v>95.212800000000001</v>
      </c>
      <c r="NP68" vm="32307">
        <f ca="1"/>
        <v>96.383300000000006</v>
      </c>
      <c r="NQ68" vm="32308">
        <f ca="1"/>
        <v>95.488699999999994</v>
      </c>
      <c r="NR68" vm="32309">
        <f ca="1"/>
        <v>95.973600000000005</v>
      </c>
      <c r="NS68" vm="32310">
        <f ca="1"/>
        <v>93.641000000000005</v>
      </c>
      <c r="NT68" vm="32213">
        <f ca="1"/>
        <v>94.468699999999998</v>
      </c>
      <c r="NU68" vm="32311">
        <f ca="1"/>
        <v>91.341700000000003</v>
      </c>
      <c r="NV68" vm="32312">
        <f ca="1"/>
        <v>91.082599999999999</v>
      </c>
      <c r="NW68" vm="32313">
        <f ca="1"/>
        <v>91.057500000000005</v>
      </c>
      <c r="NX68" vm="32314">
        <f ca="1"/>
        <v>90.129400000000004</v>
      </c>
      <c r="NY68" vm="32315">
        <f ca="1"/>
        <v>90.522400000000005</v>
      </c>
      <c r="NZ68" vm="32316">
        <f ca="1"/>
        <v>90.079300000000003</v>
      </c>
      <c r="OA68" vm="32317">
        <f ca="1"/>
        <v>92.144400000000005</v>
      </c>
      <c r="OB68" vm="32318">
        <f ca="1"/>
        <v>91.885199999999998</v>
      </c>
      <c r="OC68" vm="32319">
        <f ca="1"/>
        <v>93.022300000000001</v>
      </c>
      <c r="OD68" vm="32320">
        <f ca="1"/>
        <v>91.910300000000007</v>
      </c>
      <c r="OE68" vm="32321">
        <f ca="1"/>
        <v>89.535799999999995</v>
      </c>
      <c r="OF68" vm="32322">
        <f ca="1"/>
        <v>89.594300000000004</v>
      </c>
      <c r="OG68" vm="32323">
        <f ca="1"/>
        <v>88.223200000000006</v>
      </c>
      <c r="OH68" vm="32324">
        <f ca="1"/>
        <v>87.002499999999998</v>
      </c>
      <c r="OI68" vm="32325">
        <f ca="1"/>
        <v>86.534300000000002</v>
      </c>
      <c r="OJ68" vm="32326">
        <f ca="1"/>
        <v>85.932299999999998</v>
      </c>
      <c r="OK68" vm="32326">
        <f ca="1"/>
        <v>85.932299999999998</v>
      </c>
      <c r="OL68" vm="32327">
        <f ca="1"/>
        <v>87.127899999999997</v>
      </c>
      <c r="OM68" vm="32328">
        <f ca="1"/>
        <v>86.132999999999996</v>
      </c>
      <c r="ON68" vm="32329">
        <f ca="1"/>
        <v>87.211500000000001</v>
      </c>
      <c r="OO68" vm="32330">
        <f ca="1"/>
        <v>87.194800000000001</v>
      </c>
      <c r="OP68" vm="32331">
        <f ca="1"/>
        <v>84.895600000000002</v>
      </c>
      <c r="OQ68" vm="32332">
        <f ca="1"/>
        <v>84.444100000000006</v>
      </c>
      <c r="OR68" vm="32333">
        <f ca="1"/>
        <v>84.561099999999996</v>
      </c>
      <c r="OS68" vm="32334">
        <f ca="1"/>
        <v>84.853800000000007</v>
      </c>
      <c r="OT68" vm="32335">
        <f ca="1"/>
        <v>85.062799999999996</v>
      </c>
      <c r="OU68" vm="32336">
        <f ca="1"/>
        <v>86.275099999999995</v>
      </c>
      <c r="OV68" vm="32326">
        <f ca="1"/>
        <v>85.932299999999998</v>
      </c>
      <c r="OW68" vm="32337">
        <f ca="1"/>
        <v>87.880399999999995</v>
      </c>
      <c r="OX68" vm="32338">
        <f ca="1"/>
        <v>87.428899999999999</v>
      </c>
      <c r="OY68" vm="32339">
        <f ca="1"/>
        <v>85.489199999999997</v>
      </c>
      <c r="OZ68" vm="32340">
        <f ca="1"/>
        <v>85.522599999999997</v>
      </c>
      <c r="PA68" vm="32341">
        <f ca="1"/>
        <v>84.912300000000002</v>
      </c>
      <c r="PB68" vm="32342">
        <f ca="1"/>
        <v>85.915599999999998</v>
      </c>
      <c r="PC68" vm="32343">
        <f ca="1"/>
        <v>87.420500000000004</v>
      </c>
      <c r="PD68" vm="32344">
        <f ca="1"/>
        <v>87.261700000000005</v>
      </c>
      <c r="PE68" vm="32345">
        <f ca="1"/>
        <v>88.749899999999997</v>
      </c>
      <c r="PF68" vm="32346">
        <f ca="1"/>
        <v>88.432199999999995</v>
      </c>
      <c r="PG68" vm="32347">
        <f ca="1"/>
        <v>89.276600000000002</v>
      </c>
      <c r="PH68" vm="32348">
        <f ca="1"/>
        <v>88.850200000000001</v>
      </c>
      <c r="PI68" vm="32349">
        <f ca="1"/>
        <v>88.691400000000002</v>
      </c>
      <c r="PJ68" vm="32350">
        <f ca="1"/>
        <v>87.562700000000007</v>
      </c>
      <c r="PK68" vm="32351">
        <f ca="1"/>
        <v>87.3536</v>
      </c>
      <c r="PL68" vm="32352">
        <f ca="1"/>
        <v>87.8386</v>
      </c>
      <c r="PM68" vm="32344">
        <f ca="1"/>
        <v>87.261700000000005</v>
      </c>
      <c r="PN68" vm="32353">
        <f ca="1"/>
        <v>86.049400000000006</v>
      </c>
      <c r="PO68" vm="32354">
        <f ca="1"/>
        <v>88.064300000000003</v>
      </c>
      <c r="PP68" vm="32355">
        <f ca="1"/>
        <v>88.808400000000006</v>
      </c>
      <c r="PQ68" vm="32356">
        <f ca="1"/>
        <v>88.499099999999999</v>
      </c>
      <c r="PR68" vm="32357">
        <f ca="1"/>
        <v>86.099500000000006</v>
      </c>
      <c r="PS68" vm="32358">
        <f ca="1"/>
        <v>85.974100000000007</v>
      </c>
      <c r="PT68" vm="32359">
        <f ca="1"/>
        <v>85.1464</v>
      </c>
      <c r="PU68" vm="32360">
        <f ca="1"/>
        <v>86.408900000000003</v>
      </c>
      <c r="PV68" vm="32361">
        <f ca="1"/>
        <v>85.564400000000006</v>
      </c>
      <c r="PW68" vm="32362">
        <f ca="1"/>
        <v>84.276899999999998</v>
      </c>
      <c r="PX68" vm="32363">
        <f ca="1"/>
        <v>84.360500000000002</v>
      </c>
      <c r="PY68" vm="32364">
        <f ca="1"/>
        <v>84.260099999999994</v>
      </c>
      <c r="PZ68" vm="32365">
        <f ca="1"/>
        <v>83.833699999999993</v>
      </c>
      <c r="QA68" vm="32366">
        <f ca="1"/>
        <v>84.017700000000005</v>
      </c>
      <c r="QB68" vm="32367">
        <f ca="1"/>
        <v>81.944199999999995</v>
      </c>
      <c r="QC68" vm="32368">
        <f ca="1"/>
        <v>83.758499999999998</v>
      </c>
      <c r="QD68" vm="32369">
        <f ca="1"/>
        <v>83.307000000000002</v>
      </c>
      <c r="QE68" vm="32370">
        <f ca="1"/>
        <v>82.796999999999997</v>
      </c>
      <c r="QF68" vm="32371">
        <f ca="1"/>
        <v>85.037700000000001</v>
      </c>
      <c r="QG68" vm="32372">
        <f ca="1"/>
        <v>84.193299999999994</v>
      </c>
      <c r="QH68" vm="32373">
        <f ca="1"/>
        <v>81.091399999999993</v>
      </c>
      <c r="QI68" vm="32374">
        <f ca="1"/>
        <v>81.141599999999997</v>
      </c>
      <c r="QJ68" vm="32375">
        <f ca="1"/>
        <v>81.049599999999998</v>
      </c>
      <c r="QK68" vm="32376">
        <f ca="1"/>
        <v>80.313800000000001</v>
      </c>
      <c r="QL68" vm="32377">
        <f ca="1"/>
        <v>78.014600000000002</v>
      </c>
      <c r="QM68" vm="32378">
        <f ca="1"/>
        <v>78.825599999999994</v>
      </c>
      <c r="QN68" vm="32379">
        <f ca="1"/>
        <v>85.723299999999995</v>
      </c>
      <c r="QO68" vm="32380">
        <f ca="1"/>
        <v>81.9191</v>
      </c>
      <c r="QP68" vm="32381">
        <f ca="1"/>
        <v>82.178299999999993</v>
      </c>
      <c r="QQ68" vm="32332">
        <f ca="1"/>
        <v>84.444100000000006</v>
      </c>
      <c r="QR68" vm="32382">
        <f ca="1"/>
        <v>84.243399999999994</v>
      </c>
      <c r="QS68" vm="32383">
        <f ca="1"/>
        <v>83.5244</v>
      </c>
      <c r="QT68" vm="32384">
        <f ca="1"/>
        <v>84.661500000000004</v>
      </c>
      <c r="QU68" vm="32385">
        <f ca="1"/>
        <v>85.898899999999998</v>
      </c>
      <c r="QV68" vm="32386">
        <f ca="1"/>
        <v>85.238399999999999</v>
      </c>
      <c r="QW68" vm="32387">
        <f ca="1"/>
        <v>86.793499999999995</v>
      </c>
      <c r="QX68" vm="32388">
        <f ca="1"/>
        <v>87.403800000000004</v>
      </c>
      <c r="QY68" vm="32389">
        <f ca="1"/>
        <v>85.531000000000006</v>
      </c>
      <c r="QZ68" vm="32390">
        <f ca="1"/>
        <v>84.837000000000003</v>
      </c>
      <c r="RA68" vm="32391">
        <f ca="1"/>
        <v>83.967500000000001</v>
      </c>
      <c r="RB68" vm="32392">
        <f ca="1"/>
        <v>84.21</v>
      </c>
      <c r="RC68" vm="32393">
        <f ca="1"/>
        <v>83.950800000000001</v>
      </c>
      <c r="RD68" vm="32394">
        <f ca="1"/>
        <v>82.153199999999998</v>
      </c>
      <c r="RE68" vm="32395">
        <f ca="1"/>
        <v>82.412400000000005</v>
      </c>
      <c r="RF68" vm="32396">
        <f ca="1"/>
        <v>82.9726</v>
      </c>
      <c r="RG68" vm="32397">
        <f ca="1"/>
        <v>83.683199999999999</v>
      </c>
      <c r="RH68" vm="32333">
        <f ca="1"/>
        <v>84.561099999999996</v>
      </c>
      <c r="RI68" vm="32398">
        <f ca="1"/>
        <v>82.462599999999995</v>
      </c>
      <c r="RJ68" vm="32399">
        <f ca="1"/>
        <v>80.522900000000007</v>
      </c>
      <c r="RK68" vm="32400">
        <f ca="1"/>
        <v>81.342200000000005</v>
      </c>
      <c r="RL68" vm="32401">
        <f ca="1"/>
        <v>81.258600000000001</v>
      </c>
      <c r="RM68" vm="32402">
        <f ca="1"/>
        <v>85.213300000000004</v>
      </c>
      <c r="RN68" vm="32403">
        <f ca="1"/>
        <v>84.920599999999993</v>
      </c>
      <c r="RO68" vm="32404">
        <f ca="1"/>
        <v>85.999200000000002</v>
      </c>
      <c r="RP68" vm="32389">
        <f ca="1"/>
        <v>85.531000000000006</v>
      </c>
      <c r="RQ68" vm="32405">
        <f ca="1"/>
        <v>85.029300000000006</v>
      </c>
      <c r="RR68" vm="32406">
        <f ca="1"/>
        <v>86.124600000000001</v>
      </c>
      <c r="RS68" vm="32407">
        <f ca="1"/>
        <v>86.517600000000002</v>
      </c>
      <c r="RT68" vm="32330">
        <f ca="1"/>
        <v>87.194800000000001</v>
      </c>
      <c r="RU68" vm="32408">
        <f ca="1"/>
        <v>87.228200000000001</v>
      </c>
      <c r="RV68" vm="32409">
        <f ca="1"/>
        <v>87.178100000000001</v>
      </c>
      <c r="RW68" vm="32410">
        <f ca="1"/>
        <v>91.826700000000002</v>
      </c>
      <c r="RX68" vm="32411">
        <f ca="1"/>
        <v>94.176100000000005</v>
      </c>
      <c r="RY68" vm="32412">
        <f ca="1"/>
        <v>92.963700000000003</v>
      </c>
      <c r="RZ68" vm="32413">
        <f ca="1"/>
        <v>93.540599999999998</v>
      </c>
      <c r="SA68" vm="32414">
        <f ca="1"/>
        <v>93.222899999999996</v>
      </c>
      <c r="SB68" vm="32415">
        <f ca="1"/>
        <v>92.436999999999998</v>
      </c>
      <c r="SC68" vm="32313">
        <f ca="1"/>
        <v>91.057500000000005</v>
      </c>
      <c r="SD68" vm="32416">
        <f ca="1"/>
        <v>89.619399999999999</v>
      </c>
      <c r="SE68" vm="32417">
        <f ca="1"/>
        <v>88.214799999999997</v>
      </c>
      <c r="SF68" vm="32418">
        <f ca="1"/>
        <v>87.980699999999999</v>
      </c>
      <c r="SG68" vm="32419">
        <f ca="1"/>
        <v>87.052599999999998</v>
      </c>
      <c r="SH68" vm="32420">
        <f ca="1"/>
        <v>86.709900000000005</v>
      </c>
      <c r="SI68" vm="32421">
        <f ca="1"/>
        <v>86.868700000000004</v>
      </c>
      <c r="SJ68" vm="32422">
        <f ca="1"/>
        <v>87.412199999999999</v>
      </c>
      <c r="SK68" vm="32423">
        <f ca="1"/>
        <v>86.467399999999998</v>
      </c>
      <c r="SL68" vm="32333">
        <f ca="1"/>
        <v>84.561099999999996</v>
      </c>
      <c r="SM68" vm="32424">
        <f ca="1"/>
        <v>84.268500000000003</v>
      </c>
      <c r="SN68" vm="32425">
        <f ca="1"/>
        <v>85.112899999999996</v>
      </c>
      <c r="SO68" vm="32426">
        <f ca="1"/>
        <v>83.616399999999999</v>
      </c>
      <c r="SP68" vm="32427">
        <f ca="1"/>
        <v>82.930800000000005</v>
      </c>
      <c r="SQ68" vm="32428">
        <f ca="1"/>
        <v>82.362200000000001</v>
      </c>
      <c r="SR68" vm="32429">
        <f ca="1"/>
        <v>83.315399999999997</v>
      </c>
      <c r="SS68" vm="32430">
        <f ca="1"/>
        <v>82.353899999999996</v>
      </c>
      <c r="ST68" vm="32431">
        <f ca="1"/>
        <v>82.730099999999993</v>
      </c>
      <c r="SU68" vm="32419">
        <f ca="1"/>
        <v>87.052599999999998</v>
      </c>
      <c r="SV68" vm="32432">
        <f ca="1"/>
        <v>88.265000000000001</v>
      </c>
      <c r="SW68" vm="32433">
        <f ca="1"/>
        <v>87.328599999999994</v>
      </c>
      <c r="SX68" vm="32434">
        <f ca="1"/>
        <v>89.184700000000007</v>
      </c>
      <c r="SY68" vm="32435">
        <f ca="1"/>
        <v>89.418800000000005</v>
      </c>
      <c r="SZ68" vm="32436">
        <f ca="1"/>
        <v>89.335099999999997</v>
      </c>
      <c r="TA68" vm="32437">
        <f ca="1"/>
        <v>88.933800000000005</v>
      </c>
      <c r="TB68" vm="32438">
        <f ca="1"/>
        <v>88.582700000000003</v>
      </c>
      <c r="TC68" vm="32439">
        <f ca="1"/>
        <v>88.825100000000006</v>
      </c>
      <c r="TD68" vm="32440">
        <f ca="1"/>
        <v>90.204700000000003</v>
      </c>
      <c r="TE68" vm="32322">
        <f ca="1"/>
        <v>89.594300000000004</v>
      </c>
      <c r="TF68" vm="32441">
        <f ca="1"/>
        <v>84.485900000000001</v>
      </c>
      <c r="TG68" vm="32442">
        <f ca="1"/>
        <v>85.547700000000006</v>
      </c>
      <c r="TH68" vm="32443">
        <f ca="1"/>
        <v>84.494200000000006</v>
      </c>
      <c r="TI68" vm="32444">
        <f ca="1"/>
        <v>84.477500000000006</v>
      </c>
      <c r="TJ68" vm="32445">
        <f ca="1"/>
        <v>83.800299999999993</v>
      </c>
      <c r="TK68" vm="32446">
        <f ca="1"/>
        <v>82.763599999999997</v>
      </c>
      <c r="TL68" vm="32447">
        <f ca="1"/>
        <v>81.509399999999999</v>
      </c>
      <c r="TM68" vm="32448">
        <f ca="1"/>
        <v>81.133200000000002</v>
      </c>
      <c r="TN68" vm="32449">
        <f ca="1"/>
        <v>79.251999999999995</v>
      </c>
      <c r="TO68" vm="32450">
        <f ca="1"/>
        <v>78.491200000000006</v>
      </c>
      <c r="TP68" vm="15110">
        <f ca="1"/>
        <v>78.14</v>
      </c>
      <c r="TQ68" vm="32451">
        <f ca="1"/>
        <v>77.972800000000007</v>
      </c>
      <c r="TR68" vm="32452">
        <f ca="1"/>
        <v>78.273799999999994</v>
      </c>
      <c r="TS68" vm="32453">
        <f ca="1"/>
        <v>75.431100000000001</v>
      </c>
      <c r="TT68" vm="32454">
        <f ca="1"/>
        <v>74.235500000000002</v>
      </c>
      <c r="TU68" vm="32455">
        <f ca="1"/>
        <v>73.591800000000006</v>
      </c>
      <c r="TV68" vm="32456">
        <f ca="1"/>
        <v>73.432900000000004</v>
      </c>
      <c r="TW68" vm="32457">
        <f ca="1"/>
        <v>73.909499999999994</v>
      </c>
      <c r="TX68" vm="32458">
        <f ca="1"/>
        <v>74.4529</v>
      </c>
      <c r="TY68" vm="32459">
        <f ca="1"/>
        <v>75.782300000000006</v>
      </c>
      <c r="TZ68" vm="32460">
        <f ca="1"/>
        <v>75.573300000000003</v>
      </c>
      <c r="UA68" vm="32461">
        <f ca="1"/>
        <v>74.427800000000005</v>
      </c>
      <c r="UB68" vm="32462">
        <f ca="1"/>
        <v>74.143600000000006</v>
      </c>
      <c r="UC68" vm="32463">
        <f ca="1"/>
        <v>75.197000000000003</v>
      </c>
      <c r="UD68" vm="32464">
        <f ca="1"/>
        <v>75.706999999999994</v>
      </c>
      <c r="UE68" vm="32457">
        <f ca="1"/>
        <v>73.909499999999994</v>
      </c>
      <c r="UF68" vm="32465">
        <f ca="1"/>
        <v>72.789100000000005</v>
      </c>
      <c r="UG68" vm="32466">
        <f ca="1"/>
        <v>72.362700000000004</v>
      </c>
      <c r="UH68" vm="32467">
        <f ca="1"/>
        <v>71.568399999999997</v>
      </c>
      <c r="UI68" vm="32468">
        <f ca="1"/>
        <v>75.347499999999997</v>
      </c>
      <c r="UJ68" vm="32469">
        <f ca="1"/>
        <v>74.737200000000001</v>
      </c>
      <c r="UK68" vm="32470">
        <f ca="1"/>
        <v>74.118499999999997</v>
      </c>
      <c r="UL68" vm="32471">
        <f ca="1"/>
        <v>73.173699999999997</v>
      </c>
      <c r="UM68" vm="32472">
        <f ca="1"/>
        <v>74.8459</v>
      </c>
      <c r="UN68" vm="32473">
        <f ca="1"/>
        <v>76.041499999999999</v>
      </c>
      <c r="UO68" vm="32474">
        <f ca="1"/>
        <v>75.715400000000002</v>
      </c>
      <c r="UP68" vm="32475">
        <f ca="1"/>
        <v>77.1785</v>
      </c>
      <c r="UQ68" vm="32476">
        <f ca="1"/>
        <v>78.474500000000006</v>
      </c>
      <c r="UR68" vm="32477">
        <f ca="1"/>
        <v>78.190200000000004</v>
      </c>
      <c r="US68" vm="32478">
        <f ca="1"/>
        <v>77.880899999999997</v>
      </c>
      <c r="UT68" vm="32479">
        <f ca="1"/>
        <v>77.186899999999994</v>
      </c>
      <c r="UU68" vm="32480">
        <f ca="1"/>
        <v>76.668499999999995</v>
      </c>
      <c r="UV68" vm="32481">
        <f ca="1"/>
        <v>77.596599999999995</v>
      </c>
      <c r="UW68" vm="32482">
        <f ca="1"/>
        <v>77.496300000000005</v>
      </c>
      <c r="UX68" vm="32483">
        <f ca="1"/>
        <v>79.402500000000003</v>
      </c>
      <c r="UY68" vm="32484">
        <f ca="1"/>
        <v>80.949299999999994</v>
      </c>
      <c r="UZ68" vm="32485">
        <f ca="1"/>
        <v>80.021199999999993</v>
      </c>
      <c r="VA68" vm="32486">
        <f ca="1"/>
        <v>79.7119</v>
      </c>
      <c r="VB68" vm="32487">
        <f ca="1"/>
        <v>79.410899999999998</v>
      </c>
      <c r="VC68" vm="32488">
        <f ca="1"/>
        <v>78.583200000000005</v>
      </c>
      <c r="VD68" vm="32489">
        <f ca="1"/>
        <v>79.736900000000006</v>
      </c>
      <c r="VE68" vm="32490">
        <f ca="1"/>
        <v>80.221900000000005</v>
      </c>
      <c r="VF68" vm="32491">
        <f ca="1"/>
        <v>81.158299999999997</v>
      </c>
      <c r="VG68" vm="32428">
        <f ca="1"/>
        <v>82.362200000000001</v>
      </c>
      <c r="VH68" vm="32492">
        <f ca="1"/>
        <v>82.328800000000001</v>
      </c>
      <c r="VI68" vm="32493">
        <f ca="1"/>
        <v>82.830399999999997</v>
      </c>
      <c r="VJ68" vm="32494">
        <f ca="1"/>
        <v>83.482600000000005</v>
      </c>
      <c r="VK68" vm="32495">
        <f ca="1"/>
        <v>86.484099999999998</v>
      </c>
      <c r="VL68" vm="32496">
        <f ca="1"/>
        <v>85.021000000000001</v>
      </c>
      <c r="VM68" vm="32497">
        <f ca="1"/>
        <v>85.940700000000007</v>
      </c>
      <c r="VN68" vm="32498">
        <f ca="1"/>
        <v>86.350300000000004</v>
      </c>
      <c r="VO68" vm="32499">
        <f ca="1"/>
        <v>86.425600000000003</v>
      </c>
      <c r="VP68" vm="15366">
        <f ca="1"/>
        <v>86.25</v>
      </c>
      <c r="VQ68" vm="32500">
        <f ca="1"/>
        <v>85.748400000000004</v>
      </c>
      <c r="VR68" vm="32501">
        <f ca="1"/>
        <v>87.111199999999997</v>
      </c>
      <c r="VS68" vm="32502">
        <f ca="1"/>
        <v>89.494</v>
      </c>
      <c r="VT68" vm="32503">
        <f ca="1"/>
        <v>89.443799999999996</v>
      </c>
      <c r="VU68" vm="32504">
        <f ca="1"/>
        <v>88.515799999999999</v>
      </c>
      <c r="VV68" vm="32505">
        <f ca="1"/>
        <v>88.833500000000001</v>
      </c>
      <c r="VW68" vm="32506">
        <f ca="1"/>
        <v>86.676400000000001</v>
      </c>
      <c r="VX68" vm="32507">
        <f ca="1"/>
        <v>88.256600000000006</v>
      </c>
      <c r="VY68" vm="32508">
        <f ca="1"/>
        <v>88.900400000000005</v>
      </c>
      <c r="VZ68" vm="32509">
        <f ca="1"/>
        <v>90.388599999999997</v>
      </c>
      <c r="WA68" vm="32510">
        <f ca="1"/>
        <v>90.915300000000002</v>
      </c>
      <c r="WB68" vm="32511">
        <f ca="1"/>
        <v>91.709599999999995</v>
      </c>
      <c r="WC68" vm="32512">
        <f ca="1"/>
        <v>91.400300000000001</v>
      </c>
      <c r="WD68" vm="32513">
        <f ca="1"/>
        <v>91.968800000000002</v>
      </c>
      <c r="WE68" vm="32514">
        <f ca="1"/>
        <v>90.121099999999998</v>
      </c>
      <c r="WF68" vm="32515">
        <f ca="1"/>
        <v>90.438800000000001</v>
      </c>
      <c r="WG68" vm="32516">
        <f ca="1"/>
        <v>90.789900000000003</v>
      </c>
      <c r="WH68" vm="32517">
        <f ca="1"/>
        <v>91.015699999999995</v>
      </c>
      <c r="WI68" vm="32518">
        <f ca="1"/>
        <v>91.216300000000004</v>
      </c>
      <c r="WJ68" vm="32519">
        <f ca="1"/>
        <v>90.547499999999999</v>
      </c>
      <c r="WK68" vm="32520">
        <f ca="1"/>
        <v>91.065799999999996</v>
      </c>
      <c r="WL68" vm="32521">
        <f ca="1"/>
        <v>90.397000000000006</v>
      </c>
      <c r="WM68" vm="32522">
        <f ca="1"/>
        <v>89.995699999999999</v>
      </c>
      <c r="WN68" vm="32349">
        <f ca="1"/>
        <v>88.691400000000002</v>
      </c>
      <c r="WO68" vm="32523">
        <f ca="1"/>
        <v>88.992400000000004</v>
      </c>
      <c r="WP68" vm="32524">
        <f ca="1"/>
        <v>90.096000000000004</v>
      </c>
      <c r="WQ68" vm="32525">
        <f ca="1"/>
        <v>90.313400000000001</v>
      </c>
      <c r="WR68" vm="32526">
        <f ca="1"/>
        <v>80.347300000000004</v>
      </c>
      <c r="WS68" vm="32527">
        <f ca="1"/>
        <v>77.956100000000006</v>
      </c>
      <c r="WT68" vm="32528">
        <f ca="1"/>
        <v>80.247</v>
      </c>
      <c r="WU68" vm="32529">
        <f ca="1"/>
        <v>80.255300000000005</v>
      </c>
      <c r="WV68" vm="32530">
        <f ca="1"/>
        <v>80.581400000000002</v>
      </c>
      <c r="WW68" vm="32531">
        <f ca="1"/>
        <v>80.054699999999997</v>
      </c>
      <c r="WX68" vm="32532">
        <f ca="1"/>
        <v>78.884100000000004</v>
      </c>
      <c r="WY68" vm="32533">
        <f ca="1"/>
        <v>80.188400000000001</v>
      </c>
      <c r="WZ68" vm="32534">
        <f ca="1"/>
        <v>79.318899999999999</v>
      </c>
      <c r="XA68" vm="32535">
        <f ca="1"/>
        <v>77.529700000000005</v>
      </c>
      <c r="XB68" vm="32536">
        <f ca="1"/>
        <v>78.390900000000002</v>
      </c>
      <c r="XC68" vm="32537">
        <f ca="1"/>
        <v>78.457700000000003</v>
      </c>
      <c r="XD68" vm="32538">
        <f ca="1"/>
        <v>77.922700000000006</v>
      </c>
      <c r="XE68" vm="32539">
        <f ca="1"/>
        <v>77.671800000000005</v>
      </c>
      <c r="XF68" vm="32540">
        <f ca="1"/>
        <v>79.118300000000005</v>
      </c>
      <c r="XG68" vm="32541">
        <f ca="1"/>
        <v>77.471199999999996</v>
      </c>
      <c r="XH68" vm="32542">
        <f ca="1"/>
        <v>77.270499999999998</v>
      </c>
      <c r="XI68" vm="32543">
        <f ca="1"/>
        <v>77.237099999999998</v>
      </c>
      <c r="XJ68" vm="32544">
        <f ca="1"/>
        <v>76.292299999999997</v>
      </c>
      <c r="XK68" vm="32545">
        <f ca="1"/>
        <v>76.768900000000002</v>
      </c>
      <c r="XL68" vm="32546">
        <f ca="1"/>
        <v>76.676900000000003</v>
      </c>
      <c r="XM68" vm="32547">
        <f ca="1"/>
        <v>77.111699999999999</v>
      </c>
      <c r="XN68" vm="32548">
        <f ca="1"/>
        <v>77.404300000000006</v>
      </c>
      <c r="XO68" vm="32545">
        <f ca="1"/>
        <v>76.768900000000002</v>
      </c>
      <c r="XP68" vm="32549">
        <f ca="1"/>
        <v>77.170199999999994</v>
      </c>
      <c r="XQ68" vm="32550">
        <f ca="1"/>
        <v>76.4679</v>
      </c>
      <c r="XR68" vm="32551">
        <f ca="1"/>
        <v>77.0197</v>
      </c>
      <c r="XS68" vm="32552">
        <f ca="1"/>
        <v>76.802300000000002</v>
      </c>
      <c r="XT68" vm="32553">
        <f ca="1"/>
        <v>76.4512</v>
      </c>
      <c r="XU68" vm="32482">
        <f ca="1"/>
        <v>77.496300000000005</v>
      </c>
      <c r="XV68" vm="32554">
        <f ca="1"/>
        <v>77.354100000000003</v>
      </c>
      <c r="XW68" vm="32555">
        <f ca="1"/>
        <v>77.437700000000007</v>
      </c>
      <c r="XX68" vm="32556">
        <f ca="1"/>
        <v>78.507900000000006</v>
      </c>
      <c r="XY68" vm="32557">
        <f ca="1"/>
        <v>78.633300000000006</v>
      </c>
      <c r="XZ68" vm="32558">
        <f ca="1"/>
        <v>82.537800000000004</v>
      </c>
      <c r="YA68" vm="32559">
        <f ca="1"/>
        <v>87.010800000000003</v>
      </c>
      <c r="YB68" vm="32560">
        <f ca="1"/>
        <v>86.2166</v>
      </c>
      <c r="YC68" vm="32561">
        <f ca="1"/>
        <v>87.788399999999996</v>
      </c>
      <c r="YD68" vm="32562">
        <f ca="1"/>
        <v>87.621200000000002</v>
      </c>
      <c r="YE68" vm="32563">
        <f ca="1"/>
        <v>88.055899999999994</v>
      </c>
      <c r="YF68" vm="32509">
        <f ca="1"/>
        <v>90.388599999999997</v>
      </c>
      <c r="YG68" vm="32564">
        <f ca="1"/>
        <v>90.187899999999999</v>
      </c>
      <c r="YH68" vm="32347">
        <f ca="1"/>
        <v>89.276600000000002</v>
      </c>
      <c r="YI68" vm="32565">
        <f ca="1"/>
        <v>87.654600000000002</v>
      </c>
      <c r="YJ68" vm="32566">
        <f ca="1"/>
        <v>85.806899999999999</v>
      </c>
      <c r="YK68" vm="32567">
        <f ca="1"/>
        <v>87.445599999999999</v>
      </c>
      <c r="YL68" vm="32568">
        <f ca="1"/>
        <v>88.683000000000007</v>
      </c>
      <c r="YM68" vm="5304">
        <f ca="1"/>
        <v>94.02</v>
      </c>
      <c r="YN68" vm="5379">
        <f ca="1"/>
        <v>92.84</v>
      </c>
      <c r="YO68" vm="18176">
        <f ca="1"/>
        <v>93.19</v>
      </c>
      <c r="YP68" vm="31655">
        <f ca="1"/>
        <v>90.54</v>
      </c>
      <c r="YQ68" vm="20869">
        <f ca="1"/>
        <v>91.03</v>
      </c>
      <c r="YR68" vm="20298">
        <f ca="1"/>
        <v>91.93</v>
      </c>
      <c r="YS68" vm="16081">
        <f ca="1"/>
        <v>92.61</v>
      </c>
      <c r="YT68" vm="32569">
        <f ca="1"/>
        <v>92.63</v>
      </c>
      <c r="YU68" vm="15405">
        <f ca="1"/>
        <v>93.18</v>
      </c>
      <c r="YV68" vm="32570">
        <f ca="1"/>
        <v>91.31</v>
      </c>
      <c r="YW68" vm="15923">
        <f ca="1"/>
        <v>91.3</v>
      </c>
      <c r="YX68" vm="32571">
        <f ca="1"/>
        <v>91.05</v>
      </c>
      <c r="YY68" vm="32572">
        <f ca="1"/>
        <v>90.96</v>
      </c>
      <c r="YZ68" vm="20961">
        <f ca="1"/>
        <v>91.48</v>
      </c>
      <c r="ZA68" vm="32573">
        <f ca="1"/>
        <v>92.27</v>
      </c>
      <c r="ZB68" vm="32574">
        <f ca="1"/>
        <v>92.62</v>
      </c>
      <c r="ZC68" vm="2837">
        <f ca="1"/>
        <v>93</v>
      </c>
      <c r="ZD68" vm="18112">
        <f ca="1"/>
        <v>92.02</v>
      </c>
      <c r="ZE68" vm="32575">
        <f ca="1"/>
        <v>91.41</v>
      </c>
      <c r="ZF68" vm="20803">
        <f ca="1"/>
        <v>91.83</v>
      </c>
      <c r="ZG68" vm="20296">
        <f ca="1"/>
        <v>92.16</v>
      </c>
      <c r="ZH68" vm="32576">
        <f ca="1"/>
        <v>96.51</v>
      </c>
      <c r="ZI68" vm="24376">
        <f ca="1"/>
        <v>98.44</v>
      </c>
      <c r="ZJ68" vm="5502">
        <f ca="1"/>
        <v>96.81</v>
      </c>
      <c r="ZK68" vm="16088">
        <f ca="1"/>
        <v>97.15</v>
      </c>
      <c r="ZL68" vm="16018">
        <f ca="1"/>
        <v>96.59</v>
      </c>
      <c r="ZM68" vm="5372">
        <f ca="1"/>
        <v>95.54</v>
      </c>
      <c r="ZN68" vm="21023">
        <f ca="1"/>
        <v>96.35</v>
      </c>
      <c r="ZO68" vm="20223">
        <f ca="1"/>
        <v>97.33</v>
      </c>
      <c r="ZP68" vm="2811">
        <f ca="1"/>
        <v>98.93</v>
      </c>
      <c r="ZQ68" vm="24370">
        <f ca="1"/>
        <v>99.63</v>
      </c>
      <c r="ZR68" vm="2601">
        <f ca="1"/>
        <v>100.08</v>
      </c>
      <c r="ZS68" vm="32577">
        <f ca="1"/>
        <v>101.24</v>
      </c>
      <c r="ZT68" vm="18126">
        <f ca="1"/>
        <v>104.86</v>
      </c>
      <c r="ZU68" vm="16454">
        <f ca="1"/>
        <v>105.26</v>
      </c>
      <c r="ZV68" vm="20182">
        <f ca="1"/>
        <v>105.21</v>
      </c>
      <c r="ZW68" vm="2623">
        <f ca="1"/>
        <v>103.14</v>
      </c>
      <c r="ZX68" vm="5596">
        <f ca="1"/>
        <v>101.49</v>
      </c>
      <c r="ZY68" vm="18220">
        <f ca="1"/>
        <v>99.51</v>
      </c>
      <c r="ZZ68" vm="20603">
        <f ca="1"/>
        <v>99.67</v>
      </c>
      <c r="AAA68" vm="24368">
        <f ca="1"/>
        <v>98.68</v>
      </c>
      <c r="AAB68" vm="2823">
        <f ca="1"/>
        <v>97.56</v>
      </c>
      <c r="AAC68" vm="20817">
        <f ca="1"/>
        <v>98.2</v>
      </c>
      <c r="AAD68" vm="24366">
        <f ca="1"/>
        <v>100.14</v>
      </c>
      <c r="AAE68" vm="20274">
        <f ca="1"/>
        <v>99.76</v>
      </c>
      <c r="AAF68" vm="20424">
        <f ca="1"/>
        <v>98.61</v>
      </c>
      <c r="AAG68" vm="20266">
        <f ca="1"/>
        <v>99.06</v>
      </c>
      <c r="AAH68" vm="20721">
        <f ca="1"/>
        <v>98.22</v>
      </c>
      <c r="AAI68" vm="20283">
        <f ca="1"/>
        <v>100.86</v>
      </c>
      <c r="AAJ68" vm="20265">
        <f ca="1"/>
        <v>100.66</v>
      </c>
      <c r="AAK68" vm="20824">
        <f ca="1"/>
        <v>101.32</v>
      </c>
      <c r="AAL68" vm="18144">
        <f ca="1"/>
        <v>101.21</v>
      </c>
      <c r="AAM68" vm="20419">
        <f ca="1"/>
        <v>101.54</v>
      </c>
      <c r="AAN68" vm="16463">
        <f ca="1"/>
        <v>100.9</v>
      </c>
      <c r="AAO68" vm="20611">
        <f ca="1"/>
        <v>100.53</v>
      </c>
      <c r="AAP68" vm="16353">
        <f ca="1"/>
        <v>100.77</v>
      </c>
      <c r="AAQ68" vm="2751">
        <f ca="1"/>
        <v>101.66</v>
      </c>
      <c r="AAR68" vm="16073">
        <f ca="1"/>
        <v>102.39</v>
      </c>
      <c r="AAS68" vm="20669">
        <f ca="1"/>
        <v>102.99</v>
      </c>
      <c r="AAT68" vm="7549">
        <f ca="1"/>
        <v>102.05</v>
      </c>
      <c r="AAU68" vm="18395">
        <f ca="1"/>
        <v>101.45</v>
      </c>
      <c r="AAV68" vm="32578">
        <f ca="1"/>
        <v>103.17</v>
      </c>
      <c r="AAW68" vm="2940">
        <f ca="1"/>
        <v>102.19</v>
      </c>
      <c r="AAX68" vm="7532">
        <f ca="1"/>
        <v>100.61</v>
      </c>
      <c r="AAY68" vm="16071">
        <f ca="1"/>
        <v>101.62</v>
      </c>
      <c r="AAZ68" vm="16071">
        <f ca="1"/>
        <v>101.62</v>
      </c>
      <c r="ABA68" vm="20824">
        <f ca="1"/>
        <v>101.32</v>
      </c>
      <c r="ABB68" vm="7539">
        <f ca="1"/>
        <v>101.1</v>
      </c>
      <c r="ABC68" vm="32579">
        <f ca="1"/>
        <v>99.69</v>
      </c>
      <c r="ABD68" vm="5613">
        <f ca="1"/>
        <v>101.67</v>
      </c>
      <c r="ABE68" vm="2942">
        <f ca="1"/>
        <v>103.23</v>
      </c>
      <c r="ABF68" vm="2742">
        <f ca="1"/>
        <v>104.04</v>
      </c>
      <c r="ABG68" vm="2963">
        <f ca="1"/>
        <v>102.72</v>
      </c>
      <c r="ABH68" vm="32580">
        <f ca="1"/>
        <v>103.31</v>
      </c>
      <c r="ABI68" vm="18147">
        <f ca="1"/>
        <v>104.64</v>
      </c>
      <c r="ABJ68" vm="2957">
        <f ca="1"/>
        <v>104.02</v>
      </c>
      <c r="ABK68" vm="2967">
        <f ca="1"/>
        <v>103.92</v>
      </c>
      <c r="ABL68" vm="31289">
        <f ca="1"/>
        <v>104.97</v>
      </c>
      <c r="ABM68" vm="20635">
        <f ca="1"/>
        <v>104.73</v>
      </c>
      <c r="ABN68" vm="2756">
        <f ca="1"/>
        <v>103.25</v>
      </c>
      <c r="ABO68" vm="7506">
        <f ca="1"/>
        <v>103.39</v>
      </c>
      <c r="ABP68" vm="32581">
        <f ca="1"/>
        <v>127.16</v>
      </c>
      <c r="ABQ68" vm="26324">
        <f ca="1"/>
        <v>125.16</v>
      </c>
      <c r="ABR68" vm="32582">
        <f ca="1"/>
        <v>126.75</v>
      </c>
      <c r="ABS68" vm="32583">
        <f ca="1"/>
        <v>127.55</v>
      </c>
      <c r="ABT68" vm="32584">
        <f ca="1"/>
        <v>126.47</v>
      </c>
      <c r="ABU68" vm="32585">
        <f ca="1"/>
        <v>125.24</v>
      </c>
      <c r="ABV68" vm="24408">
        <f ca="1"/>
        <v>124.61</v>
      </c>
      <c r="ABW68" vm="32586">
        <f ca="1"/>
        <v>124.89</v>
      </c>
      <c r="ABX68" vm="16501">
        <f ca="1"/>
        <v>122.83</v>
      </c>
      <c r="ABY68" vm="2367">
        <f ca="1"/>
        <v>125.13</v>
      </c>
      <c r="ABZ68" vm="32587">
        <f ca="1"/>
        <v>124.17</v>
      </c>
      <c r="ACA68" vm="26329">
        <f ca="1"/>
        <v>123.36</v>
      </c>
      <c r="ACB68" vm="2446">
        <f ca="1"/>
        <v>125.35</v>
      </c>
      <c r="ACC68" vm="26219">
        <f ca="1"/>
        <v>126.17</v>
      </c>
      <c r="ACD68" vm="32581">
        <f ca="1"/>
        <v>127.16</v>
      </c>
      <c r="ACE68" vm="2362">
        <f ca="1"/>
        <v>127.05</v>
      </c>
      <c r="ACF68" vm="32588">
        <f ca="1"/>
        <v>127.08</v>
      </c>
      <c r="ACG68" vm="16128">
        <f ca="1"/>
        <v>127.7</v>
      </c>
      <c r="ACH68" vm="32589">
        <f ca="1"/>
        <v>129.22999999999999</v>
      </c>
      <c r="ACI68" vm="32590">
        <f ca="1"/>
        <v>128.6</v>
      </c>
      <c r="ACJ68" vm="27762">
        <f ca="1"/>
        <v>130.55000000000001</v>
      </c>
      <c r="ACK68" vm="23998">
        <f ca="1"/>
        <v>131.85</v>
      </c>
      <c r="ACL68" vm="9218">
        <f ca="1"/>
        <v>131.4</v>
      </c>
      <c r="ACM68" vm="32591">
        <f ca="1"/>
        <v>131.61000000000001</v>
      </c>
      <c r="ACN68" vm="32592">
        <f ca="1"/>
        <v>132.91</v>
      </c>
      <c r="ACO68" vm="32593">
        <f ca="1"/>
        <v>134.69</v>
      </c>
      <c r="ACP68" vm="32594">
        <f ca="1"/>
        <v>130.85</v>
      </c>
      <c r="ACQ68" vm="32595">
        <f ca="1"/>
        <v>132.15</v>
      </c>
      <c r="ACR68" vm="9218">
        <f ca="1"/>
        <v>131.4</v>
      </c>
      <c r="ACS68" vm="32590">
        <f ca="1"/>
        <v>128.6</v>
      </c>
      <c r="ACT68" vm="27686">
        <f ca="1"/>
        <v>128.46</v>
      </c>
      <c r="ACU68" vm="15836">
        <f ca="1"/>
        <v>130.09</v>
      </c>
      <c r="ACV68" vm="1794">
        <f ca="1"/>
        <v>130.22999999999999</v>
      </c>
      <c r="ACW68" vm="32596">
        <f ca="1"/>
        <v>132.03</v>
      </c>
      <c r="ACX68" vm="131">
        <f ca="1"/>
        <v>133.18</v>
      </c>
      <c r="ACZ68" s="9"/>
      <c r="ADA68" s="9" cm="1">
        <f t="array" ref="ADA68">_FV(B68,"Price")</f>
        <v>133.18</v>
      </c>
      <c r="ADB68" t="s">
        <v>130</v>
      </c>
      <c r="ADC68" s="5">
        <f t="shared" ref="ADC68:AFN68" ca="1" si="819">IFERROR(D63/ADC$3," ")</f>
        <v>1.157787017128834E-2</v>
      </c>
      <c r="ADD68" s="5">
        <f t="shared" ca="1" si="819"/>
        <v>1.1627063646530919E-2</v>
      </c>
      <c r="ADE68" s="5">
        <f t="shared" ca="1" si="819"/>
        <v>1.163347482736032E-2</v>
      </c>
      <c r="ADF68" s="5">
        <f t="shared" ca="1" si="819"/>
        <v>1.1585196028934892E-2</v>
      </c>
      <c r="ADG68" s="5">
        <f t="shared" ca="1" si="819"/>
        <v>1.157677427730364E-2</v>
      </c>
      <c r="ADH68" s="5">
        <f t="shared" ca="1" si="819"/>
        <v>1.1532917292380932E-2</v>
      </c>
      <c r="ADI68" s="5">
        <f t="shared" ca="1" si="819"/>
        <v>1.1415040015884056E-2</v>
      </c>
      <c r="ADJ68" s="5">
        <f t="shared" ca="1" si="819"/>
        <v>1.1395484831501773E-2</v>
      </c>
      <c r="ADK68" s="5">
        <f t="shared" ca="1" si="819"/>
        <v>1.1342004496411914E-2</v>
      </c>
      <c r="ADL68" s="5">
        <f t="shared" ca="1" si="819"/>
        <v>1.1263903774502005E-2</v>
      </c>
      <c r="ADM68" s="5">
        <f t="shared" ca="1" si="819"/>
        <v>1.1210568599480235E-2</v>
      </c>
      <c r="ADN68" s="5">
        <f t="shared" ca="1" si="819"/>
        <v>1.1256067651384089E-2</v>
      </c>
      <c r="ADO68" s="5">
        <f t="shared" ca="1" si="819"/>
        <v>1.1292747447165734E-2</v>
      </c>
      <c r="ADP68" s="5">
        <f t="shared" ca="1" si="819"/>
        <v>1.1334490934826587E-2</v>
      </c>
      <c r="ADQ68" s="5">
        <f t="shared" ca="1" si="819"/>
        <v>1.1300076605075048E-2</v>
      </c>
      <c r="ADR68" s="5">
        <f t="shared" ca="1" si="819"/>
        <v>1.1212798216388891E-2</v>
      </c>
      <c r="ADS68" s="5">
        <f t="shared" ca="1" si="819"/>
        <v>1.1341183708744639E-2</v>
      </c>
      <c r="ADT68" s="5">
        <f t="shared" ca="1" si="819"/>
        <v>1.1400994600961794E-2</v>
      </c>
      <c r="ADU68" s="5">
        <f t="shared" ca="1" si="819"/>
        <v>1.1481616653868456E-2</v>
      </c>
      <c r="ADV68" s="5">
        <f t="shared" ca="1" si="819"/>
        <v>1.1566039715644691E-2</v>
      </c>
      <c r="ADW68" s="5">
        <f t="shared" ca="1" si="819"/>
        <v>1.1644057189362176E-2</v>
      </c>
      <c r="ADX68" s="5">
        <f t="shared" ca="1" si="819"/>
        <v>1.1535979145431344E-2</v>
      </c>
      <c r="ADY68" s="5">
        <f t="shared" ca="1" si="819"/>
        <v>1.1682312011252607E-2</v>
      </c>
      <c r="ADZ68" s="5">
        <f t="shared" ca="1" si="819"/>
        <v>1.172087944384536E-2</v>
      </c>
      <c r="AEA68" s="5">
        <f t="shared" ca="1" si="819"/>
        <v>1.171662032805156E-2</v>
      </c>
      <c r="AEB68" s="5">
        <f t="shared" ca="1" si="819"/>
        <v>1.1808058975210624E-2</v>
      </c>
      <c r="AEC68" s="5">
        <f t="shared" ca="1" si="819"/>
        <v>1.1824554599770228E-2</v>
      </c>
      <c r="AED68" s="5">
        <f t="shared" ca="1" si="819"/>
        <v>1.173427278591751E-2</v>
      </c>
      <c r="AEE68" s="5">
        <f t="shared" ca="1" si="819"/>
        <v>1.1792590415195757E-2</v>
      </c>
      <c r="AEF68" s="5">
        <f t="shared" ca="1" si="819"/>
        <v>1.1911863845269387E-2</v>
      </c>
      <c r="AEG68" s="5">
        <f t="shared" ca="1" si="819"/>
        <v>1.1930838042385242E-2</v>
      </c>
      <c r="AEH68" s="5">
        <f t="shared" ca="1" si="819"/>
        <v>1.1956760227809666E-2</v>
      </c>
      <c r="AEI68" s="5">
        <f t="shared" ca="1" si="819"/>
        <v>1.1942075303266726E-2</v>
      </c>
      <c r="AEJ68" s="5">
        <f t="shared" ca="1" si="819"/>
        <v>1.1871281144526964E-2</v>
      </c>
      <c r="AEK68" s="5">
        <f t="shared" ca="1" si="819"/>
        <v>1.2006976731182492E-2</v>
      </c>
      <c r="AEL68" s="5">
        <f t="shared" ca="1" si="819"/>
        <v>1.2008745434239186E-2</v>
      </c>
      <c r="AEM68" s="5">
        <f t="shared" ca="1" si="819"/>
        <v>1.2055932579516999E-2</v>
      </c>
      <c r="AEN68" s="5">
        <f t="shared" ca="1" si="819"/>
        <v>1.203147245590319E-2</v>
      </c>
      <c r="AEO68" s="5">
        <f t="shared" ca="1" si="819"/>
        <v>1.2027889319954885E-2</v>
      </c>
      <c r="AEP68" s="5">
        <f t="shared" ca="1" si="819"/>
        <v>1.2060958701140888E-2</v>
      </c>
      <c r="AEQ68" s="5">
        <f t="shared" ca="1" si="819"/>
        <v>1.1981587007553557E-2</v>
      </c>
      <c r="AER68" s="5">
        <f t="shared" ca="1" si="819"/>
        <v>1.1838709923411574E-2</v>
      </c>
      <c r="AES68" s="5">
        <f t="shared" ca="1" si="819"/>
        <v>1.1750611479862599E-2</v>
      </c>
      <c r="AET68" s="5">
        <f t="shared" ca="1" si="819"/>
        <v>1.1527375382362683E-2</v>
      </c>
      <c r="AEU68" s="5">
        <f t="shared" ca="1" si="819"/>
        <v>1.1508681822063663E-2</v>
      </c>
      <c r="AEV68" s="5">
        <f t="shared" ca="1" si="819"/>
        <v>1.1471021559179504E-2</v>
      </c>
      <c r="AEW68" s="5">
        <f t="shared" ca="1" si="819"/>
        <v>1.1335839446645339E-2</v>
      </c>
      <c r="AEX68" s="5">
        <f t="shared" ca="1" si="819"/>
        <v>1.1376355666085605E-2</v>
      </c>
      <c r="AEY68" s="5">
        <f t="shared" ca="1" si="819"/>
        <v>1.1203381237216679E-2</v>
      </c>
      <c r="AEZ68" s="5">
        <f t="shared" ca="1" si="819"/>
        <v>1.1077439803432988E-2</v>
      </c>
      <c r="AFA68" s="5">
        <f t="shared" ca="1" si="819"/>
        <v>1.104122574287608E-2</v>
      </c>
      <c r="AFB68" s="5">
        <f t="shared" ca="1" si="819"/>
        <v>1.1426778502187214E-2</v>
      </c>
      <c r="AFC68" s="5">
        <f t="shared" ca="1" si="819"/>
        <v>1.1486614330158223E-2</v>
      </c>
      <c r="AFD68" s="5">
        <f t="shared" ca="1" si="819"/>
        <v>1.1471956695570966E-2</v>
      </c>
      <c r="AFE68" s="5">
        <f t="shared" ca="1" si="819"/>
        <v>1.1658582799461624E-2</v>
      </c>
      <c r="AFF68" s="5">
        <f t="shared" ca="1" si="819"/>
        <v>1.1572403695084655E-2</v>
      </c>
      <c r="AFG68" s="5">
        <f t="shared" ca="1" si="819"/>
        <v>1.1560967459062333E-2</v>
      </c>
      <c r="AFH68" s="5">
        <f t="shared" ca="1" si="819"/>
        <v>1.1672937481729945E-2</v>
      </c>
      <c r="AFI68" s="5">
        <f t="shared" ca="1" si="819"/>
        <v>1.1634643525777429E-2</v>
      </c>
      <c r="AFJ68" s="5">
        <f t="shared" ca="1" si="819"/>
        <v>1.1520643668876469E-2</v>
      </c>
      <c r="AFK68" s="5">
        <f t="shared" ca="1" si="819"/>
        <v>1.1546914046887891E-2</v>
      </c>
      <c r="AFL68" s="5">
        <f t="shared" ca="1" si="819"/>
        <v>1.1663340973398391E-2</v>
      </c>
      <c r="AFM68" s="5">
        <f t="shared" ca="1" si="819"/>
        <v>1.1574392166279637E-2</v>
      </c>
      <c r="AFN68" s="5">
        <f t="shared" ca="1" si="819"/>
        <v>1.1529620603545629E-2</v>
      </c>
      <c r="AFO68" s="5">
        <f t="shared" ref="AFO68:AHZ68" ca="1" si="820">IFERROR(BP63/AFO$3," ")</f>
        <v>1.1676384215175622E-2</v>
      </c>
      <c r="AFP68" s="5">
        <f t="shared" ca="1" si="820"/>
        <v>1.1616302744242243E-2</v>
      </c>
      <c r="AFQ68" s="5">
        <f t="shared" ca="1" si="820"/>
        <v>1.1688152649521593E-2</v>
      </c>
      <c r="AFR68" s="5">
        <f t="shared" ca="1" si="820"/>
        <v>1.1738631614819979E-2</v>
      </c>
      <c r="AFS68" s="5">
        <f t="shared" ca="1" si="820"/>
        <v>1.1691774475856289E-2</v>
      </c>
      <c r="AFT68" s="5">
        <f t="shared" ca="1" si="820"/>
        <v>1.1831555505356551E-2</v>
      </c>
      <c r="AFU68" s="5">
        <f t="shared" ca="1" si="820"/>
        <v>1.1868921846313605E-2</v>
      </c>
      <c r="AFV68" s="5">
        <f t="shared" ca="1" si="820"/>
        <v>1.1918403432908122E-2</v>
      </c>
      <c r="AFW68" s="5">
        <f t="shared" ca="1" si="820"/>
        <v>1.1882751798165099E-2</v>
      </c>
      <c r="AFX68" s="5">
        <f t="shared" ca="1" si="820"/>
        <v>1.1771984532675236E-2</v>
      </c>
      <c r="AFY68" s="5">
        <f t="shared" ca="1" si="820"/>
        <v>1.1799723723410635E-2</v>
      </c>
      <c r="AFZ68" s="5">
        <f t="shared" ca="1" si="820"/>
        <v>1.1932586408873017E-2</v>
      </c>
      <c r="AGA68" s="5">
        <f t="shared" ca="1" si="820"/>
        <v>1.1912517535532243E-2</v>
      </c>
      <c r="AGB68" s="5">
        <f t="shared" ca="1" si="820"/>
        <v>1.2054472115844381E-2</v>
      </c>
      <c r="AGC68" s="5">
        <f t="shared" ca="1" si="820"/>
        <v>1.2190896736799245E-2</v>
      </c>
      <c r="AGD68" s="5">
        <f t="shared" ca="1" si="820"/>
        <v>1.2197869310861498E-2</v>
      </c>
      <c r="AGE68" s="5">
        <f t="shared" ca="1" si="820"/>
        <v>1.2137094027051185E-2</v>
      </c>
      <c r="AGF68" s="5">
        <f t="shared" ca="1" si="820"/>
        <v>1.2368318064372651E-2</v>
      </c>
      <c r="AGG68" s="5">
        <f t="shared" ca="1" si="820"/>
        <v>1.2403507921940803E-2</v>
      </c>
      <c r="AGH68" s="5">
        <f t="shared" ca="1" si="820"/>
        <v>1.2447402226587563E-2</v>
      </c>
      <c r="AGI68" s="5">
        <f t="shared" ca="1" si="820"/>
        <v>1.253103922712185E-2</v>
      </c>
      <c r="AGJ68" s="5">
        <f t="shared" ca="1" si="820"/>
        <v>1.2461702184001871E-2</v>
      </c>
      <c r="AGK68" s="5">
        <f t="shared" ca="1" si="820"/>
        <v>1.2537778704480652E-2</v>
      </c>
      <c r="AGL68" s="5">
        <f t="shared" ca="1" si="820"/>
        <v>1.2457855543591247E-2</v>
      </c>
      <c r="AGM68" s="5">
        <f t="shared" ca="1" si="820"/>
        <v>1.2598559794912602E-2</v>
      </c>
      <c r="AGN68" s="5">
        <f t="shared" ca="1" si="820"/>
        <v>1.2469106725767502E-2</v>
      </c>
      <c r="AGO68" s="5">
        <f t="shared" ca="1" si="820"/>
        <v>1.2394984738599015E-2</v>
      </c>
      <c r="AGP68" s="5">
        <f t="shared" ca="1" si="820"/>
        <v>1.2359045308989703E-2</v>
      </c>
      <c r="AGQ68" s="5">
        <f t="shared" ca="1" si="820"/>
        <v>1.2334221367536735E-2</v>
      </c>
      <c r="AGR68" s="5">
        <f t="shared" ca="1" si="820"/>
        <v>1.2325735357360677E-2</v>
      </c>
      <c r="AGS68" s="5">
        <f t="shared" ca="1" si="820"/>
        <v>1.2345830300311205E-2</v>
      </c>
      <c r="AGT68" s="5">
        <f t="shared" ca="1" si="820"/>
        <v>1.229640365741734E-2</v>
      </c>
      <c r="AGU68" s="5">
        <f t="shared" ca="1" si="820"/>
        <v>1.2353376009646101E-2</v>
      </c>
      <c r="AGV68" s="5">
        <f t="shared" ca="1" si="820"/>
        <v>1.2311327011251323E-2</v>
      </c>
      <c r="AGW68" s="5">
        <f t="shared" ca="1" si="820"/>
        <v>1.2287167753515032E-2</v>
      </c>
      <c r="AGX68" s="5">
        <f t="shared" ca="1" si="820"/>
        <v>1.2453307670107737E-2</v>
      </c>
      <c r="AGY68" s="5">
        <f t="shared" ca="1" si="820"/>
        <v>1.2578546361728575E-2</v>
      </c>
      <c r="AGZ68" s="5">
        <f t="shared" ca="1" si="820"/>
        <v>1.2526765136878433E-2</v>
      </c>
      <c r="AHA68" s="5">
        <f t="shared" ca="1" si="820"/>
        <v>1.2431749677812879E-2</v>
      </c>
      <c r="AHB68" s="5">
        <f t="shared" ca="1" si="820"/>
        <v>1.2224273426160701E-2</v>
      </c>
      <c r="AHC68" s="5">
        <f t="shared" ca="1" si="820"/>
        <v>1.2176467269906113E-2</v>
      </c>
      <c r="AHD68" s="5">
        <f t="shared" ca="1" si="820"/>
        <v>1.2318970720095464E-2</v>
      </c>
      <c r="AHE68" s="5">
        <f t="shared" ca="1" si="820"/>
        <v>1.2194015084087982E-2</v>
      </c>
      <c r="AHF68" s="5">
        <f t="shared" ca="1" si="820"/>
        <v>1.2360700965288922E-2</v>
      </c>
      <c r="AHG68" s="5">
        <f t="shared" ca="1" si="820"/>
        <v>1.2384158298443625E-2</v>
      </c>
      <c r="AHH68" s="5">
        <f t="shared" ca="1" si="820"/>
        <v>1.2351278419041047E-2</v>
      </c>
      <c r="AHI68" s="5">
        <f t="shared" ca="1" si="820"/>
        <v>1.2710194739414189E-2</v>
      </c>
      <c r="AHJ68" s="5">
        <f t="shared" ca="1" si="820"/>
        <v>1.2634810566595558E-2</v>
      </c>
      <c r="AHK68" s="5">
        <f t="shared" ca="1" si="820"/>
        <v>1.259256303662093E-2</v>
      </c>
      <c r="AHL68" s="5">
        <f t="shared" ca="1" si="820"/>
        <v>1.256981226440783E-2</v>
      </c>
      <c r="AHM68" s="5">
        <f t="shared" ca="1" si="820"/>
        <v>1.2537025593046954E-2</v>
      </c>
      <c r="AHN68" s="5">
        <f t="shared" ca="1" si="820"/>
        <v>1.2626326435429871E-2</v>
      </c>
      <c r="AHO68" s="5">
        <f t="shared" ca="1" si="820"/>
        <v>1.256851469401306E-2</v>
      </c>
      <c r="AHP68" s="5">
        <f t="shared" ca="1" si="820"/>
        <v>1.2424434037142652E-2</v>
      </c>
      <c r="AHQ68" s="5">
        <f t="shared" ca="1" si="820"/>
        <v>1.2550894816400048E-2</v>
      </c>
      <c r="AHR68" s="5">
        <f t="shared" ca="1" si="820"/>
        <v>1.2717557438515884E-2</v>
      </c>
      <c r="AHS68" s="5">
        <f t="shared" ca="1" si="820"/>
        <v>1.2682212811763917E-2</v>
      </c>
      <c r="AHT68" s="5">
        <f t="shared" ca="1" si="820"/>
        <v>1.2676856354864676E-2</v>
      </c>
      <c r="AHU68" s="5">
        <f t="shared" ca="1" si="820"/>
        <v>1.2575584725644892E-2</v>
      </c>
      <c r="AHV68" s="5">
        <f t="shared" ca="1" si="820"/>
        <v>1.2380550449678254E-2</v>
      </c>
      <c r="AHW68" s="5">
        <f t="shared" ca="1" si="820"/>
        <v>1.2450398343920104E-2</v>
      </c>
      <c r="AHX68" s="5">
        <f t="shared" ca="1" si="820"/>
        <v>1.262406766824827E-2</v>
      </c>
      <c r="AHY68" s="5">
        <f t="shared" ca="1" si="820"/>
        <v>1.2582823722103238E-2</v>
      </c>
      <c r="AHZ68" s="5">
        <f t="shared" ca="1" si="820"/>
        <v>1.2414842330670866E-2</v>
      </c>
      <c r="AIA68" s="5">
        <f t="shared" ref="AIA68:AKL68" ca="1" si="821">IFERROR(EB63/AIA$3," ")</f>
        <v>1.2345866305521582E-2</v>
      </c>
      <c r="AIB68" s="5">
        <f t="shared" ca="1" si="821"/>
        <v>1.2513872704835399E-2</v>
      </c>
      <c r="AIC68" s="5">
        <f t="shared" ca="1" si="821"/>
        <v>1.2580628411626327E-2</v>
      </c>
      <c r="AID68" s="5">
        <f t="shared" ca="1" si="821"/>
        <v>1.2880255390132029E-2</v>
      </c>
      <c r="AIE68" s="5">
        <f t="shared" ca="1" si="821"/>
        <v>1.2851480323892982E-2</v>
      </c>
      <c r="AIF68" s="5">
        <f t="shared" ca="1" si="821"/>
        <v>1.267910175578109E-2</v>
      </c>
      <c r="AIG68" s="5">
        <f t="shared" ca="1" si="821"/>
        <v>1.2667732882329202E-2</v>
      </c>
      <c r="AIH68" s="5">
        <f t="shared" ca="1" si="821"/>
        <v>1.2516388097558716E-2</v>
      </c>
      <c r="AII68" s="5">
        <f t="shared" ca="1" si="821"/>
        <v>1.2477792791084996E-2</v>
      </c>
      <c r="AIJ68" s="5">
        <f t="shared" ca="1" si="821"/>
        <v>1.230922112190003E-2</v>
      </c>
      <c r="AIK68" s="5">
        <f t="shared" ca="1" si="821"/>
        <v>1.2182552363173723E-2</v>
      </c>
      <c r="AIL68" s="5">
        <f t="shared" ca="1" si="821"/>
        <v>1.2310453870266322E-2</v>
      </c>
      <c r="AIM68" s="5">
        <f t="shared" ca="1" si="821"/>
        <v>1.209563572122847E-2</v>
      </c>
      <c r="AIN68" s="5">
        <f t="shared" ca="1" si="821"/>
        <v>1.2046800959271206E-2</v>
      </c>
      <c r="AIO68" s="5">
        <f t="shared" ca="1" si="821"/>
        <v>1.1682688865025336E-2</v>
      </c>
      <c r="AIP68" s="5">
        <f t="shared" ca="1" si="821"/>
        <v>1.1697861314793239E-2</v>
      </c>
      <c r="AIQ68" s="5">
        <f t="shared" ca="1" si="821"/>
        <v>1.2081603067635482E-2</v>
      </c>
      <c r="AIR68" s="5">
        <f t="shared" ca="1" si="821"/>
        <v>1.2066987068701242E-2</v>
      </c>
      <c r="AIS68" s="5">
        <f t="shared" ca="1" si="821"/>
        <v>1.2146099787189701E-2</v>
      </c>
      <c r="AIT68" s="5">
        <f t="shared" ca="1" si="821"/>
        <v>1.2164126212182581E-2</v>
      </c>
      <c r="AIU68" s="5">
        <f t="shared" ca="1" si="821"/>
        <v>1.1998958651877504E-2</v>
      </c>
      <c r="AIV68" s="5">
        <f t="shared" ca="1" si="821"/>
        <v>1.1966593610108477E-2</v>
      </c>
      <c r="AIW68" s="5">
        <f t="shared" ca="1" si="821"/>
        <v>1.1832265121781396E-2</v>
      </c>
      <c r="AIX68" s="5">
        <f t="shared" ca="1" si="821"/>
        <v>1.183729703822795E-2</v>
      </c>
      <c r="AIY68" s="5">
        <f t="shared" ca="1" si="821"/>
        <v>1.1930347566969266E-2</v>
      </c>
      <c r="AIZ68" s="5">
        <f t="shared" ca="1" si="821"/>
        <v>1.1969582792185822E-2</v>
      </c>
      <c r="AJA68" s="5">
        <f t="shared" ca="1" si="821"/>
        <v>1.2004913835150854E-2</v>
      </c>
      <c r="AJB68" s="5">
        <f t="shared" ca="1" si="821"/>
        <v>1.1971286061749936E-2</v>
      </c>
      <c r="AJC68" s="5">
        <f t="shared" ca="1" si="821"/>
        <v>1.2048068945345191E-2</v>
      </c>
      <c r="AJD68" s="5">
        <f t="shared" ca="1" si="821"/>
        <v>1.2160716177356833E-2</v>
      </c>
      <c r="AJE68" s="5">
        <f t="shared" ca="1" si="821"/>
        <v>1.2222310301148771E-2</v>
      </c>
      <c r="AJF68" s="5">
        <f t="shared" ca="1" si="821"/>
        <v>1.2270360389912034E-2</v>
      </c>
      <c r="AJG68" s="5">
        <f t="shared" ca="1" si="821"/>
        <v>1.2075677979872291E-2</v>
      </c>
      <c r="AJH68" s="5">
        <f t="shared" ca="1" si="821"/>
        <v>1.2324323527621609E-2</v>
      </c>
      <c r="AJI68" s="5">
        <f t="shared" ca="1" si="821"/>
        <v>1.2588895368737344E-2</v>
      </c>
      <c r="AJJ68" s="5">
        <f t="shared" ca="1" si="821"/>
        <v>1.2667300333807478E-2</v>
      </c>
      <c r="AJK68" s="5">
        <f t="shared" ca="1" si="821"/>
        <v>1.2565433347346892E-2</v>
      </c>
      <c r="AJL68" s="5">
        <f t="shared" ca="1" si="821"/>
        <v>1.2663418521305083E-2</v>
      </c>
      <c r="AJM68" s="5">
        <f t="shared" ca="1" si="821"/>
        <v>1.2655858880463852E-2</v>
      </c>
      <c r="AJN68" s="5">
        <f t="shared" ca="1" si="821"/>
        <v>1.2612866916845033E-2</v>
      </c>
      <c r="AJO68" s="5">
        <f t="shared" ca="1" si="821"/>
        <v>1.268221829316964E-2</v>
      </c>
      <c r="AJP68" s="5">
        <f t="shared" ca="1" si="821"/>
        <v>1.2758771942841524E-2</v>
      </c>
      <c r="AJQ68" s="5">
        <f t="shared" ca="1" si="821"/>
        <v>1.2768007935401917E-2</v>
      </c>
      <c r="AJR68" s="5">
        <f t="shared" ca="1" si="821"/>
        <v>1.2846964255316664E-2</v>
      </c>
      <c r="AJS68" s="5">
        <f t="shared" ca="1" si="821"/>
        <v>1.2998293859988935E-2</v>
      </c>
      <c r="AJT68" s="5">
        <f t="shared" ca="1" si="821"/>
        <v>1.3075982949528726E-2</v>
      </c>
      <c r="AJU68" s="5">
        <f t="shared" ca="1" si="821"/>
        <v>1.3168969306880975E-2</v>
      </c>
      <c r="AJV68" s="5">
        <f t="shared" ca="1" si="821"/>
        <v>1.3333007508342275E-2</v>
      </c>
      <c r="AJW68" s="5">
        <f t="shared" ca="1" si="821"/>
        <v>1.318321818892358E-2</v>
      </c>
      <c r="AJX68" s="5">
        <f t="shared" ca="1" si="821"/>
        <v>1.3257080944422368E-2</v>
      </c>
      <c r="AJY68" s="5">
        <f t="shared" ca="1" si="821"/>
        <v>1.3471374370256096E-2</v>
      </c>
      <c r="AJZ68" s="5">
        <f t="shared" ca="1" si="821"/>
        <v>1.3292615160024949E-2</v>
      </c>
      <c r="AKA68" s="5">
        <f t="shared" ca="1" si="821"/>
        <v>1.3273726686576733E-2</v>
      </c>
      <c r="AKB68" s="5">
        <f t="shared" ca="1" si="821"/>
        <v>1.334992176946893E-2</v>
      </c>
      <c r="AKC68" s="5">
        <f t="shared" ca="1" si="821"/>
        <v>1.3406158236086936E-2</v>
      </c>
      <c r="AKD68" s="5">
        <f t="shared" ca="1" si="821"/>
        <v>1.3561024803583748E-2</v>
      </c>
      <c r="AKE68" s="5">
        <f t="shared" ca="1" si="821"/>
        <v>1.3851073464069918E-2</v>
      </c>
      <c r="AKF68" s="5">
        <f t="shared" ca="1" si="821"/>
        <v>1.3721484077471027E-2</v>
      </c>
      <c r="AKG68" s="5">
        <f t="shared" ca="1" si="821"/>
        <v>1.380307582087769E-2</v>
      </c>
      <c r="AKH68" s="5">
        <f t="shared" ca="1" si="821"/>
        <v>1.3788815417995095E-2</v>
      </c>
      <c r="AKI68" s="5">
        <f t="shared" ca="1" si="821"/>
        <v>1.3550653206019345E-2</v>
      </c>
      <c r="AKJ68" s="5">
        <f t="shared" ca="1" si="821"/>
        <v>1.3578393097662789E-2</v>
      </c>
      <c r="AKK68" s="5">
        <f t="shared" ca="1" si="821"/>
        <v>1.3151831992011214E-2</v>
      </c>
      <c r="AKL68" s="5">
        <f t="shared" ca="1" si="821"/>
        <v>1.3103776939540608E-2</v>
      </c>
      <c r="AKM68" s="5">
        <f t="shared" ref="AKM68:AMX68" ca="1" si="822">IFERROR(GN63/AKM$3," ")</f>
        <v>1.3012231093792175E-2</v>
      </c>
      <c r="AKN68" s="5">
        <f t="shared" ca="1" si="822"/>
        <v>1.3284322582607252E-2</v>
      </c>
      <c r="AKO68" s="5">
        <f t="shared" ca="1" si="822"/>
        <v>1.3320994062950481E-2</v>
      </c>
      <c r="AKP68" s="5">
        <f t="shared" ca="1" si="822"/>
        <v>1.3766082550218019E-2</v>
      </c>
      <c r="AKQ68" s="5">
        <f t="shared" ca="1" si="822"/>
        <v>1.3552087119998326E-2</v>
      </c>
      <c r="AKR68" s="5">
        <f t="shared" ca="1" si="822"/>
        <v>1.3483916213643716E-2</v>
      </c>
      <c r="AKS68" s="5">
        <f t="shared" ca="1" si="822"/>
        <v>1.3384655616536184E-2</v>
      </c>
      <c r="AKT68" s="5">
        <f t="shared" ca="1" si="822"/>
        <v>1.3508908833729958E-2</v>
      </c>
      <c r="AKU68" s="5">
        <f t="shared" ca="1" si="822"/>
        <v>1.3464951142153625E-2</v>
      </c>
      <c r="AKV68" s="5">
        <f t="shared" ca="1" si="822"/>
        <v>1.3183426710849346E-2</v>
      </c>
      <c r="AKW68" s="5">
        <f t="shared" ca="1" si="822"/>
        <v>1.3258076258900138E-2</v>
      </c>
      <c r="AKX68" s="5">
        <f t="shared" ca="1" si="822"/>
        <v>1.3222339097932769E-2</v>
      </c>
      <c r="AKY68" s="5">
        <f t="shared" ca="1" si="822"/>
        <v>1.3181994393283797E-2</v>
      </c>
      <c r="AKZ68" s="5">
        <f t="shared" ca="1" si="822"/>
        <v>1.3123645256535612E-2</v>
      </c>
      <c r="ALA68" s="5">
        <f t="shared" ca="1" si="822"/>
        <v>1.3220964164471804E-2</v>
      </c>
      <c r="ALB68" s="5">
        <f t="shared" ca="1" si="822"/>
        <v>1.3441242726862481E-2</v>
      </c>
      <c r="ALC68" s="5">
        <f t="shared" ca="1" si="822"/>
        <v>1.4020821063326553E-2</v>
      </c>
      <c r="ALD68" s="5">
        <f t="shared" ca="1" si="822"/>
        <v>1.4099012874821024E-2</v>
      </c>
      <c r="ALE68" s="5">
        <f t="shared" ca="1" si="822"/>
        <v>1.3927405604866055E-2</v>
      </c>
      <c r="ALF68" s="5">
        <f t="shared" ca="1" si="822"/>
        <v>1.4197494543949141E-2</v>
      </c>
      <c r="ALG68" s="5">
        <f t="shared" ca="1" si="822"/>
        <v>1.4069883848840685E-2</v>
      </c>
      <c r="ALH68" s="5">
        <f t="shared" ca="1" si="822"/>
        <v>1.4066355612276567E-2</v>
      </c>
      <c r="ALI68" s="5">
        <f t="shared" ca="1" si="822"/>
        <v>1.430858176117355E-2</v>
      </c>
      <c r="ALJ68" s="5">
        <f t="shared" ca="1" si="822"/>
        <v>1.4266785897433833E-2</v>
      </c>
      <c r="ALK68" s="5">
        <f t="shared" ca="1" si="822"/>
        <v>1.4063061331149138E-2</v>
      </c>
      <c r="ALL68" s="5">
        <f t="shared" ca="1" si="822"/>
        <v>1.4097895241252979E-2</v>
      </c>
      <c r="ALM68" s="5">
        <f t="shared" ca="1" si="822"/>
        <v>1.4137777594343173E-2</v>
      </c>
      <c r="ALN68" s="5">
        <f t="shared" ca="1" si="822"/>
        <v>1.4460324087417056E-2</v>
      </c>
      <c r="ALO68" s="5">
        <f t="shared" ca="1" si="822"/>
        <v>1.4526973971596835E-2</v>
      </c>
      <c r="ALP68" s="5">
        <f t="shared" ca="1" si="822"/>
        <v>1.4736331602414407E-2</v>
      </c>
      <c r="ALQ68" s="5">
        <f t="shared" ca="1" si="822"/>
        <v>1.4713910124364587E-2</v>
      </c>
      <c r="ALR68" s="5">
        <f t="shared" ca="1" si="822"/>
        <v>1.466472642371424E-2</v>
      </c>
      <c r="ALS68" s="5">
        <f t="shared" ca="1" si="822"/>
        <v>1.4570827016442403E-2</v>
      </c>
      <c r="ALT68" s="5">
        <f t="shared" ca="1" si="822"/>
        <v>1.4614882972928974E-2</v>
      </c>
      <c r="ALU68" s="5">
        <f t="shared" ca="1" si="822"/>
        <v>1.4779219996555402E-2</v>
      </c>
      <c r="ALV68" s="5">
        <f t="shared" ca="1" si="822"/>
        <v>1.4784005636499143E-2</v>
      </c>
      <c r="ALW68" s="5">
        <f t="shared" ca="1" si="822"/>
        <v>1.492765025728352E-2</v>
      </c>
      <c r="ALX68" s="5">
        <f t="shared" ca="1" si="822"/>
        <v>1.5022752690461412E-2</v>
      </c>
      <c r="ALY68" s="5">
        <f t="shared" ca="1" si="822"/>
        <v>1.4867428375416079E-2</v>
      </c>
      <c r="ALZ68" s="5">
        <f t="shared" ca="1" si="822"/>
        <v>1.47991840948674E-2</v>
      </c>
      <c r="AMA68" s="5">
        <f t="shared" ca="1" si="822"/>
        <v>1.4591791227136362E-2</v>
      </c>
      <c r="AMB68" s="5">
        <f t="shared" ca="1" si="822"/>
        <v>1.4409866632320262E-2</v>
      </c>
      <c r="AMC68" s="5">
        <f t="shared" ca="1" si="822"/>
        <v>1.4186810875605744E-2</v>
      </c>
      <c r="AMD68" s="5">
        <f t="shared" ca="1" si="822"/>
        <v>1.4315229215372417E-2</v>
      </c>
      <c r="AME68" s="5">
        <f t="shared" ca="1" si="822"/>
        <v>1.4068274655064317E-2</v>
      </c>
      <c r="AMF68" s="5">
        <f t="shared" ca="1" si="822"/>
        <v>1.4622126464075319E-2</v>
      </c>
      <c r="AMG68" s="5">
        <f t="shared" ca="1" si="822"/>
        <v>1.4404455282606825E-2</v>
      </c>
      <c r="AMH68" s="5">
        <f t="shared" ca="1" si="822"/>
        <v>1.4481651687946824E-2</v>
      </c>
      <c r="AMI68" s="5">
        <f t="shared" ca="1" si="822"/>
        <v>1.4319137256457979E-2</v>
      </c>
      <c r="AMJ68" s="5">
        <f t="shared" ca="1" si="822"/>
        <v>1.4406825604255599E-2</v>
      </c>
      <c r="AMK68" s="5">
        <f t="shared" ca="1" si="822"/>
        <v>1.4288834550873765E-2</v>
      </c>
      <c r="AML68" s="5">
        <f t="shared" ca="1" si="822"/>
        <v>1.4135696668930005E-2</v>
      </c>
      <c r="AMM68" s="5">
        <f t="shared" ca="1" si="822"/>
        <v>1.4061686618707705E-2</v>
      </c>
      <c r="AMN68" s="5">
        <f t="shared" ca="1" si="822"/>
        <v>1.4015318678978558E-2</v>
      </c>
      <c r="AMO68" s="5">
        <f t="shared" ca="1" si="822"/>
        <v>1.3867103939797587E-2</v>
      </c>
      <c r="AMP68" s="5">
        <f t="shared" ca="1" si="822"/>
        <v>1.4103591383066844E-2</v>
      </c>
      <c r="AMQ68" s="5">
        <f t="shared" ca="1" si="822"/>
        <v>1.3864661509270048E-2</v>
      </c>
      <c r="AMR68" s="5">
        <f t="shared" ca="1" si="822"/>
        <v>1.3726562211347049E-2</v>
      </c>
      <c r="AMS68" s="5">
        <f t="shared" ca="1" si="822"/>
        <v>1.3638101536940384E-2</v>
      </c>
      <c r="AMT68" s="5">
        <f t="shared" ca="1" si="822"/>
        <v>1.3736036698235575E-2</v>
      </c>
      <c r="AMU68" s="5">
        <f t="shared" ca="1" si="822"/>
        <v>1.3724657335703591E-2</v>
      </c>
      <c r="AMV68" s="5">
        <f t="shared" ca="1" si="822"/>
        <v>1.3876961487988894E-2</v>
      </c>
      <c r="AMW68" s="5">
        <f t="shared" ca="1" si="822"/>
        <v>1.3830840785776673E-2</v>
      </c>
      <c r="AMX68" s="5">
        <f t="shared" ca="1" si="822"/>
        <v>1.4023087186905734E-2</v>
      </c>
      <c r="AMY68" s="5">
        <f t="shared" ref="AMY68:APJ68" ca="1" si="823">IFERROR(IZ63/AMY$3," ")</f>
        <v>1.4189709393942162E-2</v>
      </c>
      <c r="AMZ68" s="5">
        <f t="shared" ca="1" si="823"/>
        <v>1.4085466082066298E-2</v>
      </c>
      <c r="ANA68" s="5">
        <f t="shared" ca="1" si="823"/>
        <v>1.4063188180612196E-2</v>
      </c>
      <c r="ANB68" s="5">
        <f t="shared" ca="1" si="823"/>
        <v>1.3981271996700731E-2</v>
      </c>
      <c r="ANC68" s="5">
        <f t="shared" ca="1" si="823"/>
        <v>1.4172658289646572E-2</v>
      </c>
      <c r="AND68" s="5">
        <f t="shared" ca="1" si="823"/>
        <v>1.4192404866199586E-2</v>
      </c>
      <c r="ANE68" s="5">
        <f t="shared" ca="1" si="823"/>
        <v>1.4220927291976285E-2</v>
      </c>
      <c r="ANF68" s="5">
        <f t="shared" ca="1" si="823"/>
        <v>1.4250478735139981E-2</v>
      </c>
      <c r="ANG68" s="5">
        <f t="shared" ca="1" si="823"/>
        <v>1.4441912243650145E-2</v>
      </c>
      <c r="ANH68" s="5">
        <f t="shared" ca="1" si="823"/>
        <v>1.4500665198288441E-2</v>
      </c>
      <c r="ANI68" s="5">
        <f t="shared" ca="1" si="823"/>
        <v>1.4552977457438492E-2</v>
      </c>
      <c r="ANJ68" s="5">
        <f t="shared" ca="1" si="823"/>
        <v>1.4510541853628675E-2</v>
      </c>
      <c r="ANK68" s="5">
        <f t="shared" ca="1" si="823"/>
        <v>1.4477801944125875E-2</v>
      </c>
      <c r="ANL68" s="5">
        <f t="shared" ca="1" si="823"/>
        <v>1.4217652393311296E-2</v>
      </c>
      <c r="ANM68" s="5">
        <f t="shared" ca="1" si="823"/>
        <v>1.4139350261421588E-2</v>
      </c>
      <c r="ANN68" s="5">
        <f t="shared" ca="1" si="823"/>
        <v>1.4439938909968518E-2</v>
      </c>
      <c r="ANO68" s="5">
        <f t="shared" ca="1" si="823"/>
        <v>1.4442630443082586E-2</v>
      </c>
      <c r="ANP68" s="5">
        <f t="shared" ca="1" si="823"/>
        <v>1.4482132218718987E-2</v>
      </c>
      <c r="ANQ68" s="5">
        <f t="shared" ca="1" si="823"/>
        <v>1.4741038450788162E-2</v>
      </c>
      <c r="ANR68" s="5">
        <f t="shared" ca="1" si="823"/>
        <v>1.4760552040166618E-2</v>
      </c>
      <c r="ANS68" s="5">
        <f t="shared" ca="1" si="823"/>
        <v>1.4841003489152467E-2</v>
      </c>
      <c r="ANT68" s="5">
        <f t="shared" ca="1" si="823"/>
        <v>1.4888241387561795E-2</v>
      </c>
      <c r="ANU68" s="5">
        <f t="shared" ca="1" si="823"/>
        <v>1.4891253370021442E-2</v>
      </c>
      <c r="ANV68" s="5">
        <f t="shared" ca="1" si="823"/>
        <v>1.5062500097221869E-2</v>
      </c>
      <c r="ANW68" s="5">
        <f t="shared" ca="1" si="823"/>
        <v>1.5086121011893768E-2</v>
      </c>
      <c r="ANX68" s="5">
        <f t="shared" ca="1" si="823"/>
        <v>1.4686789781717191E-2</v>
      </c>
      <c r="ANY68" s="5">
        <f t="shared" ca="1" si="823"/>
        <v>1.4362099826037587E-2</v>
      </c>
      <c r="ANZ68" s="5">
        <f t="shared" ca="1" si="823"/>
        <v>1.4497616907833352E-2</v>
      </c>
      <c r="AOA68" s="5">
        <f t="shared" ca="1" si="823"/>
        <v>1.4518830332724721E-2</v>
      </c>
      <c r="AOB68" s="5">
        <f t="shared" ca="1" si="823"/>
        <v>1.4453464686302486E-2</v>
      </c>
      <c r="AOC68" s="5">
        <f t="shared" ca="1" si="823"/>
        <v>1.4194594680490826E-2</v>
      </c>
      <c r="AOD68" s="5">
        <f t="shared" ca="1" si="823"/>
        <v>1.4288867752246892E-2</v>
      </c>
      <c r="AOE68" s="5">
        <f t="shared" ca="1" si="823"/>
        <v>1.4175210615098169E-2</v>
      </c>
      <c r="AOF68" s="5">
        <f t="shared" ca="1" si="823"/>
        <v>1.4424710692969557E-2</v>
      </c>
      <c r="AOG68" s="5">
        <f t="shared" ca="1" si="823"/>
        <v>1.4620084548829447E-2</v>
      </c>
      <c r="AOH68" s="5">
        <f t="shared" ca="1" si="823"/>
        <v>1.4858462783994792E-2</v>
      </c>
      <c r="AOI68" s="5">
        <f t="shared" ca="1" si="823"/>
        <v>1.4869354039282039E-2</v>
      </c>
      <c r="AOJ68" s="5">
        <f t="shared" ca="1" si="823"/>
        <v>1.5082698942586969E-2</v>
      </c>
      <c r="AOK68" s="5">
        <f t="shared" ca="1" si="823"/>
        <v>1.5154182904730541E-2</v>
      </c>
      <c r="AOL68" s="5">
        <f t="shared" ca="1" si="823"/>
        <v>1.4966489708935292E-2</v>
      </c>
      <c r="AOM68" s="5">
        <f t="shared" ca="1" si="823"/>
        <v>1.4924626890915912E-2</v>
      </c>
      <c r="AON68" s="5">
        <f t="shared" ca="1" si="823"/>
        <v>1.5091119124052347E-2</v>
      </c>
      <c r="AOO68" s="5">
        <f t="shared" ca="1" si="823"/>
        <v>1.5155920575694648E-2</v>
      </c>
      <c r="AOP68" s="5">
        <f t="shared" ca="1" si="823"/>
        <v>1.505915202970925E-2</v>
      </c>
      <c r="AOQ68" s="5">
        <f t="shared" ca="1" si="823"/>
        <v>1.4955790415251453E-2</v>
      </c>
      <c r="AOR68" s="5">
        <f t="shared" ca="1" si="823"/>
        <v>1.4708340109093054E-2</v>
      </c>
      <c r="AOS68" s="5">
        <f t="shared" ca="1" si="823"/>
        <v>1.4776832400638283E-2</v>
      </c>
      <c r="AOT68" s="5">
        <f t="shared" ca="1" si="823"/>
        <v>1.5280126106371816E-2</v>
      </c>
      <c r="AOU68" s="5">
        <f t="shared" ca="1" si="823"/>
        <v>1.5469945697064356E-2</v>
      </c>
      <c r="AOV68" s="5">
        <f t="shared" ca="1" si="823"/>
        <v>1.5457560340043201E-2</v>
      </c>
      <c r="AOW68" s="5">
        <f t="shared" ca="1" si="823"/>
        <v>1.5509515688765796E-2</v>
      </c>
      <c r="AOX68" s="5">
        <f t="shared" ca="1" si="823"/>
        <v>1.5764960801737206E-2</v>
      </c>
      <c r="AOY68" s="5">
        <f t="shared" ca="1" si="823"/>
        <v>1.5976728658188395E-2</v>
      </c>
      <c r="AOZ68" s="5">
        <f t="shared" ca="1" si="823"/>
        <v>1.586498583933605E-2</v>
      </c>
      <c r="APA68" s="5">
        <f t="shared" ca="1" si="823"/>
        <v>1.5829069732369385E-2</v>
      </c>
      <c r="APB68" s="5">
        <f t="shared" ca="1" si="823"/>
        <v>1.5804905517945545E-2</v>
      </c>
      <c r="APC68" s="5">
        <f t="shared" ca="1" si="823"/>
        <v>1.6028655235754551E-2</v>
      </c>
      <c r="APD68" s="5">
        <f t="shared" ca="1" si="823"/>
        <v>1.5141459114709712E-2</v>
      </c>
      <c r="APE68" s="5">
        <f t="shared" ca="1" si="823"/>
        <v>1.4741052199239631E-2</v>
      </c>
      <c r="APF68" s="5">
        <f t="shared" ca="1" si="823"/>
        <v>1.4924831680273143E-2</v>
      </c>
      <c r="APG68" s="5">
        <f t="shared" ca="1" si="823"/>
        <v>1.4561053471342591E-2</v>
      </c>
      <c r="APH68" s="5">
        <f t="shared" ca="1" si="823"/>
        <v>1.4924320234892405E-2</v>
      </c>
      <c r="API68" s="5">
        <f t="shared" ca="1" si="823"/>
        <v>1.5075322844689583E-2</v>
      </c>
      <c r="APJ68" s="5">
        <f t="shared" ca="1" si="823"/>
        <v>1.5031232847620021E-2</v>
      </c>
      <c r="APK68" s="5">
        <f t="shared" ref="APK68:ARV68" ca="1" si="824">IFERROR(LL63/APK$3," ")</f>
        <v>1.5149683558859999E-2</v>
      </c>
      <c r="APL68" s="5">
        <f t="shared" ca="1" si="824"/>
        <v>1.496405272470369E-2</v>
      </c>
      <c r="APM68" s="5">
        <f t="shared" ca="1" si="824"/>
        <v>1.4781048038454803E-2</v>
      </c>
      <c r="APN68" s="5">
        <f t="shared" ca="1" si="824"/>
        <v>1.4830628879173444E-2</v>
      </c>
      <c r="APO68" s="5">
        <f t="shared" ca="1" si="824"/>
        <v>1.4903084972996269E-2</v>
      </c>
      <c r="APP68" s="5">
        <f t="shared" ca="1" si="824"/>
        <v>1.4806538749941024E-2</v>
      </c>
      <c r="APQ68" s="5">
        <f t="shared" ca="1" si="824"/>
        <v>1.4502181018191541E-2</v>
      </c>
      <c r="APR68" s="5">
        <f t="shared" ca="1" si="824"/>
        <v>1.4577577294204475E-2</v>
      </c>
      <c r="APS68" s="5">
        <f t="shared" ca="1" si="824"/>
        <v>1.4561943348543693E-2</v>
      </c>
      <c r="APT68" s="5">
        <f t="shared" ca="1" si="824"/>
        <v>1.4705223217968048E-2</v>
      </c>
      <c r="APU68" s="5">
        <f t="shared" ca="1" si="824"/>
        <v>1.4896732786428408E-2</v>
      </c>
      <c r="APV68" s="5">
        <f t="shared" ca="1" si="824"/>
        <v>1.4883223265068789E-2</v>
      </c>
      <c r="APW68" s="5">
        <f t="shared" ca="1" si="824"/>
        <v>1.4924655220893495E-2</v>
      </c>
      <c r="APX68" s="5">
        <f t="shared" ca="1" si="824"/>
        <v>1.4921185845503341E-2</v>
      </c>
      <c r="APY68" s="5">
        <f t="shared" ca="1" si="824"/>
        <v>1.4952749026583447E-2</v>
      </c>
      <c r="APZ68" s="5">
        <f t="shared" ca="1" si="824"/>
        <v>1.4770838979722773E-2</v>
      </c>
      <c r="AQA68" s="5">
        <f t="shared" ca="1" si="824"/>
        <v>1.4931708442045725E-2</v>
      </c>
      <c r="AQB68" s="5">
        <f t="shared" ca="1" si="824"/>
        <v>1.5150098064728716E-2</v>
      </c>
      <c r="AQC68" s="5">
        <f t="shared" ca="1" si="824"/>
        <v>1.4980385051286986E-2</v>
      </c>
      <c r="AQD68" s="5">
        <f t="shared" ca="1" si="824"/>
        <v>1.5070057655456628E-2</v>
      </c>
      <c r="AQE68" s="5">
        <f t="shared" ca="1" si="824"/>
        <v>1.5107478587996766E-2</v>
      </c>
      <c r="AQF68" s="5">
        <f t="shared" ca="1" si="824"/>
        <v>1.4938142714133412E-2</v>
      </c>
      <c r="AQG68" s="5">
        <f t="shared" ca="1" si="824"/>
        <v>1.4977755015933325E-2</v>
      </c>
      <c r="AQH68" s="5">
        <f t="shared" ca="1" si="824"/>
        <v>1.496769292539186E-2</v>
      </c>
      <c r="AQI68" s="5">
        <f t="shared" ca="1" si="824"/>
        <v>1.4924821246824291E-2</v>
      </c>
      <c r="AQJ68" s="5">
        <f t="shared" ca="1" si="824"/>
        <v>1.4993051398477427E-2</v>
      </c>
      <c r="AQK68" s="5">
        <f t="shared" ca="1" si="824"/>
        <v>1.4797286934439666E-2</v>
      </c>
      <c r="AQL68" s="5">
        <f t="shared" ca="1" si="824"/>
        <v>1.4690450446292181E-2</v>
      </c>
      <c r="AQM68" s="5">
        <f t="shared" ca="1" si="824"/>
        <v>1.4734266311409179E-2</v>
      </c>
      <c r="AQN68" s="5">
        <f t="shared" ca="1" si="824"/>
        <v>1.455246008569918E-2</v>
      </c>
      <c r="AQO68" s="5">
        <f t="shared" ca="1" si="824"/>
        <v>1.4555956057802915E-2</v>
      </c>
      <c r="AQP68" s="5">
        <f t="shared" ca="1" si="824"/>
        <v>1.4655387219619115E-2</v>
      </c>
      <c r="AQQ68" s="5">
        <f t="shared" ca="1" si="824"/>
        <v>1.4515266070584296E-2</v>
      </c>
      <c r="AQR68" s="5">
        <f t="shared" ca="1" si="824"/>
        <v>1.4501441456546761E-2</v>
      </c>
      <c r="AQS68" s="5">
        <f t="shared" ca="1" si="824"/>
        <v>1.4367136022684182E-2</v>
      </c>
      <c r="AQT68" s="5">
        <f t="shared" ca="1" si="824"/>
        <v>1.4185662820959661E-2</v>
      </c>
      <c r="AQU68" s="5">
        <f t="shared" ca="1" si="824"/>
        <v>1.4248662373634259E-2</v>
      </c>
      <c r="AQV68" s="5">
        <f t="shared" ca="1" si="824"/>
        <v>1.4566435011938673E-2</v>
      </c>
      <c r="AQW68" s="5">
        <f t="shared" ca="1" si="824"/>
        <v>1.4368749544664189E-2</v>
      </c>
      <c r="AQX68" s="5">
        <f t="shared" ca="1" si="824"/>
        <v>1.4345828661854266E-2</v>
      </c>
      <c r="AQY68" s="5">
        <f t="shared" ca="1" si="824"/>
        <v>1.4391261789590321E-2</v>
      </c>
      <c r="AQZ68" s="5">
        <f t="shared" ca="1" si="824"/>
        <v>1.4264011162509074E-2</v>
      </c>
      <c r="ARA68" s="5">
        <f t="shared" ca="1" si="824"/>
        <v>1.4290662381744052E-2</v>
      </c>
      <c r="ARB68" s="5">
        <f t="shared" ca="1" si="824"/>
        <v>1.4477801298636505E-2</v>
      </c>
      <c r="ARC68" s="5">
        <f t="shared" ca="1" si="824"/>
        <v>1.4432371296077067E-2</v>
      </c>
      <c r="ARD68" s="5">
        <f t="shared" ca="1" si="824"/>
        <v>1.4281791327250909E-2</v>
      </c>
      <c r="ARE68" s="5">
        <f t="shared" ca="1" si="824"/>
        <v>1.4340308918596979E-2</v>
      </c>
      <c r="ARF68" s="5">
        <f t="shared" ca="1" si="824"/>
        <v>1.3998204931762338E-2</v>
      </c>
      <c r="ARG68" s="5">
        <f t="shared" ca="1" si="824"/>
        <v>1.3812245617322381E-2</v>
      </c>
      <c r="ARH68" s="5">
        <f t="shared" ca="1" si="824"/>
        <v>1.3557739251898874E-2</v>
      </c>
      <c r="ARI68" s="5">
        <f t="shared" ca="1" si="824"/>
        <v>1.3720426925184303E-2</v>
      </c>
      <c r="ARJ68" s="5">
        <f t="shared" ca="1" si="824"/>
        <v>1.3956618379295297E-2</v>
      </c>
      <c r="ARK68" s="5">
        <f t="shared" ca="1" si="824"/>
        <v>1.3818178307180217E-2</v>
      </c>
      <c r="ARL68" s="5">
        <f t="shared" ca="1" si="824"/>
        <v>1.3739262228383809E-2</v>
      </c>
      <c r="ARM68" s="5">
        <f t="shared" ca="1" si="824"/>
        <v>1.3715952381934625E-2</v>
      </c>
      <c r="ARN68" s="5">
        <f t="shared" ca="1" si="824"/>
        <v>1.3829897447215529E-2</v>
      </c>
      <c r="ARO68" s="5">
        <f t="shared" ca="1" si="824"/>
        <v>1.3850412413719855E-2</v>
      </c>
      <c r="ARP68" s="5">
        <f t="shared" ca="1" si="824"/>
        <v>1.3872966854031764E-2</v>
      </c>
      <c r="ARQ68" s="5">
        <f t="shared" ca="1" si="824"/>
        <v>1.3829919519010173E-2</v>
      </c>
      <c r="ARR68" s="5">
        <f t="shared" ca="1" si="824"/>
        <v>1.3989150769718246E-2</v>
      </c>
      <c r="ARS68" s="5">
        <f t="shared" ca="1" si="824"/>
        <v>1.4212237829048064E-2</v>
      </c>
      <c r="ART68" s="5">
        <f t="shared" ca="1" si="824"/>
        <v>1.441135398537154E-2</v>
      </c>
      <c r="ARU68" s="5">
        <f t="shared" ca="1" si="824"/>
        <v>1.4432989447015467E-2</v>
      </c>
      <c r="ARV68" s="5">
        <f t="shared" ca="1" si="824"/>
        <v>1.4308298666271122E-2</v>
      </c>
      <c r="ARW68" s="5">
        <f t="shared" ref="ARW68:AUH68" ca="1" si="825">IFERROR(NX63/ARW$3," ")</f>
        <v>1.423569699280079E-2</v>
      </c>
      <c r="ARX68" s="5">
        <f t="shared" ca="1" si="825"/>
        <v>1.4214887645131848E-2</v>
      </c>
      <c r="ARY68" s="5">
        <f t="shared" ca="1" si="825"/>
        <v>1.4217107662049738E-2</v>
      </c>
      <c r="ARZ68" s="5">
        <f t="shared" ca="1" si="825"/>
        <v>1.4187526624900981E-2</v>
      </c>
      <c r="ASA68" s="5">
        <f t="shared" ca="1" si="825"/>
        <v>1.4327565381183587E-2</v>
      </c>
      <c r="ASB68" s="5">
        <f t="shared" ca="1" si="825"/>
        <v>1.4210958888134824E-2</v>
      </c>
      <c r="ASC68" s="5">
        <f t="shared" ca="1" si="825"/>
        <v>1.4293102943554802E-2</v>
      </c>
      <c r="ASD68" s="5">
        <f t="shared" ca="1" si="825"/>
        <v>1.4333030356046951E-2</v>
      </c>
      <c r="ASE68" s="5">
        <f t="shared" ca="1" si="825"/>
        <v>1.4213620783211702E-2</v>
      </c>
      <c r="ASF68" s="5">
        <f t="shared" ca="1" si="825"/>
        <v>1.4300646487280929E-2</v>
      </c>
      <c r="ASG68" s="5">
        <f t="shared" ca="1" si="825"/>
        <v>1.4543023464441005E-2</v>
      </c>
      <c r="ASH68" s="5">
        <f t="shared" ca="1" si="825"/>
        <v>1.4671975577998063E-2</v>
      </c>
      <c r="ASI68" s="5">
        <f t="shared" ca="1" si="825"/>
        <v>1.4610991875013695E-2</v>
      </c>
      <c r="ASJ68" s="5">
        <f t="shared" ca="1" si="825"/>
        <v>1.4780276407595053E-2</v>
      </c>
      <c r="ASK68" s="5">
        <f t="shared" ca="1" si="825"/>
        <v>1.4811718327331158E-2</v>
      </c>
      <c r="ASL68" s="5">
        <f t="shared" ca="1" si="825"/>
        <v>1.4761576643561652E-2</v>
      </c>
      <c r="ASM68" s="5">
        <f t="shared" ca="1" si="825"/>
        <v>1.4783943671743946E-2</v>
      </c>
      <c r="ASN68" s="5">
        <f t="shared" ca="1" si="825"/>
        <v>1.4538203575396254E-2</v>
      </c>
      <c r="ASO68" s="5">
        <f t="shared" ca="1" si="825"/>
        <v>1.4634186955450582E-2</v>
      </c>
      <c r="ASP68" s="5">
        <f t="shared" ca="1" si="825"/>
        <v>1.4681776150331888E-2</v>
      </c>
      <c r="ASQ68" s="5">
        <f t="shared" ca="1" si="825"/>
        <v>1.4744746019263651E-2</v>
      </c>
      <c r="ASR68" s="5">
        <f t="shared" ca="1" si="825"/>
        <v>1.4823274832317112E-2</v>
      </c>
      <c r="ASS68" s="5">
        <f t="shared" ca="1" si="825"/>
        <v>1.493338071882435E-2</v>
      </c>
      <c r="AST68" s="5">
        <f t="shared" ca="1" si="825"/>
        <v>1.4844123223172778E-2</v>
      </c>
      <c r="ASU68" s="5">
        <f t="shared" ca="1" si="825"/>
        <v>1.4768095028552777E-2</v>
      </c>
      <c r="ASV68" s="5">
        <f t="shared" ca="1" si="825"/>
        <v>1.4652496071649619E-2</v>
      </c>
      <c r="ASW68" s="5">
        <f t="shared" ca="1" si="825"/>
        <v>1.4721791124885721E-2</v>
      </c>
      <c r="ASX68" s="5">
        <f t="shared" ca="1" si="825"/>
        <v>1.4816122721249559E-2</v>
      </c>
      <c r="ASY68" s="5">
        <f t="shared" ca="1" si="825"/>
        <v>1.4837824009380706E-2</v>
      </c>
      <c r="ASZ68" s="5">
        <f t="shared" ca="1" si="825"/>
        <v>1.4898630537304162E-2</v>
      </c>
      <c r="ATA68" s="5">
        <f t="shared" ca="1" si="825"/>
        <v>1.4919215167898896E-2</v>
      </c>
      <c r="ATB68" s="5">
        <f t="shared" ca="1" si="825"/>
        <v>1.493306179461387E-2</v>
      </c>
      <c r="ATC68" s="5">
        <f t="shared" ca="1" si="825"/>
        <v>1.5046528184496829E-2</v>
      </c>
      <c r="ATD68" s="5">
        <f t="shared" ca="1" si="825"/>
        <v>1.5025420077104884E-2</v>
      </c>
      <c r="ATE68" s="5">
        <f t="shared" ca="1" si="825"/>
        <v>1.5029318743365681E-2</v>
      </c>
      <c r="ATF68" s="5">
        <f t="shared" ca="1" si="825"/>
        <v>1.4983893803176648E-2</v>
      </c>
      <c r="ATG68" s="5">
        <f t="shared" ca="1" si="825"/>
        <v>1.5039913545131952E-2</v>
      </c>
      <c r="ATH68" s="5">
        <f t="shared" ca="1" si="825"/>
        <v>1.5099195838094097E-2</v>
      </c>
      <c r="ATI68" s="5">
        <f t="shared" ca="1" si="825"/>
        <v>1.5164196038724299E-2</v>
      </c>
      <c r="ATJ68" s="5">
        <f t="shared" ca="1" si="825"/>
        <v>1.5199679136157778E-2</v>
      </c>
      <c r="ATK68" s="5">
        <f t="shared" ca="1" si="825"/>
        <v>1.5249063706448242E-2</v>
      </c>
      <c r="ATL68" s="5">
        <f t="shared" ca="1" si="825"/>
        <v>1.5420488815371513E-2</v>
      </c>
      <c r="ATM68" s="5">
        <f t="shared" ca="1" si="825"/>
        <v>1.5517245968168213E-2</v>
      </c>
      <c r="ATN68" s="5">
        <f t="shared" ca="1" si="825"/>
        <v>1.5510138137167784E-2</v>
      </c>
      <c r="ATO68" s="5">
        <f t="shared" ca="1" si="825"/>
        <v>1.5374892861820116E-2</v>
      </c>
      <c r="ATP68" s="5">
        <f t="shared" ca="1" si="825"/>
        <v>1.5481795472901997E-2</v>
      </c>
      <c r="ATQ68" s="5">
        <f t="shared" ca="1" si="825"/>
        <v>1.5648304362087029E-2</v>
      </c>
      <c r="ATR68" s="5">
        <f t="shared" ca="1" si="825"/>
        <v>1.5662279864844742E-2</v>
      </c>
      <c r="ATS68" s="5">
        <f t="shared" ca="1" si="825"/>
        <v>1.5819512885705003E-2</v>
      </c>
      <c r="ATT68" s="5">
        <f t="shared" ca="1" si="825"/>
        <v>1.5718911353353109E-2</v>
      </c>
      <c r="ATU68" s="5">
        <f t="shared" ca="1" si="825"/>
        <v>1.5677002328464695E-2</v>
      </c>
      <c r="ATV68" s="5">
        <f t="shared" ca="1" si="825"/>
        <v>1.5738030639101074E-2</v>
      </c>
      <c r="ATW68" s="5">
        <f t="shared" ca="1" si="825"/>
        <v>1.5714879635133738E-2</v>
      </c>
      <c r="ATX68" s="5">
        <f t="shared" ca="1" si="825"/>
        <v>1.5639693796451984E-2</v>
      </c>
      <c r="ATY68" s="5">
        <f t="shared" ca="1" si="825"/>
        <v>1.5747571418086612E-2</v>
      </c>
      <c r="ATZ68" s="5">
        <f t="shared" ca="1" si="825"/>
        <v>1.5697985569662579E-2</v>
      </c>
      <c r="AUA68" s="5">
        <f t="shared" ca="1" si="825"/>
        <v>1.5728877885596054E-2</v>
      </c>
      <c r="AUB68" s="5">
        <f t="shared" ca="1" si="825"/>
        <v>1.5463476691836137E-2</v>
      </c>
      <c r="AUC68" s="5">
        <f t="shared" ca="1" si="825"/>
        <v>1.5315781491149174E-2</v>
      </c>
      <c r="AUD68" s="5">
        <f t="shared" ca="1" si="825"/>
        <v>1.5429335096570573E-2</v>
      </c>
      <c r="AUE68" s="5">
        <f t="shared" ca="1" si="825"/>
        <v>1.5167808089437891E-2</v>
      </c>
      <c r="AUF68" s="5">
        <f t="shared" ca="1" si="825"/>
        <v>1.518786485090369E-2</v>
      </c>
      <c r="AUG68" s="5">
        <f t="shared" ca="1" si="825"/>
        <v>1.5304811770299525E-2</v>
      </c>
      <c r="AUH68" s="5">
        <f t="shared" ca="1" si="825"/>
        <v>1.5275478450246642E-2</v>
      </c>
      <c r="AUI68" s="5">
        <f t="shared" ref="AUI68:AWT68" ca="1" si="826">IFERROR(QJ63/AUI$3," ")</f>
        <v>1.5120797537384325E-2</v>
      </c>
      <c r="AUJ68" s="5">
        <f t="shared" ca="1" si="826"/>
        <v>1.5128616979025464E-2</v>
      </c>
      <c r="AUK68" s="5">
        <f t="shared" ca="1" si="826"/>
        <v>1.5214324289253291E-2</v>
      </c>
      <c r="AUL68" s="5">
        <f t="shared" ca="1" si="826"/>
        <v>1.5215495540575937E-2</v>
      </c>
      <c r="AUM68" s="5">
        <f t="shared" ca="1" si="826"/>
        <v>1.5052963940074764E-2</v>
      </c>
      <c r="AUN68" s="5">
        <f t="shared" ca="1" si="826"/>
        <v>1.4977213791665259E-2</v>
      </c>
      <c r="AUO68" s="5">
        <f t="shared" ca="1" si="826"/>
        <v>1.4708202829952506E-2</v>
      </c>
      <c r="AUP68" s="5">
        <f t="shared" ca="1" si="826"/>
        <v>1.4624669706322207E-2</v>
      </c>
      <c r="AUQ68" s="5">
        <f t="shared" ca="1" si="826"/>
        <v>1.4754302528965821E-2</v>
      </c>
      <c r="AUR68" s="5">
        <f t="shared" ca="1" si="826"/>
        <v>1.4809193642840054E-2</v>
      </c>
      <c r="AUS68" s="5">
        <f t="shared" ca="1" si="826"/>
        <v>1.4794704138831945E-2</v>
      </c>
      <c r="AUT68" s="5">
        <f t="shared" ca="1" si="826"/>
        <v>1.4703396966744491E-2</v>
      </c>
      <c r="AUU68" s="5">
        <f t="shared" ca="1" si="826"/>
        <v>1.4716683935793545E-2</v>
      </c>
      <c r="AUV68" s="5">
        <f t="shared" ca="1" si="826"/>
        <v>1.4697396670686301E-2</v>
      </c>
      <c r="AUW68" s="5">
        <f t="shared" ca="1" si="826"/>
        <v>1.4824529808767804E-2</v>
      </c>
      <c r="AUX68" s="5">
        <f t="shared" ca="1" si="826"/>
        <v>1.4881413961021049E-2</v>
      </c>
      <c r="AUY68" s="5">
        <f t="shared" ca="1" si="826"/>
        <v>1.5003513614840414E-2</v>
      </c>
      <c r="AUZ68" s="5">
        <f t="shared" ca="1" si="826"/>
        <v>1.4921885025720999E-2</v>
      </c>
      <c r="AVA68" s="5">
        <f t="shared" ca="1" si="826"/>
        <v>1.4865821284758926E-2</v>
      </c>
      <c r="AVB68" s="5">
        <f t="shared" ca="1" si="826"/>
        <v>1.4852036973388005E-2</v>
      </c>
      <c r="AVC68" s="5">
        <f t="shared" ca="1" si="826"/>
        <v>1.478211962523425E-2</v>
      </c>
      <c r="AVD68" s="5">
        <f t="shared" ca="1" si="826"/>
        <v>1.4835084974948743E-2</v>
      </c>
      <c r="AVE68" s="5">
        <f t="shared" ca="1" si="826"/>
        <v>1.4903081611814509E-2</v>
      </c>
      <c r="AVF68" s="5">
        <f t="shared" ca="1" si="826"/>
        <v>1.4950682962037665E-2</v>
      </c>
      <c r="AVG68" s="5">
        <f t="shared" ca="1" si="826"/>
        <v>1.4733190730598355E-2</v>
      </c>
      <c r="AVH68" s="5">
        <f t="shared" ca="1" si="826"/>
        <v>1.4881428770336916E-2</v>
      </c>
      <c r="AVI68" s="5">
        <f t="shared" ca="1" si="826"/>
        <v>1.4939158842080452E-2</v>
      </c>
      <c r="AVJ68" s="5">
        <f t="shared" ca="1" si="826"/>
        <v>1.4841241848863276E-2</v>
      </c>
      <c r="AVK68" s="5">
        <f t="shared" ca="1" si="826"/>
        <v>1.4801221614194424E-2</v>
      </c>
      <c r="AVL68" s="5">
        <f t="shared" ca="1" si="826"/>
        <v>1.4668525562451414E-2</v>
      </c>
      <c r="AVM68" s="5">
        <f t="shared" ca="1" si="826"/>
        <v>1.4616957657653825E-2</v>
      </c>
      <c r="AVN68" s="5">
        <f t="shared" ca="1" si="826"/>
        <v>1.4494848277475927E-2</v>
      </c>
      <c r="AVO68" s="5">
        <f t="shared" ca="1" si="826"/>
        <v>1.4463901101166108E-2</v>
      </c>
      <c r="AVP68" s="5">
        <f t="shared" ca="1" si="826"/>
        <v>1.4361493659866945E-2</v>
      </c>
      <c r="AVQ68" s="5">
        <f t="shared" ca="1" si="826"/>
        <v>1.4186642240650504E-2</v>
      </c>
      <c r="AVR68" s="5">
        <f t="shared" ca="1" si="826"/>
        <v>1.4197371948820635E-2</v>
      </c>
      <c r="AVS68" s="5">
        <f t="shared" ca="1" si="826"/>
        <v>1.4370987122032353E-2</v>
      </c>
      <c r="AVT68" s="5">
        <f t="shared" ca="1" si="826"/>
        <v>1.4268701165954309E-2</v>
      </c>
      <c r="AVU68" s="5">
        <f t="shared" ca="1" si="826"/>
        <v>1.4206237917650221E-2</v>
      </c>
      <c r="AVV68" s="5">
        <f t="shared" ca="1" si="826"/>
        <v>1.4039576941196378E-2</v>
      </c>
      <c r="AVW68" s="5">
        <f t="shared" ca="1" si="826"/>
        <v>1.3986148818117222E-2</v>
      </c>
      <c r="AVX68" s="5">
        <f t="shared" ca="1" si="826"/>
        <v>1.4226038356703514E-2</v>
      </c>
      <c r="AVY68" s="5">
        <f t="shared" ca="1" si="826"/>
        <v>1.4037615337858592E-2</v>
      </c>
      <c r="AVZ68" s="5">
        <f t="shared" ca="1" si="826"/>
        <v>1.3995289926225628E-2</v>
      </c>
      <c r="AWA68" s="5">
        <f t="shared" ca="1" si="826"/>
        <v>1.3937443465475817E-2</v>
      </c>
      <c r="AWB68" s="5">
        <f t="shared" ca="1" si="826"/>
        <v>1.4009589840451711E-2</v>
      </c>
      <c r="AWC68" s="5">
        <f t="shared" ca="1" si="826"/>
        <v>1.4157720469815265E-2</v>
      </c>
      <c r="AWD68" s="5">
        <f t="shared" ca="1" si="826"/>
        <v>1.385756943707123E-2</v>
      </c>
      <c r="AWE68" s="5">
        <f t="shared" ca="1" si="826"/>
        <v>1.3822500658383162E-2</v>
      </c>
      <c r="AWF68" s="5">
        <f t="shared" ca="1" si="826"/>
        <v>1.376449621931955E-2</v>
      </c>
      <c r="AWG68" s="5">
        <f t="shared" ca="1" si="826"/>
        <v>1.3775570816702477E-2</v>
      </c>
      <c r="AWH68" s="5">
        <f t="shared" ca="1" si="826"/>
        <v>1.3713228021972525E-2</v>
      </c>
      <c r="AWI68" s="5">
        <f t="shared" ca="1" si="826"/>
        <v>1.3777252426349239E-2</v>
      </c>
      <c r="AWJ68" s="5">
        <f t="shared" ca="1" si="826"/>
        <v>1.3729948005422347E-2</v>
      </c>
      <c r="AWK68" s="5">
        <f t="shared" ca="1" si="826"/>
        <v>1.3858168599902018E-2</v>
      </c>
      <c r="AWL68" s="5">
        <f t="shared" ca="1" si="826"/>
        <v>1.3802118132822377E-2</v>
      </c>
      <c r="AWM68" s="5">
        <f t="shared" ca="1" si="826"/>
        <v>1.3772181507736268E-2</v>
      </c>
      <c r="AWN68" s="5">
        <f t="shared" ca="1" si="826"/>
        <v>1.3821038033442205E-2</v>
      </c>
      <c r="AWO68" s="5">
        <f t="shared" ca="1" si="826"/>
        <v>1.3722216291205893E-2</v>
      </c>
      <c r="AWP68" s="5">
        <f t="shared" ca="1" si="826"/>
        <v>1.3761450481918576E-2</v>
      </c>
      <c r="AWQ68" s="5">
        <f t="shared" ca="1" si="826"/>
        <v>1.3700367941906979E-2</v>
      </c>
      <c r="AWR68" s="5">
        <f t="shared" ca="1" si="826"/>
        <v>1.3919515973345856E-2</v>
      </c>
      <c r="AWS68" s="5">
        <f t="shared" ca="1" si="826"/>
        <v>1.3914569141610439E-2</v>
      </c>
      <c r="AWT68" s="5">
        <f t="shared" ca="1" si="826"/>
        <v>1.3777274735001635E-2</v>
      </c>
      <c r="AWU68" s="5">
        <f t="shared" ref="AWU68:AZF68" ca="1" si="827">IFERROR(SV63/AWU$3," ")</f>
        <v>1.3587546576359896E-2</v>
      </c>
      <c r="AWV68" s="5">
        <f t="shared" ca="1" si="827"/>
        <v>1.3580320426284464E-2</v>
      </c>
      <c r="AWW68" s="5">
        <f t="shared" ca="1" si="827"/>
        <v>1.3466418364081202E-2</v>
      </c>
      <c r="AWX68" s="5">
        <f t="shared" ca="1" si="827"/>
        <v>1.3422173015125813E-2</v>
      </c>
      <c r="AWY68" s="5">
        <f t="shared" ca="1" si="827"/>
        <v>1.3385416778297717E-2</v>
      </c>
      <c r="AWZ68" s="5">
        <f t="shared" ca="1" si="827"/>
        <v>1.3266286696852928E-2</v>
      </c>
      <c r="AXA68" s="5">
        <f t="shared" ca="1" si="827"/>
        <v>1.3422750433978781E-2</v>
      </c>
      <c r="AXB68" s="5">
        <f t="shared" ca="1" si="827"/>
        <v>1.3441651225159433E-2</v>
      </c>
      <c r="AXC68" s="5">
        <f t="shared" ca="1" si="827"/>
        <v>1.3369730068992223E-2</v>
      </c>
      <c r="AXD68" s="5">
        <f t="shared" ca="1" si="827"/>
        <v>1.3472181672602623E-2</v>
      </c>
      <c r="AXE68" s="5">
        <f t="shared" ca="1" si="827"/>
        <v>1.3558090354353394E-2</v>
      </c>
      <c r="AXF68" s="5">
        <f t="shared" ca="1" si="827"/>
        <v>1.3545286013808647E-2</v>
      </c>
      <c r="AXG68" s="5">
        <f t="shared" ca="1" si="827"/>
        <v>1.33758896519439E-2</v>
      </c>
      <c r="AXH68" s="5">
        <f t="shared" ca="1" si="827"/>
        <v>1.3361074385101923E-2</v>
      </c>
      <c r="AXI68" s="5">
        <f t="shared" ca="1" si="827"/>
        <v>1.3438488446472994E-2</v>
      </c>
      <c r="AXJ68" s="5">
        <f t="shared" ca="1" si="827"/>
        <v>1.3490362187414144E-2</v>
      </c>
      <c r="AXK68" s="5">
        <f t="shared" ca="1" si="827"/>
        <v>1.3405603848856518E-2</v>
      </c>
      <c r="AXL68" s="5">
        <f t="shared" ca="1" si="827"/>
        <v>1.3484017501345277E-2</v>
      </c>
      <c r="AXM68" s="5">
        <f t="shared" ca="1" si="827"/>
        <v>1.330956385405836E-2</v>
      </c>
      <c r="AXN68" s="5">
        <f t="shared" ca="1" si="827"/>
        <v>1.3380229976526067E-2</v>
      </c>
      <c r="AXO68" s="5">
        <f t="shared" ca="1" si="827"/>
        <v>1.3168034312009538E-2</v>
      </c>
      <c r="AXP68" s="5">
        <f t="shared" ca="1" si="827"/>
        <v>1.3198787762980901E-2</v>
      </c>
      <c r="AXQ68" s="5">
        <f t="shared" ca="1" si="827"/>
        <v>1.314122286182093E-2</v>
      </c>
      <c r="AXR68" s="5">
        <f t="shared" ca="1" si="827"/>
        <v>1.2875424461283383E-2</v>
      </c>
      <c r="AXS68" s="5">
        <f t="shared" ca="1" si="827"/>
        <v>1.2908571845603881E-2</v>
      </c>
      <c r="AXT68" s="5">
        <f t="shared" ca="1" si="827"/>
        <v>1.2878851497039986E-2</v>
      </c>
      <c r="AXU68" s="5">
        <f t="shared" ca="1" si="827"/>
        <v>1.2744597889443451E-2</v>
      </c>
      <c r="AXV68" s="5">
        <f t="shared" ca="1" si="827"/>
        <v>1.2414746584297942E-2</v>
      </c>
      <c r="AXW68" s="5">
        <f t="shared" ca="1" si="827"/>
        <v>1.243795473939153E-2</v>
      </c>
      <c r="AXX68" s="5">
        <f t="shared" ca="1" si="827"/>
        <v>1.2433067774401334E-2</v>
      </c>
      <c r="AXY68" s="5">
        <f t="shared" ca="1" si="827"/>
        <v>1.2357537482006353E-2</v>
      </c>
      <c r="AXZ68" s="5">
        <f t="shared" ca="1" si="827"/>
        <v>1.2207394544330473E-2</v>
      </c>
      <c r="AYA68" s="5">
        <f t="shared" ca="1" si="827"/>
        <v>1.2407043049281542E-2</v>
      </c>
      <c r="AYB68" s="5">
        <f t="shared" ca="1" si="827"/>
        <v>1.2369720217605917E-2</v>
      </c>
      <c r="AYC68" s="5">
        <f t="shared" ca="1" si="827"/>
        <v>1.2412717427547199E-2</v>
      </c>
      <c r="AYD68" s="5">
        <f t="shared" ca="1" si="827"/>
        <v>1.288521855065434E-2</v>
      </c>
      <c r="AYE68" s="5">
        <f t="shared" ca="1" si="827"/>
        <v>1.310305308337994E-2</v>
      </c>
      <c r="AYF68" s="5">
        <f t="shared" ca="1" si="827"/>
        <v>1.3241595393543897E-2</v>
      </c>
      <c r="AYG68" s="5">
        <f t="shared" ca="1" si="827"/>
        <v>1.3073117383600534E-2</v>
      </c>
      <c r="AYH68" s="5">
        <f t="shared" ca="1" si="827"/>
        <v>1.3129629046513958E-2</v>
      </c>
      <c r="AYI68" s="5">
        <f t="shared" ca="1" si="827"/>
        <v>1.3318841022048934E-2</v>
      </c>
      <c r="AYJ68" s="5">
        <f t="shared" ca="1" si="827"/>
        <v>1.3356441688144802E-2</v>
      </c>
      <c r="AYK68" s="5">
        <f t="shared" ca="1" si="827"/>
        <v>1.3482319358296423E-2</v>
      </c>
      <c r="AYL68" s="5">
        <f t="shared" ca="1" si="827"/>
        <v>1.3503848677330331E-2</v>
      </c>
      <c r="AYM68" s="5">
        <f t="shared" ca="1" si="827"/>
        <v>1.3518339764930418E-2</v>
      </c>
      <c r="AYN68" s="5">
        <f t="shared" ca="1" si="827"/>
        <v>1.3439055338394765E-2</v>
      </c>
      <c r="AYO68" s="5">
        <f t="shared" ca="1" si="827"/>
        <v>1.3414249399403815E-2</v>
      </c>
      <c r="AYP68" s="5">
        <f t="shared" ca="1" si="827"/>
        <v>1.3356548707304777E-2</v>
      </c>
      <c r="AYQ68" s="5">
        <f t="shared" ca="1" si="827"/>
        <v>1.332739158954215E-2</v>
      </c>
      <c r="AYR68" s="5">
        <f t="shared" ca="1" si="827"/>
        <v>1.3272637032789473E-2</v>
      </c>
      <c r="AYS68" s="5">
        <f t="shared" ca="1" si="827"/>
        <v>1.3196922995981452E-2</v>
      </c>
      <c r="AYT68" s="5">
        <f t="shared" ca="1" si="827"/>
        <v>1.3294178687299296E-2</v>
      </c>
      <c r="AYU68" s="5">
        <f t="shared" ca="1" si="827"/>
        <v>1.3129798494194158E-2</v>
      </c>
      <c r="AYV68" s="5">
        <f t="shared" ca="1" si="827"/>
        <v>1.3170742313408992E-2</v>
      </c>
      <c r="AYW68" s="5">
        <f t="shared" ca="1" si="827"/>
        <v>1.3028477985886473E-2</v>
      </c>
      <c r="AYX68" s="5">
        <f t="shared" ca="1" si="827"/>
        <v>1.2951714452724231E-2</v>
      </c>
      <c r="AYY68" s="5">
        <f t="shared" ca="1" si="827"/>
        <v>1.3218581315520948E-2</v>
      </c>
      <c r="AYZ68" s="5">
        <f t="shared" ca="1" si="827"/>
        <v>1.3181148390882932E-2</v>
      </c>
      <c r="AZA68" s="5">
        <f t="shared" ca="1" si="827"/>
        <v>1.325668631473261E-2</v>
      </c>
      <c r="AZB68" s="5">
        <f t="shared" ca="1" si="827"/>
        <v>1.3337197238620502E-2</v>
      </c>
      <c r="AZC68" s="5">
        <f t="shared" ca="1" si="827"/>
        <v>1.3365327252097587E-2</v>
      </c>
      <c r="AZD68" s="5">
        <f t="shared" ca="1" si="827"/>
        <v>1.3375134154313979E-2</v>
      </c>
      <c r="AZE68" s="5">
        <f t="shared" ca="1" si="827"/>
        <v>1.337912661902611E-2</v>
      </c>
      <c r="AZF68" s="5">
        <f t="shared" ca="1" si="827"/>
        <v>1.335779644062101E-2</v>
      </c>
      <c r="AZG68" s="5">
        <f t="shared" ref="AZG68:BBR68" ca="1" si="828">IFERROR(VH63/AZG$3," ")</f>
        <v>1.3271513646425153E-2</v>
      </c>
      <c r="AZH68" s="5">
        <f t="shared" ca="1" si="828"/>
        <v>1.3272872191852596E-2</v>
      </c>
      <c r="AZI68" s="5">
        <f t="shared" ca="1" si="828"/>
        <v>1.3380141556619731E-2</v>
      </c>
      <c r="AZJ68" s="5">
        <f t="shared" ca="1" si="828"/>
        <v>1.3436116628046862E-2</v>
      </c>
      <c r="AZK68" s="5">
        <f t="shared" ca="1" si="828"/>
        <v>1.349673136193791E-2</v>
      </c>
      <c r="AZL68" s="5">
        <f t="shared" ca="1" si="828"/>
        <v>1.3532966686144145E-2</v>
      </c>
      <c r="AZM68" s="5">
        <f t="shared" ca="1" si="828"/>
        <v>1.3413812340872933E-2</v>
      </c>
      <c r="AZN68" s="5">
        <f t="shared" ca="1" si="828"/>
        <v>1.3295323784624618E-2</v>
      </c>
      <c r="AZO68" s="5">
        <f t="shared" ca="1" si="828"/>
        <v>1.3342278512420345E-2</v>
      </c>
      <c r="AZP68" s="5">
        <f t="shared" ca="1" si="828"/>
        <v>1.3358875669862781E-2</v>
      </c>
      <c r="AZQ68" s="5">
        <f t="shared" ca="1" si="828"/>
        <v>1.3383737799329805E-2</v>
      </c>
      <c r="AZR68" s="5">
        <f t="shared" ca="1" si="828"/>
        <v>1.3080552638329915E-2</v>
      </c>
      <c r="AZS68" s="5">
        <f t="shared" ca="1" si="828"/>
        <v>1.2912670905899183E-2</v>
      </c>
      <c r="AZT68" s="5">
        <f t="shared" ca="1" si="828"/>
        <v>1.3006011508207262E-2</v>
      </c>
      <c r="AZU68" s="5">
        <f t="shared" ca="1" si="828"/>
        <v>1.2929033750910632E-2</v>
      </c>
      <c r="AZV68" s="5">
        <f t="shared" ca="1" si="828"/>
        <v>1.305471888651194E-2</v>
      </c>
      <c r="AZW68" s="5">
        <f t="shared" ca="1" si="828"/>
        <v>1.3025783465292453E-2</v>
      </c>
      <c r="AZX68" s="5">
        <f t="shared" ca="1" si="828"/>
        <v>1.3011021820799412E-2</v>
      </c>
      <c r="AZY68" s="5">
        <f t="shared" ca="1" si="828"/>
        <v>1.2993550724792651E-2</v>
      </c>
      <c r="AZZ68" s="5">
        <f t="shared" ca="1" si="828"/>
        <v>1.305973367888769E-2</v>
      </c>
      <c r="BAA68" s="5">
        <f t="shared" ca="1" si="828"/>
        <v>1.3102907821539528E-2</v>
      </c>
      <c r="BAB68" s="5">
        <f t="shared" ca="1" si="828"/>
        <v>1.3159217037636964E-2</v>
      </c>
      <c r="BAC68" s="5">
        <f t="shared" ca="1" si="828"/>
        <v>1.3251562543650106E-2</v>
      </c>
      <c r="BAD68" s="5">
        <f t="shared" ca="1" si="828"/>
        <v>1.3268593139529331E-2</v>
      </c>
      <c r="BAE68" s="5">
        <f t="shared" ca="1" si="828"/>
        <v>1.3154572904961572E-2</v>
      </c>
      <c r="BAF68" s="5">
        <f t="shared" ca="1" si="828"/>
        <v>1.3022793638119031E-2</v>
      </c>
      <c r="BAG68" s="5">
        <f t="shared" ca="1" si="828"/>
        <v>1.3007511118001911E-2</v>
      </c>
      <c r="BAH68" s="5">
        <f t="shared" ca="1" si="828"/>
        <v>1.2976627971894066E-2</v>
      </c>
      <c r="BAI68" s="5">
        <f t="shared" ca="1" si="828"/>
        <v>1.3066957451086911E-2</v>
      </c>
      <c r="BAJ68" s="5">
        <f t="shared" ca="1" si="828"/>
        <v>1.305777316851481E-2</v>
      </c>
      <c r="BAK68" s="5">
        <f t="shared" ca="1" si="828"/>
        <v>1.3041088757027067E-2</v>
      </c>
      <c r="BAL68" s="5">
        <f t="shared" ca="1" si="828"/>
        <v>1.3001266977017697E-2</v>
      </c>
      <c r="BAM68" s="5">
        <f t="shared" ca="1" si="828"/>
        <v>1.3066336271516278E-2</v>
      </c>
      <c r="BAN68" s="5">
        <f t="shared" ca="1" si="828"/>
        <v>1.3121889042766623E-2</v>
      </c>
      <c r="BAO68" s="5">
        <f t="shared" ca="1" si="828"/>
        <v>1.3223146750331281E-2</v>
      </c>
      <c r="BAP68" s="5">
        <f t="shared" ca="1" si="828"/>
        <v>1.3181884097061572E-2</v>
      </c>
      <c r="BAQ68" s="5">
        <f t="shared" ca="1" si="828"/>
        <v>1.3261036545728425E-2</v>
      </c>
      <c r="BAR68" s="5">
        <f t="shared" ca="1" si="828"/>
        <v>1.3267031911004964E-2</v>
      </c>
      <c r="BAS68" s="5">
        <f t="shared" ca="1" si="828"/>
        <v>1.3065940961008769E-2</v>
      </c>
      <c r="BAT68" s="5">
        <f t="shared" ca="1" si="828"/>
        <v>1.2812310816647647E-2</v>
      </c>
      <c r="BAU68" s="5">
        <f t="shared" ca="1" si="828"/>
        <v>1.272025656667416E-2</v>
      </c>
      <c r="BAV68" s="5">
        <f t="shared" ca="1" si="828"/>
        <v>1.2817315002840116E-2</v>
      </c>
      <c r="BAW68" s="5">
        <f t="shared" ca="1" si="828"/>
        <v>1.2890649385751225E-2</v>
      </c>
      <c r="BAX68" s="5">
        <f t="shared" ca="1" si="828"/>
        <v>1.2974224996696055E-2</v>
      </c>
      <c r="BAY68" s="5">
        <f t="shared" ca="1" si="828"/>
        <v>1.2889108316864083E-2</v>
      </c>
      <c r="BAZ68" s="5">
        <f t="shared" ca="1" si="828"/>
        <v>1.2430662985935051E-2</v>
      </c>
      <c r="BBA68" s="5">
        <f t="shared" ca="1" si="828"/>
        <v>1.2340917541431358E-2</v>
      </c>
      <c r="BBB68" s="5">
        <f t="shared" ca="1" si="828"/>
        <v>1.2354942406954162E-2</v>
      </c>
      <c r="BBC68" s="5">
        <f t="shared" ca="1" si="828"/>
        <v>1.2476866157921845E-2</v>
      </c>
      <c r="BBD68" s="5">
        <f t="shared" ca="1" si="828"/>
        <v>1.2388468211035219E-2</v>
      </c>
      <c r="BBE68" s="5">
        <f t="shared" ca="1" si="828"/>
        <v>1.2355095167570714E-2</v>
      </c>
      <c r="BBF68" s="5">
        <f t="shared" ca="1" si="828"/>
        <v>1.2423551196753055E-2</v>
      </c>
      <c r="BBG68" s="5">
        <f t="shared" ca="1" si="828"/>
        <v>1.2378425791730418E-2</v>
      </c>
      <c r="BBH68" s="5">
        <f t="shared" ca="1" si="828"/>
        <v>1.2453835233788476E-2</v>
      </c>
      <c r="BBI68" s="5">
        <f t="shared" ca="1" si="828"/>
        <v>1.2531047083085748E-2</v>
      </c>
      <c r="BBJ68" s="5">
        <f t="shared" ca="1" si="828"/>
        <v>1.2621593516442023E-2</v>
      </c>
      <c r="BBK68" s="5">
        <f t="shared" ca="1" si="828"/>
        <v>1.2635507281869381E-2</v>
      </c>
      <c r="BBL68" s="5">
        <f t="shared" ca="1" si="828"/>
        <v>1.2478525388466954E-2</v>
      </c>
      <c r="BBM68" s="5">
        <f t="shared" ca="1" si="828"/>
        <v>1.2736042933061721E-2</v>
      </c>
      <c r="BBN68" s="5">
        <f t="shared" ca="1" si="828"/>
        <v>1.2739870773666213E-2</v>
      </c>
      <c r="BBO68" s="5">
        <f t="shared" ca="1" si="828"/>
        <v>1.260134039036993E-2</v>
      </c>
      <c r="BBP68" s="5">
        <f t="shared" ca="1" si="828"/>
        <v>1.2646846504604039E-2</v>
      </c>
      <c r="BBQ68" s="5">
        <f t="shared" ca="1" si="828"/>
        <v>1.2508331683843812E-2</v>
      </c>
      <c r="BBR68" s="5">
        <f t="shared" ca="1" si="828"/>
        <v>1.2345146185588048E-2</v>
      </c>
      <c r="BBS68" s="5">
        <f t="shared" ref="BBS68:BED68" ca="1" si="829">IFERROR(XT63/BBS$3," ")</f>
        <v>1.2370037595449895E-2</v>
      </c>
      <c r="BBT68" s="5">
        <f t="shared" ca="1" si="829"/>
        <v>1.2545202977087217E-2</v>
      </c>
      <c r="BBU68" s="5">
        <f t="shared" ca="1" si="829"/>
        <v>1.2512285633137183E-2</v>
      </c>
      <c r="BBV68" s="5">
        <f t="shared" ca="1" si="829"/>
        <v>1.2339573882820309E-2</v>
      </c>
      <c r="BBW68" s="5">
        <f t="shared" ca="1" si="829"/>
        <v>1.2461126333330939E-2</v>
      </c>
      <c r="BBX68" s="5">
        <f t="shared" ca="1" si="829"/>
        <v>1.2560178740179303E-2</v>
      </c>
      <c r="BBY68" s="5">
        <f t="shared" ca="1" si="829"/>
        <v>1.2445929812195654E-2</v>
      </c>
      <c r="BBZ68" s="5">
        <f t="shared" ca="1" si="829"/>
        <v>1.1969207324794361E-2</v>
      </c>
      <c r="BCA68" s="5">
        <f t="shared" ca="1" si="829"/>
        <v>1.1960713075866488E-2</v>
      </c>
      <c r="BCB68" s="5">
        <f t="shared" ca="1" si="829"/>
        <v>1.2002913809021236E-2</v>
      </c>
      <c r="BCC68" s="5">
        <f t="shared" ca="1" si="829"/>
        <v>1.1900678927794882E-2</v>
      </c>
      <c r="BCD68" s="5">
        <f t="shared" ca="1" si="829"/>
        <v>1.1995265247831226E-2</v>
      </c>
      <c r="BCE68" s="5">
        <f t="shared" ca="1" si="829"/>
        <v>1.1942355097920391E-2</v>
      </c>
      <c r="BCF68" s="5">
        <f t="shared" ca="1" si="829"/>
        <v>1.1832524963172192E-2</v>
      </c>
      <c r="BCG68" s="5">
        <f t="shared" ca="1" si="829"/>
        <v>1.1855031624742923E-2</v>
      </c>
      <c r="BCH68" s="5">
        <f t="shared" ca="1" si="829"/>
        <v>1.1722063274479159E-2</v>
      </c>
      <c r="BCI68" s="5">
        <f t="shared" ca="1" si="829"/>
        <v>1.1714697444750439E-2</v>
      </c>
      <c r="BCJ68" s="5">
        <f t="shared" ca="1" si="829"/>
        <v>1.1754124635157735E-2</v>
      </c>
      <c r="BCK68" s="5">
        <f t="shared" ca="1" si="829"/>
        <v>1.1759887055700661E-2</v>
      </c>
      <c r="BCL68" s="5">
        <f t="shared" ca="1" si="829"/>
        <v>1.1777307646530259E-2</v>
      </c>
      <c r="BCM68" s="5">
        <f t="shared" ca="1" si="829"/>
        <v>1.1753639252398463E-2</v>
      </c>
      <c r="BCN68" s="5">
        <f t="shared" ca="1" si="829"/>
        <v>1.1618079154647069E-2</v>
      </c>
      <c r="BCO68" s="5">
        <f t="shared" ca="1" si="829"/>
        <v>1.1555688092686811E-2</v>
      </c>
      <c r="BCP68" s="5">
        <f t="shared" ca="1" si="829"/>
        <v>1.1277018658858915E-2</v>
      </c>
      <c r="BCQ68" s="5">
        <f t="shared" ca="1" si="829"/>
        <v>1.1315633561079704E-2</v>
      </c>
      <c r="BCR68" s="5">
        <f t="shared" ca="1" si="829"/>
        <v>1.1400514055542469E-2</v>
      </c>
      <c r="BCS68" s="5">
        <f t="shared" ca="1" si="829"/>
        <v>1.1479619413464814E-2</v>
      </c>
      <c r="BCT68" s="5">
        <f t="shared" ca="1" si="829"/>
        <v>1.143184861444054E-2</v>
      </c>
      <c r="BCU68" s="5">
        <f t="shared" ca="1" si="829"/>
        <v>1.1571891680792699E-2</v>
      </c>
      <c r="BCV68" s="5">
        <f t="shared" ca="1" si="829"/>
        <v>1.1627861269303161E-2</v>
      </c>
      <c r="BCW68" s="5">
        <f t="shared" ca="1" si="829"/>
        <v>1.1611577910765532E-2</v>
      </c>
      <c r="BCX68" s="5">
        <f t="shared" ca="1" si="829"/>
        <v>1.1829842386796368E-2</v>
      </c>
      <c r="BCY68" s="5">
        <f t="shared" ca="1" si="829"/>
        <v>1.1891602022335922E-2</v>
      </c>
      <c r="BCZ68" s="5">
        <f t="shared" ca="1" si="829"/>
        <v>1.19712585921696E-2</v>
      </c>
      <c r="BDA68" s="5">
        <f t="shared" ca="1" si="829"/>
        <v>1.2035367682273285E-2</v>
      </c>
      <c r="BDB68" s="5">
        <f t="shared" ca="1" si="829"/>
        <v>1.1931627396754019E-2</v>
      </c>
      <c r="BDC68" s="5">
        <f t="shared" ca="1" si="829"/>
        <v>1.1957702010954937E-2</v>
      </c>
      <c r="BDD68" s="5">
        <f t="shared" ca="1" si="829"/>
        <v>1.1988778225177094E-2</v>
      </c>
      <c r="BDE68" s="5">
        <f t="shared" ca="1" si="829"/>
        <v>1.1825680915250276E-2</v>
      </c>
      <c r="BDF68" s="5">
        <f t="shared" ca="1" si="829"/>
        <v>1.1814838184226732E-2</v>
      </c>
      <c r="BDG68" s="5">
        <f t="shared" ca="1" si="829"/>
        <v>1.1932873304693099E-2</v>
      </c>
      <c r="BDH68" s="5">
        <f t="shared" ca="1" si="829"/>
        <v>1.2041633697302824E-2</v>
      </c>
      <c r="BDI68" s="5">
        <f t="shared" ca="1" si="829"/>
        <v>1.1908650609743127E-2</v>
      </c>
      <c r="BDJ68" s="5">
        <f t="shared" ca="1" si="829"/>
        <v>1.1640715633577554E-2</v>
      </c>
      <c r="BDK68" s="5">
        <f t="shared" ca="1" si="829"/>
        <v>1.1495645848050618E-2</v>
      </c>
      <c r="BDL68" s="5">
        <f t="shared" ca="1" si="829"/>
        <v>1.1373113152697116E-2</v>
      </c>
      <c r="BDM68" s="5">
        <f t="shared" ca="1" si="829"/>
        <v>1.1380939137514801E-2</v>
      </c>
      <c r="BDN68" s="5">
        <f t="shared" ca="1" si="829"/>
        <v>1.124912802989669E-2</v>
      </c>
      <c r="BDO68" s="5">
        <f t="shared" ca="1" si="829"/>
        <v>1.1500550897298074E-2</v>
      </c>
      <c r="BDP68" s="5">
        <f t="shared" ca="1" si="829"/>
        <v>1.139487230746164E-2</v>
      </c>
      <c r="BDQ68" s="5">
        <f t="shared" ca="1" si="829"/>
        <v>1.131818462942354E-2</v>
      </c>
      <c r="BDR68" s="5">
        <f t="shared" ca="1" si="829"/>
        <v>1.1348085139602325E-2</v>
      </c>
      <c r="BDS68" s="5">
        <f t="shared" ca="1" si="829"/>
        <v>1.1387618185415447E-2</v>
      </c>
      <c r="BDT68" s="5">
        <f t="shared" ca="1" si="829"/>
        <v>1.1324348413422948E-2</v>
      </c>
      <c r="BDU68" s="5">
        <f t="shared" ca="1" si="829"/>
        <v>1.1117653511461495E-2</v>
      </c>
      <c r="BDV68" s="5">
        <f t="shared" ca="1" si="829"/>
        <v>1.0994252239499453E-2</v>
      </c>
      <c r="BDW68" s="5">
        <f t="shared" ca="1" si="829"/>
        <v>1.1023078744192734E-2</v>
      </c>
      <c r="BDX68" s="5">
        <f t="shared" ca="1" si="829"/>
        <v>1.0836496621519569E-2</v>
      </c>
      <c r="BDY68" s="5">
        <f t="shared" ca="1" si="829"/>
        <v>1.082171267155848E-2</v>
      </c>
      <c r="BDZ68" s="5">
        <f t="shared" ca="1" si="829"/>
        <v>1.0675833213117571E-2</v>
      </c>
      <c r="BEA68" s="5">
        <f t="shared" ca="1" si="829"/>
        <v>1.0602564258461239E-2</v>
      </c>
      <c r="BEB68" s="5">
        <f t="shared" ca="1" si="829"/>
        <v>1.074673867369547E-2</v>
      </c>
      <c r="BEC68" s="5">
        <f t="shared" ca="1" si="829"/>
        <v>1.0918129087550752E-2</v>
      </c>
      <c r="BED68" s="5">
        <f t="shared" ca="1" si="829"/>
        <v>1.0981740082611437E-2</v>
      </c>
      <c r="BEE68" s="5">
        <f t="shared" ref="BEE68:BGP68" ca="1" si="830">IFERROR(AAF63/BEE$3," ")</f>
        <v>1.1067547807261047E-2</v>
      </c>
      <c r="BEF68" s="5">
        <f t="shared" ca="1" si="830"/>
        <v>1.0877560440874441E-2</v>
      </c>
      <c r="BEG68" s="5">
        <f t="shared" ca="1" si="830"/>
        <v>1.0904609552282373E-2</v>
      </c>
      <c r="BEH68" s="5">
        <f t="shared" ca="1" si="830"/>
        <v>1.0724834918498623E-2</v>
      </c>
      <c r="BEI68" s="5">
        <f t="shared" ca="1" si="830"/>
        <v>1.0623404799354686E-2</v>
      </c>
      <c r="BEJ68" s="5">
        <f t="shared" ca="1" si="830"/>
        <v>1.0675214002817757E-2</v>
      </c>
      <c r="BEK68" s="5">
        <f t="shared" ca="1" si="830"/>
        <v>1.0619270646225264E-2</v>
      </c>
      <c r="BEL68" s="5">
        <f t="shared" ca="1" si="830"/>
        <v>1.0596096635231858E-2</v>
      </c>
      <c r="BEM68" s="5">
        <f t="shared" ca="1" si="830"/>
        <v>1.0562722171540384E-2</v>
      </c>
      <c r="BEN68" s="5">
        <f t="shared" ca="1" si="830"/>
        <v>1.0459788814672927E-2</v>
      </c>
      <c r="BEO68" s="5">
        <f t="shared" ca="1" si="830"/>
        <v>1.0320902323168072E-2</v>
      </c>
      <c r="BEP68" s="5">
        <f t="shared" ca="1" si="830"/>
        <v>1.0420196689629154E-2</v>
      </c>
      <c r="BEQ68" s="5">
        <f t="shared" ca="1" si="830"/>
        <v>1.062510161105935E-2</v>
      </c>
      <c r="BER68" s="5">
        <f t="shared" ca="1" si="830"/>
        <v>1.0649936964627269E-2</v>
      </c>
      <c r="BES68" s="5">
        <f t="shared" ca="1" si="830"/>
        <v>1.0538474788957199E-2</v>
      </c>
      <c r="BET68" s="5">
        <f t="shared" ca="1" si="830"/>
        <v>1.055124451730604E-2</v>
      </c>
      <c r="BEU68" s="5">
        <f t="shared" ca="1" si="830"/>
        <v>1.0542778947813755E-2</v>
      </c>
      <c r="BEV68" s="5">
        <f t="shared" ca="1" si="830"/>
        <v>1.0425827807823248E-2</v>
      </c>
      <c r="BEW68" s="5">
        <f t="shared" ca="1" si="830"/>
        <v>1.0283244797909694E-2</v>
      </c>
      <c r="BEX68" s="5">
        <f t="shared" ca="1" si="830"/>
        <v>1.0132141045422361E-2</v>
      </c>
      <c r="BEY68" s="5">
        <f t="shared" ca="1" si="830"/>
        <v>1.0210098506213586E-2</v>
      </c>
      <c r="BEZ68" s="5">
        <f t="shared" ca="1" si="830"/>
        <v>1.0198200228252201E-2</v>
      </c>
      <c r="BFA68" s="5">
        <f t="shared" ca="1" si="830"/>
        <v>1.0061286774642525E-2</v>
      </c>
      <c r="BFB68" s="5">
        <f t="shared" ca="1" si="830"/>
        <v>9.9838999358328722E-3</v>
      </c>
      <c r="BFC68" s="5">
        <f t="shared" ca="1" si="830"/>
        <v>1.0120984329060438E-2</v>
      </c>
      <c r="BFD68" s="5">
        <f t="shared" ca="1" si="830"/>
        <v>1.0332729712133311E-2</v>
      </c>
      <c r="BFE68" s="5">
        <f t="shared" ca="1" si="830"/>
        <v>1.0206892792289488E-2</v>
      </c>
      <c r="BFF68" s="5">
        <f t="shared" ca="1" si="830"/>
        <v>1.0037070881600633E-2</v>
      </c>
      <c r="BFG68" s="5">
        <f t="shared" ca="1" si="830"/>
        <v>1.0152945338779119E-2</v>
      </c>
      <c r="BFH68" s="5">
        <f t="shared" ca="1" si="830"/>
        <v>1.0379008792730404E-2</v>
      </c>
      <c r="BFI68" s="5">
        <f t="shared" ca="1" si="830"/>
        <v>1.0454626389713603E-2</v>
      </c>
      <c r="BFJ68" s="5">
        <f t="shared" ca="1" si="830"/>
        <v>1.0402586737753168E-2</v>
      </c>
      <c r="BFK68" s="5">
        <f t="shared" ca="1" si="830"/>
        <v>1.0446052141714377E-2</v>
      </c>
      <c r="BFL68" s="5">
        <f t="shared" ca="1" si="830"/>
        <v>1.0227509242198129E-2</v>
      </c>
      <c r="BFM68" s="5">
        <f t="shared" ca="1" si="830"/>
        <v>1.0376863162361029E-2</v>
      </c>
      <c r="BFN68" s="5">
        <f t="shared" ca="1" si="830"/>
        <v>1.0356258419659509E-2</v>
      </c>
      <c r="BFO68" s="5">
        <f t="shared" ca="1" si="830"/>
        <v>1.0236374958414729E-2</v>
      </c>
      <c r="BFP68" s="5">
        <f t="shared" ca="1" si="830"/>
        <v>1.0595318961981367E-2</v>
      </c>
      <c r="BFQ68" s="5">
        <f t="shared" ca="1" si="830"/>
        <v>1.0790797285371715E-2</v>
      </c>
      <c r="BFR68" s="5">
        <f t="shared" ca="1" si="830"/>
        <v>1.0665805043229871E-2</v>
      </c>
      <c r="BFS68" s="5">
        <f t="shared" ca="1" si="830"/>
        <v>1.0892791424221837E-2</v>
      </c>
      <c r="BFT68" s="5">
        <f t="shared" ca="1" si="830"/>
        <v>1.1518699934307319E-2</v>
      </c>
      <c r="BFU68" s="5">
        <f t="shared" ca="1" si="830"/>
        <v>1.1408039810213056E-2</v>
      </c>
      <c r="BFV68" s="5">
        <f t="shared" ca="1" si="830"/>
        <v>1.1364358433026411E-2</v>
      </c>
      <c r="BFW68" s="5">
        <f t="shared" ca="1" si="830"/>
        <v>1.1459710208063276E-2</v>
      </c>
      <c r="BFX68" s="5">
        <f t="shared" ca="1" si="830"/>
        <v>1.127553355987791E-2</v>
      </c>
      <c r="BFY68" s="5">
        <f t="shared" ca="1" si="830"/>
        <v>1.1074418222049714E-2</v>
      </c>
      <c r="BFZ68" s="5">
        <f t="shared" ca="1" si="830"/>
        <v>1.1175807234951993E-2</v>
      </c>
      <c r="BGA68" s="5">
        <f t="shared" ca="1" si="830"/>
        <v>1.1020425968756636E-2</v>
      </c>
      <c r="BGB68" s="5">
        <f t="shared" ca="1" si="830"/>
        <v>1.101445507593129E-2</v>
      </c>
      <c r="BGC68" s="5">
        <f t="shared" ca="1" si="830"/>
        <v>1.1015376723719906E-2</v>
      </c>
      <c r="BGD68" s="5">
        <f t="shared" ca="1" si="830"/>
        <v>1.1150384652035449E-2</v>
      </c>
      <c r="BGE68" s="5">
        <f t="shared" ca="1" si="830"/>
        <v>1.1412575622452716E-2</v>
      </c>
      <c r="BGF68" s="5">
        <f t="shared" ca="1" si="830"/>
        <v>1.1331704373554671E-2</v>
      </c>
      <c r="BGG68" s="5">
        <f t="shared" ca="1" si="830"/>
        <v>1.1449897460360502E-2</v>
      </c>
      <c r="BGH68" s="5">
        <f t="shared" ca="1" si="830"/>
        <v>1.1465635799456631E-2</v>
      </c>
      <c r="BGI68" s="5">
        <f t="shared" ca="1" si="830"/>
        <v>1.1380878928392296E-2</v>
      </c>
      <c r="BGJ68" s="5">
        <f t="shared" ca="1" si="830"/>
        <v>1.1351687613888472E-2</v>
      </c>
      <c r="BGK68" s="5">
        <f t="shared" ca="1" si="830"/>
        <v>1.1320346176530018E-2</v>
      </c>
      <c r="BGL68" s="5">
        <f t="shared" ca="1" si="830"/>
        <v>1.1255108272337938E-2</v>
      </c>
      <c r="BGM68" s="5">
        <f t="shared" ca="1" si="830"/>
        <v>1.1259472041611476E-2</v>
      </c>
      <c r="BGN68" s="5">
        <f t="shared" ca="1" si="830"/>
        <v>1.1205005880823085E-2</v>
      </c>
      <c r="BGO68" s="5">
        <f t="shared" ca="1" si="830"/>
        <v>1.1254836185607043E-2</v>
      </c>
      <c r="BGP68" s="5">
        <f t="shared" ca="1" si="830"/>
        <v>1.1340433490166731E-2</v>
      </c>
      <c r="BGQ68" s="5">
        <f t="shared" ref="BGQ68:BGX68" ca="1" si="831">IFERROR(ACR63/BGQ$3," ")</f>
        <v>1.1419278702254114E-2</v>
      </c>
      <c r="BGR68" s="5">
        <f t="shared" ca="1" si="831"/>
        <v>1.1629086332841066E-2</v>
      </c>
      <c r="BGS68" s="5">
        <f t="shared" ca="1" si="831"/>
        <v>1.1551105383166458E-2</v>
      </c>
      <c r="BGT68" s="5">
        <f t="shared" ca="1" si="831"/>
        <v>1.1517605799492349E-2</v>
      </c>
      <c r="BGU68" s="5">
        <f t="shared" ca="1" si="831"/>
        <v>1.1442988306254002E-2</v>
      </c>
      <c r="BGV68" s="5">
        <f t="shared" ca="1" si="831"/>
        <v>1.1440671499129085E-2</v>
      </c>
      <c r="BGW68" s="5">
        <f t="shared" ca="1" si="831"/>
        <v>1.1549506537372026E-2</v>
      </c>
      <c r="BGX68" s="5" t="str">
        <f t="shared" si="831"/>
        <v xml:space="preserve"> </v>
      </c>
      <c r="BGY68" s="5"/>
    </row>
    <row r="69" spans="2:1559" x14ac:dyDescent="0.55000000000000004">
      <c r="B69" t="e" vm="32597">
        <v>#VALUE!</v>
      </c>
      <c r="D69" cm="1" vm="26475">
        <f t="array" aca="1" ref="D69:ACX69" ca="1">TRANSPOSE(_xlfn.STOCKHISTORY(B69,EDATE(TODAY(),-PI()*12),TODAY(),0,0,1))</f>
        <v>48.39</v>
      </c>
      <c r="E69" vm="4756">
        <f ca="1"/>
        <v>48.56</v>
      </c>
      <c r="F69" vm="13544">
        <f ca="1"/>
        <v>48.22</v>
      </c>
      <c r="G69" vm="12727">
        <f ca="1"/>
        <v>48.24</v>
      </c>
      <c r="H69" vm="18025">
        <f ca="1"/>
        <v>48.47</v>
      </c>
      <c r="I69" vm="8074">
        <f ca="1"/>
        <v>48.48</v>
      </c>
      <c r="J69" vm="13504">
        <f ca="1"/>
        <v>48.21</v>
      </c>
      <c r="K69" vm="17942">
        <f ca="1"/>
        <v>48.65</v>
      </c>
      <c r="L69" vm="4857">
        <f ca="1"/>
        <v>48.75</v>
      </c>
      <c r="M69" vm="18037">
        <f ca="1"/>
        <v>49.53</v>
      </c>
      <c r="N69" vm="12664">
        <f ca="1"/>
        <v>49.7</v>
      </c>
      <c r="O69" vm="10508">
        <f ca="1"/>
        <v>50.23</v>
      </c>
      <c r="P69" vm="4709">
        <f ca="1"/>
        <v>50.08</v>
      </c>
      <c r="Q69" vm="4718">
        <f ca="1"/>
        <v>51.04</v>
      </c>
      <c r="R69" vm="20518">
        <f ca="1"/>
        <v>50.97</v>
      </c>
      <c r="S69" vm="18057">
        <f ca="1"/>
        <v>50.79</v>
      </c>
      <c r="T69" vm="10519">
        <f ca="1"/>
        <v>50.88</v>
      </c>
      <c r="U69" vm="15495">
        <f ca="1"/>
        <v>50.59</v>
      </c>
      <c r="V69" vm="7820">
        <f ca="1"/>
        <v>50.6</v>
      </c>
      <c r="W69" vm="4709">
        <f ca="1"/>
        <v>50.08</v>
      </c>
      <c r="X69" vm="9678">
        <f ca="1"/>
        <v>48.37</v>
      </c>
      <c r="Y69" vm="10498">
        <f ca="1"/>
        <v>49.23</v>
      </c>
      <c r="Z69" vm="18059">
        <f ca="1"/>
        <v>48.79</v>
      </c>
      <c r="AA69" vm="32598">
        <f ca="1"/>
        <v>48.61</v>
      </c>
      <c r="AB69" vm="10492">
        <f ca="1"/>
        <v>48.14</v>
      </c>
      <c r="AC69" vm="32599">
        <f ca="1"/>
        <v>48.03</v>
      </c>
      <c r="AD69" vm="12727">
        <f ca="1"/>
        <v>48.24</v>
      </c>
      <c r="AE69" vm="13542">
        <f ca="1"/>
        <v>48.81</v>
      </c>
      <c r="AF69" vm="15502">
        <f ca="1"/>
        <v>48.46</v>
      </c>
      <c r="AG69" vm="18035">
        <f ca="1"/>
        <v>48.74</v>
      </c>
      <c r="AH69" vm="18022">
        <f ca="1"/>
        <v>48.27</v>
      </c>
      <c r="AI69" vm="18035">
        <f ca="1"/>
        <v>48.74</v>
      </c>
      <c r="AJ69" vm="10489">
        <f ca="1"/>
        <v>45.52</v>
      </c>
      <c r="AK69" vm="13562">
        <f ca="1"/>
        <v>45.86</v>
      </c>
      <c r="AL69" vm="12719">
        <f ca="1"/>
        <v>46.5</v>
      </c>
      <c r="AM69" vm="32600">
        <f ca="1"/>
        <v>46.17</v>
      </c>
      <c r="AN69" vm="10615">
        <f ca="1"/>
        <v>46.45</v>
      </c>
      <c r="AO69" vm="9669">
        <f ca="1"/>
        <v>46.48</v>
      </c>
      <c r="AP69" vm="15699">
        <f ca="1"/>
        <v>46.73</v>
      </c>
      <c r="AQ69" vm="13606">
        <f ca="1"/>
        <v>46.71</v>
      </c>
      <c r="AR69" vm="15517">
        <f ca="1"/>
        <v>47.15</v>
      </c>
      <c r="AS69" vm="9740">
        <f ca="1"/>
        <v>47.92</v>
      </c>
      <c r="AT69" vm="12667">
        <f ca="1"/>
        <v>48.67</v>
      </c>
      <c r="AU69" vm="4862">
        <f ca="1"/>
        <v>48.7</v>
      </c>
      <c r="AV69" vm="9716">
        <f ca="1"/>
        <v>48.13</v>
      </c>
      <c r="AW69" vm="13614">
        <f ca="1"/>
        <v>47.9</v>
      </c>
      <c r="AX69" vm="10628">
        <f ca="1"/>
        <v>48.43</v>
      </c>
      <c r="AY69" vm="26474">
        <f ca="1"/>
        <v>48.23</v>
      </c>
      <c r="AZ69" vm="13544">
        <f ca="1"/>
        <v>48.22</v>
      </c>
      <c r="BA69" vm="8075">
        <f ca="1"/>
        <v>47.95</v>
      </c>
      <c r="BB69" vm="12726">
        <f ca="1"/>
        <v>48.11</v>
      </c>
      <c r="BC69" vm="4861">
        <f ca="1"/>
        <v>47.5</v>
      </c>
      <c r="BD69" vm="13565">
        <f ca="1"/>
        <v>44.58</v>
      </c>
      <c r="BE69" vm="10449">
        <f ca="1"/>
        <v>44.11</v>
      </c>
      <c r="BF69" vm="10543">
        <f ca="1"/>
        <v>44.05</v>
      </c>
      <c r="BG69" vm="9696">
        <f ca="1"/>
        <v>44.15</v>
      </c>
      <c r="BH69" vm="26477">
        <f ca="1"/>
        <v>44.96</v>
      </c>
      <c r="BI69" vm="10480">
        <f ca="1"/>
        <v>44.61</v>
      </c>
      <c r="BJ69" vm="10588">
        <f ca="1"/>
        <v>45.2</v>
      </c>
      <c r="BK69" vm="9666">
        <f ca="1"/>
        <v>45.07</v>
      </c>
      <c r="BL69" vm="17964">
        <f ca="1"/>
        <v>44.79</v>
      </c>
      <c r="BM69" vm="32601">
        <f ca="1"/>
        <v>44.75</v>
      </c>
      <c r="BN69" vm="10435">
        <f ca="1"/>
        <v>44.9</v>
      </c>
      <c r="BO69" vm="9725">
        <f ca="1"/>
        <v>44.92</v>
      </c>
      <c r="BP69" vm="10588">
        <f ca="1"/>
        <v>45.2</v>
      </c>
      <c r="BQ69" vm="15518">
        <f ca="1"/>
        <v>44.45</v>
      </c>
      <c r="BR69" vm="9708">
        <f ca="1"/>
        <v>44.42</v>
      </c>
      <c r="BS69" vm="10525">
        <f ca="1"/>
        <v>44.01</v>
      </c>
      <c r="BT69" vm="13554">
        <f ca="1"/>
        <v>43.4</v>
      </c>
      <c r="BU69" vm="10434">
        <f ca="1"/>
        <v>43.99</v>
      </c>
      <c r="BV69" vm="9660">
        <f ca="1"/>
        <v>44.24</v>
      </c>
      <c r="BW69" vm="26633">
        <f ca="1"/>
        <v>44.08</v>
      </c>
      <c r="BX69" vm="23459">
        <f ca="1"/>
        <v>43.74</v>
      </c>
      <c r="BY69" vm="10425">
        <f ca="1"/>
        <v>43.48</v>
      </c>
      <c r="BZ69" vm="12712">
        <f ca="1"/>
        <v>42.64</v>
      </c>
      <c r="CA69" vm="13553">
        <f ca="1"/>
        <v>42.99</v>
      </c>
      <c r="CB69" vm="10385">
        <f ca="1"/>
        <v>43.21</v>
      </c>
      <c r="CC69" vm="32602">
        <f ca="1"/>
        <v>43.92</v>
      </c>
      <c r="CD69" vm="195">
        <f ca="1"/>
        <v>44.43</v>
      </c>
      <c r="CE69" vm="9699">
        <f ca="1"/>
        <v>44.49</v>
      </c>
      <c r="CF69" vm="9700">
        <f ca="1"/>
        <v>44.52</v>
      </c>
      <c r="CG69" vm="10390">
        <f ca="1"/>
        <v>44.59</v>
      </c>
      <c r="CH69" vm="13670">
        <f ca="1"/>
        <v>45.09</v>
      </c>
      <c r="CI69" vm="10576">
        <f ca="1"/>
        <v>45.36</v>
      </c>
      <c r="CJ69" vm="9689">
        <f ca="1"/>
        <v>45.4</v>
      </c>
      <c r="CK69" vm="9745">
        <f ca="1"/>
        <v>45.96</v>
      </c>
      <c r="CL69" vm="10621">
        <f ca="1"/>
        <v>47.35</v>
      </c>
      <c r="CM69" vm="13568">
        <f ca="1"/>
        <v>48.25</v>
      </c>
      <c r="CN69" vm="12726">
        <f ca="1"/>
        <v>48.11</v>
      </c>
      <c r="CO69" vm="23649">
        <f ca="1"/>
        <v>47.77</v>
      </c>
      <c r="CP69" vm="9681">
        <f ca="1"/>
        <v>46.88</v>
      </c>
      <c r="CQ69" vm="13674">
        <f ca="1"/>
        <v>46.7</v>
      </c>
      <c r="CR69" vm="8093">
        <f ca="1"/>
        <v>46.79</v>
      </c>
      <c r="CS69" vm="13643">
        <f ca="1"/>
        <v>47.38</v>
      </c>
      <c r="CT69" vm="13604">
        <f ca="1"/>
        <v>47.4</v>
      </c>
      <c r="CU69" vm="13550">
        <f ca="1"/>
        <v>47.25</v>
      </c>
      <c r="CV69" vm="17986">
        <f ca="1"/>
        <v>47.39</v>
      </c>
      <c r="CW69" vm="32603">
        <f ca="1"/>
        <v>47.97</v>
      </c>
      <c r="CX69" vm="10496">
        <f ca="1"/>
        <v>49.03</v>
      </c>
      <c r="CY69" vm="12670">
        <f ca="1"/>
        <v>48.64</v>
      </c>
      <c r="CZ69" vm="9718">
        <f ca="1"/>
        <v>49.21</v>
      </c>
      <c r="DA69" vm="4754">
        <f ca="1"/>
        <v>49.77</v>
      </c>
      <c r="DB69" vm="10509">
        <f ca="1"/>
        <v>50.54</v>
      </c>
      <c r="DC69" vm="20562">
        <f ca="1"/>
        <v>49.48</v>
      </c>
      <c r="DD69" vm="23439">
        <f ca="1"/>
        <v>49.49</v>
      </c>
      <c r="DE69" vm="12646">
        <f ca="1"/>
        <v>50.31</v>
      </c>
      <c r="DF69" vm="4879">
        <f ca="1"/>
        <v>50.81</v>
      </c>
      <c r="DG69" vm="10517">
        <f ca="1"/>
        <v>50.46</v>
      </c>
      <c r="DH69" vm="12660">
        <f ca="1"/>
        <v>50.09</v>
      </c>
      <c r="DI69" vm="15496">
        <f ca="1"/>
        <v>50.33</v>
      </c>
      <c r="DJ69" vm="26467">
        <f ca="1"/>
        <v>50.32</v>
      </c>
      <c r="DK69" vm="12730">
        <f ca="1"/>
        <v>49.95</v>
      </c>
      <c r="DL69" vm="13499">
        <f ca="1"/>
        <v>50.03</v>
      </c>
      <c r="DM69" vm="23657">
        <f ca="1"/>
        <v>49.47</v>
      </c>
      <c r="DN69" vm="13500">
        <f ca="1"/>
        <v>50.34</v>
      </c>
      <c r="DO69" vm="17991">
        <f ca="1"/>
        <v>50.48</v>
      </c>
      <c r="DP69" vm="10519">
        <f ca="1"/>
        <v>50.88</v>
      </c>
      <c r="DQ69" vm="32604">
        <f ca="1"/>
        <v>50.64</v>
      </c>
      <c r="DR69" vm="26637">
        <f ca="1"/>
        <v>50.5</v>
      </c>
      <c r="DS69" vm="4865">
        <f ca="1"/>
        <v>50.42</v>
      </c>
      <c r="DT69" vm="4853">
        <f ca="1"/>
        <v>50.19</v>
      </c>
      <c r="DU69" vm="17979">
        <f ca="1"/>
        <v>50.39</v>
      </c>
      <c r="DV69" vm="4865">
        <f ca="1"/>
        <v>50.42</v>
      </c>
      <c r="DW69" vm="7820">
        <f ca="1"/>
        <v>50.6</v>
      </c>
      <c r="DX69" vm="13599">
        <f ca="1"/>
        <v>50.18</v>
      </c>
      <c r="DY69" vm="20543">
        <f ca="1"/>
        <v>50.37</v>
      </c>
      <c r="DZ69" vm="12660">
        <f ca="1"/>
        <v>50.09</v>
      </c>
      <c r="EA69" vm="26467">
        <f ca="1"/>
        <v>50.32</v>
      </c>
      <c r="EB69" vm="10504">
        <f ca="1"/>
        <v>50.61</v>
      </c>
      <c r="EC69" vm="10278">
        <f ca="1"/>
        <v>51.37</v>
      </c>
      <c r="ED69" vm="4711">
        <f ca="1"/>
        <v>51.74</v>
      </c>
      <c r="EE69" vm="12636">
        <f ca="1"/>
        <v>51.28</v>
      </c>
      <c r="EF69" vm="20515">
        <f ca="1"/>
        <v>51.95</v>
      </c>
      <c r="EG69" vm="12662">
        <f ca="1"/>
        <v>49.57</v>
      </c>
      <c r="EH69" vm="20541">
        <f ca="1"/>
        <v>51.48</v>
      </c>
      <c r="EI69" vm="10514">
        <f ca="1"/>
        <v>51.29</v>
      </c>
      <c r="EJ69" vm="10512">
        <f ca="1"/>
        <v>51.57</v>
      </c>
      <c r="EK69" vm="4890">
        <f ca="1"/>
        <v>52.81</v>
      </c>
      <c r="EL69" vm="4875">
        <f ca="1"/>
        <v>53.17</v>
      </c>
      <c r="EM69" vm="15486">
        <f ca="1"/>
        <v>53.49</v>
      </c>
      <c r="EN69" vm="10288">
        <f ca="1"/>
        <v>52.85</v>
      </c>
      <c r="EO69" vm="12650">
        <f ca="1"/>
        <v>50.89</v>
      </c>
      <c r="EP69" vm="13595">
        <f ca="1"/>
        <v>51</v>
      </c>
      <c r="EQ69" vm="13502">
        <f ca="1"/>
        <v>51.23</v>
      </c>
      <c r="ER69" vm="17991">
        <f ca="1"/>
        <v>50.48</v>
      </c>
      <c r="ES69" vm="10509">
        <f ca="1"/>
        <v>50.54</v>
      </c>
      <c r="ET69" vm="32605">
        <f ca="1"/>
        <v>51.54</v>
      </c>
      <c r="EU69" vm="12636">
        <f ca="1"/>
        <v>51.28</v>
      </c>
      <c r="EV69" vm="20502">
        <f ca="1"/>
        <v>51.69</v>
      </c>
      <c r="EW69" vm="15499">
        <f ca="1"/>
        <v>51.68</v>
      </c>
      <c r="EX69" vm="12683">
        <f ca="1"/>
        <v>52.25</v>
      </c>
      <c r="EY69" vm="22826">
        <f ca="1"/>
        <v>53.31</v>
      </c>
      <c r="EZ69" vm="15478">
        <f ca="1"/>
        <v>53.22</v>
      </c>
      <c r="FA69" vm="10348">
        <f ca="1"/>
        <v>52.5</v>
      </c>
      <c r="FB69" vm="13512">
        <f ca="1"/>
        <v>53.62</v>
      </c>
      <c r="FC69" vm="32606">
        <f ca="1"/>
        <v>52.03</v>
      </c>
      <c r="FD69" vm="15499">
        <f ca="1"/>
        <v>51.68</v>
      </c>
      <c r="FE69" vm="4691">
        <f ca="1"/>
        <v>52.05</v>
      </c>
      <c r="FF69" vm="12683">
        <f ca="1"/>
        <v>52.25</v>
      </c>
      <c r="FG69" vm="18009">
        <f ca="1"/>
        <v>52.71</v>
      </c>
      <c r="FH69" vm="20507">
        <f ca="1"/>
        <v>52.72</v>
      </c>
      <c r="FI69" vm="15484">
        <f ca="1"/>
        <v>52.64</v>
      </c>
      <c r="FJ69" vm="32607">
        <f ca="1"/>
        <v>53.83</v>
      </c>
      <c r="FK69" vm="13690">
        <f ca="1"/>
        <v>53.73</v>
      </c>
      <c r="FL69" vm="4585">
        <f ca="1"/>
        <v>54.11</v>
      </c>
      <c r="FM69" vm="4527">
        <f ca="1"/>
        <v>54.45</v>
      </c>
      <c r="FN69" vm="10646">
        <f ca="1"/>
        <v>54.91</v>
      </c>
      <c r="FO69" vm="32608">
        <f ca="1"/>
        <v>54.8</v>
      </c>
      <c r="FP69" vm="28056">
        <f ca="1"/>
        <v>54.98</v>
      </c>
      <c r="FQ69" vm="17911">
        <f ca="1"/>
        <v>54.6</v>
      </c>
      <c r="FR69" vm="4915">
        <f ca="1"/>
        <v>55.22</v>
      </c>
      <c r="FS69" vm="10677">
        <f ca="1"/>
        <v>55.37</v>
      </c>
      <c r="FT69" vm="4745">
        <f ca="1"/>
        <v>56.53</v>
      </c>
      <c r="FU69" vm="16221">
        <f ca="1"/>
        <v>55.53</v>
      </c>
      <c r="FV69" vm="4519">
        <f ca="1"/>
        <v>55.23</v>
      </c>
      <c r="FW69" vm="10317">
        <f ca="1"/>
        <v>54.88</v>
      </c>
      <c r="FX69" vm="4724">
        <f ca="1"/>
        <v>54.92</v>
      </c>
      <c r="FY69" vm="4903">
        <f ca="1"/>
        <v>55.2</v>
      </c>
      <c r="FZ69" vm="10267">
        <f ca="1"/>
        <v>55.57</v>
      </c>
      <c r="GA69" vm="20556">
        <f ca="1"/>
        <v>55.38</v>
      </c>
      <c r="GB69" vm="18004">
        <f ca="1"/>
        <v>55.44</v>
      </c>
      <c r="GC69" vm="32609">
        <f ca="1"/>
        <v>56.4</v>
      </c>
      <c r="GD69" vm="13495">
        <f ca="1"/>
        <v>55.95</v>
      </c>
      <c r="GE69" vm="4589">
        <f ca="1"/>
        <v>56.57</v>
      </c>
      <c r="GF69" vm="4734">
        <f ca="1"/>
        <v>55.26</v>
      </c>
      <c r="GG69" vm="10512">
        <f ca="1"/>
        <v>51.57</v>
      </c>
      <c r="GH69" vm="20502">
        <f ca="1"/>
        <v>51.69</v>
      </c>
      <c r="GI69" vm="20585">
        <f ca="1"/>
        <v>52.17</v>
      </c>
      <c r="GJ69" vm="4881">
        <f ca="1"/>
        <v>53.04</v>
      </c>
      <c r="GK69" vm="4894">
        <f ca="1"/>
        <v>53.74</v>
      </c>
      <c r="GL69" vm="15479">
        <f ca="1"/>
        <v>54.24</v>
      </c>
      <c r="GM69" vm="18010">
        <f ca="1"/>
        <v>53.2</v>
      </c>
      <c r="GN69" vm="12647">
        <f ca="1"/>
        <v>51.09</v>
      </c>
      <c r="GO69" vm="12647">
        <f ca="1"/>
        <v>51.09</v>
      </c>
      <c r="GP69" vm="17993">
        <f ca="1"/>
        <v>52.12</v>
      </c>
      <c r="GQ69" vm="18014">
        <f ca="1"/>
        <v>52.93</v>
      </c>
      <c r="GR69" vm="10655">
        <f ca="1"/>
        <v>53.89</v>
      </c>
      <c r="GS69" vm="13695">
        <f ca="1"/>
        <v>54.5</v>
      </c>
      <c r="GT69" vm="4526">
        <f ca="1"/>
        <v>54.43</v>
      </c>
      <c r="GU69" vm="13511">
        <f ca="1"/>
        <v>54.09</v>
      </c>
      <c r="GV69" vm="8115">
        <f ca="1"/>
        <v>54.08</v>
      </c>
      <c r="GW69" vm="20540">
        <f ca="1"/>
        <v>54.15</v>
      </c>
      <c r="GX69" vm="32610">
        <f ca="1"/>
        <v>53.82</v>
      </c>
      <c r="GY69" vm="32611">
        <f ca="1"/>
        <v>53.59</v>
      </c>
      <c r="GZ69" vm="4509">
        <f ca="1"/>
        <v>54.01</v>
      </c>
      <c r="HA69" vm="23439">
        <f ca="1"/>
        <v>49.49</v>
      </c>
      <c r="HB69" vm="13569">
        <f ca="1"/>
        <v>48.66</v>
      </c>
      <c r="HC69" vm="15492">
        <f ca="1"/>
        <v>48.94</v>
      </c>
      <c r="HD69" vm="4858">
        <f ca="1"/>
        <v>47.16</v>
      </c>
      <c r="HE69" vm="13639">
        <f ca="1"/>
        <v>46.29</v>
      </c>
      <c r="HF69" vm="10477">
        <f ca="1"/>
        <v>45.67</v>
      </c>
      <c r="HG69" vm="10589">
        <f ca="1"/>
        <v>45.38</v>
      </c>
      <c r="HH69" vm="15669">
        <f ca="1"/>
        <v>45.31</v>
      </c>
      <c r="HI69" vm="15678">
        <f ca="1"/>
        <v>45.7</v>
      </c>
      <c r="HJ69" vm="9759">
        <f ca="1"/>
        <v>41.5</v>
      </c>
      <c r="HK69" vm="32612">
        <f ca="1"/>
        <v>42.51</v>
      </c>
      <c r="HL69" vm="13554">
        <f ca="1"/>
        <v>43.4</v>
      </c>
      <c r="HM69" vm="10433">
        <f ca="1"/>
        <v>43.19</v>
      </c>
      <c r="HN69" vm="10433">
        <f ca="1"/>
        <v>43.19</v>
      </c>
      <c r="HO69" vm="10442">
        <f ca="1"/>
        <v>41.76</v>
      </c>
      <c r="HP69" vm="10419">
        <f ca="1"/>
        <v>41.77</v>
      </c>
      <c r="HQ69" vm="10594">
        <f ca="1"/>
        <v>42.25</v>
      </c>
      <c r="HR69" vm="13647">
        <f ca="1"/>
        <v>41.72</v>
      </c>
      <c r="HS69" vm="32613">
        <f ca="1"/>
        <v>41.16</v>
      </c>
      <c r="HT69" vm="10232">
        <f ca="1"/>
        <v>41.81</v>
      </c>
      <c r="HU69" vm="15685">
        <f ca="1"/>
        <v>41.52</v>
      </c>
      <c r="HV69" vm="32614">
        <f ca="1"/>
        <v>41.95</v>
      </c>
      <c r="HW69" vm="27933">
        <f ca="1"/>
        <v>42.31</v>
      </c>
      <c r="HX69" vm="13667">
        <f ca="1"/>
        <v>41.96</v>
      </c>
      <c r="HY69" vm="10607">
        <f ca="1"/>
        <v>41.63</v>
      </c>
      <c r="HZ69" vm="17960">
        <f ca="1"/>
        <v>41.99</v>
      </c>
      <c r="IA69" vm="12699">
        <f ca="1"/>
        <v>42.27</v>
      </c>
      <c r="IB69" vm="10386">
        <f ca="1"/>
        <v>42.96</v>
      </c>
      <c r="IC69" vm="10409">
        <f ca="1"/>
        <v>42.32</v>
      </c>
      <c r="ID69" vm="10423">
        <f ca="1"/>
        <v>42.77</v>
      </c>
      <c r="IE69" vm="9764">
        <f ca="1"/>
        <v>43.09</v>
      </c>
      <c r="IF69" vm="10471">
        <f ca="1"/>
        <v>43.83</v>
      </c>
      <c r="IG69" vm="10448">
        <f ca="1"/>
        <v>44.14</v>
      </c>
      <c r="IH69" vm="10470">
        <f ca="1"/>
        <v>44.07</v>
      </c>
      <c r="II69" vm="10565">
        <f ca="1"/>
        <v>44</v>
      </c>
      <c r="IJ69" vm="32615">
        <f ca="1"/>
        <v>43.86</v>
      </c>
      <c r="IK69" vm="10543">
        <f ca="1"/>
        <v>44.05</v>
      </c>
      <c r="IL69" vm="10471">
        <f ca="1"/>
        <v>43.83</v>
      </c>
      <c r="IM69" vm="10542">
        <f ca="1"/>
        <v>44.23</v>
      </c>
      <c r="IN69" vm="10586">
        <f ca="1"/>
        <v>44.25</v>
      </c>
      <c r="IO69" vm="10383">
        <f ca="1"/>
        <v>44.1</v>
      </c>
      <c r="IP69" vm="9659">
        <f ca="1"/>
        <v>44.22</v>
      </c>
      <c r="IQ69" vm="9659">
        <f ca="1"/>
        <v>44.22</v>
      </c>
      <c r="IR69" vm="12696">
        <f ca="1"/>
        <v>44.74</v>
      </c>
      <c r="IS69" vm="13566">
        <f ca="1"/>
        <v>45.13</v>
      </c>
      <c r="IT69" vm="10535">
        <f ca="1"/>
        <v>45.15</v>
      </c>
      <c r="IU69" vm="13622">
        <f ca="1"/>
        <v>45.28</v>
      </c>
      <c r="IV69" vm="10538">
        <f ca="1"/>
        <v>45.74</v>
      </c>
      <c r="IW69" vm="13620">
        <f ca="1"/>
        <v>45.45</v>
      </c>
      <c r="IX69" vm="23648">
        <f ca="1"/>
        <v>45.61</v>
      </c>
      <c r="IY69" vm="9729">
        <f ca="1"/>
        <v>45.47</v>
      </c>
      <c r="IZ69" vm="10589">
        <f ca="1"/>
        <v>45.38</v>
      </c>
      <c r="JA69" vm="32616">
        <f ca="1"/>
        <v>45.53</v>
      </c>
      <c r="JB69" vm="18053">
        <f ca="1"/>
        <v>45.8</v>
      </c>
      <c r="JC69" vm="13623">
        <f ca="1"/>
        <v>46.39</v>
      </c>
      <c r="JD69" vm="32617">
        <f ca="1"/>
        <v>45.88</v>
      </c>
      <c r="JE69" vm="13624">
        <f ca="1"/>
        <v>45.71</v>
      </c>
      <c r="JF69" vm="18056">
        <f ca="1"/>
        <v>45.12</v>
      </c>
      <c r="JG69" vm="18056">
        <f ca="1"/>
        <v>45.12</v>
      </c>
      <c r="JH69" vm="17951">
        <f ca="1"/>
        <v>45.37</v>
      </c>
      <c r="JI69" vm="9704">
        <f ca="1"/>
        <v>45</v>
      </c>
      <c r="JJ69" vm="13645">
        <f ca="1"/>
        <v>44.57</v>
      </c>
      <c r="JK69" vm="32618">
        <f ca="1"/>
        <v>44.95</v>
      </c>
      <c r="JL69" vm="10535">
        <f ca="1"/>
        <v>45.15</v>
      </c>
      <c r="JM69" vm="15672">
        <f ca="1"/>
        <v>45.57</v>
      </c>
      <c r="JN69" vm="10535">
        <f ca="1"/>
        <v>45.15</v>
      </c>
      <c r="JO69" vm="10440">
        <f ca="1"/>
        <v>42.97</v>
      </c>
      <c r="JP69" vm="10442">
        <f ca="1"/>
        <v>41.76</v>
      </c>
      <c r="JQ69" vm="10546">
        <f ca="1"/>
        <v>42.01</v>
      </c>
      <c r="JR69" vm="10418">
        <f ca="1"/>
        <v>42.29</v>
      </c>
      <c r="JS69" vm="15667">
        <f ca="1"/>
        <v>42.91</v>
      </c>
      <c r="JT69" vm="13559">
        <f ca="1"/>
        <v>42.92</v>
      </c>
      <c r="JU69" vm="10236">
        <f ca="1"/>
        <v>43.01</v>
      </c>
      <c r="JV69" vm="10452">
        <f ca="1"/>
        <v>43.27</v>
      </c>
      <c r="JW69" vm="10240">
        <f ca="1"/>
        <v>41.68</v>
      </c>
      <c r="JX69" vm="10404">
        <f ca="1"/>
        <v>41.47</v>
      </c>
      <c r="JY69" vm="9627">
        <f ca="1"/>
        <v>40.79</v>
      </c>
      <c r="JZ69" vm="32619">
        <f ca="1"/>
        <v>41.41</v>
      </c>
      <c r="KA69" vm="10550">
        <f ca="1"/>
        <v>41.17</v>
      </c>
      <c r="KB69" vm="10558">
        <f ca="1"/>
        <v>40.380000000000003</v>
      </c>
      <c r="KC69" vm="10456">
        <f ca="1"/>
        <v>41.37</v>
      </c>
      <c r="KD69" vm="10609">
        <f ca="1"/>
        <v>42.5</v>
      </c>
      <c r="KE69" vm="9761">
        <f ca="1"/>
        <v>42.9</v>
      </c>
      <c r="KF69" vm="13553">
        <f ca="1"/>
        <v>42.99</v>
      </c>
      <c r="KG69" vm="15705">
        <f ca="1"/>
        <v>42.82</v>
      </c>
      <c r="KH69" vm="10378">
        <f ca="1"/>
        <v>43.46</v>
      </c>
      <c r="KI69" vm="13580">
        <f ca="1"/>
        <v>44.35</v>
      </c>
      <c r="KJ69" vm="32601">
        <f ca="1"/>
        <v>44.75</v>
      </c>
      <c r="KK69" vm="10581">
        <f ca="1"/>
        <v>45.89</v>
      </c>
      <c r="KL69" vm="10537">
        <f ca="1"/>
        <v>45.23</v>
      </c>
      <c r="KM69" vm="10390">
        <f ca="1"/>
        <v>44.59</v>
      </c>
      <c r="KN69" vm="20509">
        <f ca="1"/>
        <v>44.77</v>
      </c>
      <c r="KO69" vm="13574">
        <f ca="1"/>
        <v>44.67</v>
      </c>
      <c r="KP69" vm="10567">
        <f ca="1"/>
        <v>43.56</v>
      </c>
      <c r="KQ69" vm="10487">
        <f ca="1"/>
        <v>44.48</v>
      </c>
      <c r="KR69" vm="13561">
        <f ca="1"/>
        <v>45.41</v>
      </c>
      <c r="KS69" vm="10538">
        <f ca="1"/>
        <v>45.74</v>
      </c>
      <c r="KT69" vm="13644">
        <f ca="1"/>
        <v>46.31</v>
      </c>
      <c r="KU69" vm="10587">
        <f ca="1"/>
        <v>45.42</v>
      </c>
      <c r="KV69" vm="13644">
        <f ca="1"/>
        <v>46.31</v>
      </c>
      <c r="KW69" vm="18054">
        <f ca="1"/>
        <v>46.27</v>
      </c>
      <c r="KX69" vm="9731">
        <f ca="1"/>
        <v>46.14</v>
      </c>
      <c r="KY69" vm="10478">
        <f ca="1"/>
        <v>44.84</v>
      </c>
      <c r="KZ69" vm="32620">
        <f ca="1"/>
        <v>44.91</v>
      </c>
      <c r="LA69" vm="13527">
        <f ca="1"/>
        <v>45.5</v>
      </c>
      <c r="LB69" vm="32617">
        <f ca="1"/>
        <v>45.88</v>
      </c>
      <c r="LC69" vm="9728">
        <f ca="1"/>
        <v>45.9</v>
      </c>
      <c r="LD69" vm="10591">
        <f ca="1"/>
        <v>45.21</v>
      </c>
      <c r="LE69" vm="9659">
        <f ca="1"/>
        <v>44.22</v>
      </c>
      <c r="LF69" vm="10568">
        <f ca="1"/>
        <v>44.38</v>
      </c>
      <c r="LG69" vm="17956">
        <f ca="1"/>
        <v>43.96</v>
      </c>
      <c r="LH69" vm="23456">
        <f ca="1"/>
        <v>43.66</v>
      </c>
      <c r="LI69" vm="9701">
        <f ca="1"/>
        <v>43.58</v>
      </c>
      <c r="LJ69" vm="12695">
        <f ca="1"/>
        <v>43.67</v>
      </c>
      <c r="LK69" vm="9750">
        <f ca="1"/>
        <v>44.2</v>
      </c>
      <c r="LL69" vm="10382">
        <f ca="1"/>
        <v>44.8</v>
      </c>
      <c r="LM69" vm="10577">
        <f ca="1"/>
        <v>45.16</v>
      </c>
      <c r="LN69" vm="9749">
        <f ca="1"/>
        <v>45.02</v>
      </c>
      <c r="LO69" vm="12696">
        <f ca="1"/>
        <v>44.74</v>
      </c>
      <c r="LP69" vm="10535">
        <f ca="1"/>
        <v>45.15</v>
      </c>
      <c r="LQ69" vm="10590">
        <f ca="1"/>
        <v>45.82</v>
      </c>
      <c r="LR69" vm="17985">
        <f ca="1"/>
        <v>46.58</v>
      </c>
      <c r="LS69" vm="26476">
        <f ca="1"/>
        <v>47.01</v>
      </c>
      <c r="LT69" vm="8011">
        <f ca="1"/>
        <v>47.63</v>
      </c>
      <c r="LU69" vm="32621">
        <f ca="1"/>
        <v>47.19</v>
      </c>
      <c r="LV69" vm="10371">
        <f ca="1"/>
        <v>46.21</v>
      </c>
      <c r="LW69" vm="9667">
        <f ca="1"/>
        <v>46.37</v>
      </c>
      <c r="LX69" vm="13615">
        <f ca="1"/>
        <v>46.86</v>
      </c>
      <c r="LY69" vm="13606">
        <f ca="1"/>
        <v>46.71</v>
      </c>
      <c r="LZ69" vm="13584">
        <f ca="1"/>
        <v>46.96</v>
      </c>
      <c r="MA69" vm="32622">
        <f ca="1"/>
        <v>46.81</v>
      </c>
      <c r="MB69" vm="15511">
        <f ca="1"/>
        <v>47.13</v>
      </c>
      <c r="MC69" vm="23653">
        <f ca="1"/>
        <v>46.95</v>
      </c>
      <c r="MD69" vm="13505">
        <f ca="1"/>
        <v>46.56</v>
      </c>
      <c r="ME69" vm="15509">
        <f ca="1"/>
        <v>46.38</v>
      </c>
      <c r="MF69" vm="9723">
        <f ca="1"/>
        <v>46.44</v>
      </c>
      <c r="MG69" vm="9691">
        <f ca="1"/>
        <v>45.59</v>
      </c>
      <c r="MH69" vm="13583">
        <f ca="1"/>
        <v>45.78</v>
      </c>
      <c r="MI69" vm="13629">
        <f ca="1"/>
        <v>46.24</v>
      </c>
      <c r="MJ69" vm="9669">
        <f ca="1"/>
        <v>46.48</v>
      </c>
      <c r="MK69" vm="18049">
        <f ca="1"/>
        <v>45.85</v>
      </c>
      <c r="ML69" vm="9730">
        <f ca="1"/>
        <v>45.87</v>
      </c>
      <c r="MM69" vm="13624">
        <f ca="1"/>
        <v>45.71</v>
      </c>
      <c r="MN69" vm="10489">
        <f ca="1"/>
        <v>45.52</v>
      </c>
      <c r="MO69" vm="13561">
        <f ca="1"/>
        <v>45.41</v>
      </c>
      <c r="MP69" vm="17951">
        <f ca="1"/>
        <v>45.37</v>
      </c>
      <c r="MQ69" vm="10615">
        <f ca="1"/>
        <v>46.45</v>
      </c>
      <c r="MR69" vm="13579">
        <f ca="1"/>
        <v>45.98</v>
      </c>
      <c r="MS69" vm="13522">
        <f ca="1"/>
        <v>45.99</v>
      </c>
      <c r="MT69" vm="10590">
        <f ca="1"/>
        <v>45.82</v>
      </c>
      <c r="MU69" vm="9689">
        <f ca="1"/>
        <v>45.4</v>
      </c>
      <c r="MV69" vm="10574">
        <f ca="1"/>
        <v>45.62</v>
      </c>
      <c r="MW69" vm="10577">
        <f ca="1"/>
        <v>45.16</v>
      </c>
      <c r="MX69" vm="10525">
        <f ca="1"/>
        <v>44.01</v>
      </c>
      <c r="MY69" vm="26635">
        <f ca="1"/>
        <v>44.54</v>
      </c>
      <c r="MZ69" vm="10483">
        <f ca="1"/>
        <v>44.94</v>
      </c>
      <c r="NA69" vm="10437">
        <f ca="1"/>
        <v>44.81</v>
      </c>
      <c r="NB69" vm="9747">
        <f ca="1"/>
        <v>44.78</v>
      </c>
      <c r="NC69" vm="15675">
        <f ca="1"/>
        <v>44.93</v>
      </c>
      <c r="ND69" vm="10486">
        <f ca="1"/>
        <v>44.29</v>
      </c>
      <c r="NE69" vm="10448">
        <f ca="1"/>
        <v>44.14</v>
      </c>
      <c r="NF69" vm="32623">
        <f ca="1"/>
        <v>44.5</v>
      </c>
      <c r="NG69" vm="10614">
        <f ca="1"/>
        <v>45.04</v>
      </c>
      <c r="NH69" vm="13586">
        <f ca="1"/>
        <v>47.54</v>
      </c>
      <c r="NI69" vm="9680">
        <f ca="1"/>
        <v>46.97</v>
      </c>
      <c r="NJ69" vm="9684">
        <f ca="1"/>
        <v>46.91</v>
      </c>
      <c r="NK69" vm="13584">
        <f ca="1"/>
        <v>46.96</v>
      </c>
      <c r="NL69" vm="13505">
        <f ca="1"/>
        <v>46.56</v>
      </c>
      <c r="NM69" vm="12719">
        <f ca="1"/>
        <v>46.5</v>
      </c>
      <c r="NN69" vm="10579">
        <f ca="1"/>
        <v>46.33</v>
      </c>
      <c r="NO69" vm="4854">
        <f ca="1"/>
        <v>47.24</v>
      </c>
      <c r="NP69" vm="9676">
        <f ca="1"/>
        <v>47.85</v>
      </c>
      <c r="NQ69" vm="13634">
        <f ca="1"/>
        <v>47.41</v>
      </c>
      <c r="NR69" vm="10370">
        <f ca="1"/>
        <v>47.65</v>
      </c>
      <c r="NS69" vm="13604">
        <f ca="1"/>
        <v>47.4</v>
      </c>
      <c r="NT69" vm="10369">
        <f ca="1"/>
        <v>48.07</v>
      </c>
      <c r="NU69" vm="10490">
        <f ca="1"/>
        <v>47.44</v>
      </c>
      <c r="NV69" vm="23658">
        <f ca="1"/>
        <v>47.14</v>
      </c>
      <c r="NW69" vm="9673">
        <f ca="1"/>
        <v>47.51</v>
      </c>
      <c r="NX69" vm="32624">
        <f ca="1"/>
        <v>47.17</v>
      </c>
      <c r="NY69" vm="15698">
        <f ca="1"/>
        <v>46.54</v>
      </c>
      <c r="NZ69" vm="9734">
        <f ca="1"/>
        <v>46.43</v>
      </c>
      <c r="OA69" vm="10374">
        <f ca="1"/>
        <v>46.15</v>
      </c>
      <c r="OB69" vm="17972">
        <f ca="1"/>
        <v>46.46</v>
      </c>
      <c r="OC69" vm="8096">
        <f ca="1"/>
        <v>46.53</v>
      </c>
      <c r="OD69" vm="32621">
        <f ca="1"/>
        <v>47.19</v>
      </c>
      <c r="OE69" vm="23654">
        <f ca="1"/>
        <v>46.55</v>
      </c>
      <c r="OF69" vm="13642">
        <f ca="1"/>
        <v>46.8</v>
      </c>
      <c r="OG69" vm="13641">
        <f ca="1"/>
        <v>46.74</v>
      </c>
      <c r="OH69" vm="10396">
        <f ca="1"/>
        <v>46.61</v>
      </c>
      <c r="OI69" vm="23652">
        <f ca="1"/>
        <v>46.68</v>
      </c>
      <c r="OJ69" vm="13641">
        <f ca="1"/>
        <v>46.74</v>
      </c>
      <c r="OK69" vm="13523">
        <f ca="1"/>
        <v>46.87</v>
      </c>
      <c r="OL69" vm="32600">
        <f ca="1"/>
        <v>46.17</v>
      </c>
      <c r="OM69" vm="13560">
        <f ca="1"/>
        <v>45.32</v>
      </c>
      <c r="ON69" vm="9744">
        <f ca="1"/>
        <v>46.07</v>
      </c>
      <c r="OO69" vm="10540">
        <f ca="1"/>
        <v>46.2</v>
      </c>
      <c r="OP69" vm="10535">
        <f ca="1"/>
        <v>45.15</v>
      </c>
      <c r="OQ69" vm="10378">
        <f ca="1"/>
        <v>43.46</v>
      </c>
      <c r="OR69" vm="23647">
        <f ca="1"/>
        <v>43.97</v>
      </c>
      <c r="OS69" vm="10486">
        <f ca="1"/>
        <v>44.29</v>
      </c>
      <c r="OT69" vm="10564">
        <f ca="1"/>
        <v>44.36</v>
      </c>
      <c r="OU69" vm="9700">
        <f ca="1"/>
        <v>44.52</v>
      </c>
      <c r="OV69" vm="32623">
        <f ca="1"/>
        <v>44.5</v>
      </c>
      <c r="OW69" vm="191">
        <f ca="1"/>
        <v>44.62</v>
      </c>
      <c r="OX69" vm="10575">
        <f ca="1"/>
        <v>44.98</v>
      </c>
      <c r="OY69" vm="15518">
        <f ca="1"/>
        <v>44.45</v>
      </c>
      <c r="OZ69" vm="195">
        <f ca="1"/>
        <v>44.43</v>
      </c>
      <c r="PA69" vm="195">
        <f ca="1"/>
        <v>44.43</v>
      </c>
      <c r="PB69" vm="32623">
        <f ca="1"/>
        <v>44.5</v>
      </c>
      <c r="PC69" vm="13670">
        <f ca="1"/>
        <v>45.09</v>
      </c>
      <c r="PD69" vm="32625">
        <f ca="1"/>
        <v>44.83</v>
      </c>
      <c r="PE69" vm="10613">
        <f ca="1"/>
        <v>44.97</v>
      </c>
      <c r="PF69" vm="10436">
        <f ca="1"/>
        <v>45.03</v>
      </c>
      <c r="PG69" vm="10534">
        <f ca="1"/>
        <v>45.44</v>
      </c>
      <c r="PH69" vm="9731">
        <f ca="1"/>
        <v>46.14</v>
      </c>
      <c r="PI69" vm="17972">
        <f ca="1"/>
        <v>46.46</v>
      </c>
      <c r="PJ69" vm="13522">
        <f ca="1"/>
        <v>45.99</v>
      </c>
      <c r="PK69" vm="10374">
        <f ca="1"/>
        <v>46.15</v>
      </c>
      <c r="PL69" vm="15510">
        <f ca="1"/>
        <v>46.67</v>
      </c>
      <c r="PM69" vm="32626">
        <f ca="1"/>
        <v>46.99</v>
      </c>
      <c r="PN69" vm="32627">
        <f ca="1"/>
        <v>46.69</v>
      </c>
      <c r="PO69" vm="32621">
        <f ca="1"/>
        <v>47.19</v>
      </c>
      <c r="PP69" vm="9673">
        <f ca="1"/>
        <v>47.51</v>
      </c>
      <c r="PQ69" vm="9675">
        <f ca="1"/>
        <v>47.78</v>
      </c>
      <c r="PR69" vm="9715">
        <f ca="1"/>
        <v>47.18</v>
      </c>
      <c r="PS69" vm="8096">
        <f ca="1"/>
        <v>46.53</v>
      </c>
      <c r="PT69" vm="13526">
        <f ca="1"/>
        <v>46.13</v>
      </c>
      <c r="PU69" vm="32627">
        <f ca="1"/>
        <v>46.69</v>
      </c>
      <c r="PV69" vm="10396">
        <f ca="1"/>
        <v>46.61</v>
      </c>
      <c r="PW69" vm="9723">
        <f ca="1"/>
        <v>46.44</v>
      </c>
      <c r="PX69" vm="32628">
        <f ca="1"/>
        <v>45.94</v>
      </c>
      <c r="PY69" vm="10477">
        <f ca="1"/>
        <v>45.67</v>
      </c>
      <c r="PZ69" vm="10477">
        <f ca="1"/>
        <v>45.67</v>
      </c>
      <c r="QA69" vm="9746">
        <f ca="1"/>
        <v>45.56</v>
      </c>
      <c r="QB69" vm="13670">
        <f ca="1"/>
        <v>45.09</v>
      </c>
      <c r="QC69" vm="10401">
        <f ca="1"/>
        <v>45.34</v>
      </c>
      <c r="QD69" vm="9666">
        <f ca="1"/>
        <v>45.07</v>
      </c>
      <c r="QE69" vm="15679">
        <f ca="1"/>
        <v>45.3</v>
      </c>
      <c r="QF69" vm="15675">
        <f ca="1"/>
        <v>44.93</v>
      </c>
      <c r="QG69" vm="15675">
        <f ca="1"/>
        <v>44.93</v>
      </c>
      <c r="QH69" vm="32618">
        <f ca="1"/>
        <v>44.95</v>
      </c>
      <c r="QI69" vm="13574">
        <f ca="1"/>
        <v>44.67</v>
      </c>
      <c r="QJ69" vm="10480">
        <f ca="1"/>
        <v>44.61</v>
      </c>
      <c r="QK69" vm="13628">
        <f ca="1"/>
        <v>44.32</v>
      </c>
      <c r="QL69" vm="9708">
        <f ca="1"/>
        <v>44.42</v>
      </c>
      <c r="QM69" vm="13565">
        <f ca="1"/>
        <v>44.58</v>
      </c>
      <c r="QN69" vm="10570">
        <f ca="1"/>
        <v>45.33</v>
      </c>
      <c r="QO69" vm="9709">
        <f ca="1"/>
        <v>44.64</v>
      </c>
      <c r="QP69" vm="10438">
        <f ca="1"/>
        <v>44.66</v>
      </c>
      <c r="QQ69" vm="23645">
        <f ca="1"/>
        <v>45.1</v>
      </c>
      <c r="QR69" vm="10576">
        <f ca="1"/>
        <v>45.36</v>
      </c>
      <c r="QS69" vm="10479">
        <f ca="1"/>
        <v>45.22</v>
      </c>
      <c r="QT69" vm="32616">
        <f ca="1"/>
        <v>45.53</v>
      </c>
      <c r="QU69" vm="9690">
        <f ca="1"/>
        <v>45.76</v>
      </c>
      <c r="QV69" vm="10529">
        <f ca="1"/>
        <v>43.95</v>
      </c>
      <c r="QW69" vm="9696">
        <f ca="1"/>
        <v>44.15</v>
      </c>
      <c r="QX69" vm="10470">
        <f ca="1"/>
        <v>44.07</v>
      </c>
      <c r="QY69" vm="15680">
        <f ca="1"/>
        <v>43.47</v>
      </c>
      <c r="QZ69" vm="10529">
        <f ca="1"/>
        <v>43.95</v>
      </c>
      <c r="RA69" vm="10384">
        <f ca="1"/>
        <v>43.76</v>
      </c>
      <c r="RB69" vm="23642">
        <f ca="1"/>
        <v>43.42</v>
      </c>
      <c r="RC69" vm="13552">
        <f ca="1"/>
        <v>44.26</v>
      </c>
      <c r="RD69" vm="9662">
        <f ca="1"/>
        <v>44.34</v>
      </c>
      <c r="RE69" vm="32623">
        <f ca="1"/>
        <v>44.5</v>
      </c>
      <c r="RF69" vm="10613">
        <f ca="1"/>
        <v>44.97</v>
      </c>
      <c r="RG69" vm="15679">
        <f ca="1"/>
        <v>45.3</v>
      </c>
      <c r="RH69" vm="20512">
        <f ca="1"/>
        <v>45.92</v>
      </c>
      <c r="RI69" vm="13579">
        <f ca="1"/>
        <v>45.98</v>
      </c>
      <c r="RJ69" vm="13607">
        <f ca="1"/>
        <v>46.09</v>
      </c>
      <c r="RK69" vm="13579">
        <f ca="1"/>
        <v>45.98</v>
      </c>
      <c r="RL69" vm="32618">
        <f ca="1"/>
        <v>44.95</v>
      </c>
      <c r="RM69" vm="13573">
        <f ca="1"/>
        <v>45.64</v>
      </c>
      <c r="RN69" vm="13517">
        <f ca="1"/>
        <v>45.69</v>
      </c>
      <c r="RO69" vm="13551">
        <f ca="1"/>
        <v>45.58</v>
      </c>
      <c r="RP69" vm="10476">
        <f ca="1"/>
        <v>45.49</v>
      </c>
      <c r="RQ69" vm="10589">
        <f ca="1"/>
        <v>45.38</v>
      </c>
      <c r="RR69" vm="10578">
        <f ca="1"/>
        <v>45.39</v>
      </c>
      <c r="RS69" vm="10589">
        <f ca="1"/>
        <v>45.38</v>
      </c>
      <c r="RT69" vm="10395">
        <f ca="1"/>
        <v>45.66</v>
      </c>
      <c r="RU69" vm="10571">
        <f ca="1"/>
        <v>45.6</v>
      </c>
      <c r="RV69" vm="10571">
        <f ca="1"/>
        <v>45.6</v>
      </c>
      <c r="RW69" vm="15673">
        <f ca="1"/>
        <v>45.46</v>
      </c>
      <c r="RX69" vm="9746">
        <f ca="1"/>
        <v>45.56</v>
      </c>
      <c r="RY69" vm="10571">
        <f ca="1"/>
        <v>45.6</v>
      </c>
      <c r="RZ69" vm="10476">
        <f ca="1"/>
        <v>45.49</v>
      </c>
      <c r="SA69" vm="10587">
        <f ca="1"/>
        <v>45.42</v>
      </c>
      <c r="SB69" vm="10583">
        <f ca="1"/>
        <v>45.18</v>
      </c>
      <c r="SC69" vm="13645">
        <f ca="1"/>
        <v>44.57</v>
      </c>
      <c r="SD69" vm="26478">
        <f ca="1"/>
        <v>44.3</v>
      </c>
      <c r="SE69" vm="10565">
        <f ca="1"/>
        <v>44</v>
      </c>
      <c r="SF69" vm="9661">
        <f ca="1"/>
        <v>44.12</v>
      </c>
      <c r="SG69" vm="9660">
        <f ca="1"/>
        <v>44.24</v>
      </c>
      <c r="SH69" vm="10484">
        <f ca="1"/>
        <v>44.09</v>
      </c>
      <c r="SI69" vm="32602">
        <f ca="1"/>
        <v>43.92</v>
      </c>
      <c r="SJ69" vm="9765">
        <f ca="1"/>
        <v>43.73</v>
      </c>
      <c r="SK69" vm="8084">
        <f ca="1"/>
        <v>43.53</v>
      </c>
      <c r="SL69" vm="9655">
        <f ca="1"/>
        <v>43.07</v>
      </c>
      <c r="SM69" vm="10530">
        <f ca="1"/>
        <v>42.75</v>
      </c>
      <c r="SN69" vm="12703">
        <f ca="1"/>
        <v>42.57</v>
      </c>
      <c r="SO69" vm="15667">
        <f ca="1"/>
        <v>42.91</v>
      </c>
      <c r="SP69" vm="23655">
        <f ca="1"/>
        <v>42.73</v>
      </c>
      <c r="SQ69" vm="10423">
        <f ca="1"/>
        <v>42.77</v>
      </c>
      <c r="SR69" vm="15706">
        <f ca="1"/>
        <v>43.12</v>
      </c>
      <c r="SS69" vm="13554">
        <f ca="1"/>
        <v>43.4</v>
      </c>
      <c r="ST69" vm="12695">
        <f ca="1"/>
        <v>43.67</v>
      </c>
      <c r="SU69" vm="23647">
        <f ca="1"/>
        <v>43.97</v>
      </c>
      <c r="SV69" vm="9659">
        <f ca="1"/>
        <v>44.22</v>
      </c>
      <c r="SW69" vm="9700">
        <f ca="1"/>
        <v>44.52</v>
      </c>
      <c r="SX69" vm="9659">
        <f ca="1"/>
        <v>44.22</v>
      </c>
      <c r="SY69" vm="10449">
        <f ca="1"/>
        <v>44.11</v>
      </c>
      <c r="SZ69" vm="10484">
        <f ca="1"/>
        <v>44.09</v>
      </c>
      <c r="TA69" vm="8084">
        <f ca="1"/>
        <v>43.53</v>
      </c>
      <c r="TB69" vm="10450">
        <f ca="1"/>
        <v>43.72</v>
      </c>
      <c r="TC69" vm="26633">
        <f ca="1"/>
        <v>44.08</v>
      </c>
      <c r="TD69" vm="17950">
        <f ca="1"/>
        <v>44.46</v>
      </c>
      <c r="TE69" vm="10563">
        <f ca="1"/>
        <v>44.87</v>
      </c>
      <c r="TF69" vm="32601">
        <f ca="1"/>
        <v>44.75</v>
      </c>
      <c r="TG69" vm="10383">
        <f ca="1"/>
        <v>44.1</v>
      </c>
      <c r="TH69" vm="8084">
        <f ca="1"/>
        <v>43.53</v>
      </c>
      <c r="TI69" vm="15694">
        <f ca="1"/>
        <v>43.35</v>
      </c>
      <c r="TJ69" vm="10412">
        <f ca="1"/>
        <v>43.06</v>
      </c>
      <c r="TK69" vm="15691">
        <f ca="1"/>
        <v>43.04</v>
      </c>
      <c r="TL69" vm="15667">
        <f ca="1"/>
        <v>42.91</v>
      </c>
      <c r="TM69" vm="17949">
        <f ca="1"/>
        <v>42.33</v>
      </c>
      <c r="TN69" vm="15664">
        <f ca="1"/>
        <v>42.09</v>
      </c>
      <c r="TO69" vm="15702">
        <f ca="1"/>
        <v>41.9</v>
      </c>
      <c r="TP69" vm="15686">
        <f ca="1"/>
        <v>41.91</v>
      </c>
      <c r="TQ69" vm="9652">
        <f ca="1"/>
        <v>42.14</v>
      </c>
      <c r="TR69" vm="23508">
        <f ca="1"/>
        <v>42.05</v>
      </c>
      <c r="TS69" vm="10417">
        <f ca="1"/>
        <v>41.58</v>
      </c>
      <c r="TT69" vm="10408">
        <f ca="1"/>
        <v>41.13</v>
      </c>
      <c r="TU69" vm="10468">
        <f ca="1"/>
        <v>41.65</v>
      </c>
      <c r="TV69" vm="17960">
        <f ca="1"/>
        <v>41.99</v>
      </c>
      <c r="TW69" vm="10598">
        <f ca="1"/>
        <v>42.07</v>
      </c>
      <c r="TX69" vm="10380">
        <f ca="1"/>
        <v>42.7</v>
      </c>
      <c r="TY69" vm="9634">
        <f ca="1"/>
        <v>42.49</v>
      </c>
      <c r="TZ69" vm="13555">
        <f ca="1"/>
        <v>42.56</v>
      </c>
      <c r="UA69" vm="32629">
        <f ca="1"/>
        <v>42.24</v>
      </c>
      <c r="UB69" vm="15689">
        <f ca="1"/>
        <v>42.66</v>
      </c>
      <c r="UC69" vm="32630">
        <f ca="1"/>
        <v>42.87</v>
      </c>
      <c r="UD69" vm="10433">
        <f ca="1"/>
        <v>43.19</v>
      </c>
      <c r="UE69" vm="15706">
        <f ca="1"/>
        <v>43.12</v>
      </c>
      <c r="UF69" vm="15700">
        <f ca="1"/>
        <v>42.61</v>
      </c>
      <c r="UG69" vm="8081">
        <f ca="1"/>
        <v>42.71</v>
      </c>
      <c r="UH69" vm="15524">
        <f ca="1"/>
        <v>42.13</v>
      </c>
      <c r="UI69" vm="15693">
        <f ca="1"/>
        <v>42.54</v>
      </c>
      <c r="UJ69" vm="15705">
        <f ca="1"/>
        <v>42.82</v>
      </c>
      <c r="UK69" vm="10218">
        <f ca="1"/>
        <v>39.26</v>
      </c>
      <c r="UL69" vm="23539">
        <f ca="1"/>
        <v>39.299999999999997</v>
      </c>
      <c r="UM69" vm="12701">
        <f ca="1"/>
        <v>40.25</v>
      </c>
      <c r="UN69" vm="10255">
        <f ca="1"/>
        <v>40.17</v>
      </c>
      <c r="UO69" vm="15738">
        <f ca="1"/>
        <v>39.9</v>
      </c>
      <c r="UP69" vm="9756">
        <f ca="1"/>
        <v>40.67</v>
      </c>
      <c r="UQ69" vm="9756">
        <f ca="1"/>
        <v>40.67</v>
      </c>
      <c r="UR69" vm="15540">
        <f ca="1"/>
        <v>40.54</v>
      </c>
      <c r="US69" vm="32631">
        <f ca="1"/>
        <v>40.51</v>
      </c>
      <c r="UT69" vm="10560">
        <f ca="1"/>
        <v>40.200000000000003</v>
      </c>
      <c r="UU69" vm="23507">
        <f ca="1"/>
        <v>40.11</v>
      </c>
      <c r="UV69" vm="10222">
        <f ca="1"/>
        <v>40.020000000000003</v>
      </c>
      <c r="UW69" vm="15521">
        <f ca="1"/>
        <v>40</v>
      </c>
      <c r="UX69" vm="13652">
        <f ca="1"/>
        <v>40.22</v>
      </c>
      <c r="UY69" vm="10256">
        <f ca="1"/>
        <v>40.75</v>
      </c>
      <c r="UZ69" vm="10257">
        <f ca="1"/>
        <v>40.700000000000003</v>
      </c>
      <c r="VA69" vm="23641">
        <f ca="1"/>
        <v>40.82</v>
      </c>
      <c r="VB69" vm="10465">
        <f ca="1"/>
        <v>40.840000000000003</v>
      </c>
      <c r="VC69" vm="32632">
        <f ca="1"/>
        <v>40.76</v>
      </c>
      <c r="VD69" vm="9637">
        <f ca="1"/>
        <v>41.19</v>
      </c>
      <c r="VE69" vm="10404">
        <f ca="1"/>
        <v>41.47</v>
      </c>
      <c r="VF69" vm="13657">
        <f ca="1"/>
        <v>41.44</v>
      </c>
      <c r="VG69" vm="13668">
        <f ca="1"/>
        <v>41.82</v>
      </c>
      <c r="VH69" vm="10442">
        <f ca="1"/>
        <v>41.76</v>
      </c>
      <c r="VI69" vm="9633">
        <f ca="1"/>
        <v>42.04</v>
      </c>
      <c r="VJ69" vm="15542">
        <f ca="1"/>
        <v>42.6</v>
      </c>
      <c r="VK69" vm="10609">
        <f ca="1"/>
        <v>42.5</v>
      </c>
      <c r="VL69" vm="12703">
        <f ca="1"/>
        <v>42.57</v>
      </c>
      <c r="VM69" vm="10444">
        <f ca="1"/>
        <v>41.36</v>
      </c>
      <c r="VN69" vm="9640">
        <f ca="1"/>
        <v>41.32</v>
      </c>
      <c r="VO69" vm="12707">
        <f ca="1"/>
        <v>41.3</v>
      </c>
      <c r="VP69" vm="15523">
        <f ca="1"/>
        <v>41.39</v>
      </c>
      <c r="VQ69" vm="10444">
        <f ca="1"/>
        <v>41.36</v>
      </c>
      <c r="VR69" vm="15525">
        <f ca="1"/>
        <v>42.02</v>
      </c>
      <c r="VS69" vm="10428">
        <f ca="1"/>
        <v>42.11</v>
      </c>
      <c r="VT69" vm="9636">
        <f ca="1"/>
        <v>41.75</v>
      </c>
      <c r="VU69" vm="26480">
        <f ca="1"/>
        <v>42.2</v>
      </c>
      <c r="VV69" vm="15665">
        <f ca="1"/>
        <v>42.44</v>
      </c>
      <c r="VW69" vm="15522">
        <f ca="1"/>
        <v>40.299999999999997</v>
      </c>
      <c r="VX69" vm="10243">
        <f ca="1"/>
        <v>40.31</v>
      </c>
      <c r="VY69" vm="10461">
        <f ca="1"/>
        <v>40.36</v>
      </c>
      <c r="VZ69" vm="32633">
        <f ca="1"/>
        <v>40.340000000000003</v>
      </c>
      <c r="WA69" vm="23637">
        <f ca="1"/>
        <v>40.18</v>
      </c>
      <c r="WB69" vm="23637">
        <f ca="1"/>
        <v>40.18</v>
      </c>
      <c r="WC69" vm="32633">
        <f ca="1"/>
        <v>40.340000000000003</v>
      </c>
      <c r="WD69" vm="10417">
        <f ca="1"/>
        <v>41.58</v>
      </c>
      <c r="WE69" vm="23540">
        <f ca="1"/>
        <v>41.4</v>
      </c>
      <c r="WF69" vm="15685">
        <f ca="1"/>
        <v>41.52</v>
      </c>
      <c r="WG69" vm="10604">
        <f ca="1"/>
        <v>41.49</v>
      </c>
      <c r="WH69" vm="15686">
        <f ca="1"/>
        <v>41.91</v>
      </c>
      <c r="WI69" vm="32634">
        <f ca="1"/>
        <v>41.86</v>
      </c>
      <c r="WJ69" vm="32635">
        <f ca="1"/>
        <v>41.06</v>
      </c>
      <c r="WK69" vm="10466">
        <f ca="1"/>
        <v>41.6</v>
      </c>
      <c r="WL69" vm="17959">
        <f ca="1"/>
        <v>41.34</v>
      </c>
      <c r="WM69" vm="12704">
        <f ca="1"/>
        <v>40.97</v>
      </c>
      <c r="WN69" vm="13656">
        <f ca="1"/>
        <v>40.74</v>
      </c>
      <c r="WO69" vm="10421">
        <f ca="1"/>
        <v>40.44</v>
      </c>
      <c r="WP69" vm="9757">
        <f ca="1"/>
        <v>40.33</v>
      </c>
      <c r="WQ69" vm="32636">
        <f ca="1"/>
        <v>40.479999999999997</v>
      </c>
      <c r="WR69" vm="10421">
        <f ca="1"/>
        <v>40.44</v>
      </c>
      <c r="WS69" vm="15746">
        <f ca="1"/>
        <v>39.93</v>
      </c>
      <c r="WT69" vm="15650">
        <f ca="1"/>
        <v>40.21</v>
      </c>
      <c r="WU69" vm="10560">
        <f ca="1"/>
        <v>40.200000000000003</v>
      </c>
      <c r="WV69" vm="23509">
        <f ca="1"/>
        <v>40.53</v>
      </c>
      <c r="WW69" vm="12710">
        <f ca="1"/>
        <v>40.46</v>
      </c>
      <c r="WX69" vm="32637">
        <f ca="1"/>
        <v>40.119999999999997</v>
      </c>
      <c r="WY69" vm="13647">
        <f ca="1"/>
        <v>41.72</v>
      </c>
      <c r="WZ69" vm="10444">
        <f ca="1"/>
        <v>41.36</v>
      </c>
      <c r="XA69" vm="17958">
        <f ca="1"/>
        <v>40.520000000000003</v>
      </c>
      <c r="XB69" vm="10405">
        <f ca="1"/>
        <v>40.6</v>
      </c>
      <c r="XC69" vm="15611">
        <f ca="1"/>
        <v>40.26</v>
      </c>
      <c r="XD69" vm="15661">
        <f ca="1"/>
        <v>40.090000000000003</v>
      </c>
      <c r="XE69" vm="23507">
        <f ca="1"/>
        <v>40.11</v>
      </c>
      <c r="XF69" vm="32638">
        <f ca="1"/>
        <v>40.549999999999997</v>
      </c>
      <c r="XG69" vm="10464">
        <f ca="1"/>
        <v>40.229999999999997</v>
      </c>
      <c r="XH69" vm="27930">
        <f ca="1"/>
        <v>40.4</v>
      </c>
      <c r="XI69" vm="10255">
        <f ca="1"/>
        <v>40.17</v>
      </c>
      <c r="XJ69" vm="23637">
        <f ca="1"/>
        <v>40.18</v>
      </c>
      <c r="XK69" vm="12701">
        <f ca="1"/>
        <v>40.25</v>
      </c>
      <c r="XL69" vm="13659">
        <f ca="1"/>
        <v>40.47</v>
      </c>
      <c r="XM69" vm="9770">
        <f ca="1"/>
        <v>40.9</v>
      </c>
      <c r="XN69" vm="10408">
        <f ca="1"/>
        <v>41.13</v>
      </c>
      <c r="XO69" vm="15708">
        <f ca="1"/>
        <v>40.71</v>
      </c>
      <c r="XP69" vm="9770">
        <f ca="1"/>
        <v>40.9</v>
      </c>
      <c r="XQ69" vm="23639">
        <f ca="1"/>
        <v>40.99</v>
      </c>
      <c r="XR69" vm="9630">
        <f ca="1"/>
        <v>40.909999999999997</v>
      </c>
      <c r="XS69" vm="12709">
        <f ca="1"/>
        <v>40.86</v>
      </c>
      <c r="XT69" vm="26644">
        <f ca="1"/>
        <v>39.729999999999997</v>
      </c>
      <c r="XU69" vm="15537">
        <f ca="1"/>
        <v>39.94</v>
      </c>
      <c r="XV69" vm="32639">
        <f ca="1"/>
        <v>41.45</v>
      </c>
      <c r="XW69" vm="15663">
        <f ca="1"/>
        <v>41.55</v>
      </c>
      <c r="XX69" vm="10406">
        <f ca="1"/>
        <v>41.87</v>
      </c>
      <c r="XY69" vm="10596">
        <f ca="1"/>
        <v>42.68</v>
      </c>
      <c r="XZ69" vm="26641">
        <f ca="1"/>
        <v>43.05</v>
      </c>
      <c r="YA69" vm="15694">
        <f ca="1"/>
        <v>43.35</v>
      </c>
      <c r="YB69" vm="9707">
        <f ca="1"/>
        <v>44.28</v>
      </c>
      <c r="YC69" vm="9695">
        <f ca="1"/>
        <v>43.87</v>
      </c>
      <c r="YD69" vm="26642">
        <f ca="1"/>
        <v>44.51</v>
      </c>
      <c r="YE69" vm="9711">
        <f ca="1"/>
        <v>44.63</v>
      </c>
      <c r="YF69" vm="17964">
        <f ca="1"/>
        <v>44.79</v>
      </c>
      <c r="YG69" vm="32618">
        <f ca="1"/>
        <v>44.95</v>
      </c>
      <c r="YH69" vm="10441">
        <f ca="1"/>
        <v>42.98</v>
      </c>
      <c r="YI69" vm="9653">
        <f ca="1"/>
        <v>43.26</v>
      </c>
      <c r="YJ69" vm="15706">
        <f ca="1"/>
        <v>43.12</v>
      </c>
      <c r="YK69" vm="23456">
        <f ca="1"/>
        <v>43.66</v>
      </c>
      <c r="YL69" vm="15695">
        <f ca="1"/>
        <v>43.62</v>
      </c>
      <c r="YM69" vm="17948">
        <f ca="1"/>
        <v>43.22</v>
      </c>
      <c r="YN69" vm="15527">
        <f ca="1"/>
        <v>42.93</v>
      </c>
      <c r="YO69" vm="10606">
        <f ca="1"/>
        <v>42.12</v>
      </c>
      <c r="YP69" vm="10443">
        <f ca="1"/>
        <v>41.53</v>
      </c>
      <c r="YQ69" vm="10468">
        <f ca="1"/>
        <v>41.65</v>
      </c>
      <c r="YR69" vm="13667">
        <f ca="1"/>
        <v>41.96</v>
      </c>
      <c r="YS69" vm="10428">
        <f ca="1"/>
        <v>42.11</v>
      </c>
      <c r="YT69" vm="10240">
        <f ca="1"/>
        <v>41.68</v>
      </c>
      <c r="YU69" vm="13658">
        <f ca="1"/>
        <v>41.43</v>
      </c>
      <c r="YV69" vm="9639">
        <f ca="1"/>
        <v>41.05</v>
      </c>
      <c r="YW69" vm="9752">
        <f ca="1"/>
        <v>40.950000000000003</v>
      </c>
      <c r="YX69" vm="10256">
        <f ca="1"/>
        <v>40.75</v>
      </c>
      <c r="YY69" vm="32640">
        <f ca="1"/>
        <v>41.1</v>
      </c>
      <c r="YZ69" vm="12707">
        <f ca="1"/>
        <v>41.3</v>
      </c>
      <c r="ZA69" vm="15664">
        <f ca="1"/>
        <v>42.09</v>
      </c>
      <c r="ZB69" vm="12703">
        <f ca="1"/>
        <v>42.57</v>
      </c>
      <c r="ZC69" vm="32630">
        <f ca="1"/>
        <v>42.87</v>
      </c>
      <c r="ZD69" vm="13559">
        <f ca="1"/>
        <v>42.92</v>
      </c>
      <c r="ZE69" vm="9664">
        <f ca="1"/>
        <v>43.54</v>
      </c>
      <c r="ZF69" vm="32641">
        <f ca="1"/>
        <v>43.38</v>
      </c>
      <c r="ZG69" vm="10447">
        <f ca="1"/>
        <v>43.82</v>
      </c>
      <c r="ZH69" vm="10472">
        <f ca="1"/>
        <v>43.81</v>
      </c>
      <c r="ZI69" vm="10447">
        <f ca="1"/>
        <v>43.82</v>
      </c>
      <c r="ZJ69" vm="10235">
        <f ca="1"/>
        <v>43.98</v>
      </c>
      <c r="ZK69" vm="13558">
        <f ca="1"/>
        <v>43.59</v>
      </c>
      <c r="ZL69" vm="17945">
        <f ca="1"/>
        <v>43.49</v>
      </c>
      <c r="ZM69" vm="10544">
        <f ca="1"/>
        <v>43.85</v>
      </c>
      <c r="ZN69" vm="10486">
        <f ca="1"/>
        <v>44.29</v>
      </c>
      <c r="ZO69" vm="9697">
        <f ca="1"/>
        <v>44.71</v>
      </c>
      <c r="ZP69" vm="10435">
        <f ca="1"/>
        <v>44.9</v>
      </c>
      <c r="ZQ69" vm="10614">
        <f ca="1"/>
        <v>45.04</v>
      </c>
      <c r="ZR69" vm="13527">
        <f ca="1"/>
        <v>45.5</v>
      </c>
      <c r="ZS69" vm="18049">
        <f ca="1"/>
        <v>45.85</v>
      </c>
      <c r="ZT69" vm="10399">
        <f ca="1"/>
        <v>45.95</v>
      </c>
      <c r="ZU69" vm="18047">
        <f ca="1"/>
        <v>46.08</v>
      </c>
      <c r="ZV69" vm="9728">
        <f ca="1"/>
        <v>45.9</v>
      </c>
      <c r="ZW69" vm="10579">
        <f ca="1"/>
        <v>46.33</v>
      </c>
      <c r="ZX69" vm="9688">
        <f ca="1"/>
        <v>46.32</v>
      </c>
      <c r="ZY69" vm="13573">
        <f ca="1"/>
        <v>45.64</v>
      </c>
      <c r="ZZ69" vm="10476">
        <f ca="1"/>
        <v>45.49</v>
      </c>
      <c r="AAA69" vm="32642">
        <f ca="1"/>
        <v>45.48</v>
      </c>
      <c r="AAB69" vm="10535">
        <f ca="1"/>
        <v>45.15</v>
      </c>
      <c r="AAC69" vm="10534">
        <f ca="1"/>
        <v>45.44</v>
      </c>
      <c r="AAD69" vm="17987">
        <f ca="1"/>
        <v>46.25</v>
      </c>
      <c r="AAE69" vm="23654">
        <f ca="1"/>
        <v>46.55</v>
      </c>
      <c r="AAF69" vm="9671">
        <f ca="1"/>
        <v>46.83</v>
      </c>
      <c r="AAG69" vm="15510">
        <f ca="1"/>
        <v>46.67</v>
      </c>
      <c r="AAH69" vm="32627">
        <f ca="1"/>
        <v>46.69</v>
      </c>
      <c r="AAI69" vm="13674">
        <f ca="1"/>
        <v>46.7</v>
      </c>
      <c r="AAJ69" vm="20513">
        <f ca="1"/>
        <v>46.49</v>
      </c>
      <c r="AAK69" vm="13637">
        <f ca="1"/>
        <v>46.4</v>
      </c>
      <c r="AAL69" vm="9730">
        <f ca="1"/>
        <v>45.87</v>
      </c>
      <c r="AAM69" vm="9724">
        <f ca="1"/>
        <v>45.75</v>
      </c>
      <c r="AAN69" vm="13628">
        <f ca="1"/>
        <v>44.32</v>
      </c>
      <c r="AAO69" vm="9710">
        <f ca="1"/>
        <v>44.7</v>
      </c>
      <c r="AAP69" vm="10382">
        <f ca="1"/>
        <v>44.8</v>
      </c>
      <c r="AAQ69" vm="9727">
        <f ca="1"/>
        <v>45.43</v>
      </c>
      <c r="AAR69" vm="10538">
        <f ca="1"/>
        <v>45.74</v>
      </c>
      <c r="AAS69" vm="10615">
        <f ca="1"/>
        <v>46.45</v>
      </c>
      <c r="AAT69" vm="18046">
        <f ca="1"/>
        <v>46.42</v>
      </c>
      <c r="AAU69" vm="10541">
        <f ca="1"/>
        <v>46.36</v>
      </c>
      <c r="AAV69" vm="15673">
        <f ca="1"/>
        <v>45.46</v>
      </c>
      <c r="AAW69" vm="13564">
        <f ca="1"/>
        <v>45.55</v>
      </c>
      <c r="AAX69" vm="13619">
        <f ca="1"/>
        <v>46.03</v>
      </c>
      <c r="AAY69" vm="13621">
        <f ca="1"/>
        <v>46.05</v>
      </c>
      <c r="AAZ69" vm="10399">
        <f ca="1"/>
        <v>45.95</v>
      </c>
      <c r="ABA69" vm="13672">
        <f ca="1"/>
        <v>46.1</v>
      </c>
      <c r="ABB69" vm="13636">
        <f ca="1"/>
        <v>46.02</v>
      </c>
      <c r="ABC69" vm="13674">
        <f ca="1"/>
        <v>46.7</v>
      </c>
      <c r="ABD69" vm="10619">
        <f ca="1"/>
        <v>46.93</v>
      </c>
      <c r="ABE69" vm="9686">
        <f ca="1"/>
        <v>47.08</v>
      </c>
      <c r="ABF69" vm="15516">
        <f ca="1"/>
        <v>47.73</v>
      </c>
      <c r="ABG69" vm="23650">
        <f ca="1"/>
        <v>47.72</v>
      </c>
      <c r="ABH69" vm="32599">
        <f ca="1"/>
        <v>48.03</v>
      </c>
      <c r="ABI69" vm="12665">
        <f ca="1"/>
        <v>49.39</v>
      </c>
      <c r="ABJ69" vm="13571">
        <f ca="1"/>
        <v>49.33</v>
      </c>
      <c r="ABK69" vm="10364">
        <f ca="1"/>
        <v>49.45</v>
      </c>
      <c r="ABL69" vm="13613">
        <f ca="1"/>
        <v>49.4</v>
      </c>
      <c r="ABM69" vm="12688">
        <f ca="1"/>
        <v>49.12</v>
      </c>
      <c r="ABN69" vm="12641">
        <f ca="1"/>
        <v>49.42</v>
      </c>
      <c r="ABO69" vm="57">
        <f ca="1"/>
        <v>49.8</v>
      </c>
      <c r="ABP69" vm="7824">
        <f ca="1"/>
        <v>50.43</v>
      </c>
      <c r="ABQ69" vm="10356">
        <f ca="1"/>
        <v>50.53</v>
      </c>
      <c r="ABR69" vm="10357">
        <f ca="1"/>
        <v>50.55</v>
      </c>
      <c r="ABS69" vm="23438">
        <f ca="1"/>
        <v>49.01</v>
      </c>
      <c r="ABT69" vm="13503">
        <f ca="1"/>
        <v>50.02</v>
      </c>
      <c r="ABU69" vm="20519">
        <f ca="1"/>
        <v>51.07</v>
      </c>
      <c r="ABV69" vm="32643">
        <f ca="1"/>
        <v>49.35</v>
      </c>
      <c r="ABW69" vm="20562">
        <f ca="1"/>
        <v>49.48</v>
      </c>
      <c r="ABX69" vm="13499">
        <f ca="1"/>
        <v>50.03</v>
      </c>
      <c r="ABY69" vm="12714">
        <f ca="1"/>
        <v>50.45</v>
      </c>
      <c r="ABZ69" vm="7824">
        <f ca="1"/>
        <v>50.43</v>
      </c>
      <c r="ACA69" vm="12646">
        <f ca="1"/>
        <v>50.31</v>
      </c>
      <c r="ACB69" vm="4869">
        <f ca="1"/>
        <v>51.11</v>
      </c>
      <c r="ACC69" vm="20522">
        <f ca="1"/>
        <v>51.19</v>
      </c>
      <c r="ACD69" vm="15497">
        <f ca="1"/>
        <v>50.74</v>
      </c>
      <c r="ACE69" vm="4871">
        <f ca="1"/>
        <v>51.32</v>
      </c>
      <c r="ACF69" vm="4871">
        <f ca="1"/>
        <v>51.32</v>
      </c>
      <c r="ACG69" vm="4873">
        <f ca="1"/>
        <v>51.44</v>
      </c>
      <c r="ACH69" vm="4699">
        <f ca="1"/>
        <v>51.81</v>
      </c>
      <c r="ACI69" vm="4721">
        <f ca="1"/>
        <v>51.83</v>
      </c>
      <c r="ACJ69" vm="15482">
        <f ca="1"/>
        <v>52.44</v>
      </c>
      <c r="ACK69" vm="18009">
        <f ca="1"/>
        <v>52.71</v>
      </c>
      <c r="ACL69" vm="18000">
        <f ca="1"/>
        <v>53.01</v>
      </c>
      <c r="ACM69" vm="15478">
        <f ca="1"/>
        <v>53.22</v>
      </c>
      <c r="ACN69" vm="20539">
        <f ca="1"/>
        <v>53.36</v>
      </c>
      <c r="ACO69" vm="13680">
        <f ca="1"/>
        <v>53.77</v>
      </c>
      <c r="ACP69" vm="4900">
        <f ca="1"/>
        <v>54.07</v>
      </c>
      <c r="ACQ69" vm="15480">
        <f ca="1"/>
        <v>54.71</v>
      </c>
      <c r="ACR69" vm="4732">
        <f ca="1"/>
        <v>54.27</v>
      </c>
      <c r="ACS69" vm="20583">
        <f ca="1"/>
        <v>53.69</v>
      </c>
      <c r="ACT69" vm="28017">
        <f ca="1"/>
        <v>54.13</v>
      </c>
      <c r="ACU69" vm="8115">
        <f ca="1"/>
        <v>54.08</v>
      </c>
      <c r="ACV69" vm="4875">
        <f ca="1"/>
        <v>53.17</v>
      </c>
      <c r="ACW69" vm="15484">
        <f ca="1"/>
        <v>52.64</v>
      </c>
      <c r="ACX69" vm="133">
        <f ca="1"/>
        <v>52.96</v>
      </c>
      <c r="ACZ69" s="9"/>
      <c r="ADA69" s="9" cm="1">
        <f t="array" ref="ADA69">_FV(B69,"Price")</f>
        <v>52.96</v>
      </c>
      <c r="ADB69" t="s">
        <v>132</v>
      </c>
      <c r="ADC69" s="5">
        <f t="shared" ref="ADC69:AFN69" ca="1" si="832">IFERROR(D64/ADC$3," ")</f>
        <v>3.0601093547302748E-3</v>
      </c>
      <c r="ADD69" s="5">
        <f t="shared" ca="1" si="832"/>
        <v>3.0998405909637536E-3</v>
      </c>
      <c r="ADE69" s="5">
        <f t="shared" ca="1" si="832"/>
        <v>3.0769485461982497E-3</v>
      </c>
      <c r="ADF69" s="5">
        <f t="shared" ca="1" si="832"/>
        <v>3.1098313161175817E-3</v>
      </c>
      <c r="ADG69" s="5">
        <f t="shared" ca="1" si="832"/>
        <v>3.0819296359009102E-3</v>
      </c>
      <c r="ADH69" s="5">
        <f t="shared" ca="1" si="832"/>
        <v>3.036497876780593E-3</v>
      </c>
      <c r="ADI69" s="5">
        <f t="shared" ca="1" si="832"/>
        <v>2.9802719497914795E-3</v>
      </c>
      <c r="ADJ69" s="5">
        <f t="shared" ca="1" si="832"/>
        <v>2.952052282062616E-3</v>
      </c>
      <c r="ADK69" s="5">
        <f t="shared" ca="1" si="832"/>
        <v>2.9409274372633382E-3</v>
      </c>
      <c r="ADL69" s="5">
        <f t="shared" ca="1" si="832"/>
        <v>2.9355019563918187E-3</v>
      </c>
      <c r="ADM69" s="5">
        <f t="shared" ca="1" si="832"/>
        <v>2.9453862975767843E-3</v>
      </c>
      <c r="ADN69" s="5">
        <f t="shared" ca="1" si="832"/>
        <v>2.9422391944807984E-3</v>
      </c>
      <c r="ADO69" s="5">
        <f t="shared" ca="1" si="832"/>
        <v>2.9556033944230114E-3</v>
      </c>
      <c r="ADP69" s="5">
        <f t="shared" ca="1" si="832"/>
        <v>2.9258835147557521E-3</v>
      </c>
      <c r="ADQ69" s="5">
        <f t="shared" ca="1" si="832"/>
        <v>2.920361477536354E-3</v>
      </c>
      <c r="ADR69" s="5">
        <f t="shared" ca="1" si="832"/>
        <v>2.8503171383716035E-3</v>
      </c>
      <c r="ADS69" s="5">
        <f t="shared" ca="1" si="832"/>
        <v>2.8925674315405194E-3</v>
      </c>
      <c r="ADT69" s="5">
        <f t="shared" ca="1" si="832"/>
        <v>2.8959988381220161E-3</v>
      </c>
      <c r="ADU69" s="5">
        <f t="shared" ca="1" si="832"/>
        <v>2.8912859397211181E-3</v>
      </c>
      <c r="ADV69" s="5">
        <f t="shared" ca="1" si="832"/>
        <v>2.9139265930920272E-3</v>
      </c>
      <c r="ADW69" s="5">
        <f t="shared" ca="1" si="832"/>
        <v>2.9142738414050817E-3</v>
      </c>
      <c r="ADX69" s="5">
        <f t="shared" ca="1" si="832"/>
        <v>2.8966806294715357E-3</v>
      </c>
      <c r="ADY69" s="5">
        <f t="shared" ca="1" si="832"/>
        <v>2.9161348719343189E-3</v>
      </c>
      <c r="ADZ69" s="5">
        <f t="shared" ca="1" si="832"/>
        <v>2.9455663875126241E-3</v>
      </c>
      <c r="AEA69" s="5">
        <f t="shared" ca="1" si="832"/>
        <v>2.9613759104276873E-3</v>
      </c>
      <c r="AEB69" s="5">
        <f t="shared" ca="1" si="832"/>
        <v>2.9566790498427599E-3</v>
      </c>
      <c r="AEC69" s="5">
        <f t="shared" ca="1" si="832"/>
        <v>2.9453174292028341E-3</v>
      </c>
      <c r="AED69" s="5">
        <f t="shared" ca="1" si="832"/>
        <v>2.9112770091051982E-3</v>
      </c>
      <c r="AEE69" s="5">
        <f t="shared" ca="1" si="832"/>
        <v>2.8885673137781669E-3</v>
      </c>
      <c r="AEF69" s="5">
        <f t="shared" ca="1" si="832"/>
        <v>2.8551793272265139E-3</v>
      </c>
      <c r="AEG69" s="5">
        <f t="shared" ca="1" si="832"/>
        <v>2.8729548061205801E-3</v>
      </c>
      <c r="AEH69" s="5">
        <f t="shared" ca="1" si="832"/>
        <v>2.8903172238912752E-3</v>
      </c>
      <c r="AEI69" s="5">
        <f t="shared" ca="1" si="832"/>
        <v>2.8816305468211938E-3</v>
      </c>
      <c r="AEJ69" s="5">
        <f t="shared" ca="1" si="832"/>
        <v>2.8445530622933134E-3</v>
      </c>
      <c r="AEK69" s="5">
        <f t="shared" ca="1" si="832"/>
        <v>2.8683772370403462E-3</v>
      </c>
      <c r="AEL69" s="5">
        <f t="shared" ca="1" si="832"/>
        <v>2.8809823582753905E-3</v>
      </c>
      <c r="AEM69" s="5">
        <f t="shared" ca="1" si="832"/>
        <v>2.9371393819786458E-3</v>
      </c>
      <c r="AEN69" s="5">
        <f t="shared" ca="1" si="832"/>
        <v>2.9017593644653757E-3</v>
      </c>
      <c r="AEO69" s="5">
        <f t="shared" ca="1" si="832"/>
        <v>2.891160799798603E-3</v>
      </c>
      <c r="AEP69" s="5">
        <f t="shared" ca="1" si="832"/>
        <v>2.906408330042143E-3</v>
      </c>
      <c r="AEQ69" s="5">
        <f t="shared" ca="1" si="832"/>
        <v>2.9238561129589428E-3</v>
      </c>
      <c r="AER69" s="5">
        <f t="shared" ca="1" si="832"/>
        <v>2.9254030373284897E-3</v>
      </c>
      <c r="AES69" s="5">
        <f t="shared" ca="1" si="832"/>
        <v>2.9132675282112835E-3</v>
      </c>
      <c r="AET69" s="5">
        <f t="shared" ca="1" si="832"/>
        <v>2.8622151878188455E-3</v>
      </c>
      <c r="AEU69" s="5">
        <f t="shared" ca="1" si="832"/>
        <v>2.8384534750611075E-3</v>
      </c>
      <c r="AEV69" s="5">
        <f t="shared" ca="1" si="832"/>
        <v>2.8251117478409297E-3</v>
      </c>
      <c r="AEW69" s="5">
        <f t="shared" ca="1" si="832"/>
        <v>2.8509834817213729E-3</v>
      </c>
      <c r="AEX69" s="5">
        <f t="shared" ca="1" si="832"/>
        <v>2.8351348669084916E-3</v>
      </c>
      <c r="AEY69" s="5">
        <f t="shared" ca="1" si="832"/>
        <v>2.8436027196626127E-3</v>
      </c>
      <c r="AEZ69" s="5">
        <f t="shared" ca="1" si="832"/>
        <v>2.8162666121983085E-3</v>
      </c>
      <c r="AFA69" s="5">
        <f t="shared" ca="1" si="832"/>
        <v>2.8408669399338127E-3</v>
      </c>
      <c r="AFB69" s="5">
        <f t="shared" ca="1" si="832"/>
        <v>2.8429248702141713E-3</v>
      </c>
      <c r="AFC69" s="5">
        <f t="shared" ca="1" si="832"/>
        <v>2.8517684049822554E-3</v>
      </c>
      <c r="AFD69" s="5">
        <f t="shared" ca="1" si="832"/>
        <v>2.8377383412298124E-3</v>
      </c>
      <c r="AFE69" s="5">
        <f t="shared" ca="1" si="832"/>
        <v>2.8339224132620622E-3</v>
      </c>
      <c r="AFF69" s="5">
        <f t="shared" ca="1" si="832"/>
        <v>2.8489916976825323E-3</v>
      </c>
      <c r="AFG69" s="5">
        <f t="shared" ca="1" si="832"/>
        <v>2.8782376653272599E-3</v>
      </c>
      <c r="AFH69" s="5">
        <f t="shared" ca="1" si="832"/>
        <v>2.8595150644701818E-3</v>
      </c>
      <c r="AFI69" s="5">
        <f t="shared" ca="1" si="832"/>
        <v>2.8439123156330836E-3</v>
      </c>
      <c r="AFJ69" s="5">
        <f t="shared" ca="1" si="832"/>
        <v>2.816663098498917E-3</v>
      </c>
      <c r="AFK69" s="5">
        <f t="shared" ca="1" si="832"/>
        <v>2.8445673076520975E-3</v>
      </c>
      <c r="AFL69" s="5">
        <f t="shared" ca="1" si="832"/>
        <v>2.8903779846769684E-3</v>
      </c>
      <c r="AFM69" s="5">
        <f t="shared" ca="1" si="832"/>
        <v>2.8903592845678323E-3</v>
      </c>
      <c r="AFN69" s="5">
        <f t="shared" ca="1" si="832"/>
        <v>2.8875796126006091E-3</v>
      </c>
      <c r="AFO69" s="5">
        <f t="shared" ref="AFO69:AHZ69" ca="1" si="833">IFERROR(BP64/AFO$3," ")</f>
        <v>2.9013234281797576E-3</v>
      </c>
      <c r="AFP69" s="5">
        <f t="shared" ca="1" si="833"/>
        <v>2.8743976567884529E-3</v>
      </c>
      <c r="AFQ69" s="5">
        <f t="shared" ca="1" si="833"/>
        <v>2.8756676173206596E-3</v>
      </c>
      <c r="AFR69" s="5">
        <f t="shared" ca="1" si="833"/>
        <v>2.8869587141702601E-3</v>
      </c>
      <c r="AFS69" s="5">
        <f t="shared" ca="1" si="833"/>
        <v>2.8084389413725844E-3</v>
      </c>
      <c r="AFT69" s="5">
        <f t="shared" ca="1" si="833"/>
        <v>2.8458653115101345E-3</v>
      </c>
      <c r="AFU69" s="5">
        <f t="shared" ca="1" si="833"/>
        <v>2.8510482713949479E-3</v>
      </c>
      <c r="AFV69" s="5">
        <f t="shared" ca="1" si="833"/>
        <v>2.8425051476252418E-3</v>
      </c>
      <c r="AFW69" s="5">
        <f t="shared" ca="1" si="833"/>
        <v>2.8636286382122604E-3</v>
      </c>
      <c r="AFX69" s="5">
        <f t="shared" ca="1" si="833"/>
        <v>2.8519901800296696E-3</v>
      </c>
      <c r="AFY69" s="5">
        <f t="shared" ca="1" si="833"/>
        <v>2.8433185456166101E-3</v>
      </c>
      <c r="AFZ69" s="5">
        <f t="shared" ca="1" si="833"/>
        <v>2.8617096408534849E-3</v>
      </c>
      <c r="AGA69" s="5">
        <f t="shared" ca="1" si="833"/>
        <v>2.8469384753325847E-3</v>
      </c>
      <c r="AGB69" s="5">
        <f t="shared" ca="1" si="833"/>
        <v>2.9134179188255822E-3</v>
      </c>
      <c r="AGC69" s="5">
        <f t="shared" ca="1" si="833"/>
        <v>2.9272640743352343E-3</v>
      </c>
      <c r="AGD69" s="5">
        <f t="shared" ca="1" si="833"/>
        <v>2.8820405308760898E-3</v>
      </c>
      <c r="AGE69" s="5">
        <f t="shared" ca="1" si="833"/>
        <v>2.846545513394238E-3</v>
      </c>
      <c r="AGF69" s="5">
        <f t="shared" ca="1" si="833"/>
        <v>2.8754430081043229E-3</v>
      </c>
      <c r="AGG69" s="5">
        <f t="shared" ca="1" si="833"/>
        <v>2.9144522142885393E-3</v>
      </c>
      <c r="AGH69" s="5">
        <f t="shared" ca="1" si="833"/>
        <v>2.9887202046962498E-3</v>
      </c>
      <c r="AGI69" s="5">
        <f t="shared" ca="1" si="833"/>
        <v>3.0258364185862187E-3</v>
      </c>
      <c r="AGJ69" s="5">
        <f t="shared" ca="1" si="833"/>
        <v>3.0522973102278896E-3</v>
      </c>
      <c r="AGK69" s="5">
        <f t="shared" ca="1" si="833"/>
        <v>3.1015126458193709E-3</v>
      </c>
      <c r="AGL69" s="5">
        <f t="shared" ca="1" si="833"/>
        <v>3.0923282235830619E-3</v>
      </c>
      <c r="AGM69" s="5">
        <f t="shared" ca="1" si="833"/>
        <v>3.1182313969145238E-3</v>
      </c>
      <c r="AGN69" s="5">
        <f t="shared" ca="1" si="833"/>
        <v>3.0334465925389224E-3</v>
      </c>
      <c r="AGO69" s="5">
        <f t="shared" ca="1" si="833"/>
        <v>3.0330144961250626E-3</v>
      </c>
      <c r="AGP69" s="5">
        <f t="shared" ca="1" si="833"/>
        <v>3.0178469726106082E-3</v>
      </c>
      <c r="AGQ69" s="5">
        <f t="shared" ca="1" si="833"/>
        <v>3.0127430062668013E-3</v>
      </c>
      <c r="AGR69" s="5">
        <f t="shared" ca="1" si="833"/>
        <v>3.0372621731349051E-3</v>
      </c>
      <c r="AGS69" s="5">
        <f t="shared" ca="1" si="833"/>
        <v>3.0518557750070941E-3</v>
      </c>
      <c r="AGT69" s="5">
        <f t="shared" ca="1" si="833"/>
        <v>3.0256672298012428E-3</v>
      </c>
      <c r="AGU69" s="5">
        <f t="shared" ca="1" si="833"/>
        <v>3.055740527472798E-3</v>
      </c>
      <c r="AGV69" s="5">
        <f t="shared" ca="1" si="833"/>
        <v>3.0239714160855231E-3</v>
      </c>
      <c r="AGW69" s="5">
        <f t="shared" ca="1" si="833"/>
        <v>3.0407891595138872E-3</v>
      </c>
      <c r="AGX69" s="5">
        <f t="shared" ca="1" si="833"/>
        <v>3.1418745837866781E-3</v>
      </c>
      <c r="AGY69" s="5">
        <f t="shared" ca="1" si="833"/>
        <v>3.1426543581640821E-3</v>
      </c>
      <c r="AGZ69" s="5">
        <f t="shared" ca="1" si="833"/>
        <v>3.1685126375950649E-3</v>
      </c>
      <c r="AHA69" s="5">
        <f t="shared" ca="1" si="833"/>
        <v>3.1515456333111353E-3</v>
      </c>
      <c r="AHB69" s="5">
        <f t="shared" ca="1" si="833"/>
        <v>3.1367489342422131E-3</v>
      </c>
      <c r="AHC69" s="5">
        <f t="shared" ca="1" si="833"/>
        <v>3.1439851294403453E-3</v>
      </c>
      <c r="AHD69" s="5">
        <f t="shared" ca="1" si="833"/>
        <v>3.1875413316524125E-3</v>
      </c>
      <c r="AHE69" s="5">
        <f t="shared" ca="1" si="833"/>
        <v>3.2222747554475637E-3</v>
      </c>
      <c r="AHF69" s="5">
        <f t="shared" ca="1" si="833"/>
        <v>3.2468045228926804E-3</v>
      </c>
      <c r="AHG69" s="5">
        <f t="shared" ca="1" si="833"/>
        <v>3.2801861177603202E-3</v>
      </c>
      <c r="AHH69" s="5">
        <f t="shared" ca="1" si="833"/>
        <v>3.3062956807736001E-3</v>
      </c>
      <c r="AHI69" s="5">
        <f t="shared" ca="1" si="833"/>
        <v>3.4128163415151967E-3</v>
      </c>
      <c r="AHJ69" s="5">
        <f t="shared" ca="1" si="833"/>
        <v>3.3683196341135037E-3</v>
      </c>
      <c r="AHK69" s="5">
        <f t="shared" ca="1" si="833"/>
        <v>3.364647647171174E-3</v>
      </c>
      <c r="AHL69" s="5">
        <f t="shared" ca="1" si="833"/>
        <v>3.3516145409439656E-3</v>
      </c>
      <c r="AHM69" s="5">
        <f t="shared" ca="1" si="833"/>
        <v>3.4006316505703865E-3</v>
      </c>
      <c r="AHN69" s="5">
        <f t="shared" ca="1" si="833"/>
        <v>3.2747885580899378E-3</v>
      </c>
      <c r="AHO69" s="5">
        <f t="shared" ca="1" si="833"/>
        <v>3.2471286950845847E-3</v>
      </c>
      <c r="AHP69" s="5">
        <f t="shared" ca="1" si="833"/>
        <v>3.1988156361120973E-3</v>
      </c>
      <c r="AHQ69" s="5">
        <f t="shared" ca="1" si="833"/>
        <v>3.2492212827267175E-3</v>
      </c>
      <c r="AHR69" s="5">
        <f t="shared" ca="1" si="833"/>
        <v>3.3150354986677764E-3</v>
      </c>
      <c r="AHS69" s="5">
        <f t="shared" ca="1" si="833"/>
        <v>3.2683300109375437E-3</v>
      </c>
      <c r="AHT69" s="5">
        <f t="shared" ca="1" si="833"/>
        <v>3.2920310441649733E-3</v>
      </c>
      <c r="AHU69" s="5">
        <f t="shared" ca="1" si="833"/>
        <v>3.2904050314523795E-3</v>
      </c>
      <c r="AHV69" s="5">
        <f t="shared" ca="1" si="833"/>
        <v>3.2378288638502811E-3</v>
      </c>
      <c r="AHW69" s="5">
        <f t="shared" ca="1" si="833"/>
        <v>3.2363183611303198E-3</v>
      </c>
      <c r="AHX69" s="5">
        <f t="shared" ca="1" si="833"/>
        <v>3.2999894712030086E-3</v>
      </c>
      <c r="AHY69" s="5">
        <f t="shared" ca="1" si="833"/>
        <v>3.2843757093015047E-3</v>
      </c>
      <c r="AHZ69" s="5">
        <f t="shared" ca="1" si="833"/>
        <v>3.2219599870820298E-3</v>
      </c>
      <c r="AIA69" s="5">
        <f t="shared" ref="AIA69:AKL69" ca="1" si="834">IFERROR(EB64/AIA$3," ")</f>
        <v>3.2053691372074086E-3</v>
      </c>
      <c r="AIB69" s="5">
        <f t="shared" ca="1" si="834"/>
        <v>3.2944105164046805E-3</v>
      </c>
      <c r="AIC69" s="5">
        <f t="shared" ca="1" si="834"/>
        <v>3.313333899311004E-3</v>
      </c>
      <c r="AID69" s="5">
        <f t="shared" ca="1" si="834"/>
        <v>3.3880117759480647E-3</v>
      </c>
      <c r="AIE69" s="5">
        <f t="shared" ca="1" si="834"/>
        <v>3.4375726053013718E-3</v>
      </c>
      <c r="AIF69" s="5">
        <f t="shared" ca="1" si="834"/>
        <v>3.3453206893492536E-3</v>
      </c>
      <c r="AIG69" s="5">
        <f t="shared" ca="1" si="834"/>
        <v>3.3902499387624681E-3</v>
      </c>
      <c r="AIH69" s="5">
        <f t="shared" ca="1" si="834"/>
        <v>3.3483396356912398E-3</v>
      </c>
      <c r="AII69" s="5">
        <f t="shared" ca="1" si="834"/>
        <v>3.3502532578492204E-3</v>
      </c>
      <c r="AIJ69" s="5">
        <f t="shared" ca="1" si="834"/>
        <v>3.305414653386453E-3</v>
      </c>
      <c r="AIK69" s="5">
        <f t="shared" ca="1" si="834"/>
        <v>3.3415147850986955E-3</v>
      </c>
      <c r="AIL69" s="5">
        <f t="shared" ca="1" si="834"/>
        <v>3.3322432065607875E-3</v>
      </c>
      <c r="AIM69" s="5">
        <f t="shared" ca="1" si="834"/>
        <v>3.3715512933999744E-3</v>
      </c>
      <c r="AIN69" s="5">
        <f t="shared" ca="1" si="834"/>
        <v>3.2876049119066803E-3</v>
      </c>
      <c r="AIO69" s="5">
        <f t="shared" ca="1" si="834"/>
        <v>3.2185553132440458E-3</v>
      </c>
      <c r="AIP69" s="5">
        <f t="shared" ca="1" si="834"/>
        <v>3.1700150301709963E-3</v>
      </c>
      <c r="AIQ69" s="5">
        <f t="shared" ca="1" si="834"/>
        <v>3.1483421049879209E-3</v>
      </c>
      <c r="AIR69" s="5">
        <f t="shared" ca="1" si="834"/>
        <v>3.1658635275299838E-3</v>
      </c>
      <c r="AIS69" s="5">
        <f t="shared" ca="1" si="834"/>
        <v>3.1946378465941183E-3</v>
      </c>
      <c r="AIT69" s="5">
        <f t="shared" ca="1" si="834"/>
        <v>3.1643890939981145E-3</v>
      </c>
      <c r="AIU69" s="5">
        <f t="shared" ca="1" si="834"/>
        <v>3.1463980934535404E-3</v>
      </c>
      <c r="AIV69" s="5">
        <f t="shared" ca="1" si="834"/>
        <v>3.0808018288873786E-3</v>
      </c>
      <c r="AIW69" s="5">
        <f t="shared" ca="1" si="834"/>
        <v>3.085781533757115E-3</v>
      </c>
      <c r="AIX69" s="5">
        <f t="shared" ca="1" si="834"/>
        <v>3.060735673793444E-3</v>
      </c>
      <c r="AIY69" s="5">
        <f t="shared" ca="1" si="834"/>
        <v>3.071008491954904E-3</v>
      </c>
      <c r="AIZ69" s="5">
        <f t="shared" ca="1" si="834"/>
        <v>3.031503841274067E-3</v>
      </c>
      <c r="AJA69" s="5">
        <f t="shared" ca="1" si="834"/>
        <v>3.0571334511900012E-3</v>
      </c>
      <c r="AJB69" s="5">
        <f t="shared" ca="1" si="834"/>
        <v>3.0339675756233787E-3</v>
      </c>
      <c r="AJC69" s="5">
        <f t="shared" ca="1" si="834"/>
        <v>3.061414464655147E-3</v>
      </c>
      <c r="AJD69" s="5">
        <f t="shared" ca="1" si="834"/>
        <v>3.0642289689159588E-3</v>
      </c>
      <c r="AJE69" s="5">
        <f t="shared" ca="1" si="834"/>
        <v>3.1030275020467479E-3</v>
      </c>
      <c r="AJF69" s="5">
        <f t="shared" ca="1" si="834"/>
        <v>3.1275265619703572E-3</v>
      </c>
      <c r="AJG69" s="5">
        <f t="shared" ca="1" si="834"/>
        <v>3.0841094674518869E-3</v>
      </c>
      <c r="AJH69" s="5">
        <f t="shared" ca="1" si="834"/>
        <v>3.1248465875636294E-3</v>
      </c>
      <c r="AJI69" s="5">
        <f t="shared" ca="1" si="834"/>
        <v>3.1644956504330211E-3</v>
      </c>
      <c r="AJJ69" s="5">
        <f t="shared" ca="1" si="834"/>
        <v>3.1319646091883639E-3</v>
      </c>
      <c r="AJK69" s="5">
        <f t="shared" ca="1" si="834"/>
        <v>3.1680922382159903E-3</v>
      </c>
      <c r="AJL69" s="5">
        <f t="shared" ca="1" si="834"/>
        <v>3.206178352708945E-3</v>
      </c>
      <c r="AJM69" s="5">
        <f t="shared" ca="1" si="834"/>
        <v>3.233930789898999E-3</v>
      </c>
      <c r="AJN69" s="5">
        <f t="shared" ca="1" si="834"/>
        <v>3.2042794439205635E-3</v>
      </c>
      <c r="AJO69" s="5">
        <f t="shared" ca="1" si="834"/>
        <v>3.2258630379656279E-3</v>
      </c>
      <c r="AJP69" s="5">
        <f t="shared" ca="1" si="834"/>
        <v>3.230602773864557E-3</v>
      </c>
      <c r="AJQ69" s="5">
        <f t="shared" ca="1" si="834"/>
        <v>3.2599913761454931E-3</v>
      </c>
      <c r="AJR69" s="5">
        <f t="shared" ca="1" si="834"/>
        <v>3.3004923216805328E-3</v>
      </c>
      <c r="AJS69" s="5">
        <f t="shared" ca="1" si="834"/>
        <v>3.352821421123101E-3</v>
      </c>
      <c r="AJT69" s="5">
        <f t="shared" ca="1" si="834"/>
        <v>3.4005814074283048E-3</v>
      </c>
      <c r="AJU69" s="5">
        <f t="shared" ca="1" si="834"/>
        <v>3.4255567898079349E-3</v>
      </c>
      <c r="AJV69" s="5">
        <f t="shared" ca="1" si="834"/>
        <v>3.4348933978366695E-3</v>
      </c>
      <c r="AJW69" s="5">
        <f t="shared" ca="1" si="834"/>
        <v>3.4166267095595828E-3</v>
      </c>
      <c r="AJX69" s="5">
        <f t="shared" ca="1" si="834"/>
        <v>3.4536523865598533E-3</v>
      </c>
      <c r="AJY69" s="5">
        <f t="shared" ca="1" si="834"/>
        <v>3.4862506798607846E-3</v>
      </c>
      <c r="AJZ69" s="5">
        <f t="shared" ca="1" si="834"/>
        <v>3.4379497285841371E-3</v>
      </c>
      <c r="AKA69" s="5">
        <f t="shared" ca="1" si="834"/>
        <v>3.4924040320276923E-3</v>
      </c>
      <c r="AKB69" s="5">
        <f t="shared" ca="1" si="834"/>
        <v>3.4744861667236099E-3</v>
      </c>
      <c r="AKC69" s="5">
        <f t="shared" ca="1" si="834"/>
        <v>3.5131114484169648E-3</v>
      </c>
      <c r="AKD69" s="5">
        <f t="shared" ca="1" si="834"/>
        <v>3.5543749913851176E-3</v>
      </c>
      <c r="AKE69" s="5">
        <f t="shared" ca="1" si="834"/>
        <v>3.7094393680494326E-3</v>
      </c>
      <c r="AKF69" s="5">
        <f t="shared" ca="1" si="834"/>
        <v>3.6817007098131314E-3</v>
      </c>
      <c r="AKG69" s="5">
        <f t="shared" ca="1" si="834"/>
        <v>3.7022037017417722E-3</v>
      </c>
      <c r="AKH69" s="5">
        <f t="shared" ca="1" si="834"/>
        <v>3.7087898630325483E-3</v>
      </c>
      <c r="AKI69" s="5">
        <f t="shared" ca="1" si="834"/>
        <v>3.6707980730311951E-3</v>
      </c>
      <c r="AKJ69" s="5">
        <f t="shared" ca="1" si="834"/>
        <v>3.6794752317179159E-3</v>
      </c>
      <c r="AKK69" s="5">
        <f t="shared" ca="1" si="834"/>
        <v>3.5771154182633654E-3</v>
      </c>
      <c r="AKL69" s="5">
        <f t="shared" ca="1" si="834"/>
        <v>3.4561530694464599E-3</v>
      </c>
      <c r="AKM69" s="5">
        <f t="shared" ref="AKM69:AMX69" ca="1" si="835">IFERROR(GN64/AKM$3," ")</f>
        <v>3.4723905770377285E-3</v>
      </c>
      <c r="AKN69" s="5">
        <f t="shared" ca="1" si="835"/>
        <v>3.4751301732706499E-3</v>
      </c>
      <c r="AKO69" s="5">
        <f t="shared" ca="1" si="835"/>
        <v>3.4724137464934783E-3</v>
      </c>
      <c r="AKP69" s="5">
        <f t="shared" ca="1" si="835"/>
        <v>3.5467986285937152E-3</v>
      </c>
      <c r="AKQ69" s="5">
        <f t="shared" ca="1" si="835"/>
        <v>3.4639714506548729E-3</v>
      </c>
      <c r="AKR69" s="5">
        <f t="shared" ca="1" si="835"/>
        <v>3.3969316109183447E-3</v>
      </c>
      <c r="AKS69" s="5">
        <f t="shared" ca="1" si="835"/>
        <v>3.3882782471526857E-3</v>
      </c>
      <c r="AKT69" s="5">
        <f t="shared" ca="1" si="835"/>
        <v>3.4044099975095205E-3</v>
      </c>
      <c r="AKU69" s="5">
        <f t="shared" ca="1" si="835"/>
        <v>3.3981068531486061E-3</v>
      </c>
      <c r="AKV69" s="5">
        <f t="shared" ca="1" si="835"/>
        <v>3.3192875623130553E-3</v>
      </c>
      <c r="AKW69" s="5">
        <f t="shared" ca="1" si="835"/>
        <v>3.3316014628682455E-3</v>
      </c>
      <c r="AKX69" s="5">
        <f t="shared" ca="1" si="835"/>
        <v>3.3286373872935117E-3</v>
      </c>
      <c r="AKY69" s="5">
        <f t="shared" ca="1" si="835"/>
        <v>3.3487158569585739E-3</v>
      </c>
      <c r="AKZ69" s="5">
        <f t="shared" ca="1" si="835"/>
        <v>3.3459658237215907E-3</v>
      </c>
      <c r="ALA69" s="5">
        <f t="shared" ca="1" si="835"/>
        <v>3.3429122720127543E-3</v>
      </c>
      <c r="ALB69" s="5">
        <f t="shared" ca="1" si="835"/>
        <v>3.4426976063410514E-3</v>
      </c>
      <c r="ALC69" s="5">
        <f t="shared" ca="1" si="835"/>
        <v>3.4806583928751289E-3</v>
      </c>
      <c r="ALD69" s="5">
        <f t="shared" ca="1" si="835"/>
        <v>3.4527110185574856E-3</v>
      </c>
      <c r="ALE69" s="5">
        <f t="shared" ca="1" si="835"/>
        <v>3.4419172327806273E-3</v>
      </c>
      <c r="ALF69" s="5">
        <f t="shared" ca="1" si="835"/>
        <v>3.5380549990257203E-3</v>
      </c>
      <c r="ALG69" s="5">
        <f t="shared" ca="1" si="835"/>
        <v>3.5297771580844453E-3</v>
      </c>
      <c r="ALH69" s="5">
        <f t="shared" ca="1" si="835"/>
        <v>3.5120388694285416E-3</v>
      </c>
      <c r="ALI69" s="5">
        <f t="shared" ca="1" si="835"/>
        <v>3.5485942095101687E-3</v>
      </c>
      <c r="ALJ69" s="5">
        <f t="shared" ca="1" si="835"/>
        <v>3.5751893060980418E-3</v>
      </c>
      <c r="ALK69" s="5">
        <f t="shared" ca="1" si="835"/>
        <v>3.5540572504900903E-3</v>
      </c>
      <c r="ALL69" s="5">
        <f t="shared" ca="1" si="835"/>
        <v>3.5742670078924587E-3</v>
      </c>
      <c r="ALM69" s="5">
        <f t="shared" ca="1" si="835"/>
        <v>3.5933930450226933E-3</v>
      </c>
      <c r="ALN69" s="5">
        <f t="shared" ca="1" si="835"/>
        <v>3.6217934512966345E-3</v>
      </c>
      <c r="ALO69" s="5">
        <f t="shared" ca="1" si="835"/>
        <v>3.6535151243375225E-3</v>
      </c>
      <c r="ALP69" s="5">
        <f t="shared" ca="1" si="835"/>
        <v>3.689908458637447E-3</v>
      </c>
      <c r="ALQ69" s="5">
        <f t="shared" ca="1" si="835"/>
        <v>3.6439220919192174E-3</v>
      </c>
      <c r="ALR69" s="5">
        <f t="shared" ca="1" si="835"/>
        <v>3.6396467672950199E-3</v>
      </c>
      <c r="ALS69" s="5">
        <f t="shared" ca="1" si="835"/>
        <v>3.5928776825156663E-3</v>
      </c>
      <c r="ALT69" s="5">
        <f t="shared" ca="1" si="835"/>
        <v>3.6035116602025161E-3</v>
      </c>
      <c r="ALU69" s="5">
        <f t="shared" ca="1" si="835"/>
        <v>3.6341196359186293E-3</v>
      </c>
      <c r="ALV69" s="5">
        <f t="shared" ca="1" si="835"/>
        <v>3.6777771298687227E-3</v>
      </c>
      <c r="ALW69" s="5">
        <f t="shared" ca="1" si="835"/>
        <v>3.6611647067077997E-3</v>
      </c>
      <c r="ALX69" s="5">
        <f t="shared" ca="1" si="835"/>
        <v>3.6206856048903039E-3</v>
      </c>
      <c r="ALY69" s="5">
        <f t="shared" ca="1" si="835"/>
        <v>3.5412242638436639E-3</v>
      </c>
      <c r="ALZ69" s="5">
        <f t="shared" ca="1" si="835"/>
        <v>3.5212700924559708E-3</v>
      </c>
      <c r="AMA69" s="5">
        <f t="shared" ca="1" si="835"/>
        <v>3.4940655640183834E-3</v>
      </c>
      <c r="AMB69" s="5">
        <f t="shared" ca="1" si="835"/>
        <v>3.478224151764004E-3</v>
      </c>
      <c r="AMC69" s="5">
        <f t="shared" ca="1" si="835"/>
        <v>3.4337824879410281E-3</v>
      </c>
      <c r="AMD69" s="5">
        <f t="shared" ca="1" si="835"/>
        <v>3.4938425097875351E-3</v>
      </c>
      <c r="AME69" s="5">
        <f t="shared" ca="1" si="835"/>
        <v>3.5263396331649353E-3</v>
      </c>
      <c r="AMF69" s="5">
        <f t="shared" ca="1" si="835"/>
        <v>3.5797449906604718E-3</v>
      </c>
      <c r="AMG69" s="5">
        <f t="shared" ca="1" si="835"/>
        <v>3.5403278984598571E-3</v>
      </c>
      <c r="AMH69" s="5">
        <f t="shared" ca="1" si="835"/>
        <v>3.528892577112982E-3</v>
      </c>
      <c r="AMI69" s="5">
        <f t="shared" ca="1" si="835"/>
        <v>3.4817843714301899E-3</v>
      </c>
      <c r="AMJ69" s="5">
        <f t="shared" ca="1" si="835"/>
        <v>3.5380498560350668E-3</v>
      </c>
      <c r="AMK69" s="5">
        <f t="shared" ca="1" si="835"/>
        <v>3.5447037943481521E-3</v>
      </c>
      <c r="AML69" s="5">
        <f t="shared" ca="1" si="835"/>
        <v>3.5127548706452411E-3</v>
      </c>
      <c r="AMM69" s="5">
        <f t="shared" ca="1" si="835"/>
        <v>3.4663266008746552E-3</v>
      </c>
      <c r="AMN69" s="5">
        <f t="shared" ca="1" si="835"/>
        <v>3.4477370372196993E-3</v>
      </c>
      <c r="AMO69" s="5">
        <f t="shared" ca="1" si="835"/>
        <v>3.452736082206611E-3</v>
      </c>
      <c r="AMP69" s="5">
        <f t="shared" ca="1" si="835"/>
        <v>3.4670560529088033E-3</v>
      </c>
      <c r="AMQ69" s="5">
        <f t="shared" ca="1" si="835"/>
        <v>3.4200134967196203E-3</v>
      </c>
      <c r="AMR69" s="5">
        <f t="shared" ca="1" si="835"/>
        <v>3.4035817825034784E-3</v>
      </c>
      <c r="AMS69" s="5">
        <f t="shared" ca="1" si="835"/>
        <v>3.3395610598503803E-3</v>
      </c>
      <c r="AMT69" s="5">
        <f t="shared" ca="1" si="835"/>
        <v>3.3729463230522711E-3</v>
      </c>
      <c r="AMU69" s="5">
        <f t="shared" ca="1" si="835"/>
        <v>3.399595921225013E-3</v>
      </c>
      <c r="AMV69" s="5">
        <f t="shared" ca="1" si="835"/>
        <v>3.4070899748075575E-3</v>
      </c>
      <c r="AMW69" s="5">
        <f t="shared" ca="1" si="835"/>
        <v>3.4008988427776314E-3</v>
      </c>
      <c r="AMX69" s="5">
        <f t="shared" ca="1" si="835"/>
        <v>3.4386920482335059E-3</v>
      </c>
      <c r="AMY69" s="5">
        <f t="shared" ref="AMY69:APJ69" ca="1" si="836">IFERROR(IZ64/AMY$3," ")</f>
        <v>3.4811871192363909E-3</v>
      </c>
      <c r="AMZ69" s="5">
        <f t="shared" ca="1" si="836"/>
        <v>3.4448679617304998E-3</v>
      </c>
      <c r="ANA69" s="5">
        <f t="shared" ca="1" si="836"/>
        <v>3.482641863327255E-3</v>
      </c>
      <c r="ANB69" s="5">
        <f t="shared" ca="1" si="836"/>
        <v>3.4324832149121307E-3</v>
      </c>
      <c r="ANC69" s="5">
        <f t="shared" ca="1" si="836"/>
        <v>3.4600150010100387E-3</v>
      </c>
      <c r="AND69" s="5">
        <f t="shared" ca="1" si="836"/>
        <v>3.4684403349767275E-3</v>
      </c>
      <c r="ANE69" s="5">
        <f t="shared" ca="1" si="836"/>
        <v>3.469818742391152E-3</v>
      </c>
      <c r="ANF69" s="5">
        <f t="shared" ca="1" si="836"/>
        <v>3.494270709353731E-3</v>
      </c>
      <c r="ANG69" s="5">
        <f t="shared" ca="1" si="836"/>
        <v>3.4895516112566746E-3</v>
      </c>
      <c r="ANH69" s="5">
        <f t="shared" ca="1" si="836"/>
        <v>3.4600817158149267E-3</v>
      </c>
      <c r="ANI69" s="5">
        <f t="shared" ca="1" si="836"/>
        <v>3.4324409271052699E-3</v>
      </c>
      <c r="ANJ69" s="5">
        <f t="shared" ca="1" si="836"/>
        <v>3.4487945230627396E-3</v>
      </c>
      <c r="ANK69" s="5">
        <f t="shared" ca="1" si="836"/>
        <v>3.392886913620702E-3</v>
      </c>
      <c r="ANL69" s="5">
        <f t="shared" ca="1" si="836"/>
        <v>3.3599284112275809E-3</v>
      </c>
      <c r="ANM69" s="5">
        <f t="shared" ca="1" si="836"/>
        <v>3.3614693750508746E-3</v>
      </c>
      <c r="ANN69" s="5">
        <f t="shared" ca="1" si="836"/>
        <v>3.3997701487394915E-3</v>
      </c>
      <c r="ANO69" s="5">
        <f t="shared" ca="1" si="836"/>
        <v>3.4022526900175779E-3</v>
      </c>
      <c r="ANP69" s="5">
        <f t="shared" ca="1" si="836"/>
        <v>3.4035610378707146E-3</v>
      </c>
      <c r="ANQ69" s="5">
        <f t="shared" ca="1" si="836"/>
        <v>3.4870527581598453E-3</v>
      </c>
      <c r="ANR69" s="5">
        <f t="shared" ca="1" si="836"/>
        <v>3.4677332873633729E-3</v>
      </c>
      <c r="ANS69" s="5">
        <f t="shared" ca="1" si="836"/>
        <v>3.4720045359313231E-3</v>
      </c>
      <c r="ANT69" s="5">
        <f t="shared" ca="1" si="836"/>
        <v>3.5429840007440544E-3</v>
      </c>
      <c r="ANU69" s="5">
        <f t="shared" ca="1" si="836"/>
        <v>3.5915824454597171E-3</v>
      </c>
      <c r="ANV69" s="5">
        <f t="shared" ca="1" si="836"/>
        <v>3.6102231377565736E-3</v>
      </c>
      <c r="ANW69" s="5">
        <f t="shared" ca="1" si="836"/>
        <v>3.6112371227600979E-3</v>
      </c>
      <c r="ANX69" s="5">
        <f t="shared" ca="1" si="836"/>
        <v>3.5727306955271481E-3</v>
      </c>
      <c r="ANY69" s="5">
        <f t="shared" ca="1" si="836"/>
        <v>3.5241516159611099E-3</v>
      </c>
      <c r="ANZ69" s="5">
        <f t="shared" ca="1" si="836"/>
        <v>3.5050339170943517E-3</v>
      </c>
      <c r="AOA69" s="5">
        <f t="shared" ca="1" si="836"/>
        <v>3.4500626988961444E-3</v>
      </c>
      <c r="AOB69" s="5">
        <f t="shared" ca="1" si="836"/>
        <v>3.460749277951666E-3</v>
      </c>
      <c r="AOC69" s="5">
        <f t="shared" ca="1" si="836"/>
        <v>3.4239623981913514E-3</v>
      </c>
      <c r="AOD69" s="5">
        <f t="shared" ca="1" si="836"/>
        <v>3.4208657415141248E-3</v>
      </c>
      <c r="AOE69" s="5">
        <f t="shared" ca="1" si="836"/>
        <v>3.3821237339793329E-3</v>
      </c>
      <c r="AOF69" s="5">
        <f t="shared" ca="1" si="836"/>
        <v>3.418283429364457E-3</v>
      </c>
      <c r="AOG69" s="5">
        <f t="shared" ca="1" si="836"/>
        <v>3.4610304430980799E-3</v>
      </c>
      <c r="AOH69" s="5">
        <f t="shared" ca="1" si="836"/>
        <v>3.5276704724034038E-3</v>
      </c>
      <c r="AOI69" s="5">
        <f t="shared" ca="1" si="836"/>
        <v>3.5646055431215653E-3</v>
      </c>
      <c r="AOJ69" s="5">
        <f t="shared" ca="1" si="836"/>
        <v>3.5257145896997622E-3</v>
      </c>
      <c r="AOK69" s="5">
        <f t="shared" ca="1" si="836"/>
        <v>3.5486065742529895E-3</v>
      </c>
      <c r="AOL69" s="5">
        <f t="shared" ca="1" si="836"/>
        <v>3.487809026619779E-3</v>
      </c>
      <c r="AOM69" s="5">
        <f t="shared" ca="1" si="836"/>
        <v>3.4947308442752258E-3</v>
      </c>
      <c r="AON69" s="5">
        <f t="shared" ca="1" si="836"/>
        <v>3.472612456461896E-3</v>
      </c>
      <c r="AOO69" s="5">
        <f t="shared" ca="1" si="836"/>
        <v>3.4532707689585713E-3</v>
      </c>
      <c r="AOP69" s="5">
        <f t="shared" ca="1" si="836"/>
        <v>3.3928201489052266E-3</v>
      </c>
      <c r="AOQ69" s="5">
        <f t="shared" ca="1" si="836"/>
        <v>3.4407924525766504E-3</v>
      </c>
      <c r="AOR69" s="5">
        <f t="shared" ca="1" si="836"/>
        <v>3.4112214127021046E-3</v>
      </c>
      <c r="AOS69" s="5">
        <f t="shared" ca="1" si="836"/>
        <v>3.4493287899857103E-3</v>
      </c>
      <c r="AOT69" s="5">
        <f t="shared" ca="1" si="836"/>
        <v>3.4760831559552041E-3</v>
      </c>
      <c r="AOU69" s="5">
        <f t="shared" ca="1" si="836"/>
        <v>3.4769621503310173E-3</v>
      </c>
      <c r="AOV69" s="5">
        <f t="shared" ca="1" si="836"/>
        <v>3.4854060357436215E-3</v>
      </c>
      <c r="AOW69" s="5">
        <f t="shared" ca="1" si="836"/>
        <v>3.5155659852131884E-3</v>
      </c>
      <c r="AOX69" s="5">
        <f t="shared" ca="1" si="836"/>
        <v>3.6489671449225661E-3</v>
      </c>
      <c r="AOY69" s="5">
        <f t="shared" ca="1" si="836"/>
        <v>3.6290792335873989E-3</v>
      </c>
      <c r="AOZ69" s="5">
        <f t="shared" ca="1" si="836"/>
        <v>3.652262780434146E-3</v>
      </c>
      <c r="APA69" s="5">
        <f t="shared" ca="1" si="836"/>
        <v>3.6873984301120238E-3</v>
      </c>
      <c r="APB69" s="5">
        <f t="shared" ca="1" si="836"/>
        <v>3.6287699738041645E-3</v>
      </c>
      <c r="APC69" s="5">
        <f t="shared" ca="1" si="836"/>
        <v>3.6576423031587924E-3</v>
      </c>
      <c r="APD69" s="5">
        <f t="shared" ca="1" si="836"/>
        <v>3.5663767336299736E-3</v>
      </c>
      <c r="APE69" s="5">
        <f t="shared" ca="1" si="836"/>
        <v>3.5197324238576515E-3</v>
      </c>
      <c r="APF69" s="5">
        <f t="shared" ca="1" si="836"/>
        <v>3.51372428363576E-3</v>
      </c>
      <c r="APG69" s="5">
        <f t="shared" ca="1" si="836"/>
        <v>3.5146808054147952E-3</v>
      </c>
      <c r="APH69" s="5">
        <f t="shared" ca="1" si="836"/>
        <v>3.5597989624894734E-3</v>
      </c>
      <c r="API69" s="5">
        <f t="shared" ca="1" si="836"/>
        <v>3.5543040581659481E-3</v>
      </c>
      <c r="APJ69" s="5">
        <f t="shared" ca="1" si="836"/>
        <v>3.5734712030099322E-3</v>
      </c>
      <c r="APK69" s="5">
        <f t="shared" ref="APK69:ARV69" ca="1" si="837">IFERROR(LL64/APK$3," ")</f>
        <v>3.6340035784311921E-3</v>
      </c>
      <c r="APL69" s="5">
        <f t="shared" ca="1" si="837"/>
        <v>3.6113929836042429E-3</v>
      </c>
      <c r="APM69" s="5">
        <f t="shared" ca="1" si="837"/>
        <v>3.6061494958238441E-3</v>
      </c>
      <c r="APN69" s="5">
        <f t="shared" ca="1" si="837"/>
        <v>3.5965623270984618E-3</v>
      </c>
      <c r="APO69" s="5">
        <f t="shared" ca="1" si="837"/>
        <v>3.6127201369235682E-3</v>
      </c>
      <c r="APP69" s="5">
        <f t="shared" ca="1" si="837"/>
        <v>3.6033008527084649E-3</v>
      </c>
      <c r="APQ69" s="5">
        <f t="shared" ca="1" si="837"/>
        <v>3.5943123231787456E-3</v>
      </c>
      <c r="APR69" s="5">
        <f t="shared" ca="1" si="837"/>
        <v>3.630531228830954E-3</v>
      </c>
      <c r="APS69" s="5">
        <f t="shared" ca="1" si="837"/>
        <v>3.6383553406694213E-3</v>
      </c>
      <c r="APT69" s="5">
        <f t="shared" ca="1" si="837"/>
        <v>3.6509930468264134E-3</v>
      </c>
      <c r="APU69" s="5">
        <f t="shared" ca="1" si="837"/>
        <v>3.6884172248547219E-3</v>
      </c>
      <c r="APV69" s="5">
        <f t="shared" ca="1" si="837"/>
        <v>3.7453047226552851E-3</v>
      </c>
      <c r="APW69" s="5">
        <f t="shared" ca="1" si="837"/>
        <v>3.6898110625121308E-3</v>
      </c>
      <c r="APX69" s="5">
        <f t="shared" ca="1" si="837"/>
        <v>3.6781896882791282E-3</v>
      </c>
      <c r="APY69" s="5">
        <f t="shared" ca="1" si="837"/>
        <v>3.6422392791959821E-3</v>
      </c>
      <c r="APZ69" s="5">
        <f t="shared" ca="1" si="837"/>
        <v>3.640472200048343E-3</v>
      </c>
      <c r="AQA69" s="5">
        <f t="shared" ca="1" si="837"/>
        <v>3.658276726813083E-3</v>
      </c>
      <c r="AQB69" s="5">
        <f t="shared" ca="1" si="837"/>
        <v>3.701523609897102E-3</v>
      </c>
      <c r="AQC69" s="5">
        <f t="shared" ca="1" si="837"/>
        <v>3.7242682812007625E-3</v>
      </c>
      <c r="AQD69" s="5">
        <f t="shared" ca="1" si="837"/>
        <v>3.7245712973084321E-3</v>
      </c>
      <c r="AQE69" s="5">
        <f t="shared" ca="1" si="837"/>
        <v>3.7224601123277343E-3</v>
      </c>
      <c r="AQF69" s="5">
        <f t="shared" ca="1" si="837"/>
        <v>3.7261797663647967E-3</v>
      </c>
      <c r="AQG69" s="5">
        <f t="shared" ca="1" si="837"/>
        <v>3.7606411265877671E-3</v>
      </c>
      <c r="AQH69" s="5">
        <f t="shared" ca="1" si="837"/>
        <v>3.753530647284052E-3</v>
      </c>
      <c r="AQI69" s="5">
        <f t="shared" ca="1" si="837"/>
        <v>3.7748320564689381E-3</v>
      </c>
      <c r="AQJ69" s="5">
        <f t="shared" ca="1" si="837"/>
        <v>3.779508977255654E-3</v>
      </c>
      <c r="AQK69" s="5">
        <f t="shared" ca="1" si="837"/>
        <v>3.7264479599873066E-3</v>
      </c>
      <c r="AQL69" s="5">
        <f t="shared" ca="1" si="837"/>
        <v>3.7153968134382201E-3</v>
      </c>
      <c r="AQM69" s="5">
        <f t="shared" ca="1" si="837"/>
        <v>3.692903352365824E-3</v>
      </c>
      <c r="AQN69" s="5">
        <f t="shared" ca="1" si="837"/>
        <v>3.6729288608446098E-3</v>
      </c>
      <c r="AQO69" s="5">
        <f t="shared" ca="1" si="837"/>
        <v>3.6750790794399407E-3</v>
      </c>
      <c r="AQP69" s="5">
        <f t="shared" ca="1" si="837"/>
        <v>3.6993336500482131E-3</v>
      </c>
      <c r="AQQ69" s="5">
        <f t="shared" ca="1" si="837"/>
        <v>3.6520355120152966E-3</v>
      </c>
      <c r="AQR69" s="5">
        <f t="shared" ca="1" si="837"/>
        <v>3.6298093207398851E-3</v>
      </c>
      <c r="AQS69" s="5">
        <f t="shared" ca="1" si="837"/>
        <v>3.6114258437289167E-3</v>
      </c>
      <c r="AQT69" s="5">
        <f t="shared" ca="1" si="837"/>
        <v>3.5510699686049987E-3</v>
      </c>
      <c r="AQU69" s="5">
        <f t="shared" ca="1" si="837"/>
        <v>3.5535546088583192E-3</v>
      </c>
      <c r="AQV69" s="5">
        <f t="shared" ca="1" si="837"/>
        <v>3.5614989402069598E-3</v>
      </c>
      <c r="AQW69" s="5">
        <f t="shared" ca="1" si="837"/>
        <v>3.4874085028528284E-3</v>
      </c>
      <c r="AQX69" s="5">
        <f t="shared" ca="1" si="837"/>
        <v>3.474609992308887E-3</v>
      </c>
      <c r="AQY69" s="5">
        <f t="shared" ca="1" si="837"/>
        <v>3.4314409300966724E-3</v>
      </c>
      <c r="AQZ69" s="5">
        <f t="shared" ca="1" si="837"/>
        <v>3.4090822474621557E-3</v>
      </c>
      <c r="ARA69" s="5">
        <f t="shared" ca="1" si="837"/>
        <v>3.4374779226602034E-3</v>
      </c>
      <c r="ARB69" s="5">
        <f t="shared" ca="1" si="837"/>
        <v>3.4470955472944058E-3</v>
      </c>
      <c r="ARC69" s="5">
        <f t="shared" ca="1" si="837"/>
        <v>3.3895478888427933E-3</v>
      </c>
      <c r="ARD69" s="5">
        <f t="shared" ca="1" si="837"/>
        <v>3.3924889330532145E-3</v>
      </c>
      <c r="ARE69" s="5">
        <f t="shared" ca="1" si="837"/>
        <v>3.4324841458962243E-3</v>
      </c>
      <c r="ARF69" s="5">
        <f t="shared" ca="1" si="837"/>
        <v>3.4257387088052634E-3</v>
      </c>
      <c r="ARG69" s="5">
        <f t="shared" ca="1" si="837"/>
        <v>3.4614907802002575E-3</v>
      </c>
      <c r="ARH69" s="5">
        <f t="shared" ca="1" si="837"/>
        <v>3.4336039608357546E-3</v>
      </c>
      <c r="ARI69" s="5">
        <f t="shared" ca="1" si="837"/>
        <v>3.4224476351621589E-3</v>
      </c>
      <c r="ARJ69" s="5">
        <f t="shared" ca="1" si="837"/>
        <v>3.4469596825842407E-3</v>
      </c>
      <c r="ARK69" s="5">
        <f t="shared" ca="1" si="837"/>
        <v>3.3638327382033689E-3</v>
      </c>
      <c r="ARL69" s="5">
        <f t="shared" ca="1" si="837"/>
        <v>3.3869827249714143E-3</v>
      </c>
      <c r="ARM69" s="5">
        <f t="shared" ca="1" si="837"/>
        <v>3.3829455176650697E-3</v>
      </c>
      <c r="ARN69" s="5">
        <f t="shared" ca="1" si="837"/>
        <v>3.4519407163806767E-3</v>
      </c>
      <c r="ARO69" s="5">
        <f t="shared" ca="1" si="837"/>
        <v>3.4480346756469373E-3</v>
      </c>
      <c r="ARP69" s="5">
        <f t="shared" ca="1" si="837"/>
        <v>3.4165972905582146E-3</v>
      </c>
      <c r="ARQ69" s="5">
        <f t="shared" ca="1" si="837"/>
        <v>3.4081910759445463E-3</v>
      </c>
      <c r="ARR69" s="5">
        <f t="shared" ca="1" si="837"/>
        <v>3.4563722023665294E-3</v>
      </c>
      <c r="ARS69" s="5">
        <f t="shared" ca="1" si="837"/>
        <v>3.5189751430492349E-3</v>
      </c>
      <c r="ART69" s="5">
        <f t="shared" ca="1" si="837"/>
        <v>3.5739943229407723E-3</v>
      </c>
      <c r="ARU69" s="5">
        <f t="shared" ca="1" si="837"/>
        <v>3.5582820543323197E-3</v>
      </c>
      <c r="ARV69" s="5">
        <f t="shared" ca="1" si="837"/>
        <v>3.5435538379208825E-3</v>
      </c>
      <c r="ARW69" s="5">
        <f t="shared" ref="ARW69:AUH69" ca="1" si="838">IFERROR(NX64/ARW$3," ")</f>
        <v>3.5389484901323263E-3</v>
      </c>
      <c r="ARX69" s="5">
        <f t="shared" ca="1" si="838"/>
        <v>3.5239263729377394E-3</v>
      </c>
      <c r="ARY69" s="5">
        <f t="shared" ca="1" si="838"/>
        <v>3.5113147565927851E-3</v>
      </c>
      <c r="ARZ69" s="5">
        <f t="shared" ca="1" si="838"/>
        <v>3.4664179889326804E-3</v>
      </c>
      <c r="ASA69" s="5">
        <f t="shared" ca="1" si="838"/>
        <v>3.4998305987747479E-3</v>
      </c>
      <c r="ASB69" s="5">
        <f t="shared" ca="1" si="838"/>
        <v>3.4704802041823288E-3</v>
      </c>
      <c r="ASC69" s="5">
        <f t="shared" ca="1" si="838"/>
        <v>3.4687075130530581E-3</v>
      </c>
      <c r="ASD69" s="5">
        <f t="shared" ca="1" si="838"/>
        <v>3.4774218447025901E-3</v>
      </c>
      <c r="ASE69" s="5">
        <f t="shared" ca="1" si="838"/>
        <v>3.4868449733511091E-3</v>
      </c>
      <c r="ASF69" s="5">
        <f t="shared" ca="1" si="838"/>
        <v>3.539769393862757E-3</v>
      </c>
      <c r="ASG69" s="5">
        <f t="shared" ca="1" si="838"/>
        <v>3.6020387850330929E-3</v>
      </c>
      <c r="ASH69" s="5">
        <f t="shared" ca="1" si="838"/>
        <v>3.6551667910217165E-3</v>
      </c>
      <c r="ASI69" s="5">
        <f t="shared" ca="1" si="838"/>
        <v>3.6425823670351936E-3</v>
      </c>
      <c r="ASJ69" s="5">
        <f t="shared" ca="1" si="838"/>
        <v>3.6848027088094604E-3</v>
      </c>
      <c r="ASK69" s="5">
        <f t="shared" ca="1" si="838"/>
        <v>3.664472871462275E-3</v>
      </c>
      <c r="ASL69" s="5">
        <f t="shared" ca="1" si="838"/>
        <v>3.6682959922623272E-3</v>
      </c>
      <c r="ASM69" s="5">
        <f t="shared" ca="1" si="838"/>
        <v>3.6984431738465592E-3</v>
      </c>
      <c r="ASN69" s="5">
        <f t="shared" ca="1" si="838"/>
        <v>3.6494813238559937E-3</v>
      </c>
      <c r="ASO69" s="5">
        <f t="shared" ca="1" si="838"/>
        <v>3.6799896715539295E-3</v>
      </c>
      <c r="ASP69" s="5">
        <f t="shared" ca="1" si="838"/>
        <v>3.6592810522301867E-3</v>
      </c>
      <c r="ASQ69" s="5">
        <f t="shared" ca="1" si="838"/>
        <v>3.751805053514033E-3</v>
      </c>
      <c r="ASR69" s="5">
        <f t="shared" ca="1" si="838"/>
        <v>3.7437105149103547E-3</v>
      </c>
      <c r="ASS69" s="5">
        <f t="shared" ca="1" si="838"/>
        <v>3.7673154403588417E-3</v>
      </c>
      <c r="AST69" s="5">
        <f t="shared" ca="1" si="838"/>
        <v>3.7650697491878188E-3</v>
      </c>
      <c r="ASU69" s="5">
        <f t="shared" ca="1" si="838"/>
        <v>3.6990678285276721E-3</v>
      </c>
      <c r="ASV69" s="5">
        <f t="shared" ca="1" si="838"/>
        <v>3.6535604095540627E-3</v>
      </c>
      <c r="ASW69" s="5">
        <f t="shared" ca="1" si="838"/>
        <v>3.6640113872172518E-3</v>
      </c>
      <c r="ASX69" s="5">
        <f t="shared" ca="1" si="838"/>
        <v>3.7014063139525258E-3</v>
      </c>
      <c r="ASY69" s="5">
        <f t="shared" ca="1" si="838"/>
        <v>3.756544338237652E-3</v>
      </c>
      <c r="ASZ69" s="5">
        <f t="shared" ca="1" si="838"/>
        <v>3.7419056865759157E-3</v>
      </c>
      <c r="ATA69" s="5">
        <f t="shared" ca="1" si="838"/>
        <v>3.7079859249838231E-3</v>
      </c>
      <c r="ATB69" s="5">
        <f t="shared" ca="1" si="838"/>
        <v>3.6907465367663848E-3</v>
      </c>
      <c r="ATC69" s="5">
        <f t="shared" ca="1" si="838"/>
        <v>3.7028277035875295E-3</v>
      </c>
      <c r="ATD69" s="5">
        <f t="shared" ca="1" si="838"/>
        <v>3.661364341617145E-3</v>
      </c>
      <c r="ATE69" s="5">
        <f t="shared" ca="1" si="838"/>
        <v>3.6306898106248124E-3</v>
      </c>
      <c r="ATF69" s="5">
        <f t="shared" ca="1" si="838"/>
        <v>3.6388938460861753E-3</v>
      </c>
      <c r="ATG69" s="5">
        <f t="shared" ca="1" si="838"/>
        <v>3.6448176581478893E-3</v>
      </c>
      <c r="ATH69" s="5">
        <f t="shared" ca="1" si="838"/>
        <v>3.647404192564633E-3</v>
      </c>
      <c r="ATI69" s="5">
        <f t="shared" ca="1" si="838"/>
        <v>3.7014187100707458E-3</v>
      </c>
      <c r="ATJ69" s="5">
        <f t="shared" ca="1" si="838"/>
        <v>3.711706895811726E-3</v>
      </c>
      <c r="ATK69" s="5">
        <f t="shared" ca="1" si="838"/>
        <v>3.7347723900410927E-3</v>
      </c>
      <c r="ATL69" s="5">
        <f t="shared" ca="1" si="838"/>
        <v>3.8351529591246773E-3</v>
      </c>
      <c r="ATM69" s="5">
        <f t="shared" ca="1" si="838"/>
        <v>3.8734207650386763E-3</v>
      </c>
      <c r="ATN69" s="5">
        <f t="shared" ca="1" si="838"/>
        <v>3.8849022709206214E-3</v>
      </c>
      <c r="ATO69" s="5">
        <f t="shared" ca="1" si="838"/>
        <v>3.988374574332508E-3</v>
      </c>
      <c r="ATP69" s="5">
        <f t="shared" ca="1" si="838"/>
        <v>4.0174213536443718E-3</v>
      </c>
      <c r="ATQ69" s="5">
        <f t="shared" ca="1" si="838"/>
        <v>4.0739035075584712E-3</v>
      </c>
      <c r="ATR69" s="5">
        <f t="shared" ca="1" si="838"/>
        <v>4.0861350694070256E-3</v>
      </c>
      <c r="ATS69" s="5">
        <f t="shared" ca="1" si="838"/>
        <v>4.1424656150431619E-3</v>
      </c>
      <c r="ATT69" s="5">
        <f t="shared" ca="1" si="838"/>
        <v>4.1104476215983385E-3</v>
      </c>
      <c r="ATU69" s="5">
        <f t="shared" ca="1" si="838"/>
        <v>4.127306791183988E-3</v>
      </c>
      <c r="ATV69" s="5">
        <f t="shared" ca="1" si="838"/>
        <v>4.1321216425523584E-3</v>
      </c>
      <c r="ATW69" s="5">
        <f t="shared" ca="1" si="838"/>
        <v>4.1272953258271808E-3</v>
      </c>
      <c r="ATX69" s="5">
        <f t="shared" ca="1" si="838"/>
        <v>4.1572862237185025E-3</v>
      </c>
      <c r="ATY69" s="5">
        <f t="shared" ca="1" si="838"/>
        <v>4.1413549741358326E-3</v>
      </c>
      <c r="ATZ69" s="5">
        <f t="shared" ca="1" si="838"/>
        <v>4.1237053677927417E-3</v>
      </c>
      <c r="AUA69" s="5">
        <f t="shared" ca="1" si="838"/>
        <v>4.1601451623300128E-3</v>
      </c>
      <c r="AUB69" s="5">
        <f t="shared" ca="1" si="838"/>
        <v>4.0695301060127611E-3</v>
      </c>
      <c r="AUC69" s="5">
        <f t="shared" ca="1" si="838"/>
        <v>4.0246571529369037E-3</v>
      </c>
      <c r="AUD69" s="5">
        <f t="shared" ca="1" si="838"/>
        <v>4.0229557182937855E-3</v>
      </c>
      <c r="AUE69" s="5">
        <f t="shared" ca="1" si="838"/>
        <v>3.977126662331615E-3</v>
      </c>
      <c r="AUF69" s="5">
        <f t="shared" ca="1" si="838"/>
        <v>4.0121590109678537E-3</v>
      </c>
      <c r="AUG69" s="5">
        <f t="shared" ca="1" si="838"/>
        <v>4.0397808628445196E-3</v>
      </c>
      <c r="AUH69" s="5">
        <f t="shared" ca="1" si="838"/>
        <v>4.022171721383941E-3</v>
      </c>
      <c r="AUI69" s="5">
        <f t="shared" ref="AUI69:AWT69" ca="1" si="839">IFERROR(QJ64/AUI$3," ")</f>
        <v>3.9715617360637822E-3</v>
      </c>
      <c r="AUJ69" s="5">
        <f t="shared" ca="1" si="839"/>
        <v>3.8426857039592617E-3</v>
      </c>
      <c r="AUK69" s="5">
        <f t="shared" ca="1" si="839"/>
        <v>3.9173776650208133E-3</v>
      </c>
      <c r="AUL69" s="5">
        <f t="shared" ca="1" si="839"/>
        <v>3.8906889455024652E-3</v>
      </c>
      <c r="AUM69" s="5">
        <f t="shared" ca="1" si="839"/>
        <v>3.8563127585435225E-3</v>
      </c>
      <c r="AUN69" s="5">
        <f t="shared" ca="1" si="839"/>
        <v>3.85763343820966E-3</v>
      </c>
      <c r="AUO69" s="5">
        <f t="shared" ca="1" si="839"/>
        <v>3.7879282469210642E-3</v>
      </c>
      <c r="AUP69" s="5">
        <f t="shared" ca="1" si="839"/>
        <v>3.745139787511175E-3</v>
      </c>
      <c r="AUQ69" s="5">
        <f t="shared" ca="1" si="839"/>
        <v>3.7735039955284207E-3</v>
      </c>
      <c r="AUR69" s="5">
        <f t="shared" ca="1" si="839"/>
        <v>3.7680074623175097E-3</v>
      </c>
      <c r="AUS69" s="5">
        <f t="shared" ca="1" si="839"/>
        <v>3.7328981125839622E-3</v>
      </c>
      <c r="AUT69" s="5">
        <f t="shared" ca="1" si="839"/>
        <v>3.7055311988274451E-3</v>
      </c>
      <c r="AUU69" s="5">
        <f t="shared" ca="1" si="839"/>
        <v>3.7312130641540073E-3</v>
      </c>
      <c r="AUV69" s="5">
        <f t="shared" ca="1" si="839"/>
        <v>3.6897944685028382E-3</v>
      </c>
      <c r="AUW69" s="5">
        <f t="shared" ca="1" si="839"/>
        <v>3.7134513382058132E-3</v>
      </c>
      <c r="AUX69" s="5">
        <f t="shared" ca="1" si="839"/>
        <v>3.7203534902552622E-3</v>
      </c>
      <c r="AUY69" s="5">
        <f t="shared" ca="1" si="839"/>
        <v>3.7259166976416815E-3</v>
      </c>
      <c r="AUZ69" s="5">
        <f t="shared" ca="1" si="839"/>
        <v>3.751584731662688E-3</v>
      </c>
      <c r="AVA69" s="5">
        <f t="shared" ca="1" si="839"/>
        <v>3.748375481755984E-3</v>
      </c>
      <c r="AVB69" s="5">
        <f t="shared" ca="1" si="839"/>
        <v>3.7622009324473475E-3</v>
      </c>
      <c r="AVC69" s="5">
        <f t="shared" ca="1" si="839"/>
        <v>3.7516035149109789E-3</v>
      </c>
      <c r="AVD69" s="5">
        <f t="shared" ca="1" si="839"/>
        <v>3.7232635972638205E-3</v>
      </c>
      <c r="AVE69" s="5">
        <f t="shared" ca="1" si="839"/>
        <v>3.6580797327468084E-3</v>
      </c>
      <c r="AVF69" s="5">
        <f t="shared" ca="1" si="839"/>
        <v>3.654377585372565E-3</v>
      </c>
      <c r="AVG69" s="5">
        <f t="shared" ca="1" si="839"/>
        <v>3.6733036582766421E-3</v>
      </c>
      <c r="AVH69" s="5">
        <f t="shared" ca="1" si="839"/>
        <v>3.6699838819941699E-3</v>
      </c>
      <c r="AVI69" s="5">
        <f t="shared" ca="1" si="839"/>
        <v>3.6917330001723287E-3</v>
      </c>
      <c r="AVJ69" s="5">
        <f t="shared" ca="1" si="839"/>
        <v>3.6582314725031014E-3</v>
      </c>
      <c r="AVK69" s="5">
        <f t="shared" ca="1" si="839"/>
        <v>3.6237837562681854E-3</v>
      </c>
      <c r="AVL69" s="5">
        <f t="shared" ca="1" si="839"/>
        <v>3.5280307291924431E-3</v>
      </c>
      <c r="AVM69" s="5">
        <f t="shared" ca="1" si="839"/>
        <v>3.5304988896061808E-3</v>
      </c>
      <c r="AVN69" s="5">
        <f t="shared" ca="1" si="839"/>
        <v>3.5267426047391631E-3</v>
      </c>
      <c r="AVO69" s="5">
        <f t="shared" ca="1" si="839"/>
        <v>3.5446218606912804E-3</v>
      </c>
      <c r="AVP69" s="5">
        <f t="shared" ca="1" si="839"/>
        <v>3.506060315904805E-3</v>
      </c>
      <c r="AVQ69" s="5">
        <f t="shared" ca="1" si="839"/>
        <v>3.4812364902011479E-3</v>
      </c>
      <c r="AVR69" s="5">
        <f t="shared" ca="1" si="839"/>
        <v>3.5337762226673873E-3</v>
      </c>
      <c r="AVS69" s="5">
        <f t="shared" ca="1" si="839"/>
        <v>3.5732794688377147E-3</v>
      </c>
      <c r="AVT69" s="5">
        <f t="shared" ca="1" si="839"/>
        <v>3.5709161133158545E-3</v>
      </c>
      <c r="AVU69" s="5">
        <f t="shared" ca="1" si="839"/>
        <v>3.5752517762343448E-3</v>
      </c>
      <c r="AVV69" s="5">
        <f t="shared" ca="1" si="839"/>
        <v>3.5728024504891589E-3</v>
      </c>
      <c r="AVW69" s="5">
        <f t="shared" ca="1" si="839"/>
        <v>3.5316523853665665E-3</v>
      </c>
      <c r="AVX69" s="5">
        <f t="shared" ca="1" si="839"/>
        <v>3.4872324112980324E-3</v>
      </c>
      <c r="AVY69" s="5">
        <f t="shared" ca="1" si="839"/>
        <v>3.5825686322923135E-3</v>
      </c>
      <c r="AVZ69" s="5">
        <f t="shared" ca="1" si="839"/>
        <v>3.5384407988782599E-3</v>
      </c>
      <c r="AWA69" s="5">
        <f t="shared" ca="1" si="839"/>
        <v>3.5601364677161056E-3</v>
      </c>
      <c r="AWB69" s="5">
        <f t="shared" ca="1" si="839"/>
        <v>3.6448539274844152E-3</v>
      </c>
      <c r="AWC69" s="5">
        <f t="shared" ca="1" si="839"/>
        <v>3.6627543611174197E-3</v>
      </c>
      <c r="AWD69" s="5">
        <f t="shared" ca="1" si="839"/>
        <v>3.5689203985377516E-3</v>
      </c>
      <c r="AWE69" s="5">
        <f t="shared" ca="1" si="839"/>
        <v>3.5225082322976452E-3</v>
      </c>
      <c r="AWF69" s="5">
        <f t="shared" ca="1" si="839"/>
        <v>3.4888943383453797E-3</v>
      </c>
      <c r="AWG69" s="5">
        <f t="shared" ca="1" si="839"/>
        <v>3.5271731820859823E-3</v>
      </c>
      <c r="AWH69" s="5">
        <f t="shared" ca="1" si="839"/>
        <v>3.5150875166196608E-3</v>
      </c>
      <c r="AWI69" s="5">
        <f t="shared" ca="1" si="839"/>
        <v>3.5309519852298982E-3</v>
      </c>
      <c r="AWJ69" s="5">
        <f t="shared" ca="1" si="839"/>
        <v>3.4803832743913643E-3</v>
      </c>
      <c r="AWK69" s="5">
        <f t="shared" ca="1" si="839"/>
        <v>3.4743962067322852E-3</v>
      </c>
      <c r="AWL69" s="5">
        <f t="shared" ca="1" si="839"/>
        <v>3.4800295053885712E-3</v>
      </c>
      <c r="AWM69" s="5">
        <f t="shared" ca="1" si="839"/>
        <v>3.4789587857476131E-3</v>
      </c>
      <c r="AWN69" s="5">
        <f t="shared" ca="1" si="839"/>
        <v>3.4893534298244618E-3</v>
      </c>
      <c r="AWO69" s="5">
        <f t="shared" ca="1" si="839"/>
        <v>3.4658347317418682E-3</v>
      </c>
      <c r="AWP69" s="5">
        <f t="shared" ca="1" si="839"/>
        <v>3.4468675335717711E-3</v>
      </c>
      <c r="AWQ69" s="5">
        <f t="shared" ca="1" si="839"/>
        <v>3.4743048231011134E-3</v>
      </c>
      <c r="AWR69" s="5">
        <f t="shared" ca="1" si="839"/>
        <v>3.4928199281443373E-3</v>
      </c>
      <c r="AWS69" s="5">
        <f t="shared" ca="1" si="839"/>
        <v>3.4960000478780886E-3</v>
      </c>
      <c r="AWT69" s="5">
        <f t="shared" ca="1" si="839"/>
        <v>3.4749154233268717E-3</v>
      </c>
      <c r="AWU69" s="5">
        <f t="shared" ref="AWU69:AZF69" ca="1" si="840">IFERROR(SV64/AWU$3," ")</f>
        <v>3.4247957589414492E-3</v>
      </c>
      <c r="AWV69" s="5">
        <f t="shared" ca="1" si="840"/>
        <v>3.4194467102067936E-3</v>
      </c>
      <c r="AWW69" s="5">
        <f t="shared" ca="1" si="840"/>
        <v>3.4131850351215602E-3</v>
      </c>
      <c r="AWX69" s="5">
        <f t="shared" ca="1" si="840"/>
        <v>3.3295053656443294E-3</v>
      </c>
      <c r="AWY69" s="5">
        <f t="shared" ca="1" si="840"/>
        <v>3.3353259460466725E-3</v>
      </c>
      <c r="AWZ69" s="5">
        <f t="shared" ca="1" si="840"/>
        <v>3.3565477777508005E-3</v>
      </c>
      <c r="AXA69" s="5">
        <f t="shared" ca="1" si="840"/>
        <v>3.3758219752758048E-3</v>
      </c>
      <c r="AXB69" s="5">
        <f t="shared" ca="1" si="840"/>
        <v>3.3611349063126976E-3</v>
      </c>
      <c r="AXC69" s="5">
        <f t="shared" ca="1" si="840"/>
        <v>3.4107722155561019E-3</v>
      </c>
      <c r="AXD69" s="5">
        <f t="shared" ca="1" si="840"/>
        <v>3.4103994501625962E-3</v>
      </c>
      <c r="AXE69" s="5">
        <f t="shared" ca="1" si="840"/>
        <v>3.4303022371503481E-3</v>
      </c>
      <c r="AXF69" s="5">
        <f t="shared" ca="1" si="840"/>
        <v>3.4429266809926601E-3</v>
      </c>
      <c r="AXG69" s="5">
        <f t="shared" ca="1" si="840"/>
        <v>3.4585109497927763E-3</v>
      </c>
      <c r="AXH69" s="5">
        <f t="shared" ca="1" si="840"/>
        <v>3.45717559165139E-3</v>
      </c>
      <c r="AXI69" s="5">
        <f t="shared" ca="1" si="840"/>
        <v>3.4551695567083159E-3</v>
      </c>
      <c r="AXJ69" s="5">
        <f t="shared" ca="1" si="840"/>
        <v>3.4864702276563831E-3</v>
      </c>
      <c r="AXK69" s="5">
        <f t="shared" ca="1" si="840"/>
        <v>3.4949865354791101E-3</v>
      </c>
      <c r="AXL69" s="5">
        <f t="shared" ca="1" si="840"/>
        <v>3.4886465087787377E-3</v>
      </c>
      <c r="AXM69" s="5">
        <f t="shared" ca="1" si="840"/>
        <v>3.4391344661072296E-3</v>
      </c>
      <c r="AXN69" s="5">
        <f t="shared" ca="1" si="840"/>
        <v>3.5269790431923065E-3</v>
      </c>
      <c r="AXO69" s="5">
        <f t="shared" ca="1" si="840"/>
        <v>3.4957924499224228E-3</v>
      </c>
      <c r="AXP69" s="5">
        <f t="shared" ca="1" si="840"/>
        <v>3.4484125263498054E-3</v>
      </c>
      <c r="AXQ69" s="5">
        <f t="shared" ca="1" si="840"/>
        <v>3.4618921447402543E-3</v>
      </c>
      <c r="AXR69" s="5">
        <f t="shared" ca="1" si="840"/>
        <v>3.4212912564628474E-3</v>
      </c>
      <c r="AXS69" s="5">
        <f t="shared" ca="1" si="840"/>
        <v>3.4288948750945901E-3</v>
      </c>
      <c r="AXT69" s="5">
        <f t="shared" ca="1" si="840"/>
        <v>3.4577206552390692E-3</v>
      </c>
      <c r="AXU69" s="5">
        <f t="shared" ca="1" si="840"/>
        <v>3.2878364376405871E-3</v>
      </c>
      <c r="AXV69" s="5">
        <f t="shared" ca="1" si="840"/>
        <v>3.1689563434901201E-3</v>
      </c>
      <c r="AXW69" s="5">
        <f t="shared" ca="1" si="840"/>
        <v>3.173689075428129E-3</v>
      </c>
      <c r="AXX69" s="5">
        <f t="shared" ca="1" si="840"/>
        <v>3.1453407382520549E-3</v>
      </c>
      <c r="AXY69" s="5">
        <f t="shared" ca="1" si="840"/>
        <v>3.0977566858688011E-3</v>
      </c>
      <c r="AXZ69" s="5">
        <f t="shared" ca="1" si="840"/>
        <v>3.0266841179005322E-3</v>
      </c>
      <c r="AYA69" s="5">
        <f t="shared" ca="1" si="840"/>
        <v>3.0744044090946533E-3</v>
      </c>
      <c r="AYB69" s="5">
        <f t="shared" ca="1" si="840"/>
        <v>3.0991113068195666E-3</v>
      </c>
      <c r="AYC69" s="5">
        <f t="shared" ca="1" si="840"/>
        <v>3.1404956014428171E-3</v>
      </c>
      <c r="AYD69" s="5">
        <f t="shared" ca="1" si="840"/>
        <v>3.2284762333495143E-3</v>
      </c>
      <c r="AYE69" s="5">
        <f t="shared" ca="1" si="840"/>
        <v>3.2562390219205276E-3</v>
      </c>
      <c r="AYF69" s="5">
        <f t="shared" ca="1" si="840"/>
        <v>3.2884671834727971E-3</v>
      </c>
      <c r="AYG69" s="5">
        <f t="shared" ca="1" si="840"/>
        <v>3.2838028709581872E-3</v>
      </c>
      <c r="AYH69" s="5">
        <f t="shared" ca="1" si="840"/>
        <v>3.3453072025459245E-3</v>
      </c>
      <c r="AYI69" s="5">
        <f t="shared" ca="1" si="840"/>
        <v>3.3904897590717525E-3</v>
      </c>
      <c r="AYJ69" s="5">
        <f t="shared" ca="1" si="840"/>
        <v>3.4274729188394884E-3</v>
      </c>
      <c r="AYK69" s="5">
        <f t="shared" ca="1" si="840"/>
        <v>3.42698460073057E-3</v>
      </c>
      <c r="AYL69" s="5">
        <f t="shared" ca="1" si="840"/>
        <v>3.4248853958495306E-3</v>
      </c>
      <c r="AYM69" s="5">
        <f t="shared" ca="1" si="840"/>
        <v>3.4140034170043972E-3</v>
      </c>
      <c r="AYN69" s="5">
        <f t="shared" ca="1" si="840"/>
        <v>3.4278645559092189E-3</v>
      </c>
      <c r="AYO69" s="5">
        <f t="shared" ca="1" si="840"/>
        <v>3.416775460661335E-3</v>
      </c>
      <c r="AYP69" s="5">
        <f t="shared" ca="1" si="840"/>
        <v>3.4315066339519716E-3</v>
      </c>
      <c r="AYQ69" s="5">
        <f t="shared" ca="1" si="840"/>
        <v>3.3820281955686147E-3</v>
      </c>
      <c r="AYR69" s="5">
        <f t="shared" ca="1" si="840"/>
        <v>3.3834924270508466E-3</v>
      </c>
      <c r="AYS69" s="5">
        <f t="shared" ca="1" si="840"/>
        <v>3.4051801008734522E-3</v>
      </c>
      <c r="AYT69" s="5">
        <f t="shared" ca="1" si="840"/>
        <v>3.4337442535027287E-3</v>
      </c>
      <c r="AYU69" s="5">
        <f t="shared" ca="1" si="840"/>
        <v>3.3889677430774122E-3</v>
      </c>
      <c r="AYV69" s="5">
        <f t="shared" ca="1" si="840"/>
        <v>3.3905365613642021E-3</v>
      </c>
      <c r="AYW69" s="5">
        <f t="shared" ca="1" si="840"/>
        <v>3.3640145375912248E-3</v>
      </c>
      <c r="AYX69" s="5">
        <f t="shared" ca="1" si="840"/>
        <v>3.3525296591818072E-3</v>
      </c>
      <c r="AYY69" s="5">
        <f t="shared" ca="1" si="840"/>
        <v>3.3807627571421461E-3</v>
      </c>
      <c r="AYZ69" s="5">
        <f t="shared" ca="1" si="840"/>
        <v>3.3761904291860797E-3</v>
      </c>
      <c r="AZA69" s="5">
        <f t="shared" ca="1" si="840"/>
        <v>3.3689267339629767E-3</v>
      </c>
      <c r="AZB69" s="5">
        <f t="shared" ca="1" si="840"/>
        <v>3.3748382644307661E-3</v>
      </c>
      <c r="AZC69" s="5">
        <f t="shared" ca="1" si="840"/>
        <v>3.3890939071842532E-3</v>
      </c>
      <c r="AZD69" s="5">
        <f t="shared" ca="1" si="840"/>
        <v>3.3904123597790301E-3</v>
      </c>
      <c r="AZE69" s="5">
        <f t="shared" ca="1" si="840"/>
        <v>3.3932017127731567E-3</v>
      </c>
      <c r="AZF69" s="5">
        <f t="shared" ca="1" si="840"/>
        <v>3.3824219212079793E-3</v>
      </c>
      <c r="AZG69" s="5">
        <f t="shared" ref="AZG69:BBR69" ca="1" si="841">IFERROR(VH64/AZG$3," ")</f>
        <v>3.3342086498829725E-3</v>
      </c>
      <c r="AZH69" s="5">
        <f t="shared" ca="1" si="841"/>
        <v>3.3464742334411214E-3</v>
      </c>
      <c r="AZI69" s="5">
        <f t="shared" ca="1" si="841"/>
        <v>3.3136859177500676E-3</v>
      </c>
      <c r="AZJ69" s="5">
        <f t="shared" ca="1" si="841"/>
        <v>3.3443547557036927E-3</v>
      </c>
      <c r="AZK69" s="5">
        <f t="shared" ca="1" si="841"/>
        <v>3.3292000162691822E-3</v>
      </c>
      <c r="AZL69" s="5">
        <f t="shared" ca="1" si="841"/>
        <v>3.3631917836408568E-3</v>
      </c>
      <c r="AZM69" s="5">
        <f t="shared" ca="1" si="841"/>
        <v>3.3493605137205292E-3</v>
      </c>
      <c r="AZN69" s="5">
        <f t="shared" ca="1" si="841"/>
        <v>3.3102110736138559E-3</v>
      </c>
      <c r="AZO69" s="5">
        <f t="shared" ca="1" si="841"/>
        <v>3.3107677097221505E-3</v>
      </c>
      <c r="AZP69" s="5">
        <f t="shared" ca="1" si="841"/>
        <v>3.3129021503705411E-3</v>
      </c>
      <c r="AZQ69" s="5">
        <f t="shared" ca="1" si="841"/>
        <v>3.3064747423681346E-3</v>
      </c>
      <c r="AZR69" s="5">
        <f t="shared" ca="1" si="841"/>
        <v>3.1887286101990385E-3</v>
      </c>
      <c r="AZS69" s="5">
        <f t="shared" ca="1" si="841"/>
        <v>3.1779365511437757E-3</v>
      </c>
      <c r="AZT69" s="5">
        <f t="shared" ca="1" si="841"/>
        <v>3.1843957474182822E-3</v>
      </c>
      <c r="AZU69" s="5">
        <f t="shared" ca="1" si="841"/>
        <v>3.1596596429752702E-3</v>
      </c>
      <c r="AZV69" s="5">
        <f t="shared" ca="1" si="841"/>
        <v>3.1318857413816146E-3</v>
      </c>
      <c r="AZW69" s="5">
        <f t="shared" ca="1" si="841"/>
        <v>3.1497192867445904E-3</v>
      </c>
      <c r="AZX69" s="5">
        <f t="shared" ca="1" si="841"/>
        <v>3.1762593893010834E-3</v>
      </c>
      <c r="AZY69" s="5">
        <f t="shared" ca="1" si="841"/>
        <v>3.1816141585565829E-3</v>
      </c>
      <c r="AZZ69" s="5">
        <f t="shared" ca="1" si="841"/>
        <v>3.2016410421065351E-3</v>
      </c>
      <c r="BAA69" s="5">
        <f t="shared" ca="1" si="841"/>
        <v>3.2004330691740349E-3</v>
      </c>
      <c r="BAB69" s="5">
        <f t="shared" ca="1" si="841"/>
        <v>3.214468618380646E-3</v>
      </c>
      <c r="BAC69" s="5">
        <f t="shared" ca="1" si="841"/>
        <v>3.2941535760272144E-3</v>
      </c>
      <c r="BAD69" s="5">
        <f t="shared" ca="1" si="841"/>
        <v>3.3028380898288308E-3</v>
      </c>
      <c r="BAE69" s="5">
        <f t="shared" ca="1" si="841"/>
        <v>3.3041992955219852E-3</v>
      </c>
      <c r="BAF69" s="5">
        <f t="shared" ca="1" si="841"/>
        <v>3.2936640956784664E-3</v>
      </c>
      <c r="BAG69" s="5">
        <f t="shared" ca="1" si="841"/>
        <v>3.2846305053371733E-3</v>
      </c>
      <c r="BAH69" s="5">
        <f t="shared" ca="1" si="841"/>
        <v>3.2897739424741922E-3</v>
      </c>
      <c r="BAI69" s="5">
        <f t="shared" ca="1" si="841"/>
        <v>3.2470782771445187E-3</v>
      </c>
      <c r="BAJ69" s="5">
        <f t="shared" ca="1" si="841"/>
        <v>3.2308166962587382E-3</v>
      </c>
      <c r="BAK69" s="5">
        <f t="shared" ca="1" si="841"/>
        <v>3.249273894823386E-3</v>
      </c>
      <c r="BAL69" s="5">
        <f t="shared" ca="1" si="841"/>
        <v>3.2537782104357389E-3</v>
      </c>
      <c r="BAM69" s="5">
        <f t="shared" ca="1" si="841"/>
        <v>3.2894712484618184E-3</v>
      </c>
      <c r="BAN69" s="5">
        <f t="shared" ca="1" si="841"/>
        <v>3.2501594309964476E-3</v>
      </c>
      <c r="BAO69" s="5">
        <f t="shared" ca="1" si="841"/>
        <v>3.2053580033994406E-3</v>
      </c>
      <c r="BAP69" s="5">
        <f t="shared" ca="1" si="841"/>
        <v>3.2299834629440772E-3</v>
      </c>
      <c r="BAQ69" s="5">
        <f t="shared" ca="1" si="841"/>
        <v>3.2886309927267188E-3</v>
      </c>
      <c r="BAR69" s="5">
        <f t="shared" ca="1" si="841"/>
        <v>3.2655339163187897E-3</v>
      </c>
      <c r="BAS69" s="5">
        <f t="shared" ca="1" si="841"/>
        <v>3.2751677318904257E-3</v>
      </c>
      <c r="BAT69" s="5">
        <f t="shared" ca="1" si="841"/>
        <v>3.2940430943779655E-3</v>
      </c>
      <c r="BAU69" s="5">
        <f t="shared" ca="1" si="841"/>
        <v>3.2950560269185709E-3</v>
      </c>
      <c r="BAV69" s="5">
        <f t="shared" ca="1" si="841"/>
        <v>3.3208003642179349E-3</v>
      </c>
      <c r="BAW69" s="5">
        <f t="shared" ca="1" si="841"/>
        <v>3.3147006670726105E-3</v>
      </c>
      <c r="BAX69" s="5">
        <f t="shared" ca="1" si="841"/>
        <v>3.3314787347259668E-3</v>
      </c>
      <c r="BAY69" s="5">
        <f t="shared" ca="1" si="841"/>
        <v>3.3354174594086589E-3</v>
      </c>
      <c r="BAZ69" s="5">
        <f t="shared" ca="1" si="841"/>
        <v>3.274475793721325E-3</v>
      </c>
      <c r="BBA69" s="5">
        <f t="shared" ca="1" si="841"/>
        <v>3.2624417530044258E-3</v>
      </c>
      <c r="BBB69" s="5">
        <f t="shared" ca="1" si="841"/>
        <v>3.2085956997421768E-3</v>
      </c>
      <c r="BBC69" s="5">
        <f t="shared" ca="1" si="841"/>
        <v>3.1951855375132298E-3</v>
      </c>
      <c r="BBD69" s="5">
        <f t="shared" ca="1" si="841"/>
        <v>3.1314617024266658E-3</v>
      </c>
      <c r="BBE69" s="5">
        <f t="shared" ca="1" si="841"/>
        <v>3.1374360655626295E-3</v>
      </c>
      <c r="BBF69" s="5">
        <f t="shared" ca="1" si="841"/>
        <v>3.1146501868353068E-3</v>
      </c>
      <c r="BBG69" s="5">
        <f t="shared" ca="1" si="841"/>
        <v>3.0674372272876047E-3</v>
      </c>
      <c r="BBH69" s="5">
        <f t="shared" ca="1" si="841"/>
        <v>3.0556401736846184E-3</v>
      </c>
      <c r="BBI69" s="5">
        <f t="shared" ca="1" si="841"/>
        <v>3.088777374976071E-3</v>
      </c>
      <c r="BBJ69" s="5">
        <f t="shared" ca="1" si="841"/>
        <v>3.1565844164305203E-3</v>
      </c>
      <c r="BBK69" s="5">
        <f t="shared" ca="1" si="841"/>
        <v>3.1727414426251581E-3</v>
      </c>
      <c r="BBL69" s="5">
        <f t="shared" ca="1" si="841"/>
        <v>3.1259566337086212E-3</v>
      </c>
      <c r="BBM69" s="5">
        <f t="shared" ca="1" si="841"/>
        <v>3.1644414985320109E-3</v>
      </c>
      <c r="BBN69" s="5">
        <f t="shared" ca="1" si="841"/>
        <v>3.1425186086496935E-3</v>
      </c>
      <c r="BBO69" s="5">
        <f t="shared" ca="1" si="841"/>
        <v>3.13703711447356E-3</v>
      </c>
      <c r="BBP69" s="5">
        <f t="shared" ca="1" si="841"/>
        <v>3.1356844597444683E-3</v>
      </c>
      <c r="BBQ69" s="5">
        <f t="shared" ca="1" si="841"/>
        <v>3.1270829209609531E-3</v>
      </c>
      <c r="BBR69" s="5">
        <f t="shared" ca="1" si="841"/>
        <v>3.073016989822196E-3</v>
      </c>
      <c r="BBS69" s="5">
        <f t="shared" ref="BBS69:BED69" ca="1" si="842">IFERROR(XT64/BBS$3," ")</f>
        <v>3.0404254775920191E-3</v>
      </c>
      <c r="BBT69" s="5">
        <f t="shared" ca="1" si="842"/>
        <v>3.0378826105724294E-3</v>
      </c>
      <c r="BBU69" s="5">
        <f t="shared" ca="1" si="842"/>
        <v>3.059194678063992E-3</v>
      </c>
      <c r="BBV69" s="5">
        <f t="shared" ca="1" si="842"/>
        <v>3.0095487811488508E-3</v>
      </c>
      <c r="BBW69" s="5">
        <f t="shared" ca="1" si="842"/>
        <v>3.0604407009052394E-3</v>
      </c>
      <c r="BBX69" s="5">
        <f t="shared" ca="1" si="842"/>
        <v>3.0844479370089606E-3</v>
      </c>
      <c r="BBY69" s="5">
        <f t="shared" ca="1" si="842"/>
        <v>3.0337773257005066E-3</v>
      </c>
      <c r="BBZ69" s="5">
        <f t="shared" ca="1" si="842"/>
        <v>3.0250959190042731E-3</v>
      </c>
      <c r="BCA69" s="5">
        <f t="shared" ca="1" si="842"/>
        <v>3.0125730304315689E-3</v>
      </c>
      <c r="BCB69" s="5">
        <f t="shared" ca="1" si="842"/>
        <v>3.0422230851481422E-3</v>
      </c>
      <c r="BCC69" s="5">
        <f t="shared" ca="1" si="842"/>
        <v>3.0462969859324186E-3</v>
      </c>
      <c r="BCD69" s="5">
        <f t="shared" ca="1" si="842"/>
        <v>3.0638028569866232E-3</v>
      </c>
      <c r="BCE69" s="5">
        <f t="shared" ca="1" si="842"/>
        <v>3.0173916712516735E-3</v>
      </c>
      <c r="BCF69" s="5">
        <f t="shared" ca="1" si="842"/>
        <v>3.0135316460010017E-3</v>
      </c>
      <c r="BCG69" s="5">
        <f t="shared" ca="1" si="842"/>
        <v>3.036847785554922E-3</v>
      </c>
      <c r="BCH69" s="5">
        <f t="shared" ca="1" si="842"/>
        <v>2.9807916983592289E-3</v>
      </c>
      <c r="BCI69" s="5">
        <f t="shared" ca="1" si="842"/>
        <v>2.9448618513757832E-3</v>
      </c>
      <c r="BCJ69" s="5">
        <f t="shared" ca="1" si="842"/>
        <v>2.9216514322550073E-3</v>
      </c>
      <c r="BCK69" s="5">
        <f t="shared" ca="1" si="842"/>
        <v>2.9196385667637748E-3</v>
      </c>
      <c r="BCL69" s="5">
        <f t="shared" ca="1" si="842"/>
        <v>2.9319284184638884E-3</v>
      </c>
      <c r="BCM69" s="5">
        <f t="shared" ca="1" si="842"/>
        <v>2.931004013181816E-3</v>
      </c>
      <c r="BCN69" s="5">
        <f t="shared" ca="1" si="842"/>
        <v>2.8659390293291763E-3</v>
      </c>
      <c r="BCO69" s="5">
        <f t="shared" ca="1" si="842"/>
        <v>2.9183364241629362E-3</v>
      </c>
      <c r="BCP69" s="5">
        <f t="shared" ca="1" si="842"/>
        <v>2.8749653103446607E-3</v>
      </c>
      <c r="BCQ69" s="5">
        <f t="shared" ca="1" si="842"/>
        <v>2.8589356732283892E-3</v>
      </c>
      <c r="BCR69" s="5">
        <f t="shared" ca="1" si="842"/>
        <v>2.8712844559423694E-3</v>
      </c>
      <c r="BCS69" s="5">
        <f t="shared" ca="1" si="842"/>
        <v>2.8490751572182744E-3</v>
      </c>
      <c r="BCT69" s="5">
        <f t="shared" ca="1" si="842"/>
        <v>2.8420030171704986E-3</v>
      </c>
      <c r="BCU69" s="5">
        <f t="shared" ca="1" si="842"/>
        <v>2.886156760507368E-3</v>
      </c>
      <c r="BCV69" s="5">
        <f t="shared" ca="1" si="842"/>
        <v>2.8769380678698841E-3</v>
      </c>
      <c r="BCW69" s="5">
        <f t="shared" ca="1" si="842"/>
        <v>2.8863802529944236E-3</v>
      </c>
      <c r="BCX69" s="5">
        <f t="shared" ca="1" si="842"/>
        <v>2.914624253179576E-3</v>
      </c>
      <c r="BCY69" s="5">
        <f t="shared" ca="1" si="842"/>
        <v>2.9476673844575385E-3</v>
      </c>
      <c r="BCZ69" s="5">
        <f t="shared" ca="1" si="842"/>
        <v>2.9977661778472424E-3</v>
      </c>
      <c r="BDA69" s="5">
        <f t="shared" ca="1" si="842"/>
        <v>3.0313334451940949E-3</v>
      </c>
      <c r="BDB69" s="5">
        <f t="shared" ca="1" si="842"/>
        <v>3.0488393467218533E-3</v>
      </c>
      <c r="BDC69" s="5">
        <f t="shared" ca="1" si="842"/>
        <v>3.0811336238525623E-3</v>
      </c>
      <c r="BDD69" s="5">
        <f t="shared" ca="1" si="842"/>
        <v>3.0798457849874391E-3</v>
      </c>
      <c r="BDE69" s="5">
        <f t="shared" ca="1" si="842"/>
        <v>3.0576415446403092E-3</v>
      </c>
      <c r="BDF69" s="5">
        <f t="shared" ca="1" si="842"/>
        <v>3.1023938101736653E-3</v>
      </c>
      <c r="BDG69" s="5">
        <f t="shared" ca="1" si="842"/>
        <v>3.1440481451055578E-3</v>
      </c>
      <c r="BDH69" s="5">
        <f t="shared" ca="1" si="842"/>
        <v>3.1017858326798692E-3</v>
      </c>
      <c r="BDI69" s="5">
        <f t="shared" ca="1" si="842"/>
        <v>3.0721599384766194E-3</v>
      </c>
      <c r="BDJ69" s="5">
        <f t="shared" ca="1" si="842"/>
        <v>3.0096538015342384E-3</v>
      </c>
      <c r="BDK69" s="5">
        <f t="shared" ca="1" si="842"/>
        <v>2.9851114524848859E-3</v>
      </c>
      <c r="BDL69" s="5">
        <f t="shared" ca="1" si="842"/>
        <v>3.0139812762418638E-3</v>
      </c>
      <c r="BDM69" s="5">
        <f t="shared" ca="1" si="842"/>
        <v>2.985435373589957E-3</v>
      </c>
      <c r="BDN69" s="5">
        <f t="shared" ca="1" si="842"/>
        <v>2.9471497954795586E-3</v>
      </c>
      <c r="BDO69" s="5">
        <f t="shared" ca="1" si="842"/>
        <v>2.9775971777731744E-3</v>
      </c>
      <c r="BDP69" s="5">
        <f t="shared" ca="1" si="842"/>
        <v>3.0137698539858741E-3</v>
      </c>
      <c r="BDQ69" s="5">
        <f t="shared" ca="1" si="842"/>
        <v>3.0078955900186034E-3</v>
      </c>
      <c r="BDR69" s="5">
        <f t="shared" ca="1" si="842"/>
        <v>2.9556319166313717E-3</v>
      </c>
      <c r="BDS69" s="5">
        <f t="shared" ca="1" si="842"/>
        <v>2.9943969138059995E-3</v>
      </c>
      <c r="BDT69" s="5">
        <f t="shared" ca="1" si="842"/>
        <v>2.9614264538076096E-3</v>
      </c>
      <c r="BDU69" s="5">
        <f t="shared" ca="1" si="842"/>
        <v>2.9164800546921982E-3</v>
      </c>
      <c r="BDV69" s="5">
        <f t="shared" ca="1" si="842"/>
        <v>2.9219312567910307E-3</v>
      </c>
      <c r="BDW69" s="5">
        <f t="shared" ca="1" si="842"/>
        <v>2.9124453076615638E-3</v>
      </c>
      <c r="BDX69" s="5">
        <f t="shared" ca="1" si="842"/>
        <v>2.8926173473098216E-3</v>
      </c>
      <c r="BDY69" s="5">
        <f t="shared" ca="1" si="842"/>
        <v>2.8635968209966452E-3</v>
      </c>
      <c r="BDZ69" s="5">
        <f t="shared" ca="1" si="842"/>
        <v>2.8451765015790574E-3</v>
      </c>
      <c r="BEA69" s="5">
        <f t="shared" ca="1" si="842"/>
        <v>2.8456896411709937E-3</v>
      </c>
      <c r="BEB69" s="5">
        <f t="shared" ca="1" si="842"/>
        <v>2.8944185684817133E-3</v>
      </c>
      <c r="BEC69" s="5">
        <f t="shared" ca="1" si="842"/>
        <v>2.8901053975427908E-3</v>
      </c>
      <c r="BED69" s="5">
        <f t="shared" ca="1" si="842"/>
        <v>2.8474309704095485E-3</v>
      </c>
      <c r="BEE69" s="5">
        <f t="shared" ref="BEE69:BGP69" ca="1" si="843">IFERROR(AAF64/BEE$3," ")</f>
        <v>2.8684124931349139E-3</v>
      </c>
      <c r="BEF69" s="5">
        <f t="shared" ca="1" si="843"/>
        <v>2.8441730788516654E-3</v>
      </c>
      <c r="BEG69" s="5">
        <f t="shared" ca="1" si="843"/>
        <v>2.8520455867219047E-3</v>
      </c>
      <c r="BEH69" s="5">
        <f t="shared" ca="1" si="843"/>
        <v>2.8384959830740088E-3</v>
      </c>
      <c r="BEI69" s="5">
        <f t="shared" ca="1" si="843"/>
        <v>2.8168911508473678E-3</v>
      </c>
      <c r="BEJ69" s="5">
        <f t="shared" ca="1" si="843"/>
        <v>2.8371518102502124E-3</v>
      </c>
      <c r="BEK69" s="5">
        <f t="shared" ca="1" si="843"/>
        <v>2.7583063097905139E-3</v>
      </c>
      <c r="BEL69" s="5">
        <f t="shared" ca="1" si="843"/>
        <v>2.7607488671218994E-3</v>
      </c>
      <c r="BEM69" s="5">
        <f t="shared" ca="1" si="843"/>
        <v>2.7429420892654557E-3</v>
      </c>
      <c r="BEN69" s="5">
        <f t="shared" ca="1" si="843"/>
        <v>2.7264519935055304E-3</v>
      </c>
      <c r="BEO69" s="5">
        <f t="shared" ca="1" si="843"/>
        <v>2.7231313318873615E-3</v>
      </c>
      <c r="BEP69" s="5">
        <f t="shared" ca="1" si="843"/>
        <v>2.7122072234708507E-3</v>
      </c>
      <c r="BEQ69" s="5">
        <f t="shared" ca="1" si="843"/>
        <v>2.7243745254310401E-3</v>
      </c>
      <c r="BER69" s="5">
        <f t="shared" ca="1" si="843"/>
        <v>2.79848178477532E-3</v>
      </c>
      <c r="BES69" s="5">
        <f t="shared" ca="1" si="843"/>
        <v>2.7781316125213532E-3</v>
      </c>
      <c r="BET69" s="5">
        <f t="shared" ca="1" si="843"/>
        <v>2.7271261475905616E-3</v>
      </c>
      <c r="BEU69" s="5">
        <f t="shared" ca="1" si="843"/>
        <v>2.7197159930448774E-3</v>
      </c>
      <c r="BEV69" s="5">
        <f t="shared" ca="1" si="843"/>
        <v>2.6772334474335006E-3</v>
      </c>
      <c r="BEW69" s="5">
        <f t="shared" ca="1" si="843"/>
        <v>2.6836229073788085E-3</v>
      </c>
      <c r="BEX69" s="5">
        <f t="shared" ca="1" si="843"/>
        <v>2.6999688172615458E-3</v>
      </c>
      <c r="BEY69" s="5">
        <f t="shared" ca="1" si="843"/>
        <v>2.7093517396088373E-3</v>
      </c>
      <c r="BEZ69" s="5">
        <f t="shared" ca="1" si="843"/>
        <v>2.7204406837720834E-3</v>
      </c>
      <c r="BFA69" s="5">
        <f t="shared" ca="1" si="843"/>
        <v>2.6857160904190012E-3</v>
      </c>
      <c r="BFB69" s="5">
        <f t="shared" ca="1" si="843"/>
        <v>2.6497015369527969E-3</v>
      </c>
      <c r="BFC69" s="5">
        <f t="shared" ca="1" si="843"/>
        <v>2.663884773104534E-3</v>
      </c>
      <c r="BFD69" s="5">
        <f t="shared" ca="1" si="843"/>
        <v>2.6488771773804862E-3</v>
      </c>
      <c r="BFE69" s="5">
        <f t="shared" ca="1" si="843"/>
        <v>2.6275010354629416E-3</v>
      </c>
      <c r="BFF69" s="5">
        <f t="shared" ca="1" si="843"/>
        <v>2.5678269440265601E-3</v>
      </c>
      <c r="BFG69" s="5">
        <f t="shared" ca="1" si="843"/>
        <v>2.5979258819599236E-3</v>
      </c>
      <c r="BFH69" s="5">
        <f t="shared" ca="1" si="843"/>
        <v>2.6691152113718954E-3</v>
      </c>
      <c r="BFI69" s="5">
        <f t="shared" ca="1" si="843"/>
        <v>2.6958369220084553E-3</v>
      </c>
      <c r="BFJ69" s="5">
        <f t="shared" ca="1" si="843"/>
        <v>2.6867688460964633E-3</v>
      </c>
      <c r="BFK69" s="5">
        <f t="shared" ca="1" si="843"/>
        <v>2.6781240252357042E-3</v>
      </c>
      <c r="BFL69" s="5">
        <f t="shared" ca="1" si="843"/>
        <v>2.6574213150068822E-3</v>
      </c>
      <c r="BFM69" s="5">
        <f t="shared" ca="1" si="843"/>
        <v>2.71943684722253E-3</v>
      </c>
      <c r="BFN69" s="5">
        <f t="shared" ca="1" si="843"/>
        <v>2.7342400241835469E-3</v>
      </c>
      <c r="BFO69" s="5">
        <f t="shared" ca="1" si="843"/>
        <v>2.6980159711821679E-3</v>
      </c>
      <c r="BFP69" s="5">
        <f t="shared" ca="1" si="843"/>
        <v>2.7195543659588009E-3</v>
      </c>
      <c r="BFQ69" s="5">
        <f t="shared" ca="1" si="843"/>
        <v>2.7155192838319076E-3</v>
      </c>
      <c r="BFR69" s="5">
        <f t="shared" ca="1" si="843"/>
        <v>2.7468265814045282E-3</v>
      </c>
      <c r="BFS69" s="5">
        <f t="shared" ca="1" si="843"/>
        <v>2.7686942593063953E-3</v>
      </c>
      <c r="BFT69" s="5">
        <f t="shared" ca="1" si="843"/>
        <v>2.942432727445305E-3</v>
      </c>
      <c r="BFU69" s="5">
        <f t="shared" ca="1" si="843"/>
        <v>2.9326460320462026E-3</v>
      </c>
      <c r="BFV69" s="5">
        <f t="shared" ca="1" si="843"/>
        <v>2.8808560257905205E-3</v>
      </c>
      <c r="BFW69" s="5">
        <f t="shared" ca="1" si="843"/>
        <v>2.9533098809954804E-3</v>
      </c>
      <c r="BFX69" s="5">
        <f t="shared" ca="1" si="843"/>
        <v>2.9221007359719001E-3</v>
      </c>
      <c r="BFY69" s="5">
        <f t="shared" ca="1" si="843"/>
        <v>2.881969461540465E-3</v>
      </c>
      <c r="BFZ69" s="5">
        <f t="shared" ca="1" si="843"/>
        <v>2.8733761049412679E-3</v>
      </c>
      <c r="BGA69" s="5">
        <f t="shared" ca="1" si="843"/>
        <v>2.8677324651042945E-3</v>
      </c>
      <c r="BGB69" s="5">
        <f t="shared" ca="1" si="843"/>
        <v>2.8922338241058748E-3</v>
      </c>
      <c r="BGC69" s="5">
        <f t="shared" ca="1" si="843"/>
        <v>2.8164611494271292E-3</v>
      </c>
      <c r="BGD69" s="5">
        <f t="shared" ca="1" si="843"/>
        <v>2.8075154289228543E-3</v>
      </c>
      <c r="BGE69" s="5">
        <f t="shared" ca="1" si="843"/>
        <v>2.8135541153735803E-3</v>
      </c>
      <c r="BGF69" s="5">
        <f t="shared" ca="1" si="843"/>
        <v>2.8159660275002998E-3</v>
      </c>
      <c r="BGG69" s="5">
        <f t="shared" ca="1" si="843"/>
        <v>2.8100090070471563E-3</v>
      </c>
      <c r="BGH69" s="5">
        <f t="shared" ca="1" si="843"/>
        <v>2.808032169273238E-3</v>
      </c>
      <c r="BGI69" s="5">
        <f t="shared" ca="1" si="843"/>
        <v>2.8000138369348691E-3</v>
      </c>
      <c r="BGJ69" s="5">
        <f t="shared" ca="1" si="843"/>
        <v>2.8072501688911531E-3</v>
      </c>
      <c r="BGK69" s="5">
        <f t="shared" ca="1" si="843"/>
        <v>2.7847488781858991E-3</v>
      </c>
      <c r="BGL69" s="5">
        <f t="shared" ca="1" si="843"/>
        <v>2.7936821613101484E-3</v>
      </c>
      <c r="BGM69" s="5">
        <f t="shared" ca="1" si="843"/>
        <v>2.7665617227234755E-3</v>
      </c>
      <c r="BGN69" s="5">
        <f t="shared" ca="1" si="843"/>
        <v>2.7874713237092275E-3</v>
      </c>
      <c r="BGO69" s="5">
        <f t="shared" ca="1" si="843"/>
        <v>2.8480033427084228E-3</v>
      </c>
      <c r="BGP69" s="5">
        <f t="shared" ca="1" si="843"/>
        <v>2.9635608402070962E-3</v>
      </c>
      <c r="BGQ69" s="5">
        <f t="shared" ref="BGQ69:BGX69" ca="1" si="844">IFERROR(ACR64/BGQ$3," ")</f>
        <v>2.9768561036851624E-3</v>
      </c>
      <c r="BGR69" s="5">
        <f t="shared" ca="1" si="844"/>
        <v>3.0250647360238357E-3</v>
      </c>
      <c r="BGS69" s="5">
        <f t="shared" ca="1" si="844"/>
        <v>3.0022801625855071E-3</v>
      </c>
      <c r="BGT69" s="5">
        <f t="shared" ca="1" si="844"/>
        <v>2.9708439719705435E-3</v>
      </c>
      <c r="BGU69" s="5">
        <f t="shared" ca="1" si="844"/>
        <v>2.9314205305102331E-3</v>
      </c>
      <c r="BGV69" s="5">
        <f t="shared" ca="1" si="844"/>
        <v>2.9107478915861851E-3</v>
      </c>
      <c r="BGW69" s="5">
        <f t="shared" ca="1" si="844"/>
        <v>2.9312914781054831E-3</v>
      </c>
      <c r="BGX69" s="5" t="str">
        <f t="shared" si="844"/>
        <v xml:space="preserve"> </v>
      </c>
      <c r="BGY69" s="5"/>
    </row>
    <row r="70" spans="2:1559" x14ac:dyDescent="0.55000000000000004">
      <c r="B70" t="e" vm="32644">
        <v>#VALUE!</v>
      </c>
      <c r="D70" cm="1" vm="15059">
        <f t="array" aca="1" ref="D70:ACX70" ca="1">TRANSPOSE(_xlfn.STOCKHISTORY(B70,EDATE(TODAY(),-PI()*12),TODAY(),0,0,1))</f>
        <v>77.930000000000007</v>
      </c>
      <c r="E70" vm="12500">
        <f ca="1"/>
        <v>78.83</v>
      </c>
      <c r="F70" vm="20907">
        <f ca="1"/>
        <v>77.790000000000006</v>
      </c>
      <c r="G70" vm="23278">
        <f ca="1"/>
        <v>78.459999999999994</v>
      </c>
      <c r="H70" vm="5112">
        <f ca="1"/>
        <v>78.680000000000007</v>
      </c>
      <c r="I70" vm="15020">
        <f ca="1"/>
        <v>78.38</v>
      </c>
      <c r="J70" vm="23345">
        <f ca="1"/>
        <v>77.72</v>
      </c>
      <c r="K70" vm="23349">
        <f ca="1"/>
        <v>77.069999999999993</v>
      </c>
      <c r="L70" vm="15329">
        <f ca="1"/>
        <v>76.569999999999993</v>
      </c>
      <c r="M70" vm="12398">
        <f ca="1"/>
        <v>76.3</v>
      </c>
      <c r="N70" vm="12380">
        <f ca="1"/>
        <v>76.5</v>
      </c>
      <c r="O70" vm="12396">
        <f ca="1"/>
        <v>76.290000000000006</v>
      </c>
      <c r="P70" vm="12410">
        <f ca="1"/>
        <v>76.180000000000007</v>
      </c>
      <c r="Q70" vm="15167">
        <f ca="1"/>
        <v>77.12</v>
      </c>
      <c r="R70" vm="12378">
        <f ca="1"/>
        <v>77.260000000000005</v>
      </c>
      <c r="S70" vm="12411">
        <f ca="1"/>
        <v>75.98</v>
      </c>
      <c r="T70" vm="15198">
        <f ca="1"/>
        <v>75.36</v>
      </c>
      <c r="U70" vm="12376">
        <f ca="1"/>
        <v>73.819999999999993</v>
      </c>
      <c r="V70" vm="15240">
        <f ca="1"/>
        <v>73.45</v>
      </c>
      <c r="W70" vm="5179">
        <f ca="1"/>
        <v>73.180000000000007</v>
      </c>
      <c r="X70" vm="32645">
        <f ca="1"/>
        <v>72.11</v>
      </c>
      <c r="Y70" vm="16246">
        <f ca="1"/>
        <v>72.81</v>
      </c>
      <c r="Z70" vm="5156">
        <f ca="1"/>
        <v>71.97</v>
      </c>
      <c r="AA70" vm="13443">
        <f ca="1"/>
        <v>71.680000000000007</v>
      </c>
      <c r="AB70" vm="31236">
        <f ca="1"/>
        <v>71.930000000000007</v>
      </c>
      <c r="AC70" vm="5156">
        <f ca="1"/>
        <v>71.97</v>
      </c>
      <c r="AD70" vm="13425">
        <f ca="1"/>
        <v>72.040000000000006</v>
      </c>
      <c r="AE70" vm="5086">
        <f ca="1"/>
        <v>73.05</v>
      </c>
      <c r="AF70" vm="31207">
        <f ca="1"/>
        <v>73.61</v>
      </c>
      <c r="AG70" vm="15241">
        <f ca="1"/>
        <v>73.36</v>
      </c>
      <c r="AH70" vm="15302">
        <f ca="1"/>
        <v>73.319999999999993</v>
      </c>
      <c r="AI70" vm="12412">
        <f ca="1"/>
        <v>75.09</v>
      </c>
      <c r="AJ70" vm="32646">
        <f ca="1"/>
        <v>75.11</v>
      </c>
      <c r="AK70" vm="31394">
        <f ca="1"/>
        <v>81.400000000000006</v>
      </c>
      <c r="AL70" vm="20352">
        <f ca="1"/>
        <v>83.1</v>
      </c>
      <c r="AM70" vm="20936">
        <f ca="1"/>
        <v>81.599999999999994</v>
      </c>
      <c r="AN70" vm="23320">
        <f ca="1"/>
        <v>80.66</v>
      </c>
      <c r="AO70" vm="20334">
        <f ca="1"/>
        <v>81.94</v>
      </c>
      <c r="AP70" vm="32647">
        <f ca="1"/>
        <v>80.63</v>
      </c>
      <c r="AQ70" vm="12499">
        <f ca="1"/>
        <v>79.930000000000007</v>
      </c>
      <c r="AR70" vm="15188">
        <f ca="1"/>
        <v>79.59</v>
      </c>
      <c r="AS70" vm="20994">
        <f ca="1"/>
        <v>78.95</v>
      </c>
      <c r="AT70" vm="15026">
        <f ca="1"/>
        <v>78.33</v>
      </c>
      <c r="AU70" vm="15026">
        <f ca="1"/>
        <v>78.33</v>
      </c>
      <c r="AV70" vm="18347">
        <f ca="1"/>
        <v>77.150000000000006</v>
      </c>
      <c r="AW70" vm="23376">
        <f ca="1"/>
        <v>79.489999999999995</v>
      </c>
      <c r="AX70" vm="20355">
        <f ca="1"/>
        <v>81.069999999999993</v>
      </c>
      <c r="AY70" vm="32648">
        <f ca="1"/>
        <v>81.17</v>
      </c>
      <c r="AZ70" vm="20991">
        <f ca="1"/>
        <v>81.150000000000006</v>
      </c>
      <c r="BA70" vm="31435">
        <f ca="1"/>
        <v>81.66</v>
      </c>
      <c r="BB70" vm="20992">
        <f ca="1"/>
        <v>82.25</v>
      </c>
      <c r="BC70" vm="32649">
        <f ca="1"/>
        <v>81.540000000000006</v>
      </c>
      <c r="BD70" vm="18095">
        <f ca="1"/>
        <v>86.55</v>
      </c>
      <c r="BE70" vm="31385">
        <f ca="1"/>
        <v>88.05</v>
      </c>
      <c r="BF70" vm="18205">
        <f ca="1"/>
        <v>87.84</v>
      </c>
      <c r="BG70" vm="20319">
        <f ca="1"/>
        <v>89.02</v>
      </c>
      <c r="BH70" vm="20768">
        <f ca="1"/>
        <v>88.68</v>
      </c>
      <c r="BI70" vm="31655">
        <f ca="1"/>
        <v>90.54</v>
      </c>
      <c r="BJ70" vm="16337">
        <f ca="1"/>
        <v>81.61</v>
      </c>
      <c r="BK70" vm="32650">
        <f ca="1"/>
        <v>82.68</v>
      </c>
      <c r="BL70" vm="16263">
        <f ca="1"/>
        <v>82.72</v>
      </c>
      <c r="BM70" vm="32651">
        <f ca="1"/>
        <v>84.01</v>
      </c>
      <c r="BN70" vm="20356">
        <f ca="1"/>
        <v>84.02</v>
      </c>
      <c r="BO70" vm="7487">
        <f ca="1"/>
        <v>84</v>
      </c>
      <c r="BP70" vm="31359">
        <f ca="1"/>
        <v>83.69</v>
      </c>
      <c r="BQ70" vm="23336">
        <f ca="1"/>
        <v>84.11</v>
      </c>
      <c r="BR70" vm="23282">
        <f ca="1"/>
        <v>82.6</v>
      </c>
      <c r="BS70" vm="15095">
        <f ca="1"/>
        <v>83.05</v>
      </c>
      <c r="BT70" vm="12497">
        <f ca="1"/>
        <v>80.7</v>
      </c>
      <c r="BU70" vm="20327">
        <f ca="1"/>
        <v>81.64</v>
      </c>
      <c r="BV70" vm="15098">
        <f ca="1"/>
        <v>82.8</v>
      </c>
      <c r="BW70" vm="32652">
        <f ca="1"/>
        <v>82.28</v>
      </c>
      <c r="BX70" vm="32653">
        <f ca="1"/>
        <v>79.16</v>
      </c>
      <c r="BY70" vm="5132">
        <f ca="1"/>
        <v>74.89</v>
      </c>
      <c r="BZ70" vm="5063">
        <f ca="1"/>
        <v>74.91</v>
      </c>
      <c r="CA70" vm="18357">
        <f ca="1"/>
        <v>74.44</v>
      </c>
      <c r="CB70" vm="18269">
        <f ca="1"/>
        <v>73.89</v>
      </c>
      <c r="CC70" vm="32654">
        <f ca="1"/>
        <v>73.34</v>
      </c>
      <c r="CD70" vm="5128">
        <f ca="1"/>
        <v>73.42</v>
      </c>
      <c r="CE70" vm="16252">
        <f ca="1"/>
        <v>72.28</v>
      </c>
      <c r="CF70" vm="16250">
        <f ca="1"/>
        <v>73.209999999999994</v>
      </c>
      <c r="CG70" vm="32655">
        <f ca="1"/>
        <v>72.86</v>
      </c>
      <c r="CH70" vm="12416">
        <f ca="1"/>
        <v>72.62</v>
      </c>
      <c r="CI70" vm="5128">
        <f ca="1"/>
        <v>73.42</v>
      </c>
      <c r="CJ70" vm="12374">
        <f ca="1"/>
        <v>73.72</v>
      </c>
      <c r="CK70" vm="15216">
        <f ca="1"/>
        <v>75.290000000000006</v>
      </c>
      <c r="CL70" vm="15289">
        <f ca="1"/>
        <v>75.91</v>
      </c>
      <c r="CM70" vm="15196">
        <f ca="1"/>
        <v>75.69</v>
      </c>
      <c r="CN70" vm="18294">
        <f ca="1"/>
        <v>76.41</v>
      </c>
      <c r="CO70" vm="15115">
        <f ca="1"/>
        <v>75.540000000000006</v>
      </c>
      <c r="CP70" vm="15050">
        <f ca="1"/>
        <v>76.16</v>
      </c>
      <c r="CQ70" vm="15282">
        <f ca="1"/>
        <v>75.73</v>
      </c>
      <c r="CR70" vm="15329">
        <f ca="1"/>
        <v>76.569999999999993</v>
      </c>
      <c r="CS70" vm="32656">
        <f ca="1"/>
        <v>76.81</v>
      </c>
      <c r="CT70" vm="5355">
        <f ca="1"/>
        <v>76.95</v>
      </c>
      <c r="CU70" vm="5144">
        <f ca="1"/>
        <v>77.14</v>
      </c>
      <c r="CV70" vm="15288">
        <f ca="1"/>
        <v>76.64</v>
      </c>
      <c r="CW70" vm="12382">
        <f ca="1"/>
        <v>76.87</v>
      </c>
      <c r="CX70" vm="23427">
        <f ca="1"/>
        <v>77.010000000000005</v>
      </c>
      <c r="CY70" vm="15156">
        <f ca="1"/>
        <v>78.88</v>
      </c>
      <c r="CZ70" vm="12500">
        <f ca="1"/>
        <v>78.83</v>
      </c>
      <c r="DA70" vm="31373">
        <f ca="1"/>
        <v>80.3</v>
      </c>
      <c r="DB70" vm="31356">
        <f ca="1"/>
        <v>82.37</v>
      </c>
      <c r="DC70" vm="20342">
        <f ca="1"/>
        <v>81.67</v>
      </c>
      <c r="DD70" vm="8229">
        <f ca="1"/>
        <v>81.2</v>
      </c>
      <c r="DE70" vm="31395">
        <f ca="1"/>
        <v>81.319999999999993</v>
      </c>
      <c r="DF70" vm="31428">
        <f ca="1"/>
        <v>81.38</v>
      </c>
      <c r="DG70" vm="32649">
        <f ca="1"/>
        <v>81.540000000000006</v>
      </c>
      <c r="DH70" vm="23328">
        <f ca="1"/>
        <v>81.290000000000006</v>
      </c>
      <c r="DI70" vm="15269">
        <f ca="1"/>
        <v>80.75</v>
      </c>
      <c r="DJ70" vm="12420">
        <f ca="1"/>
        <v>79.98</v>
      </c>
      <c r="DK70" vm="12500">
        <f ca="1"/>
        <v>78.83</v>
      </c>
      <c r="DL70" vm="15162">
        <f ca="1"/>
        <v>79.459999999999994</v>
      </c>
      <c r="DM70" vm="12492">
        <f ca="1"/>
        <v>79.14</v>
      </c>
      <c r="DN70" vm="32657">
        <f ca="1"/>
        <v>80.58</v>
      </c>
      <c r="DO70" vm="32658">
        <f ca="1"/>
        <v>80.900000000000006</v>
      </c>
      <c r="DP70" vm="5480">
        <f ca="1"/>
        <v>81.48</v>
      </c>
      <c r="DQ70" vm="15097">
        <f ca="1"/>
        <v>81.92</v>
      </c>
      <c r="DR70" vm="5497">
        <f ca="1"/>
        <v>82.01</v>
      </c>
      <c r="DS70" vm="145">
        <f ca="1"/>
        <v>79.010000000000005</v>
      </c>
      <c r="DT70" vm="23431">
        <f ca="1"/>
        <v>78.56</v>
      </c>
      <c r="DU70" vm="5114">
        <f ca="1"/>
        <v>77.58</v>
      </c>
      <c r="DV70" vm="12400">
        <f ca="1"/>
        <v>76.91</v>
      </c>
      <c r="DW70" vm="5469">
        <f ca="1"/>
        <v>76.53</v>
      </c>
      <c r="DX70" vm="15290">
        <f ca="1"/>
        <v>76.56</v>
      </c>
      <c r="DY70" vm="15288">
        <f ca="1"/>
        <v>76.64</v>
      </c>
      <c r="DZ70" vm="5349">
        <f ca="1"/>
        <v>76.47</v>
      </c>
      <c r="EA70" vm="15065">
        <f ca="1"/>
        <v>77.81</v>
      </c>
      <c r="EB70" vm="31203">
        <f ca="1"/>
        <v>77.22</v>
      </c>
      <c r="EC70" vm="5356">
        <f ca="1"/>
        <v>76.36</v>
      </c>
      <c r="ED70" vm="5430">
        <f ca="1"/>
        <v>76.37</v>
      </c>
      <c r="EE70" vm="15051">
        <f ca="1"/>
        <v>75.95</v>
      </c>
      <c r="EF70" vm="15283">
        <f ca="1"/>
        <v>75.84</v>
      </c>
      <c r="EG70" vm="15301">
        <f ca="1"/>
        <v>73.510000000000005</v>
      </c>
      <c r="EH70" vm="15232">
        <f ca="1"/>
        <v>76.319999999999993</v>
      </c>
      <c r="EI70" vm="15297">
        <f ca="1"/>
        <v>76.58</v>
      </c>
      <c r="EJ70" vm="31226">
        <f ca="1"/>
        <v>76.34</v>
      </c>
      <c r="EK70" vm="12395">
        <f ca="1"/>
        <v>76.67</v>
      </c>
      <c r="EL70" vm="18347">
        <f ca="1"/>
        <v>77.150000000000006</v>
      </c>
      <c r="EM70" vm="20932">
        <f ca="1"/>
        <v>77.83</v>
      </c>
      <c r="EN70" vm="23428">
        <f ca="1"/>
        <v>77.73</v>
      </c>
      <c r="EO70" vm="5355">
        <f ca="1"/>
        <v>76.95</v>
      </c>
      <c r="EP70" vm="20907">
        <f ca="1"/>
        <v>77.790000000000006</v>
      </c>
      <c r="EQ70" vm="23344">
        <f ca="1"/>
        <v>77.89</v>
      </c>
      <c r="ER70" vm="23389">
        <f ca="1"/>
        <v>78.260000000000005</v>
      </c>
      <c r="ES70" vm="15030">
        <f ca="1"/>
        <v>77.78</v>
      </c>
      <c r="ET70" vm="15109">
        <f ca="1"/>
        <v>78.64</v>
      </c>
      <c r="EU70" vm="15144">
        <f ca="1"/>
        <v>78.12</v>
      </c>
      <c r="EV70" vm="32659">
        <f ca="1"/>
        <v>78.94</v>
      </c>
      <c r="EW70" vm="32660">
        <f ca="1"/>
        <v>79.11</v>
      </c>
      <c r="EX70" vm="32661">
        <f ca="1"/>
        <v>79.06</v>
      </c>
      <c r="EY70" vm="5353">
        <f ca="1"/>
        <v>79.3</v>
      </c>
      <c r="EZ70" vm="32662">
        <f ca="1"/>
        <v>79.73</v>
      </c>
      <c r="FA70" vm="31437">
        <f ca="1"/>
        <v>80.41</v>
      </c>
      <c r="FB70" vm="32663">
        <f ca="1"/>
        <v>81.34</v>
      </c>
      <c r="FC70" vm="31440">
        <f ca="1"/>
        <v>81.209999999999994</v>
      </c>
      <c r="FD70" vm="5341">
        <f ca="1"/>
        <v>81.569999999999993</v>
      </c>
      <c r="FE70" vm="32664">
        <f ca="1"/>
        <v>82.4</v>
      </c>
      <c r="FF70" vm="5340">
        <f ca="1"/>
        <v>82.05</v>
      </c>
      <c r="FG70" vm="31424">
        <f ca="1"/>
        <v>83.52</v>
      </c>
      <c r="FH70" vm="23906">
        <f ca="1"/>
        <v>83.49</v>
      </c>
      <c r="FI70" vm="31390">
        <f ca="1"/>
        <v>83.72</v>
      </c>
      <c r="FJ70" vm="20898">
        <f ca="1"/>
        <v>84.97</v>
      </c>
      <c r="FK70" vm="32665">
        <f ca="1"/>
        <v>86.8</v>
      </c>
      <c r="FL70" vm="18098">
        <f ca="1"/>
        <v>87.68</v>
      </c>
      <c r="FM70" vm="32666">
        <f ca="1"/>
        <v>86.63</v>
      </c>
      <c r="FN70" vm="16027">
        <f ca="1"/>
        <v>85.63</v>
      </c>
      <c r="FO70" vm="20313">
        <f ca="1"/>
        <v>86.13</v>
      </c>
      <c r="FP70" vm="20964">
        <f ca="1"/>
        <v>86.91</v>
      </c>
      <c r="FQ70" vm="31383">
        <f ca="1"/>
        <v>86.07</v>
      </c>
      <c r="FR70" vm="20323">
        <f ca="1"/>
        <v>85.79</v>
      </c>
      <c r="FS70" vm="16334">
        <f ca="1"/>
        <v>86.46</v>
      </c>
      <c r="FT70" vm="32667">
        <f ca="1"/>
        <v>86.23</v>
      </c>
      <c r="FU70" vm="15079">
        <f ca="1"/>
        <v>84.59</v>
      </c>
      <c r="FV70" vm="20770">
        <f ca="1"/>
        <v>85.44</v>
      </c>
      <c r="FW70" vm="18093">
        <f ca="1"/>
        <v>84.48</v>
      </c>
      <c r="FX70" vm="20893">
        <f ca="1"/>
        <v>84.41</v>
      </c>
      <c r="FY70" vm="15397">
        <f ca="1"/>
        <v>88.58</v>
      </c>
      <c r="FZ70" vm="20687">
        <f ca="1"/>
        <v>88.69</v>
      </c>
      <c r="GA70" vm="15390">
        <f ca="1"/>
        <v>87.65</v>
      </c>
      <c r="GB70" vm="31361">
        <f ca="1"/>
        <v>87.1</v>
      </c>
      <c r="GC70" vm="18252">
        <f ca="1"/>
        <v>88.52</v>
      </c>
      <c r="GD70" vm="16028">
        <f ca="1"/>
        <v>88.01</v>
      </c>
      <c r="GE70" vm="15964">
        <f ca="1"/>
        <v>88.39</v>
      </c>
      <c r="GF70" vm="32668">
        <f ca="1"/>
        <v>87.64</v>
      </c>
      <c r="GG70" vm="32669">
        <f ca="1"/>
        <v>87.81</v>
      </c>
      <c r="GH70" vm="32670">
        <f ca="1"/>
        <v>89.19</v>
      </c>
      <c r="GI70" vm="32671">
        <f ca="1"/>
        <v>90.83</v>
      </c>
      <c r="GJ70" vm="32672">
        <f ca="1"/>
        <v>90.41</v>
      </c>
      <c r="GK70" vm="20854">
        <f ca="1"/>
        <v>92.32</v>
      </c>
      <c r="GL70" vm="2837">
        <f ca="1"/>
        <v>93</v>
      </c>
      <c r="GM70" vm="32673">
        <f ca="1"/>
        <v>92.1</v>
      </c>
      <c r="GN70" vm="5517">
        <f ca="1"/>
        <v>92.09</v>
      </c>
      <c r="GO70" vm="2845">
        <f ca="1"/>
        <v>93.55</v>
      </c>
      <c r="GP70" vm="32674">
        <f ca="1"/>
        <v>93.83</v>
      </c>
      <c r="GQ70" vm="32675">
        <f ca="1"/>
        <v>94.64</v>
      </c>
      <c r="GR70" vm="7523">
        <f ca="1"/>
        <v>93.75</v>
      </c>
      <c r="GS70" vm="20284">
        <f ca="1"/>
        <v>92.31</v>
      </c>
      <c r="GT70" vm="31322">
        <f ca="1"/>
        <v>93.08</v>
      </c>
      <c r="GU70" vm="32676">
        <f ca="1"/>
        <v>92.03</v>
      </c>
      <c r="GV70" vm="32677">
        <f ca="1"/>
        <v>91.14</v>
      </c>
      <c r="GW70" vm="125">
        <f ca="1"/>
        <v>90</v>
      </c>
      <c r="GX70" vm="5530">
        <f ca="1"/>
        <v>89.91</v>
      </c>
      <c r="GY70" vm="5312">
        <f ca="1"/>
        <v>89.84</v>
      </c>
      <c r="GZ70" vm="20892">
        <f ca="1"/>
        <v>90.48</v>
      </c>
      <c r="HA70" vm="20956">
        <f ca="1"/>
        <v>89.48</v>
      </c>
      <c r="HB70" vm="32678">
        <f ca="1"/>
        <v>88</v>
      </c>
      <c r="HC70" vm="15374">
        <f ca="1"/>
        <v>87.18</v>
      </c>
      <c r="HD70" vm="8302">
        <f ca="1"/>
        <v>85</v>
      </c>
      <c r="HE70" vm="20357">
        <f ca="1"/>
        <v>84.5</v>
      </c>
      <c r="HF70" vm="32679">
        <f ca="1"/>
        <v>84.63</v>
      </c>
      <c r="HG70" vm="18094">
        <f ca="1"/>
        <v>84.89</v>
      </c>
      <c r="HH70" vm="15353">
        <f ca="1"/>
        <v>84.62</v>
      </c>
      <c r="HI70" vm="16026">
        <f ca="1"/>
        <v>88.03</v>
      </c>
      <c r="HJ70" vm="32680">
        <f ca="1"/>
        <v>89.16</v>
      </c>
      <c r="HK70" vm="8269">
        <f ca="1"/>
        <v>92</v>
      </c>
      <c r="HL70" vm="32681">
        <f ca="1"/>
        <v>93.13</v>
      </c>
      <c r="HM70" vm="15959">
        <f ca="1"/>
        <v>94.41</v>
      </c>
      <c r="HN70" vm="21006">
        <f ca="1"/>
        <v>91.89</v>
      </c>
      <c r="HO70" vm="20727">
        <f ca="1"/>
        <v>92.51</v>
      </c>
      <c r="HP70" vm="32682">
        <f ca="1"/>
        <v>91.17</v>
      </c>
      <c r="HQ70" vm="7470">
        <f ca="1"/>
        <v>92.42</v>
      </c>
      <c r="HR70" vm="2824">
        <f ca="1"/>
        <v>92.64</v>
      </c>
      <c r="HS70" vm="32681">
        <f ca="1"/>
        <v>93.13</v>
      </c>
      <c r="HT70" vm="20743">
        <f ca="1"/>
        <v>93.01</v>
      </c>
      <c r="HU70" vm="32683">
        <f ca="1"/>
        <v>92.78</v>
      </c>
      <c r="HV70" vm="18379">
        <f ca="1"/>
        <v>94.3</v>
      </c>
      <c r="HW70" vm="20198">
        <f ca="1"/>
        <v>93.6</v>
      </c>
      <c r="HX70" vm="20382">
        <f ca="1"/>
        <v>93.77</v>
      </c>
      <c r="HY70" vm="18162">
        <f ca="1"/>
        <v>93.88</v>
      </c>
      <c r="HZ70" vm="20764">
        <f ca="1"/>
        <v>94.96</v>
      </c>
      <c r="IA70" vm="32684">
        <f ca="1"/>
        <v>92.34</v>
      </c>
      <c r="IB70" vm="20741">
        <f ca="1"/>
        <v>92.36</v>
      </c>
      <c r="IC70" vm="32685">
        <f ca="1"/>
        <v>89.65</v>
      </c>
      <c r="ID70" vm="32686">
        <f ca="1"/>
        <v>90.14</v>
      </c>
      <c r="IE70" vm="5522">
        <f ca="1"/>
        <v>90.11</v>
      </c>
      <c r="IF70" vm="7456">
        <f ca="1"/>
        <v>90.53</v>
      </c>
      <c r="IG70" vm="15417">
        <f ca="1"/>
        <v>91.29</v>
      </c>
      <c r="IH70" vm="21007">
        <f ca="1"/>
        <v>91.23</v>
      </c>
      <c r="II70" vm="5521">
        <f ca="1"/>
        <v>89.94</v>
      </c>
      <c r="IJ70" vm="20918">
        <f ca="1"/>
        <v>89.34</v>
      </c>
      <c r="IK70" vm="31328">
        <f ca="1"/>
        <v>88.53</v>
      </c>
      <c r="IL70" vm="32687">
        <f ca="1"/>
        <v>87.61</v>
      </c>
      <c r="IM70" vm="18254">
        <f ca="1"/>
        <v>87.62</v>
      </c>
      <c r="IN70" vm="20683">
        <f ca="1"/>
        <v>86.82</v>
      </c>
      <c r="IO70" vm="21000">
        <f ca="1"/>
        <v>87.41</v>
      </c>
      <c r="IP70" vm="5384">
        <f ca="1"/>
        <v>88.49</v>
      </c>
      <c r="IQ70" vm="32688">
        <f ca="1"/>
        <v>89.52</v>
      </c>
      <c r="IR70" vm="32670">
        <f ca="1"/>
        <v>89.19</v>
      </c>
      <c r="IS70" vm="16342">
        <f ca="1"/>
        <v>88.93</v>
      </c>
      <c r="IT70" vm="20374">
        <f ca="1"/>
        <v>91.02</v>
      </c>
      <c r="IU70" vm="32689">
        <f ca="1"/>
        <v>90.6</v>
      </c>
      <c r="IV70" vm="32690">
        <f ca="1"/>
        <v>90.59</v>
      </c>
      <c r="IW70" vm="20688">
        <f ca="1"/>
        <v>91.04</v>
      </c>
      <c r="IX70" vm="32691">
        <f ca="1"/>
        <v>91.4</v>
      </c>
      <c r="IY70" vm="32692">
        <f ca="1"/>
        <v>92.08</v>
      </c>
      <c r="IZ70" vm="5327">
        <f ca="1"/>
        <v>91.16</v>
      </c>
      <c r="JA70" vm="32693">
        <f ca="1"/>
        <v>90.2</v>
      </c>
      <c r="JB70" vm="20787">
        <f ca="1"/>
        <v>90.01</v>
      </c>
      <c r="JC70" vm="32694">
        <f ca="1"/>
        <v>90.27</v>
      </c>
      <c r="JD70" vm="32695">
        <f ca="1"/>
        <v>89.26</v>
      </c>
      <c r="JE70" vm="32696">
        <f ca="1"/>
        <v>87.59</v>
      </c>
      <c r="JF70" vm="20250">
        <f ca="1"/>
        <v>86.88</v>
      </c>
      <c r="JG70" vm="20312">
        <f ca="1"/>
        <v>85.36</v>
      </c>
      <c r="JH70" vm="20968">
        <f ca="1"/>
        <v>87.15</v>
      </c>
      <c r="JI70" vm="32667">
        <f ca="1"/>
        <v>86.23</v>
      </c>
      <c r="JJ70" vm="23295">
        <f ca="1"/>
        <v>86.42</v>
      </c>
      <c r="JK70" vm="18256">
        <f ca="1"/>
        <v>86.87</v>
      </c>
      <c r="JL70" vm="16032">
        <f ca="1"/>
        <v>87.42</v>
      </c>
      <c r="JM70" vm="24385">
        <f ca="1"/>
        <v>87.34</v>
      </c>
      <c r="JN70" vm="23910">
        <f ca="1"/>
        <v>88.16</v>
      </c>
      <c r="JO70" vm="32697">
        <f ca="1"/>
        <v>86.28</v>
      </c>
      <c r="JP70" vm="32698">
        <f ca="1"/>
        <v>86.95</v>
      </c>
      <c r="JQ70" vm="15394">
        <f ca="1"/>
        <v>86.75</v>
      </c>
      <c r="JR70" vm="15389">
        <f ca="1"/>
        <v>87.72</v>
      </c>
      <c r="JS70" vm="32699">
        <f ca="1"/>
        <v>86.64</v>
      </c>
      <c r="JT70" vm="15365">
        <f ca="1"/>
        <v>86</v>
      </c>
      <c r="JU70" vm="32700">
        <f ca="1"/>
        <v>84.53</v>
      </c>
      <c r="JV70" vm="16261">
        <f ca="1"/>
        <v>87.51</v>
      </c>
      <c r="JW70" vm="21001">
        <f ca="1"/>
        <v>86.78</v>
      </c>
      <c r="JX70" vm="18247">
        <f ca="1"/>
        <v>86.18</v>
      </c>
      <c r="JY70" vm="18092">
        <f ca="1"/>
        <v>85.84</v>
      </c>
      <c r="JZ70" vm="21001">
        <f ca="1"/>
        <v>86.78</v>
      </c>
      <c r="KA70" vm="32699">
        <f ca="1"/>
        <v>86.64</v>
      </c>
      <c r="KB70" vm="15352">
        <f ca="1"/>
        <v>86.12</v>
      </c>
      <c r="KC70" vm="32701">
        <f ca="1"/>
        <v>87.55</v>
      </c>
      <c r="KD70" vm="15964">
        <f ca="1"/>
        <v>88.39</v>
      </c>
      <c r="KE70" vm="15964">
        <f ca="1"/>
        <v>88.39</v>
      </c>
      <c r="KF70" vm="5527">
        <f ca="1"/>
        <v>87.44</v>
      </c>
      <c r="KG70" vm="32702">
        <f ca="1"/>
        <v>87.6</v>
      </c>
      <c r="KH70" vm="20892">
        <f ca="1"/>
        <v>90.48</v>
      </c>
      <c r="KI70" vm="32571">
        <f ca="1"/>
        <v>91.05</v>
      </c>
      <c r="KJ70" vm="31316">
        <f ca="1"/>
        <v>90.42</v>
      </c>
      <c r="KK70" vm="5380">
        <f ca="1"/>
        <v>92.49</v>
      </c>
      <c r="KL70" vm="2827">
        <f ca="1"/>
        <v>92.18</v>
      </c>
      <c r="KM70" vm="16006">
        <f ca="1"/>
        <v>94.12</v>
      </c>
      <c r="KN70" vm="20810">
        <f ca="1"/>
        <v>94.61</v>
      </c>
      <c r="KO70" vm="21041">
        <f ca="1"/>
        <v>93.26</v>
      </c>
      <c r="KP70" vm="16272">
        <f ca="1"/>
        <v>92.94</v>
      </c>
      <c r="KQ70" vm="20850">
        <f ca="1"/>
        <v>95.67</v>
      </c>
      <c r="KR70" vm="5299">
        <f ca="1"/>
        <v>97.37</v>
      </c>
      <c r="KS70" vm="7531">
        <f ca="1"/>
        <v>97.71</v>
      </c>
      <c r="KT70" vm="16289">
        <f ca="1"/>
        <v>98.41</v>
      </c>
      <c r="KU70" vm="20718">
        <f ca="1"/>
        <v>99.74</v>
      </c>
      <c r="KV70" vm="16353">
        <f ca="1"/>
        <v>100.77</v>
      </c>
      <c r="KW70" vm="2851">
        <f ca="1"/>
        <v>101.2</v>
      </c>
      <c r="KX70" vm="20274">
        <f ca="1"/>
        <v>99.76</v>
      </c>
      <c r="KY70" vm="2695">
        <f ca="1"/>
        <v>99.4</v>
      </c>
      <c r="KZ70" vm="5329">
        <f ca="1"/>
        <v>98.75</v>
      </c>
      <c r="LA70" vm="16366">
        <f ca="1"/>
        <v>99.2</v>
      </c>
      <c r="LB70" vm="2965">
        <f ca="1"/>
        <v>100.07</v>
      </c>
      <c r="LC70" vm="20418">
        <f ca="1"/>
        <v>101.5</v>
      </c>
      <c r="LD70" vm="2712">
        <f ca="1"/>
        <v>101.59</v>
      </c>
      <c r="LE70" vm="32703">
        <f ca="1"/>
        <v>101.89</v>
      </c>
      <c r="LF70" vm="32704">
        <f ca="1"/>
        <v>97.96</v>
      </c>
      <c r="LG70" vm="5195">
        <f ca="1"/>
        <v>100.35</v>
      </c>
      <c r="LH70" vm="16292">
        <f ca="1"/>
        <v>99.6</v>
      </c>
      <c r="LI70" vm="18194">
        <f ca="1"/>
        <v>99.93</v>
      </c>
      <c r="LJ70" vm="2585">
        <f ca="1"/>
        <v>102.31</v>
      </c>
      <c r="LK70" vm="2621">
        <f ca="1"/>
        <v>104.23</v>
      </c>
      <c r="LL70" vm="15888">
        <f ca="1"/>
        <v>105.61</v>
      </c>
      <c r="LM70" vm="7442">
        <f ca="1"/>
        <v>106.9</v>
      </c>
      <c r="LN70" vm="5297">
        <f ca="1"/>
        <v>106.82</v>
      </c>
      <c r="LO70" vm="2771">
        <f ca="1"/>
        <v>107.5</v>
      </c>
      <c r="LP70" vm="2788">
        <f ca="1"/>
        <v>108.45</v>
      </c>
      <c r="LQ70" vm="1740">
        <f ca="1"/>
        <v>108.84</v>
      </c>
      <c r="LR70" vm="16563">
        <f ca="1"/>
        <v>110.12</v>
      </c>
      <c r="LS70" vm="21049">
        <f ca="1"/>
        <v>109.8</v>
      </c>
      <c r="LT70" vm="20649">
        <f ca="1"/>
        <v>110.04</v>
      </c>
      <c r="LU70" vm="2909">
        <f ca="1"/>
        <v>110.01</v>
      </c>
      <c r="LV70" vm="2739">
        <f ca="1"/>
        <v>108.93</v>
      </c>
      <c r="LW70" vm="5573">
        <f ca="1"/>
        <v>110.09</v>
      </c>
      <c r="LX70" vm="16538">
        <f ca="1"/>
        <v>110.85</v>
      </c>
      <c r="LY70" vm="31293">
        <f ca="1"/>
        <v>108.78</v>
      </c>
      <c r="LZ70" vm="31304">
        <f ca="1"/>
        <v>108.97</v>
      </c>
      <c r="MA70" vm="32705">
        <f ca="1"/>
        <v>110.91</v>
      </c>
      <c r="MB70" vm="15992">
        <f ca="1"/>
        <v>111.55</v>
      </c>
      <c r="MC70" vm="2525">
        <f ca="1"/>
        <v>109.63</v>
      </c>
      <c r="MD70" vm="2551">
        <f ca="1"/>
        <v>109.2</v>
      </c>
      <c r="ME70" vm="20389">
        <f ca="1"/>
        <v>109.44</v>
      </c>
      <c r="MF70" vm="2510">
        <f ca="1"/>
        <v>109.71</v>
      </c>
      <c r="MG70" vm="2729">
        <f ca="1"/>
        <v>111.11</v>
      </c>
      <c r="MH70" vm="5561">
        <f ca="1"/>
        <v>111.24</v>
      </c>
      <c r="MI70" vm="32706">
        <f ca="1"/>
        <v>111.86</v>
      </c>
      <c r="MJ70" vm="5202">
        <f ca="1"/>
        <v>112.12</v>
      </c>
      <c r="MK70" vm="23112">
        <f ca="1"/>
        <v>111.08</v>
      </c>
      <c r="ML70" vm="20673">
        <f ca="1"/>
        <v>110.82</v>
      </c>
      <c r="MM70" vm="5570">
        <f ca="1"/>
        <v>110.95</v>
      </c>
      <c r="MN70" vm="32707">
        <f ca="1"/>
        <v>111.14</v>
      </c>
      <c r="MO70" vm="16356">
        <f ca="1"/>
        <v>112.08</v>
      </c>
      <c r="MP70" vm="2892">
        <f ca="1"/>
        <v>113.64</v>
      </c>
      <c r="MQ70" vm="32708">
        <f ca="1"/>
        <v>114.84</v>
      </c>
      <c r="MR70" vm="16066">
        <f ca="1"/>
        <v>110.38</v>
      </c>
      <c r="MS70" vm="20661">
        <f ca="1"/>
        <v>110.81</v>
      </c>
      <c r="MT70" vm="2669">
        <f ca="1"/>
        <v>111.07</v>
      </c>
      <c r="MU70" vm="32709">
        <f ca="1"/>
        <v>111.77</v>
      </c>
      <c r="MV70" vm="2673">
        <f ca="1"/>
        <v>112.25</v>
      </c>
      <c r="MW70" vm="32710">
        <f ca="1"/>
        <v>110.45</v>
      </c>
      <c r="MX70" vm="5608">
        <f ca="1"/>
        <v>108.79</v>
      </c>
      <c r="MY70" vm="20829">
        <f ca="1"/>
        <v>109.9</v>
      </c>
      <c r="MZ70" vm="2975">
        <f ca="1"/>
        <v>109.94</v>
      </c>
      <c r="NA70" vm="2509">
        <f ca="1"/>
        <v>109.88</v>
      </c>
      <c r="NB70" vm="2643">
        <f ca="1"/>
        <v>108.52</v>
      </c>
      <c r="NC70" vm="5332">
        <f ca="1"/>
        <v>108.59</v>
      </c>
      <c r="ND70" vm="21064">
        <f ca="1"/>
        <v>106.87</v>
      </c>
      <c r="NE70" vm="20594">
        <f ca="1"/>
        <v>105.38</v>
      </c>
      <c r="NF70" vm="5593">
        <f ca="1"/>
        <v>106.09</v>
      </c>
      <c r="NG70" vm="32711">
        <f ca="1"/>
        <v>107.41</v>
      </c>
      <c r="NH70" vm="18141">
        <f ca="1"/>
        <v>106.98</v>
      </c>
      <c r="NI70" vm="32712">
        <f ca="1"/>
        <v>103.46</v>
      </c>
      <c r="NJ70" vm="2527">
        <f ca="1"/>
        <v>102.94</v>
      </c>
      <c r="NK70" vm="32713">
        <f ca="1"/>
        <v>104.03</v>
      </c>
      <c r="NL70" vm="18398">
        <f ca="1"/>
        <v>105.68</v>
      </c>
      <c r="NM70" vm="18149">
        <f ca="1"/>
        <v>106.64</v>
      </c>
      <c r="NN70" vm="32714">
        <f ca="1"/>
        <v>106.72</v>
      </c>
      <c r="NO70" vm="1749">
        <f ca="1"/>
        <v>108.57</v>
      </c>
      <c r="NP70" vm="32715">
        <f ca="1"/>
        <v>109.55</v>
      </c>
      <c r="NQ70" vm="32716">
        <f ca="1"/>
        <v>108.74</v>
      </c>
      <c r="NR70" vm="16104">
        <f ca="1"/>
        <v>107.68</v>
      </c>
      <c r="NS70" vm="15977">
        <f ca="1"/>
        <v>106.51</v>
      </c>
      <c r="NT70" vm="2553">
        <f ca="1"/>
        <v>109.52</v>
      </c>
      <c r="NU70" vm="32717">
        <f ca="1"/>
        <v>109.07</v>
      </c>
      <c r="NV70" vm="5201">
        <f ca="1"/>
        <v>109.16</v>
      </c>
      <c r="NW70" vm="21053">
        <f ca="1"/>
        <v>110.59</v>
      </c>
      <c r="NX70" vm="2980">
        <f ca="1"/>
        <v>109.89</v>
      </c>
      <c r="NY70" vm="32718">
        <f ca="1"/>
        <v>109.36</v>
      </c>
      <c r="NZ70" vm="16041">
        <f ca="1"/>
        <v>106.24</v>
      </c>
      <c r="OA70" vm="20598">
        <f ca="1"/>
        <v>106.65</v>
      </c>
      <c r="OB70" vm="15883">
        <f ca="1"/>
        <v>107.01</v>
      </c>
      <c r="OC70" vm="20592">
        <f ca="1"/>
        <v>106.88</v>
      </c>
      <c r="OD70" vm="5574">
        <f ca="1"/>
        <v>111.1</v>
      </c>
      <c r="OE70" vm="32719">
        <f ca="1"/>
        <v>111.27</v>
      </c>
      <c r="OF70" vm="16047">
        <f ca="1"/>
        <v>108.28</v>
      </c>
      <c r="OG70" vm="32720">
        <f ca="1"/>
        <v>107.6</v>
      </c>
      <c r="OH70" vm="16309">
        <f ca="1"/>
        <v>107.69</v>
      </c>
      <c r="OI70" vm="45">
        <f ca="1"/>
        <v>105.73</v>
      </c>
      <c r="OJ70" vm="2536">
        <f ca="1"/>
        <v>106.97</v>
      </c>
      <c r="OK70" vm="32721">
        <f ca="1"/>
        <v>107.63</v>
      </c>
      <c r="OL70" vm="1739">
        <f ca="1"/>
        <v>107.34</v>
      </c>
      <c r="OM70" vm="7369">
        <f ca="1"/>
        <v>104.1</v>
      </c>
      <c r="ON70" vm="27727">
        <f ca="1"/>
        <v>105.85</v>
      </c>
      <c r="OO70" vm="15942">
        <f ca="1"/>
        <v>105.54</v>
      </c>
      <c r="OP70" vm="32722">
        <f ca="1"/>
        <v>104.4</v>
      </c>
      <c r="OQ70" vm="2621">
        <f ca="1"/>
        <v>104.23</v>
      </c>
      <c r="OR70" vm="2528">
        <f ca="1"/>
        <v>104.8</v>
      </c>
      <c r="OS70" vm="16550">
        <f ca="1"/>
        <v>106.93</v>
      </c>
      <c r="OT70" vm="5281">
        <f ca="1"/>
        <v>105.53</v>
      </c>
      <c r="OU70" vm="16067">
        <f ca="1"/>
        <v>104.92</v>
      </c>
      <c r="OV70" vm="2928">
        <f ca="1"/>
        <v>105.92</v>
      </c>
      <c r="OW70" vm="18189">
        <f ca="1"/>
        <v>106.39</v>
      </c>
      <c r="OX70" vm="24399">
        <f ca="1"/>
        <v>108.87</v>
      </c>
      <c r="OY70" vm="32723">
        <f ca="1"/>
        <v>108.83</v>
      </c>
      <c r="OZ70" vm="18409">
        <f ca="1"/>
        <v>111.91</v>
      </c>
      <c r="PA70" vm="2656">
        <f ca="1"/>
        <v>112.33</v>
      </c>
      <c r="PB70" vm="20180">
        <f ca="1"/>
        <v>112.61</v>
      </c>
      <c r="PC70" vm="21062">
        <f ca="1"/>
        <v>112.49</v>
      </c>
      <c r="PD70" vm="32724">
        <f ca="1"/>
        <v>113.75</v>
      </c>
      <c r="PE70" vm="16375">
        <f ca="1"/>
        <v>115.58</v>
      </c>
      <c r="PF70" vm="16411">
        <f ca="1"/>
        <v>115.31</v>
      </c>
      <c r="PG70" vm="7560">
        <f ca="1"/>
        <v>115.01</v>
      </c>
      <c r="PH70" vm="32725">
        <f ca="1"/>
        <v>114.83</v>
      </c>
      <c r="PI70" vm="32726">
        <f ca="1"/>
        <v>114.13</v>
      </c>
      <c r="PJ70" vm="32727">
        <f ca="1"/>
        <v>114.17</v>
      </c>
      <c r="PK70" vm="5285">
        <f ca="1"/>
        <v>115.37</v>
      </c>
      <c r="PL70" vm="5568">
        <f ca="1"/>
        <v>115.94</v>
      </c>
      <c r="PM70" vm="1764">
        <f ca="1"/>
        <v>116.53</v>
      </c>
      <c r="PN70" vm="16053">
        <f ca="1"/>
        <v>113.43</v>
      </c>
      <c r="PO70" vm="32728">
        <f ca="1"/>
        <v>115.16</v>
      </c>
      <c r="PP70" vm="18418">
        <f ca="1"/>
        <v>115.47</v>
      </c>
      <c r="PQ70" vm="32729">
        <f ca="1"/>
        <v>116.34</v>
      </c>
      <c r="PR70" vm="16378">
        <f ca="1"/>
        <v>117.89</v>
      </c>
      <c r="PS70" vm="23891">
        <f ca="1"/>
        <v>118.22</v>
      </c>
      <c r="PT70" vm="15989">
        <f ca="1"/>
        <v>117.37</v>
      </c>
      <c r="PU70" vm="32730">
        <f ca="1"/>
        <v>117.68</v>
      </c>
      <c r="PV70" vm="5636">
        <f ca="1"/>
        <v>118.38</v>
      </c>
      <c r="PW70" vm="18423">
        <f ca="1"/>
        <v>117.43</v>
      </c>
      <c r="PX70" vm="32731">
        <f ca="1"/>
        <v>117.9</v>
      </c>
      <c r="PY70" vm="16574">
        <f ca="1"/>
        <v>117.55</v>
      </c>
      <c r="PZ70" vm="24425">
        <f ca="1"/>
        <v>117.14</v>
      </c>
      <c r="QA70" vm="32732">
        <f ca="1"/>
        <v>116.37</v>
      </c>
      <c r="QB70" vm="16619">
        <f ca="1"/>
        <v>116.08</v>
      </c>
      <c r="QC70" vm="15897">
        <f ca="1"/>
        <v>114.76</v>
      </c>
      <c r="QD70" vm="2879">
        <f ca="1"/>
        <v>114</v>
      </c>
      <c r="QE70" vm="2906">
        <f ca="1"/>
        <v>115.49</v>
      </c>
      <c r="QF70" vm="2885">
        <f ca="1"/>
        <v>114.49</v>
      </c>
      <c r="QG70" vm="2989">
        <f ca="1"/>
        <v>113.27</v>
      </c>
      <c r="QH70" vm="18417">
        <f ca="1"/>
        <v>113.6</v>
      </c>
      <c r="QI70" vm="20835">
        <f ca="1"/>
        <v>112.3</v>
      </c>
      <c r="QJ70" vm="2669">
        <f ca="1"/>
        <v>111.07</v>
      </c>
      <c r="QK70" vm="20214">
        <f ca="1"/>
        <v>109.17</v>
      </c>
      <c r="QL70" vm="21052">
        <f ca="1"/>
        <v>110.41</v>
      </c>
      <c r="QM70" vm="15898">
        <f ca="1"/>
        <v>110.93</v>
      </c>
      <c r="QN70" vm="20651">
        <f ca="1"/>
        <v>112.52</v>
      </c>
      <c r="QO70" vm="20834">
        <f ca="1"/>
        <v>113.11</v>
      </c>
      <c r="QP70" vm="2909">
        <f ca="1"/>
        <v>110.01</v>
      </c>
      <c r="QQ70" vm="15892">
        <f ca="1"/>
        <v>108.61</v>
      </c>
      <c r="QR70" vm="20396">
        <f ca="1"/>
        <v>110.32</v>
      </c>
      <c r="QS70" vm="5260">
        <f ca="1"/>
        <v>110.71</v>
      </c>
      <c r="QT70" vm="31657">
        <f ca="1"/>
        <v>109.86</v>
      </c>
      <c r="QU70" vm="2552">
        <f ca="1"/>
        <v>109.99</v>
      </c>
      <c r="QV70" vm="32733">
        <f ca="1"/>
        <v>108.66</v>
      </c>
      <c r="QW70" vm="32734">
        <f ca="1"/>
        <v>109.4</v>
      </c>
      <c r="QX70" vm="1745">
        <f ca="1"/>
        <v>109.32</v>
      </c>
      <c r="QY70" vm="5580">
        <f ca="1"/>
        <v>110.23</v>
      </c>
      <c r="QZ70" vm="16561">
        <f ca="1"/>
        <v>111.16</v>
      </c>
      <c r="RA70" vm="20833">
        <f ca="1"/>
        <v>113.72</v>
      </c>
      <c r="RB70" vm="16315">
        <f ca="1"/>
        <v>114.6</v>
      </c>
      <c r="RC70" vm="32735">
        <f ca="1"/>
        <v>113.08</v>
      </c>
      <c r="RD70" vm="32736">
        <f ca="1"/>
        <v>113.32</v>
      </c>
      <c r="RE70" vm="2513">
        <f ca="1"/>
        <v>112.44</v>
      </c>
      <c r="RF70" vm="16042">
        <f ca="1"/>
        <v>113.54</v>
      </c>
      <c r="RG70" vm="15988">
        <f ca="1"/>
        <v>115.39</v>
      </c>
      <c r="RH70" vm="7390">
        <f ca="1"/>
        <v>114.33</v>
      </c>
      <c r="RI70" vm="15874">
        <f ca="1"/>
        <v>113.7</v>
      </c>
      <c r="RJ70" vm="5620">
        <f ca="1"/>
        <v>111.75</v>
      </c>
      <c r="RK70" vm="2558">
        <f ca="1"/>
        <v>109</v>
      </c>
      <c r="RL70" vm="2566">
        <f ca="1"/>
        <v>109.96</v>
      </c>
      <c r="RM70" vm="16049">
        <f ca="1"/>
        <v>108.7</v>
      </c>
      <c r="RN70" vm="20647">
        <f ca="1"/>
        <v>107.47</v>
      </c>
      <c r="RO70" vm="16097">
        <f ca="1"/>
        <v>106.32</v>
      </c>
      <c r="RP70" vm="1739">
        <f ca="1"/>
        <v>107.34</v>
      </c>
      <c r="RQ70" vm="24401">
        <f ca="1"/>
        <v>105.57</v>
      </c>
      <c r="RR70" vm="16451">
        <f ca="1"/>
        <v>105.95</v>
      </c>
      <c r="RS70" vm="16451">
        <f ca="1"/>
        <v>105.95</v>
      </c>
      <c r="RT70" vm="31305">
        <f ca="1"/>
        <v>108.46</v>
      </c>
      <c r="RU70" vm="5559">
        <f ca="1"/>
        <v>110.39</v>
      </c>
      <c r="RV70" vm="5608">
        <f ca="1"/>
        <v>108.79</v>
      </c>
      <c r="RW70" vm="2925">
        <f ca="1"/>
        <v>107.53</v>
      </c>
      <c r="RX70" vm="32737">
        <f ca="1"/>
        <v>107.14</v>
      </c>
      <c r="RY70" vm="2921">
        <f ca="1"/>
        <v>105.27</v>
      </c>
      <c r="RZ70" vm="15462">
        <f ca="1"/>
        <v>106.34</v>
      </c>
      <c r="SA70" vm="20598">
        <f ca="1"/>
        <v>106.65</v>
      </c>
      <c r="SB70" vm="5335">
        <f ca="1"/>
        <v>105.28</v>
      </c>
      <c r="SC70" vm="20667">
        <f ca="1"/>
        <v>105.7</v>
      </c>
      <c r="SD70" vm="45">
        <f ca="1"/>
        <v>105.73</v>
      </c>
      <c r="SE70" vm="2632">
        <f ca="1"/>
        <v>105</v>
      </c>
      <c r="SF70" vm="5593">
        <f ca="1"/>
        <v>106.09</v>
      </c>
      <c r="SG70" vm="1735">
        <f ca="1"/>
        <v>106.41</v>
      </c>
      <c r="SH70" vm="2793">
        <f ca="1"/>
        <v>106.1</v>
      </c>
      <c r="SI70" vm="24401">
        <f ca="1"/>
        <v>105.57</v>
      </c>
      <c r="SJ70" vm="16477">
        <f ca="1"/>
        <v>107.44</v>
      </c>
      <c r="SK70" vm="1751">
        <f ca="1"/>
        <v>108.91</v>
      </c>
      <c r="SL70" vm="32733">
        <f ca="1"/>
        <v>108.66</v>
      </c>
      <c r="SM70" vm="1743">
        <f ca="1"/>
        <v>108.73</v>
      </c>
      <c r="SN70" vm="7388">
        <f ca="1"/>
        <v>108.92</v>
      </c>
      <c r="SO70" vm="2551">
        <f ca="1"/>
        <v>109.2</v>
      </c>
      <c r="SP70" vm="15993">
        <f ca="1"/>
        <v>109.64</v>
      </c>
      <c r="SQ70" vm="16438">
        <f ca="1"/>
        <v>107.23</v>
      </c>
      <c r="SR70" vm="16425">
        <f ca="1"/>
        <v>111.3</v>
      </c>
      <c r="SS70" vm="2534">
        <f ca="1"/>
        <v>109.45</v>
      </c>
      <c r="ST70" vm="32738">
        <f ca="1"/>
        <v>110.21</v>
      </c>
      <c r="SU70" vm="2739">
        <f ca="1"/>
        <v>108.93</v>
      </c>
      <c r="SV70" vm="2552">
        <f ca="1"/>
        <v>109.99</v>
      </c>
      <c r="SW70" vm="32738">
        <f ca="1"/>
        <v>110.21</v>
      </c>
      <c r="SX70" vm="32739">
        <f ca="1"/>
        <v>108.98</v>
      </c>
      <c r="SY70" vm="2736">
        <f ca="1"/>
        <v>109.84</v>
      </c>
      <c r="SZ70" vm="2640">
        <f ca="1"/>
        <v>107.51</v>
      </c>
      <c r="TA70" vm="2646">
        <f ca="1"/>
        <v>106.49</v>
      </c>
      <c r="TB70" vm="23930">
        <f ca="1"/>
        <v>107.94</v>
      </c>
      <c r="TC70" vm="32740">
        <f ca="1"/>
        <v>109.05</v>
      </c>
      <c r="TD70" vm="2864">
        <f ca="1"/>
        <v>108.6</v>
      </c>
      <c r="TE70" vm="2766">
        <f ca="1"/>
        <v>109.02</v>
      </c>
      <c r="TF70" vm="20590">
        <f ca="1"/>
        <v>107.81</v>
      </c>
      <c r="TG70" vm="2979">
        <f ca="1"/>
        <v>108.24</v>
      </c>
      <c r="TH70" vm="20828">
        <f ca="1"/>
        <v>107.52</v>
      </c>
      <c r="TI70" vm="15906">
        <f ca="1"/>
        <v>107.82</v>
      </c>
      <c r="TJ70" vm="1736">
        <f ca="1"/>
        <v>107.36</v>
      </c>
      <c r="TK70" vm="32741">
        <f ca="1"/>
        <v>107.31</v>
      </c>
      <c r="TL70" vm="32742">
        <f ca="1"/>
        <v>106.73</v>
      </c>
      <c r="TM70" vm="15462">
        <f ca="1"/>
        <v>106.34</v>
      </c>
      <c r="TN70" vm="2507">
        <f ca="1"/>
        <v>105.84</v>
      </c>
      <c r="TO70" vm="2631">
        <f ca="1"/>
        <v>105.39</v>
      </c>
      <c r="TP70" vm="18136">
        <f ca="1"/>
        <v>103.94</v>
      </c>
      <c r="TQ70" vm="7545">
        <f ca="1"/>
        <v>104.3</v>
      </c>
      <c r="TR70" vm="5280">
        <f ca="1"/>
        <v>102.95</v>
      </c>
      <c r="TS70" vm="2686">
        <f ca="1"/>
        <v>102.55</v>
      </c>
      <c r="TT70" vm="16293">
        <f ca="1"/>
        <v>101.77</v>
      </c>
      <c r="TU70" vm="5611">
        <f ca="1"/>
        <v>102.17</v>
      </c>
      <c r="TV70" vm="18140">
        <f ca="1"/>
        <v>103.6</v>
      </c>
      <c r="TW70" vm="2627">
        <f ca="1"/>
        <v>103.88</v>
      </c>
      <c r="TX70" vm="20631">
        <f ca="1"/>
        <v>104.5</v>
      </c>
      <c r="TY70" vm="2624">
        <f ca="1"/>
        <v>103.61</v>
      </c>
      <c r="TZ70" vm="32712">
        <f ca="1"/>
        <v>103.46</v>
      </c>
      <c r="UA70" vm="31298">
        <f ca="1"/>
        <v>103.59</v>
      </c>
      <c r="UB70" vm="2933">
        <f ca="1"/>
        <v>104.01</v>
      </c>
      <c r="UC70" vm="20845">
        <f ca="1"/>
        <v>104.14</v>
      </c>
      <c r="UD70" vm="31296">
        <f ca="1"/>
        <v>104.17</v>
      </c>
      <c r="UE70" vm="15451">
        <f ca="1"/>
        <v>101.99</v>
      </c>
      <c r="UF70" vm="20231">
        <f ca="1"/>
        <v>100.43</v>
      </c>
      <c r="UG70" vm="16301">
        <f ca="1"/>
        <v>102.67</v>
      </c>
      <c r="UH70" vm="16436">
        <f ca="1"/>
        <v>103.35</v>
      </c>
      <c r="UI70" vm="31300">
        <f ca="1"/>
        <v>103.03</v>
      </c>
      <c r="UJ70" vm="2855">
        <f ca="1"/>
        <v>103.63</v>
      </c>
      <c r="UK70" vm="32743">
        <f ca="1"/>
        <v>105.55</v>
      </c>
      <c r="UL70" vm="2747">
        <f ca="1"/>
        <v>102.82</v>
      </c>
      <c r="UM70" vm="32744">
        <f ca="1"/>
        <v>102.68</v>
      </c>
      <c r="UN70" vm="2853">
        <f ca="1"/>
        <v>102.7</v>
      </c>
      <c r="UO70" vm="2802">
        <f ca="1"/>
        <v>102.85</v>
      </c>
      <c r="UP70" vm="2802">
        <f ca="1"/>
        <v>102.85</v>
      </c>
      <c r="UQ70" vm="2596">
        <f ca="1"/>
        <v>103.38</v>
      </c>
      <c r="UR70" vm="20636">
        <f ca="1"/>
        <v>104.34</v>
      </c>
      <c r="US70" vm="2583">
        <f ca="1"/>
        <v>104</v>
      </c>
      <c r="UT70" vm="32722">
        <f ca="1"/>
        <v>104.4</v>
      </c>
      <c r="UU70" vm="20819">
        <f ca="1"/>
        <v>102.38</v>
      </c>
      <c r="UV70" vm="23904">
        <f ca="1"/>
        <v>101.39</v>
      </c>
      <c r="UW70" vm="2602">
        <f ca="1"/>
        <v>102.47</v>
      </c>
      <c r="UX70" vm="5611">
        <f ca="1"/>
        <v>102.17</v>
      </c>
      <c r="UY70" vm="32745">
        <f ca="1"/>
        <v>101.35</v>
      </c>
      <c r="UZ70" vm="15451">
        <f ca="1"/>
        <v>101.99</v>
      </c>
      <c r="VA70" vm="2600">
        <f ca="1"/>
        <v>101.75</v>
      </c>
      <c r="VB70" vm="32744">
        <f ca="1"/>
        <v>102.68</v>
      </c>
      <c r="VC70" vm="20282">
        <f ca="1"/>
        <v>102.21</v>
      </c>
      <c r="VD70" vm="15918">
        <f ca="1"/>
        <v>101.68</v>
      </c>
      <c r="VE70" vm="18186">
        <f ca="1"/>
        <v>101.87</v>
      </c>
      <c r="VF70" vm="16476">
        <f ca="1"/>
        <v>101.43</v>
      </c>
      <c r="VG70" vm="20622">
        <f ca="1"/>
        <v>100.18</v>
      </c>
      <c r="VH70" vm="2599">
        <f ca="1"/>
        <v>101.13</v>
      </c>
      <c r="VI70" vm="15919">
        <f ca="1"/>
        <v>102.48</v>
      </c>
      <c r="VJ70" vm="32712">
        <f ca="1"/>
        <v>103.46</v>
      </c>
      <c r="VK70" vm="2582">
        <f ca="1"/>
        <v>105.06</v>
      </c>
      <c r="VL70" vm="32746">
        <f ca="1"/>
        <v>106.23</v>
      </c>
      <c r="VM70" vm="15886">
        <f ca="1"/>
        <v>105.63</v>
      </c>
      <c r="VN70" vm="2627">
        <f ca="1"/>
        <v>103.88</v>
      </c>
      <c r="VO70" vm="2799">
        <f ca="1"/>
        <v>103.75</v>
      </c>
      <c r="VP70" vm="16102">
        <f ca="1"/>
        <v>104.37</v>
      </c>
      <c r="VQ70" vm="20227">
        <f ca="1"/>
        <v>104.36</v>
      </c>
      <c r="VR70" vm="15459">
        <f ca="1"/>
        <v>107.11</v>
      </c>
      <c r="VS70" vm="32747">
        <f ca="1"/>
        <v>105.88</v>
      </c>
      <c r="VT70" vm="32748">
        <f ca="1"/>
        <v>105.11</v>
      </c>
      <c r="VU70" vm="15891">
        <f ca="1"/>
        <v>106.04</v>
      </c>
      <c r="VV70" vm="2646">
        <f ca="1"/>
        <v>106.49</v>
      </c>
      <c r="VW70" vm="32749">
        <f ca="1"/>
        <v>105.36</v>
      </c>
      <c r="VX70" vm="18189">
        <f ca="1"/>
        <v>106.39</v>
      </c>
      <c r="VY70" vm="32750">
        <f ca="1"/>
        <v>107.7</v>
      </c>
      <c r="VZ70" vm="32721">
        <f ca="1"/>
        <v>107.63</v>
      </c>
      <c r="WA70" vm="21065">
        <f ca="1"/>
        <v>107.98</v>
      </c>
      <c r="WB70" vm="5183">
        <f ca="1"/>
        <v>108.77</v>
      </c>
      <c r="WC70" vm="2766">
        <f ca="1"/>
        <v>109.02</v>
      </c>
      <c r="WD70" vm="2514">
        <f ca="1"/>
        <v>113.24</v>
      </c>
      <c r="WE70" vm="16614">
        <f ca="1"/>
        <v>114.77</v>
      </c>
      <c r="WF70" vm="32751">
        <f ca="1"/>
        <v>117.01</v>
      </c>
      <c r="WG70" vm="15986">
        <f ca="1"/>
        <v>117.22</v>
      </c>
      <c r="WH70" vm="16320">
        <f ca="1"/>
        <v>117.38</v>
      </c>
      <c r="WI70" vm="32752">
        <f ca="1"/>
        <v>118.43</v>
      </c>
      <c r="WJ70" vm="2470">
        <f ca="1"/>
        <v>118.86</v>
      </c>
      <c r="WK70" vm="32752">
        <f ca="1"/>
        <v>118.43</v>
      </c>
      <c r="WL70" vm="27718">
        <f ca="1"/>
        <v>118.63</v>
      </c>
      <c r="WM70" vm="16544">
        <f ca="1"/>
        <v>118.49</v>
      </c>
      <c r="WN70" vm="2374">
        <f ca="1"/>
        <v>118.13</v>
      </c>
      <c r="WO70" vm="7431">
        <f ca="1"/>
        <v>118.54</v>
      </c>
      <c r="WP70" vm="27691">
        <f ca="1"/>
        <v>118.89</v>
      </c>
      <c r="WQ70" vm="31665">
        <f ca="1"/>
        <v>119.43</v>
      </c>
      <c r="WR70" vm="32753">
        <f ca="1"/>
        <v>119.84</v>
      </c>
      <c r="WS70" vm="1779">
        <f ca="1"/>
        <v>118.88</v>
      </c>
      <c r="WT70" vm="16421">
        <f ca="1"/>
        <v>120.13</v>
      </c>
      <c r="WU70" vm="32754">
        <f ca="1"/>
        <v>120.82</v>
      </c>
      <c r="WV70" vm="32755">
        <f ca="1"/>
        <v>121.28</v>
      </c>
      <c r="WW70" vm="7564">
        <f ca="1"/>
        <v>121.66</v>
      </c>
      <c r="WX70" vm="1720">
        <f ca="1"/>
        <v>120.78</v>
      </c>
      <c r="WY70" vm="16521">
        <f ca="1"/>
        <v>126.38</v>
      </c>
      <c r="WZ70" vm="26323">
        <f ca="1"/>
        <v>126.41</v>
      </c>
      <c r="XA70" vm="26167">
        <f ca="1"/>
        <v>126.18</v>
      </c>
      <c r="XB70" vm="32756">
        <f ca="1"/>
        <v>126.88</v>
      </c>
      <c r="XC70" vm="27769">
        <f ca="1"/>
        <v>127.47</v>
      </c>
      <c r="XD70" vm="7566">
        <f ca="1"/>
        <v>126.61</v>
      </c>
      <c r="XE70" vm="26305">
        <f ca="1"/>
        <v>125.45</v>
      </c>
      <c r="XF70" vm="32757">
        <f ca="1"/>
        <v>125.34</v>
      </c>
      <c r="XG70" vm="23940">
        <f ca="1"/>
        <v>125.43</v>
      </c>
      <c r="XH70" vm="32758">
        <f ca="1"/>
        <v>125.82</v>
      </c>
      <c r="XI70" vm="32759">
        <f ca="1"/>
        <v>126.54</v>
      </c>
      <c r="XJ70" vm="26260">
        <f ca="1"/>
        <v>127.79</v>
      </c>
      <c r="XK70" vm="31669">
        <f ca="1"/>
        <v>127.37</v>
      </c>
      <c r="XL70" vm="32760">
        <f ca="1"/>
        <v>128.12</v>
      </c>
      <c r="XM70" vm="32761">
        <f ca="1"/>
        <v>129.26</v>
      </c>
      <c r="XN70" vm="23995">
        <f ca="1"/>
        <v>129.44999999999999</v>
      </c>
      <c r="XO70" vm="32762">
        <f ca="1"/>
        <v>128.84</v>
      </c>
      <c r="XP70" vm="20164">
        <f ca="1"/>
        <v>129.03</v>
      </c>
      <c r="XQ70" vm="26302">
        <f ca="1"/>
        <v>128.19</v>
      </c>
      <c r="XR70" vm="26242">
        <f ca="1"/>
        <v>127.15</v>
      </c>
      <c r="XS70" vm="32763">
        <f ca="1"/>
        <v>126.96</v>
      </c>
      <c r="XT70" vm="9211">
        <f ca="1"/>
        <v>124.05</v>
      </c>
      <c r="XU70" vm="16501">
        <f ca="1"/>
        <v>122.83</v>
      </c>
      <c r="XV70" vm="32764">
        <f ca="1"/>
        <v>123.75</v>
      </c>
      <c r="XW70" vm="32765">
        <f ca="1"/>
        <v>123.99</v>
      </c>
      <c r="XX70" vm="32766">
        <f ca="1"/>
        <v>123.5</v>
      </c>
      <c r="XY70" vm="7395">
        <f ca="1"/>
        <v>122.77</v>
      </c>
      <c r="XZ70" vm="32767">
        <f ca="1"/>
        <v>122.66</v>
      </c>
      <c r="YA70" vm="9225">
        <f ca="1"/>
        <v>122.16</v>
      </c>
      <c r="YB70" vm="32768">
        <f ca="1"/>
        <v>120.51</v>
      </c>
      <c r="YC70" vm="26270">
        <f ca="1"/>
        <v>121.52</v>
      </c>
      <c r="YD70" vm="15983">
        <f ca="1"/>
        <v>121.44</v>
      </c>
      <c r="YE70" vm="31273">
        <f ca="1"/>
        <v>122.2</v>
      </c>
      <c r="YF70" vm="5633">
        <f ca="1"/>
        <v>123.85</v>
      </c>
      <c r="YG70" vm="32769">
        <f ca="1"/>
        <v>123.62</v>
      </c>
      <c r="YH70" vm="5633">
        <f ca="1"/>
        <v>123.85</v>
      </c>
      <c r="YI70" vm="16518">
        <f ca="1"/>
        <v>125.31</v>
      </c>
      <c r="YJ70" vm="9212">
        <f ca="1"/>
        <v>125.52</v>
      </c>
      <c r="YK70" vm="8432">
        <f ca="1"/>
        <v>131.75</v>
      </c>
      <c r="YL70" vm="32770">
        <f ca="1"/>
        <v>131.94999999999999</v>
      </c>
      <c r="YM70" vm="24473">
        <f ca="1"/>
        <v>130.99</v>
      </c>
      <c r="YN70" vm="32771">
        <f ca="1"/>
        <v>130.35</v>
      </c>
      <c r="YO70" vm="26271">
        <f ca="1"/>
        <v>129.9</v>
      </c>
      <c r="YP70" vm="32772">
        <f ca="1"/>
        <v>127.66</v>
      </c>
      <c r="YQ70" vm="32773">
        <f ca="1"/>
        <v>127.99</v>
      </c>
      <c r="YR70" vm="7640">
        <f ca="1"/>
        <v>126.56</v>
      </c>
      <c r="YS70" vm="32774">
        <f ca="1"/>
        <v>126.71</v>
      </c>
      <c r="YT70" vm="32582">
        <f ca="1"/>
        <v>126.75</v>
      </c>
      <c r="YU70" vm="26332">
        <f ca="1"/>
        <v>126.15</v>
      </c>
      <c r="YV70" vm="26267">
        <f ca="1"/>
        <v>125.74</v>
      </c>
      <c r="YW70" vm="32775">
        <f ca="1"/>
        <v>126.19</v>
      </c>
      <c r="YX70" vm="23959">
        <f ca="1"/>
        <v>125.06</v>
      </c>
      <c r="YY70" vm="32776">
        <f ca="1"/>
        <v>125.37</v>
      </c>
      <c r="YZ70" vm="5212">
        <f ca="1"/>
        <v>125.23</v>
      </c>
      <c r="ZA70" vm="7572">
        <f ca="1"/>
        <v>125.78</v>
      </c>
      <c r="ZB70" vm="31670">
        <f ca="1"/>
        <v>126.94</v>
      </c>
      <c r="ZC70" vm="32756">
        <f ca="1"/>
        <v>126.88</v>
      </c>
      <c r="ZD70" vm="7630">
        <f ca="1"/>
        <v>127</v>
      </c>
      <c r="ZE70" vm="16123">
        <f ca="1"/>
        <v>130.72</v>
      </c>
      <c r="ZF70" vm="16588">
        <f ca="1"/>
        <v>131.19999999999999</v>
      </c>
      <c r="ZG70" vm="32777">
        <f ca="1"/>
        <v>130.12</v>
      </c>
      <c r="ZH70" vm="26244">
        <f ca="1"/>
        <v>129.22</v>
      </c>
      <c r="ZI70" vm="2360">
        <f ca="1"/>
        <v>128.80000000000001</v>
      </c>
      <c r="ZJ70" vm="7633">
        <f ca="1"/>
        <v>128.26</v>
      </c>
      <c r="ZK70" vm="7420">
        <f ca="1"/>
        <v>127.51</v>
      </c>
      <c r="ZL70" vm="24010">
        <f ca="1"/>
        <v>127.57</v>
      </c>
      <c r="ZM70" vm="7580">
        <f ca="1"/>
        <v>130.38</v>
      </c>
      <c r="ZN70" vm="32778">
        <f ca="1"/>
        <v>129.55000000000001</v>
      </c>
      <c r="ZO70" vm="1794">
        <f ca="1"/>
        <v>130.22999999999999</v>
      </c>
      <c r="ZP70" vm="1182">
        <f ca="1"/>
        <v>130.06</v>
      </c>
      <c r="ZQ70" vm="27743">
        <f ca="1"/>
        <v>129.29</v>
      </c>
      <c r="ZR70" vm="32779">
        <f ca="1"/>
        <v>128.66</v>
      </c>
      <c r="ZS70" vm="32780">
        <f ca="1"/>
        <v>131.72999999999999</v>
      </c>
      <c r="ZT70" vm="26241">
        <f ca="1"/>
        <v>130.88</v>
      </c>
      <c r="ZU70" vm="16393">
        <f ca="1"/>
        <v>131.19</v>
      </c>
      <c r="ZV70" vm="24473">
        <f ca="1"/>
        <v>130.99</v>
      </c>
      <c r="ZW70" vm="31256">
        <f ca="1"/>
        <v>130.76</v>
      </c>
      <c r="ZX70" vm="32781">
        <f ca="1"/>
        <v>131.1</v>
      </c>
      <c r="ZY70" vm="16131">
        <f ca="1"/>
        <v>131.09</v>
      </c>
      <c r="ZZ70" vm="32782">
        <f ca="1"/>
        <v>129.49</v>
      </c>
      <c r="AAA70" vm="16385">
        <f ca="1"/>
        <v>126.09</v>
      </c>
      <c r="AAB70" vm="32783">
        <f ca="1"/>
        <v>125.9</v>
      </c>
      <c r="AAC70" vm="5554">
        <f ca="1"/>
        <v>124.53</v>
      </c>
      <c r="AAD70" vm="32784">
        <f ca="1"/>
        <v>125.54</v>
      </c>
      <c r="AAE70" vm="27767">
        <f ca="1"/>
        <v>128.41999999999999</v>
      </c>
      <c r="AAF70" vm="32785">
        <f ca="1"/>
        <v>128.71</v>
      </c>
      <c r="AAG70" vm="23995">
        <f ca="1"/>
        <v>129.44999999999999</v>
      </c>
      <c r="AAH70" vm="32786">
        <f ca="1"/>
        <v>130.52000000000001</v>
      </c>
      <c r="AAI70" vm="16583">
        <f ca="1"/>
        <v>130.66999999999999</v>
      </c>
      <c r="AAJ70" vm="27681">
        <f ca="1"/>
        <v>131.49</v>
      </c>
      <c r="AAK70" vm="7612">
        <f ca="1"/>
        <v>131.84</v>
      </c>
      <c r="AAL70" vm="32787">
        <f ca="1"/>
        <v>130.19999999999999</v>
      </c>
      <c r="AAM70" vm="32788">
        <f ca="1"/>
        <v>129.37</v>
      </c>
      <c r="AAN70" vm="7422">
        <f ca="1"/>
        <v>129.47999999999999</v>
      </c>
      <c r="AAO70" vm="26334">
        <f ca="1"/>
        <v>127.5</v>
      </c>
      <c r="AAP70" vm="32773">
        <f ca="1"/>
        <v>127.99</v>
      </c>
      <c r="AAQ70" vm="32789">
        <f ca="1"/>
        <v>129.66999999999999</v>
      </c>
      <c r="AAR70" vm="16123">
        <f ca="1"/>
        <v>130.72</v>
      </c>
      <c r="AAS70" vm="32790">
        <f ca="1"/>
        <v>132.96</v>
      </c>
      <c r="AAT70" vm="16587">
        <f ca="1"/>
        <v>132.91999999999999</v>
      </c>
      <c r="AAU70" vm="26253">
        <f ca="1"/>
        <v>131.5</v>
      </c>
      <c r="AAV70" vm="7423">
        <f ca="1"/>
        <v>129.82</v>
      </c>
      <c r="AAW70" vm="32791">
        <f ca="1"/>
        <v>123.8</v>
      </c>
      <c r="AAX70" vm="7577">
        <f ca="1"/>
        <v>127.9</v>
      </c>
      <c r="AAY70" vm="32792">
        <f ca="1"/>
        <v>127.72</v>
      </c>
      <c r="AAZ70" vm="26321">
        <f ca="1"/>
        <v>125.85</v>
      </c>
      <c r="ABA70" vm="24463">
        <f ca="1"/>
        <v>126.45</v>
      </c>
      <c r="ABB70" vm="7572">
        <f ca="1"/>
        <v>125.78</v>
      </c>
      <c r="ABC70" vm="1309">
        <f ca="1"/>
        <v>126.04</v>
      </c>
      <c r="ABD70" vm="27684">
        <f ca="1"/>
        <v>127.3</v>
      </c>
      <c r="ABE70" vm="26182">
        <f ca="1"/>
        <v>128.97</v>
      </c>
      <c r="ABF70" vm="2455">
        <f ca="1"/>
        <v>127.76</v>
      </c>
      <c r="ABG70" vm="32760">
        <f ca="1"/>
        <v>128.12</v>
      </c>
      <c r="ABH70" vm="32793">
        <f ca="1"/>
        <v>125.44</v>
      </c>
      <c r="ABI70" vm="26320">
        <f ca="1"/>
        <v>125.89</v>
      </c>
      <c r="ABJ70" vm="7565">
        <f ca="1"/>
        <v>124.25</v>
      </c>
      <c r="ABK70" vm="2410">
        <f ca="1"/>
        <v>125.77</v>
      </c>
      <c r="ABL70" vm="2344">
        <f ca="1"/>
        <v>125.69</v>
      </c>
      <c r="ABM70" vm="23947">
        <f ca="1"/>
        <v>124.38</v>
      </c>
      <c r="ABN70" vm="32794">
        <f ca="1"/>
        <v>125.92</v>
      </c>
      <c r="ABO70" vm="26321">
        <f ca="1"/>
        <v>125.85</v>
      </c>
      <c r="ABP70" vm="2406">
        <f ca="1"/>
        <v>125.26</v>
      </c>
      <c r="ABQ70" vm="16386">
        <f ca="1"/>
        <v>127.78</v>
      </c>
      <c r="ABR70" vm="7446">
        <f ca="1"/>
        <v>115.25</v>
      </c>
      <c r="ABS70" vm="16362">
        <f ca="1"/>
        <v>113.13</v>
      </c>
      <c r="ABT70" vm="32795">
        <f ca="1"/>
        <v>113.82</v>
      </c>
      <c r="ABU70" vm="32796">
        <f ca="1"/>
        <v>115.2</v>
      </c>
      <c r="ABV70" vm="16429">
        <f ca="1"/>
        <v>112.31</v>
      </c>
      <c r="ABW70" vm="201">
        <f ca="1"/>
        <v>111.15</v>
      </c>
      <c r="ABX70" vm="21062">
        <f ca="1"/>
        <v>112.49</v>
      </c>
      <c r="ABY70" vm="2875">
        <f ca="1"/>
        <v>113.92</v>
      </c>
      <c r="ABZ70" vm="32797">
        <f ca="1"/>
        <v>114.55</v>
      </c>
      <c r="ACA70" vm="2884">
        <f ca="1"/>
        <v>113.48</v>
      </c>
      <c r="ACB70" vm="15872">
        <f ca="1"/>
        <v>114.39</v>
      </c>
      <c r="ACC70" vm="5566">
        <f ca="1"/>
        <v>113.58</v>
      </c>
      <c r="ACD70" vm="2888">
        <f ca="1"/>
        <v>113.31</v>
      </c>
      <c r="ACE70" vm="7440">
        <f ca="1"/>
        <v>113.67</v>
      </c>
      <c r="ACF70" vm="32798">
        <f ca="1"/>
        <v>114.42</v>
      </c>
      <c r="ACG70" vm="18411">
        <f ca="1"/>
        <v>115.14</v>
      </c>
      <c r="ACH70" vm="32799">
        <f ca="1"/>
        <v>116.03</v>
      </c>
      <c r="ACI70" vm="32800">
        <f ca="1"/>
        <v>116.55</v>
      </c>
      <c r="ACJ70" vm="2994">
        <f ca="1"/>
        <v>116.6</v>
      </c>
      <c r="ACK70" vm="32801">
        <f ca="1"/>
        <v>116.27</v>
      </c>
      <c r="ACL70" vm="16545">
        <f ca="1"/>
        <v>116.5</v>
      </c>
      <c r="ACM70" vm="32802">
        <f ca="1"/>
        <v>117.4</v>
      </c>
      <c r="ACN70" vm="2520">
        <f ca="1"/>
        <v>117.46</v>
      </c>
      <c r="ACO70" vm="18414">
        <f ca="1"/>
        <v>118.45</v>
      </c>
      <c r="ACP70" vm="32803">
        <f ca="1"/>
        <v>116.58</v>
      </c>
      <c r="ACQ70" vm="27719">
        <f ca="1"/>
        <v>115.8</v>
      </c>
      <c r="ACR70" vm="5623">
        <f ca="1"/>
        <v>118.59</v>
      </c>
      <c r="ACS70" vm="32804">
        <f ca="1"/>
        <v>117.84</v>
      </c>
      <c r="ACT70" vm="27703">
        <f ca="1"/>
        <v>115.41</v>
      </c>
      <c r="ACU70" vm="16515">
        <f ca="1"/>
        <v>115.33</v>
      </c>
      <c r="ACV70" vm="31663">
        <f ca="1"/>
        <v>114.71</v>
      </c>
      <c r="ACW70" vm="7446">
        <f ca="1"/>
        <v>115.25</v>
      </c>
      <c r="ACX70" vm="135">
        <f ca="1"/>
        <v>115.86</v>
      </c>
      <c r="ACZ70" s="9"/>
      <c r="ADA70" s="9" cm="1">
        <f t="array" ref="ADA70">_FV(B70,"Price")</f>
        <v>115.86</v>
      </c>
      <c r="ADB70" t="s">
        <v>134</v>
      </c>
      <c r="ADC70" s="5">
        <f t="shared" ref="ADC70:AFN70" ca="1" si="845">IFERROR(D65/ADC$3," ")</f>
        <v>6.2264024380514421E-3</v>
      </c>
      <c r="ADD70" s="5">
        <f t="shared" ca="1" si="845"/>
        <v>6.3274298419360034E-3</v>
      </c>
      <c r="ADE70" s="5">
        <f t="shared" ca="1" si="845"/>
        <v>6.3195451084614848E-3</v>
      </c>
      <c r="ADF70" s="5">
        <f t="shared" ca="1" si="845"/>
        <v>6.2963340387412036E-3</v>
      </c>
      <c r="ADG70" s="5">
        <f t="shared" ca="1" si="845"/>
        <v>6.3056018223897978E-3</v>
      </c>
      <c r="ADH70" s="5">
        <f t="shared" ca="1" si="845"/>
        <v>6.1827139018822592E-3</v>
      </c>
      <c r="ADI70" s="5">
        <f t="shared" ca="1" si="845"/>
        <v>6.3469020463270114E-3</v>
      </c>
      <c r="ADJ70" s="5">
        <f t="shared" ca="1" si="845"/>
        <v>6.4198906505822696E-3</v>
      </c>
      <c r="ADK70" s="5">
        <f t="shared" ca="1" si="845"/>
        <v>6.3839761117807856E-3</v>
      </c>
      <c r="ADL70" s="5">
        <f t="shared" ca="1" si="845"/>
        <v>6.3467364159765591E-3</v>
      </c>
      <c r="ADM70" s="5">
        <f t="shared" ca="1" si="845"/>
        <v>6.3418677938815449E-3</v>
      </c>
      <c r="ADN70" s="5">
        <f t="shared" ca="1" si="845"/>
        <v>6.3272126257337994E-3</v>
      </c>
      <c r="ADO70" s="5">
        <f t="shared" ca="1" si="845"/>
        <v>6.3621579886047712E-3</v>
      </c>
      <c r="ADP70" s="5">
        <f t="shared" ca="1" si="845"/>
        <v>6.3663482871938381E-3</v>
      </c>
      <c r="ADQ70" s="5">
        <f t="shared" ca="1" si="845"/>
        <v>6.3701922508217646E-3</v>
      </c>
      <c r="ADR70" s="5">
        <f t="shared" ca="1" si="845"/>
        <v>6.3885272703308902E-3</v>
      </c>
      <c r="ADS70" s="5">
        <f t="shared" ca="1" si="845"/>
        <v>6.4243894137583296E-3</v>
      </c>
      <c r="ADT70" s="5">
        <f t="shared" ca="1" si="845"/>
        <v>6.3754021608747836E-3</v>
      </c>
      <c r="ADU70" s="5">
        <f t="shared" ca="1" si="845"/>
        <v>6.2952554895405518E-3</v>
      </c>
      <c r="ADV70" s="5">
        <f t="shared" ca="1" si="845"/>
        <v>6.235428898563225E-3</v>
      </c>
      <c r="ADW70" s="5">
        <f t="shared" ca="1" si="845"/>
        <v>6.3056483547750718E-3</v>
      </c>
      <c r="ADX70" s="5">
        <f t="shared" ca="1" si="845"/>
        <v>6.3022311166737342E-3</v>
      </c>
      <c r="ADY70" s="5">
        <f t="shared" ca="1" si="845"/>
        <v>6.2885912935865757E-3</v>
      </c>
      <c r="ADZ70" s="5">
        <f t="shared" ca="1" si="845"/>
        <v>6.2691165155954595E-3</v>
      </c>
      <c r="AEA70" s="5">
        <f t="shared" ca="1" si="845"/>
        <v>6.3084216605883859E-3</v>
      </c>
      <c r="AEB70" s="5">
        <f t="shared" ca="1" si="845"/>
        <v>6.2766829912304627E-3</v>
      </c>
      <c r="AEC70" s="5">
        <f t="shared" ca="1" si="845"/>
        <v>6.2694991710458602E-3</v>
      </c>
      <c r="AED70" s="5">
        <f t="shared" ca="1" si="845"/>
        <v>6.2626252012103253E-3</v>
      </c>
      <c r="AEE70" s="5">
        <f t="shared" ca="1" si="845"/>
        <v>6.222192215663308E-3</v>
      </c>
      <c r="AEF70" s="5">
        <f t="shared" ca="1" si="845"/>
        <v>6.1813408168894177E-3</v>
      </c>
      <c r="AEG70" s="5">
        <f t="shared" ca="1" si="845"/>
        <v>6.1668195156932377E-3</v>
      </c>
      <c r="AEH70" s="5">
        <f t="shared" ca="1" si="845"/>
        <v>6.1957045588511032E-3</v>
      </c>
      <c r="AEI70" s="5">
        <f t="shared" ca="1" si="845"/>
        <v>6.2085319533179209E-3</v>
      </c>
      <c r="AEJ70" s="5">
        <f t="shared" ca="1" si="845"/>
        <v>6.2212686885511374E-3</v>
      </c>
      <c r="AEK70" s="5">
        <f t="shared" ca="1" si="845"/>
        <v>6.1768653950731063E-3</v>
      </c>
      <c r="AEL70" s="5">
        <f t="shared" ca="1" si="845"/>
        <v>6.160591206375049E-3</v>
      </c>
      <c r="AEM70" s="5">
        <f t="shared" ca="1" si="845"/>
        <v>6.1518921042140766E-3</v>
      </c>
      <c r="AEN70" s="5">
        <f t="shared" ca="1" si="845"/>
        <v>6.1451016896834796E-3</v>
      </c>
      <c r="AEO70" s="5">
        <f t="shared" ca="1" si="845"/>
        <v>6.0828974368621258E-3</v>
      </c>
      <c r="AEP70" s="5">
        <f t="shared" ca="1" si="845"/>
        <v>6.0427075916089923E-3</v>
      </c>
      <c r="AEQ70" s="5">
        <f t="shared" ca="1" si="845"/>
        <v>6.0236237969841268E-3</v>
      </c>
      <c r="AER70" s="5">
        <f t="shared" ca="1" si="845"/>
        <v>5.9800975698024172E-3</v>
      </c>
      <c r="AES70" s="5">
        <f t="shared" ca="1" si="845"/>
        <v>5.9966318245219885E-3</v>
      </c>
      <c r="AET70" s="5">
        <f t="shared" ca="1" si="845"/>
        <v>6.0789358311530766E-3</v>
      </c>
      <c r="AEU70" s="5">
        <f t="shared" ca="1" si="845"/>
        <v>5.7348636570607008E-3</v>
      </c>
      <c r="AEV70" s="5">
        <f t="shared" ca="1" si="845"/>
        <v>5.7740199964235088E-3</v>
      </c>
      <c r="AEW70" s="5">
        <f t="shared" ca="1" si="845"/>
        <v>5.7591852419778744E-3</v>
      </c>
      <c r="AEX70" s="5">
        <f t="shared" ca="1" si="845"/>
        <v>5.7329480811073481E-3</v>
      </c>
      <c r="AEY70" s="5">
        <f t="shared" ca="1" si="845"/>
        <v>5.7835270780447956E-3</v>
      </c>
      <c r="AEZ70" s="5">
        <f t="shared" ca="1" si="845"/>
        <v>5.7669523136099276E-3</v>
      </c>
      <c r="AFA70" s="5">
        <f t="shared" ca="1" si="845"/>
        <v>5.7933510422289898E-3</v>
      </c>
      <c r="AFB70" s="5">
        <f t="shared" ca="1" si="845"/>
        <v>5.7668206093928797E-3</v>
      </c>
      <c r="AFC70" s="5">
        <f t="shared" ca="1" si="845"/>
        <v>5.67405995852663E-3</v>
      </c>
      <c r="AFD70" s="5">
        <f t="shared" ca="1" si="845"/>
        <v>5.5997912015114471E-3</v>
      </c>
      <c r="AFE70" s="5">
        <f t="shared" ca="1" si="845"/>
        <v>5.5938678664668815E-3</v>
      </c>
      <c r="AFF70" s="5">
        <f t="shared" ca="1" si="845"/>
        <v>5.6320517100536373E-3</v>
      </c>
      <c r="AFG70" s="5">
        <f t="shared" ca="1" si="845"/>
        <v>5.5948803382155493E-3</v>
      </c>
      <c r="AFH70" s="5">
        <f t="shared" ca="1" si="845"/>
        <v>5.5583004208553102E-3</v>
      </c>
      <c r="AFI70" s="5">
        <f t="shared" ca="1" si="845"/>
        <v>5.6174805103847833E-3</v>
      </c>
      <c r="AFJ70" s="5">
        <f t="shared" ca="1" si="845"/>
        <v>5.5996427662788747E-3</v>
      </c>
      <c r="AFK70" s="5">
        <f t="shared" ca="1" si="845"/>
        <v>5.5890446023903438E-3</v>
      </c>
      <c r="AFL70" s="5">
        <f t="shared" ca="1" si="845"/>
        <v>5.6402226861837672E-3</v>
      </c>
      <c r="AFM70" s="5">
        <f t="shared" ca="1" si="845"/>
        <v>5.5327223186909143E-3</v>
      </c>
      <c r="AFN70" s="5">
        <f t="shared" ca="1" si="845"/>
        <v>5.4876891299678026E-3</v>
      </c>
      <c r="AFO70" s="5">
        <f t="shared" ref="AFO70:AHZ70" ca="1" si="846">IFERROR(BP65/AFO$3," ")</f>
        <v>5.4278060252247549E-3</v>
      </c>
      <c r="AFP70" s="5">
        <f t="shared" ca="1" si="846"/>
        <v>5.4290087966138876E-3</v>
      </c>
      <c r="AFQ70" s="5">
        <f t="shared" ca="1" si="846"/>
        <v>5.4502157849267057E-3</v>
      </c>
      <c r="AFR70" s="5">
        <f t="shared" ca="1" si="846"/>
        <v>5.4492850801478102E-3</v>
      </c>
      <c r="AFS70" s="5">
        <f t="shared" ca="1" si="846"/>
        <v>5.4396102562408186E-3</v>
      </c>
      <c r="AFT70" s="5">
        <f t="shared" ca="1" si="846"/>
        <v>5.4560143720259087E-3</v>
      </c>
      <c r="AFU70" s="5">
        <f t="shared" ca="1" si="846"/>
        <v>5.2638308583416249E-3</v>
      </c>
      <c r="AFV70" s="5">
        <f t="shared" ca="1" si="846"/>
        <v>5.3048970824238857E-3</v>
      </c>
      <c r="AFW70" s="5">
        <f t="shared" ca="1" si="846"/>
        <v>5.2781072244559588E-3</v>
      </c>
      <c r="AFX70" s="5">
        <f t="shared" ca="1" si="846"/>
        <v>5.1866338564259887E-3</v>
      </c>
      <c r="AFY70" s="5">
        <f t="shared" ca="1" si="846"/>
        <v>5.1473038482743863E-3</v>
      </c>
      <c r="AFZ70" s="5">
        <f t="shared" ca="1" si="846"/>
        <v>5.1541071690713288E-3</v>
      </c>
      <c r="AGA70" s="5">
        <f t="shared" ca="1" si="846"/>
        <v>5.1365549887938062E-3</v>
      </c>
      <c r="AGB70" s="5">
        <f t="shared" ca="1" si="846"/>
        <v>5.1668930133569524E-3</v>
      </c>
      <c r="AGC70" s="5">
        <f t="shared" ca="1" si="846"/>
        <v>5.2540148413337054E-3</v>
      </c>
      <c r="AGD70" s="5">
        <f t="shared" ca="1" si="846"/>
        <v>5.2689576681559779E-3</v>
      </c>
      <c r="AGE70" s="5">
        <f t="shared" ca="1" si="846"/>
        <v>5.2563838143196489E-3</v>
      </c>
      <c r="AGF70" s="5">
        <f t="shared" ca="1" si="846"/>
        <v>5.3185559230078481E-3</v>
      </c>
      <c r="AGG70" s="5">
        <f t="shared" ca="1" si="846"/>
        <v>5.2629595639649938E-3</v>
      </c>
      <c r="AGH70" s="5">
        <f t="shared" ca="1" si="846"/>
        <v>5.3396701330064708E-3</v>
      </c>
      <c r="AGI70" s="5">
        <f t="shared" ca="1" si="846"/>
        <v>5.3313719765246056E-3</v>
      </c>
      <c r="AGJ70" s="5">
        <f t="shared" ca="1" si="846"/>
        <v>4.9437888522197056E-3</v>
      </c>
      <c r="AGK70" s="5">
        <f t="shared" ca="1" si="846"/>
        <v>4.8257818165504326E-3</v>
      </c>
      <c r="AGL70" s="5">
        <f t="shared" ca="1" si="846"/>
        <v>4.7903477392112611E-3</v>
      </c>
      <c r="AGM70" s="5">
        <f t="shared" ca="1" si="846"/>
        <v>4.7909473747283502E-3</v>
      </c>
      <c r="AGN70" s="5">
        <f t="shared" ca="1" si="846"/>
        <v>4.7939963639860314E-3</v>
      </c>
      <c r="AGO70" s="5">
        <f t="shared" ca="1" si="846"/>
        <v>4.7411027153680995E-3</v>
      </c>
      <c r="AGP70" s="5">
        <f t="shared" ca="1" si="846"/>
        <v>4.7818979593722147E-3</v>
      </c>
      <c r="AGQ70" s="5">
        <f t="shared" ca="1" si="846"/>
        <v>4.8019040315085788E-3</v>
      </c>
      <c r="AGR70" s="5">
        <f t="shared" ca="1" si="846"/>
        <v>4.8096502796211426E-3</v>
      </c>
      <c r="AGS70" s="5">
        <f t="shared" ca="1" si="846"/>
        <v>4.7798765679069972E-3</v>
      </c>
      <c r="AGT70" s="5">
        <f t="shared" ca="1" si="846"/>
        <v>4.8074746083244992E-3</v>
      </c>
      <c r="AGU70" s="5">
        <f t="shared" ca="1" si="846"/>
        <v>4.7672501518181412E-3</v>
      </c>
      <c r="AGV70" s="5">
        <f t="shared" ca="1" si="846"/>
        <v>4.8634738100147646E-3</v>
      </c>
      <c r="AGW70" s="5">
        <f t="shared" ca="1" si="846"/>
        <v>4.8684658943669292E-3</v>
      </c>
      <c r="AGX70" s="5">
        <f t="shared" ca="1" si="846"/>
        <v>4.9409601635844206E-3</v>
      </c>
      <c r="AGY70" s="5">
        <f t="shared" ca="1" si="846"/>
        <v>4.8958804983152823E-3</v>
      </c>
      <c r="AGZ70" s="5">
        <f t="shared" ca="1" si="846"/>
        <v>4.9326541668319327E-3</v>
      </c>
      <c r="AHA70" s="5">
        <f t="shared" ca="1" si="846"/>
        <v>4.9659294314534103E-3</v>
      </c>
      <c r="AHB70" s="5">
        <f t="shared" ca="1" si="846"/>
        <v>5.0315766059380361E-3</v>
      </c>
      <c r="AHC70" s="5">
        <f t="shared" ca="1" si="846"/>
        <v>5.0844170974102066E-3</v>
      </c>
      <c r="AHD70" s="5">
        <f t="shared" ca="1" si="846"/>
        <v>5.1262676826899674E-3</v>
      </c>
      <c r="AHE70" s="5">
        <f t="shared" ca="1" si="846"/>
        <v>5.1362397166495313E-3</v>
      </c>
      <c r="AHF70" s="5">
        <f t="shared" ca="1" si="846"/>
        <v>5.1803327618485107E-3</v>
      </c>
      <c r="AHG70" s="5">
        <f t="shared" ca="1" si="846"/>
        <v>5.2288884031043217E-3</v>
      </c>
      <c r="AHH70" s="5">
        <f t="shared" ca="1" si="846"/>
        <v>5.1775536405975018E-3</v>
      </c>
      <c r="AHI70" s="5">
        <f t="shared" ca="1" si="846"/>
        <v>5.271992476067946E-3</v>
      </c>
      <c r="AHJ70" s="5">
        <f t="shared" ca="1" si="846"/>
        <v>5.1917259143761012E-3</v>
      </c>
      <c r="AHK70" s="5">
        <f t="shared" ca="1" si="846"/>
        <v>5.2328358525801904E-3</v>
      </c>
      <c r="AHL70" s="5">
        <f t="shared" ca="1" si="846"/>
        <v>5.2367090598447515E-3</v>
      </c>
      <c r="AHM70" s="5">
        <f t="shared" ca="1" si="846"/>
        <v>5.2004916808337407E-3</v>
      </c>
      <c r="AHN70" s="5">
        <f t="shared" ca="1" si="846"/>
        <v>5.0847477265253726E-3</v>
      </c>
      <c r="AHO70" s="5">
        <f t="shared" ca="1" si="846"/>
        <v>5.0133574318111836E-3</v>
      </c>
      <c r="AHP70" s="5">
        <f t="shared" ca="1" si="846"/>
        <v>4.9694857790169786E-3</v>
      </c>
      <c r="AHQ70" s="5">
        <f t="shared" ca="1" si="846"/>
        <v>4.9465685419066386E-3</v>
      </c>
      <c r="AHR70" s="5">
        <f t="shared" ca="1" si="846"/>
        <v>4.9852395775520563E-3</v>
      </c>
      <c r="AHS70" s="5">
        <f t="shared" ca="1" si="846"/>
        <v>5.0097812895197541E-3</v>
      </c>
      <c r="AHT70" s="5">
        <f t="shared" ca="1" si="846"/>
        <v>4.975611235838554E-3</v>
      </c>
      <c r="AHU70" s="5">
        <f t="shared" ca="1" si="846"/>
        <v>5.0388406807884275E-3</v>
      </c>
      <c r="AHV70" s="5">
        <f t="shared" ca="1" si="846"/>
        <v>5.0544623920817594E-3</v>
      </c>
      <c r="AHW70" s="5">
        <f t="shared" ca="1" si="846"/>
        <v>5.0834966259599807E-3</v>
      </c>
      <c r="AHX70" s="5">
        <f t="shared" ca="1" si="846"/>
        <v>5.0954410140809266E-3</v>
      </c>
      <c r="AHY70" s="5">
        <f t="shared" ca="1" si="846"/>
        <v>5.0805031572216048E-3</v>
      </c>
      <c r="AHZ70" s="5">
        <f t="shared" ca="1" si="846"/>
        <v>5.0826455481659885E-3</v>
      </c>
      <c r="AIA70" s="5">
        <f t="shared" ref="AIA70:AKL70" ca="1" si="847">IFERROR(EB65/AIA$3," ")</f>
        <v>5.0317124715103375E-3</v>
      </c>
      <c r="AIB70" s="5">
        <f t="shared" ca="1" si="847"/>
        <v>5.0717764080889498E-3</v>
      </c>
      <c r="AIC70" s="5">
        <f t="shared" ca="1" si="847"/>
        <v>5.0493200544348606E-3</v>
      </c>
      <c r="AID70" s="5">
        <f t="shared" ca="1" si="847"/>
        <v>5.2866643809437834E-3</v>
      </c>
      <c r="AIE70" s="5">
        <f t="shared" ca="1" si="847"/>
        <v>5.3435894013910733E-3</v>
      </c>
      <c r="AIF70" s="5">
        <f t="shared" ca="1" si="847"/>
        <v>5.3468211420024496E-3</v>
      </c>
      <c r="AIG70" s="5">
        <f t="shared" ca="1" si="847"/>
        <v>5.3748360323340261E-3</v>
      </c>
      <c r="AIH70" s="5">
        <f t="shared" ca="1" si="847"/>
        <v>5.3686954543558834E-3</v>
      </c>
      <c r="AII70" s="5">
        <f t="shared" ca="1" si="847"/>
        <v>5.3976881055121254E-3</v>
      </c>
      <c r="AIJ70" s="5">
        <f t="shared" ca="1" si="847"/>
        <v>5.43477605606261E-3</v>
      </c>
      <c r="AIK70" s="5">
        <f t="shared" ca="1" si="847"/>
        <v>5.5417357358785177E-3</v>
      </c>
      <c r="AIL70" s="5">
        <f t="shared" ca="1" si="847"/>
        <v>5.6543202522732084E-3</v>
      </c>
      <c r="AIM70" s="5">
        <f t="shared" ca="1" si="847"/>
        <v>5.7499157193055053E-3</v>
      </c>
      <c r="AIN70" s="5">
        <f t="shared" ca="1" si="847"/>
        <v>5.6284012381639208E-3</v>
      </c>
      <c r="AIO70" s="5">
        <f t="shared" ca="1" si="847"/>
        <v>5.4393532280277088E-3</v>
      </c>
      <c r="AIP70" s="5">
        <f t="shared" ca="1" si="847"/>
        <v>5.5043179862310889E-3</v>
      </c>
      <c r="AIQ70" s="5">
        <f t="shared" ca="1" si="847"/>
        <v>5.5287699144087607E-3</v>
      </c>
      <c r="AIR70" s="5">
        <f t="shared" ca="1" si="847"/>
        <v>5.5069166382144411E-3</v>
      </c>
      <c r="AIS70" s="5">
        <f t="shared" ca="1" si="847"/>
        <v>5.5045746122448927E-3</v>
      </c>
      <c r="AIT70" s="5">
        <f t="shared" ca="1" si="847"/>
        <v>5.4808547180951999E-3</v>
      </c>
      <c r="AIU70" s="5">
        <f t="shared" ca="1" si="847"/>
        <v>5.5449771443004895E-3</v>
      </c>
      <c r="AIV70" s="5">
        <f t="shared" ca="1" si="847"/>
        <v>5.5184969193108665E-3</v>
      </c>
      <c r="AIW70" s="5">
        <f t="shared" ca="1" si="847"/>
        <v>5.4681235423836771E-3</v>
      </c>
      <c r="AIX70" s="5">
        <f t="shared" ca="1" si="847"/>
        <v>5.4170597104640505E-3</v>
      </c>
      <c r="AIY70" s="5">
        <f t="shared" ca="1" si="847"/>
        <v>5.3639069020390362E-3</v>
      </c>
      <c r="AIZ70" s="5">
        <f t="shared" ca="1" si="847"/>
        <v>5.2982815697534425E-3</v>
      </c>
      <c r="AJA70" s="5">
        <f t="shared" ca="1" si="847"/>
        <v>5.3897382008463507E-3</v>
      </c>
      <c r="AJB70" s="5">
        <f t="shared" ca="1" si="847"/>
        <v>5.4169896960902719E-3</v>
      </c>
      <c r="AJC70" s="5">
        <f t="shared" ca="1" si="847"/>
        <v>5.4557842933388107E-3</v>
      </c>
      <c r="AJD70" s="5">
        <f t="shared" ca="1" si="847"/>
        <v>5.4477351995579982E-3</v>
      </c>
      <c r="AJE70" s="5">
        <f t="shared" ca="1" si="847"/>
        <v>5.4839264312215152E-3</v>
      </c>
      <c r="AJF70" s="5">
        <f t="shared" ca="1" si="847"/>
        <v>5.5392615890587846E-3</v>
      </c>
      <c r="AJG70" s="5">
        <f t="shared" ca="1" si="847"/>
        <v>5.424588479553699E-3</v>
      </c>
      <c r="AJH70" s="5">
        <f t="shared" ca="1" si="847"/>
        <v>5.480011869953675E-3</v>
      </c>
      <c r="AJI70" s="5">
        <f t="shared" ca="1" si="847"/>
        <v>5.5930620798351066E-3</v>
      </c>
      <c r="AJJ70" s="5">
        <f t="shared" ca="1" si="847"/>
        <v>5.5941101057422312E-3</v>
      </c>
      <c r="AJK70" s="5">
        <f t="shared" ca="1" si="847"/>
        <v>5.6201156787405743E-3</v>
      </c>
      <c r="AJL70" s="5">
        <f t="shared" ca="1" si="847"/>
        <v>5.6387479876060806E-3</v>
      </c>
      <c r="AJM70" s="5">
        <f t="shared" ca="1" si="847"/>
        <v>5.6165865674105741E-3</v>
      </c>
      <c r="AJN70" s="5">
        <f t="shared" ca="1" si="847"/>
        <v>5.5433783457394742E-3</v>
      </c>
      <c r="AJO70" s="5">
        <f t="shared" ca="1" si="847"/>
        <v>5.5192025800221709E-3</v>
      </c>
      <c r="AJP70" s="5">
        <f t="shared" ca="1" si="847"/>
        <v>5.4925837313084995E-3</v>
      </c>
      <c r="AJQ70" s="5">
        <f t="shared" ca="1" si="847"/>
        <v>5.5101403079091593E-3</v>
      </c>
      <c r="AJR70" s="5">
        <f t="shared" ca="1" si="847"/>
        <v>5.6740549573999731E-3</v>
      </c>
      <c r="AJS70" s="5">
        <f t="shared" ca="1" si="847"/>
        <v>5.7589698437851078E-3</v>
      </c>
      <c r="AJT70" s="5">
        <f t="shared" ca="1" si="847"/>
        <v>5.6345323658280235E-3</v>
      </c>
      <c r="AJU70" s="5">
        <f t="shared" ca="1" si="847"/>
        <v>5.701276335484535E-3</v>
      </c>
      <c r="AJV70" s="5">
        <f t="shared" ca="1" si="847"/>
        <v>5.7273253750936845E-3</v>
      </c>
      <c r="AJW70" s="5">
        <f t="shared" ca="1" si="847"/>
        <v>5.6879766751028625E-3</v>
      </c>
      <c r="AJX70" s="5">
        <f t="shared" ca="1" si="847"/>
        <v>5.5883245729370029E-3</v>
      </c>
      <c r="AJY70" s="5">
        <f t="shared" ca="1" si="847"/>
        <v>5.6424491462511083E-3</v>
      </c>
      <c r="AJZ70" s="5">
        <f t="shared" ca="1" si="847"/>
        <v>5.5587103778988543E-3</v>
      </c>
      <c r="AKA70" s="5">
        <f t="shared" ca="1" si="847"/>
        <v>5.5665756645907468E-3</v>
      </c>
      <c r="AKB70" s="5">
        <f t="shared" ca="1" si="847"/>
        <v>5.5552934132702776E-3</v>
      </c>
      <c r="AKC70" s="5">
        <f t="shared" ca="1" si="847"/>
        <v>5.630780345423787E-3</v>
      </c>
      <c r="AKD70" s="5">
        <f t="shared" ca="1" si="847"/>
        <v>5.5940984764763484E-3</v>
      </c>
      <c r="AKE70" s="5">
        <f t="shared" ca="1" si="847"/>
        <v>5.5731136431859162E-3</v>
      </c>
      <c r="AKF70" s="5">
        <f t="shared" ca="1" si="847"/>
        <v>5.6024180552390048E-3</v>
      </c>
      <c r="AKG70" s="5">
        <f t="shared" ca="1" si="847"/>
        <v>5.6837523273384595E-3</v>
      </c>
      <c r="AKH70" s="5">
        <f t="shared" ca="1" si="847"/>
        <v>5.70943579554234E-3</v>
      </c>
      <c r="AKI70" s="5">
        <f t="shared" ca="1" si="847"/>
        <v>5.6776263657443938E-3</v>
      </c>
      <c r="AKJ70" s="5">
        <f t="shared" ca="1" si="847"/>
        <v>5.7759915893639329E-3</v>
      </c>
      <c r="AKK70" s="5">
        <f t="shared" ca="1" si="847"/>
        <v>5.7836927015317294E-3</v>
      </c>
      <c r="AKL70" s="5">
        <f t="shared" ca="1" si="847"/>
        <v>5.8738722251816516E-3</v>
      </c>
      <c r="AKM70" s="5">
        <f t="shared" ref="AKM70:AMX70" ca="1" si="848">IFERROR(GN65/AKM$3," ")</f>
        <v>5.8384574012539129E-3</v>
      </c>
      <c r="AKN70" s="5">
        <f t="shared" ca="1" si="848"/>
        <v>5.8229301628605935E-3</v>
      </c>
      <c r="AKO70" s="5">
        <f t="shared" ca="1" si="848"/>
        <v>5.8354909285849464E-3</v>
      </c>
      <c r="AKP70" s="5">
        <f t="shared" ca="1" si="848"/>
        <v>5.9445470983049264E-3</v>
      </c>
      <c r="AKQ70" s="5">
        <f t="shared" ca="1" si="848"/>
        <v>5.8615928635901132E-3</v>
      </c>
      <c r="AKR70" s="5">
        <f t="shared" ca="1" si="848"/>
        <v>5.4046540702355232E-3</v>
      </c>
      <c r="AKS70" s="5">
        <f t="shared" ca="1" si="848"/>
        <v>5.2652228470496882E-3</v>
      </c>
      <c r="AKT70" s="5">
        <f t="shared" ca="1" si="848"/>
        <v>5.364248918353973E-3</v>
      </c>
      <c r="AKU70" s="5">
        <f t="shared" ca="1" si="848"/>
        <v>5.2816227642802534E-3</v>
      </c>
      <c r="AKV70" s="5">
        <f t="shared" ca="1" si="848"/>
        <v>5.1863868161141488E-3</v>
      </c>
      <c r="AKW70" s="5">
        <f t="shared" ca="1" si="848"/>
        <v>5.0969605459807747E-3</v>
      </c>
      <c r="AKX70" s="5">
        <f t="shared" ca="1" si="848"/>
        <v>5.0896971034853069E-3</v>
      </c>
      <c r="AKY70" s="5">
        <f t="shared" ca="1" si="848"/>
        <v>5.1083273042503733E-3</v>
      </c>
      <c r="AKZ70" s="5">
        <f t="shared" ca="1" si="848"/>
        <v>5.1316920745803516E-3</v>
      </c>
      <c r="ALA70" s="5">
        <f t="shared" ca="1" si="848"/>
        <v>5.0883459701386363E-3</v>
      </c>
      <c r="ALB70" s="5">
        <f t="shared" ca="1" si="848"/>
        <v>5.2512463159879791E-3</v>
      </c>
      <c r="ALC70" s="5">
        <f t="shared" ca="1" si="848"/>
        <v>5.3015366095532151E-3</v>
      </c>
      <c r="ALD70" s="5">
        <f t="shared" ca="1" si="848"/>
        <v>5.2248310402251809E-3</v>
      </c>
      <c r="ALE70" s="5">
        <f t="shared" ca="1" si="848"/>
        <v>5.2089313134984589E-3</v>
      </c>
      <c r="ALF70" s="5">
        <f t="shared" ca="1" si="848"/>
        <v>5.2759939756841486E-3</v>
      </c>
      <c r="ALG70" s="5">
        <f t="shared" ca="1" si="848"/>
        <v>5.2958663416022072E-3</v>
      </c>
      <c r="ALH70" s="5">
        <f t="shared" ca="1" si="848"/>
        <v>5.2081739904213621E-3</v>
      </c>
      <c r="ALI70" s="5">
        <f t="shared" ca="1" si="848"/>
        <v>5.2540151492830546E-3</v>
      </c>
      <c r="ALJ70" s="5">
        <f t="shared" ca="1" si="848"/>
        <v>5.1935130368891448E-3</v>
      </c>
      <c r="ALK70" s="5">
        <f t="shared" ca="1" si="848"/>
        <v>5.1180693557735983E-3</v>
      </c>
      <c r="ALL70" s="5">
        <f t="shared" ca="1" si="848"/>
        <v>5.1630837650332223E-3</v>
      </c>
      <c r="ALM70" s="5">
        <f t="shared" ca="1" si="848"/>
        <v>5.1933029749841909E-3</v>
      </c>
      <c r="ALN70" s="5">
        <f t="shared" ca="1" si="848"/>
        <v>5.2777206102536944E-3</v>
      </c>
      <c r="ALO70" s="5">
        <f t="shared" ca="1" si="848"/>
        <v>5.2810916799692804E-3</v>
      </c>
      <c r="ALP70" s="5">
        <f t="shared" ca="1" si="848"/>
        <v>5.3233949313275944E-3</v>
      </c>
      <c r="ALQ70" s="5">
        <f t="shared" ca="1" si="848"/>
        <v>5.2775049631525288E-3</v>
      </c>
      <c r="ALR70" s="5">
        <f t="shared" ca="1" si="848"/>
        <v>5.2264884359073819E-3</v>
      </c>
      <c r="ALS70" s="5">
        <f t="shared" ca="1" si="848"/>
        <v>5.1557247488400217E-3</v>
      </c>
      <c r="ALT70" s="5">
        <f t="shared" ca="1" si="848"/>
        <v>5.1640330454023244E-3</v>
      </c>
      <c r="ALU70" s="5">
        <f t="shared" ca="1" si="848"/>
        <v>5.1903490946525709E-3</v>
      </c>
      <c r="ALV70" s="5">
        <f t="shared" ca="1" si="848"/>
        <v>5.2139075071620366E-3</v>
      </c>
      <c r="ALW70" s="5">
        <f t="shared" ca="1" si="848"/>
        <v>5.1936903238128558E-3</v>
      </c>
      <c r="ALX70" s="5">
        <f t="shared" ca="1" si="848"/>
        <v>5.2044381945458365E-3</v>
      </c>
      <c r="ALY70" s="5">
        <f t="shared" ca="1" si="848"/>
        <v>5.1958167005885306E-3</v>
      </c>
      <c r="ALZ70" s="5">
        <f t="shared" ca="1" si="848"/>
        <v>5.153507178269727E-3</v>
      </c>
      <c r="AMA70" s="5">
        <f t="shared" ca="1" si="848"/>
        <v>5.1386998111003016E-3</v>
      </c>
      <c r="AMB70" s="5">
        <f t="shared" ca="1" si="848"/>
        <v>5.0506418399007659E-3</v>
      </c>
      <c r="AMC70" s="5">
        <f t="shared" ca="1" si="848"/>
        <v>5.0518860205632796E-3</v>
      </c>
      <c r="AMD70" s="5">
        <f t="shared" ca="1" si="848"/>
        <v>5.1131052183888562E-3</v>
      </c>
      <c r="AME70" s="5">
        <f t="shared" ca="1" si="848"/>
        <v>5.0990331693709038E-3</v>
      </c>
      <c r="AMF70" s="5">
        <f t="shared" ca="1" si="848"/>
        <v>5.226859940287534E-3</v>
      </c>
      <c r="AMG70" s="5">
        <f t="shared" ca="1" si="848"/>
        <v>5.1866944317841878E-3</v>
      </c>
      <c r="AMH70" s="5">
        <f t="shared" ca="1" si="848"/>
        <v>5.1377817629711898E-3</v>
      </c>
      <c r="AMI70" s="5">
        <f t="shared" ca="1" si="848"/>
        <v>5.030210650292335E-3</v>
      </c>
      <c r="AMJ70" s="5">
        <f t="shared" ca="1" si="848"/>
        <v>5.0750759839689324E-3</v>
      </c>
      <c r="AMK70" s="5">
        <f t="shared" ca="1" si="848"/>
        <v>5.1019431851635454E-3</v>
      </c>
      <c r="AML70" s="5">
        <f t="shared" ca="1" si="848"/>
        <v>5.0574393400952596E-3</v>
      </c>
      <c r="AMM70" s="5">
        <f t="shared" ca="1" si="848"/>
        <v>5.0287362251755108E-3</v>
      </c>
      <c r="AMN70" s="5">
        <f t="shared" ca="1" si="848"/>
        <v>5.0432007343869144E-3</v>
      </c>
      <c r="AMO70" s="5">
        <f t="shared" ca="1" si="848"/>
        <v>5.0532849948841828E-3</v>
      </c>
      <c r="AMP70" s="5">
        <f t="shared" ca="1" si="848"/>
        <v>5.0490054516785475E-3</v>
      </c>
      <c r="AMQ70" s="5">
        <f t="shared" ca="1" si="848"/>
        <v>4.9955432136821257E-3</v>
      </c>
      <c r="AMR70" s="5">
        <f t="shared" ca="1" si="848"/>
        <v>4.9785787964944329E-3</v>
      </c>
      <c r="AMS70" s="5">
        <f t="shared" ca="1" si="848"/>
        <v>4.9323548239098604E-3</v>
      </c>
      <c r="AMT70" s="5">
        <f t="shared" ca="1" si="848"/>
        <v>4.9264266639241511E-3</v>
      </c>
      <c r="AMU70" s="5">
        <f t="shared" ca="1" si="848"/>
        <v>4.9123027175857498E-3</v>
      </c>
      <c r="AMV70" s="5">
        <f t="shared" ca="1" si="848"/>
        <v>4.9361457717750764E-3</v>
      </c>
      <c r="AMW70" s="5">
        <f t="shared" ca="1" si="848"/>
        <v>4.9412907061196281E-3</v>
      </c>
      <c r="AMX70" s="5">
        <f t="shared" ca="1" si="848"/>
        <v>4.9980989073161427E-3</v>
      </c>
      <c r="AMY70" s="5">
        <f t="shared" ref="AMY70:APJ70" ca="1" si="849">IFERROR(IZ65/AMY$3," ")</f>
        <v>5.0234647175587599E-3</v>
      </c>
      <c r="AMZ70" s="5">
        <f t="shared" ca="1" si="849"/>
        <v>4.8775264831658147E-3</v>
      </c>
      <c r="ANA70" s="5">
        <f t="shared" ca="1" si="849"/>
        <v>4.8131620055395881E-3</v>
      </c>
      <c r="ANB70" s="5">
        <f t="shared" ca="1" si="849"/>
        <v>4.9064381542352426E-3</v>
      </c>
      <c r="ANC70" s="5">
        <f t="shared" ca="1" si="849"/>
        <v>4.9327138775757656E-3</v>
      </c>
      <c r="AND70" s="5">
        <f t="shared" ca="1" si="849"/>
        <v>4.9356438889689635E-3</v>
      </c>
      <c r="ANE70" s="5">
        <f t="shared" ca="1" si="849"/>
        <v>4.8947725994119319E-3</v>
      </c>
      <c r="ANF70" s="5">
        <f t="shared" ca="1" si="849"/>
        <v>4.966315563633689E-3</v>
      </c>
      <c r="ANG70" s="5">
        <f t="shared" ca="1" si="849"/>
        <v>4.9851541737058807E-3</v>
      </c>
      <c r="ANH70" s="5">
        <f t="shared" ca="1" si="849"/>
        <v>4.9682055922783078E-3</v>
      </c>
      <c r="ANI70" s="5">
        <f t="shared" ca="1" si="849"/>
        <v>4.9312734652745705E-3</v>
      </c>
      <c r="ANJ70" s="5">
        <f t="shared" ca="1" si="849"/>
        <v>4.8913137561705511E-3</v>
      </c>
      <c r="ANK70" s="5">
        <f t="shared" ca="1" si="849"/>
        <v>4.892548496113593E-3</v>
      </c>
      <c r="ANL70" s="5">
        <f t="shared" ca="1" si="849"/>
        <v>4.9158059080295271E-3</v>
      </c>
      <c r="ANM70" s="5">
        <f t="shared" ca="1" si="849"/>
        <v>4.9993032417961804E-3</v>
      </c>
      <c r="ANN70" s="5">
        <f t="shared" ca="1" si="849"/>
        <v>5.1280434174039886E-3</v>
      </c>
      <c r="ANO70" s="5">
        <f t="shared" ca="1" si="849"/>
        <v>5.1180633925862039E-3</v>
      </c>
      <c r="ANP70" s="5">
        <f t="shared" ca="1" si="849"/>
        <v>5.1776179495021685E-3</v>
      </c>
      <c r="ANQ70" s="5">
        <f t="shared" ca="1" si="849"/>
        <v>5.2190134564498517E-3</v>
      </c>
      <c r="ANR70" s="5">
        <f t="shared" ca="1" si="849"/>
        <v>5.1504856113075079E-3</v>
      </c>
      <c r="ANS70" s="5">
        <f t="shared" ca="1" si="849"/>
        <v>5.140309979054139E-3</v>
      </c>
      <c r="ANT70" s="5">
        <f t="shared" ca="1" si="849"/>
        <v>5.0835149520299218E-3</v>
      </c>
      <c r="ANU70" s="5">
        <f t="shared" ca="1" si="849"/>
        <v>5.0186058385052502E-3</v>
      </c>
      <c r="ANV70" s="5">
        <f t="shared" ca="1" si="849"/>
        <v>5.0622738688203281E-3</v>
      </c>
      <c r="ANW70" s="5">
        <f t="shared" ca="1" si="849"/>
        <v>5.0334518456568765E-3</v>
      </c>
      <c r="ANX70" s="5">
        <f t="shared" ca="1" si="849"/>
        <v>5.0190723508369405E-3</v>
      </c>
      <c r="ANY70" s="5">
        <f t="shared" ca="1" si="849"/>
        <v>5.0061864802584807E-3</v>
      </c>
      <c r="ANZ70" s="5">
        <f t="shared" ca="1" si="849"/>
        <v>5.088391395082977E-3</v>
      </c>
      <c r="AOA70" s="5">
        <f t="shared" ca="1" si="849"/>
        <v>5.0810243103385682E-3</v>
      </c>
      <c r="AOB70" s="5">
        <f t="shared" ca="1" si="849"/>
        <v>5.0790410876060833E-3</v>
      </c>
      <c r="AOC70" s="5">
        <f t="shared" ca="1" si="849"/>
        <v>5.0291121614317608E-3</v>
      </c>
      <c r="AOD70" s="5">
        <f t="shared" ca="1" si="849"/>
        <v>5.0828901347969302E-3</v>
      </c>
      <c r="AOE70" s="5">
        <f t="shared" ca="1" si="849"/>
        <v>5.0976412358960058E-3</v>
      </c>
      <c r="AOF70" s="5">
        <f t="shared" ca="1" si="849"/>
        <v>5.0983517960227747E-3</v>
      </c>
      <c r="AOG70" s="5">
        <f t="shared" ca="1" si="849"/>
        <v>5.0926057436739827E-3</v>
      </c>
      <c r="AOH70" s="5">
        <f t="shared" ca="1" si="849"/>
        <v>5.1329235071982011E-3</v>
      </c>
      <c r="AOI70" s="5">
        <f t="shared" ca="1" si="849"/>
        <v>5.0373653205717569E-3</v>
      </c>
      <c r="AOJ70" s="5">
        <f t="shared" ca="1" si="849"/>
        <v>5.1039730970861676E-3</v>
      </c>
      <c r="AOK70" s="5">
        <f t="shared" ca="1" si="849"/>
        <v>5.086086802332042E-3</v>
      </c>
      <c r="AOL70" s="5">
        <f t="shared" ca="1" si="849"/>
        <v>5.0252624485211169E-3</v>
      </c>
      <c r="AOM70" s="5">
        <f t="shared" ca="1" si="849"/>
        <v>5.0369642502750035E-3</v>
      </c>
      <c r="AON70" s="5">
        <f t="shared" ca="1" si="849"/>
        <v>5.0349871422461388E-3</v>
      </c>
      <c r="AOO70" s="5">
        <f t="shared" ca="1" si="849"/>
        <v>5.0030253892221791E-3</v>
      </c>
      <c r="AOP70" s="5">
        <f t="shared" ca="1" si="849"/>
        <v>4.925653105455086E-3</v>
      </c>
      <c r="AOQ70" s="5">
        <f t="shared" ca="1" si="849"/>
        <v>4.9134094470910696E-3</v>
      </c>
      <c r="AOR70" s="5">
        <f t="shared" ca="1" si="849"/>
        <v>4.8600271349406136E-3</v>
      </c>
      <c r="AOS70" s="5">
        <f t="shared" ca="1" si="849"/>
        <v>4.9160133355772972E-3</v>
      </c>
      <c r="AOT70" s="5">
        <f t="shared" ca="1" si="849"/>
        <v>4.9319919690778771E-3</v>
      </c>
      <c r="AOU70" s="5">
        <f t="shared" ca="1" si="849"/>
        <v>4.8925422024593017E-3</v>
      </c>
      <c r="AOV70" s="5">
        <f t="shared" ca="1" si="849"/>
        <v>4.9514535322356529E-3</v>
      </c>
      <c r="AOW70" s="5">
        <f t="shared" ca="1" si="849"/>
        <v>4.9855464610086492E-3</v>
      </c>
      <c r="AOX70" s="5">
        <f t="shared" ca="1" si="849"/>
        <v>5.0017322098347356E-3</v>
      </c>
      <c r="AOY70" s="5">
        <f t="shared" ca="1" si="849"/>
        <v>4.917987696871181E-3</v>
      </c>
      <c r="AOZ70" s="5">
        <f t="shared" ca="1" si="849"/>
        <v>4.8902885853171537E-3</v>
      </c>
      <c r="APA70" s="5">
        <f t="shared" ca="1" si="849"/>
        <v>4.898587695477288E-3</v>
      </c>
      <c r="APB70" s="5">
        <f t="shared" ca="1" si="849"/>
        <v>4.552425910503065E-3</v>
      </c>
      <c r="APC70" s="5">
        <f t="shared" ca="1" si="849"/>
        <v>4.575082161499616E-3</v>
      </c>
      <c r="APD70" s="5">
        <f t="shared" ca="1" si="849"/>
        <v>4.4917247134545557E-3</v>
      </c>
      <c r="APE70" s="5">
        <f t="shared" ca="1" si="849"/>
        <v>4.5381735187238707E-3</v>
      </c>
      <c r="APF70" s="5">
        <f t="shared" ca="1" si="849"/>
        <v>4.5442705633916471E-3</v>
      </c>
      <c r="APG70" s="5">
        <f t="shared" ca="1" si="849"/>
        <v>4.534019786103541E-3</v>
      </c>
      <c r="APH70" s="5">
        <f t="shared" ca="1" si="849"/>
        <v>4.4787747561906019E-3</v>
      </c>
      <c r="API70" s="5">
        <f t="shared" ca="1" si="849"/>
        <v>4.4085502934024185E-3</v>
      </c>
      <c r="APJ70" s="5">
        <f t="shared" ca="1" si="849"/>
        <v>4.4702755624666489E-3</v>
      </c>
      <c r="APK70" s="5">
        <f t="shared" ref="APK70:ARV70" ca="1" si="850">IFERROR(LL65/APK$3," ")</f>
        <v>4.5412627861670897E-3</v>
      </c>
      <c r="APL70" s="5">
        <f t="shared" ca="1" si="850"/>
        <v>4.2442445364542095E-3</v>
      </c>
      <c r="APM70" s="5">
        <f t="shared" ca="1" si="850"/>
        <v>4.2741552896355204E-3</v>
      </c>
      <c r="APN70" s="5">
        <f t="shared" ca="1" si="850"/>
        <v>4.2669067524371022E-3</v>
      </c>
      <c r="APO70" s="5">
        <f t="shared" ca="1" si="850"/>
        <v>4.1577684659711445E-3</v>
      </c>
      <c r="APP70" s="5">
        <f t="shared" ca="1" si="850"/>
        <v>4.1723005180188252E-3</v>
      </c>
      <c r="APQ70" s="5">
        <f t="shared" ca="1" si="850"/>
        <v>4.201958970922173E-3</v>
      </c>
      <c r="APR70" s="5">
        <f t="shared" ca="1" si="850"/>
        <v>4.2255779098965057E-3</v>
      </c>
      <c r="APS70" s="5">
        <f t="shared" ca="1" si="850"/>
        <v>4.240753216572966E-3</v>
      </c>
      <c r="APT70" s="5">
        <f t="shared" ca="1" si="850"/>
        <v>4.2660795218664258E-3</v>
      </c>
      <c r="APU70" s="5">
        <f t="shared" ca="1" si="850"/>
        <v>4.225043835514964E-3</v>
      </c>
      <c r="APV70" s="5">
        <f t="shared" ca="1" si="850"/>
        <v>4.2341817759726291E-3</v>
      </c>
      <c r="APW70" s="5">
        <f t="shared" ca="1" si="850"/>
        <v>4.2466400732773879E-3</v>
      </c>
      <c r="APX70" s="5">
        <f t="shared" ca="1" si="850"/>
        <v>4.3106013659686354E-3</v>
      </c>
      <c r="APY70" s="5">
        <f t="shared" ca="1" si="850"/>
        <v>4.3087398774816228E-3</v>
      </c>
      <c r="APZ70" s="5">
        <f t="shared" ca="1" si="850"/>
        <v>4.3157905637851218E-3</v>
      </c>
      <c r="AQA70" s="5">
        <f t="shared" ca="1" si="850"/>
        <v>4.2853943399584126E-3</v>
      </c>
      <c r="AQB70" s="5">
        <f t="shared" ca="1" si="850"/>
        <v>4.3332190836150438E-3</v>
      </c>
      <c r="AQC70" s="5">
        <f t="shared" ca="1" si="850"/>
        <v>4.3187101350320818E-3</v>
      </c>
      <c r="AQD70" s="5">
        <f t="shared" ca="1" si="850"/>
        <v>4.37197775416174E-3</v>
      </c>
      <c r="AQE70" s="5">
        <f t="shared" ca="1" si="850"/>
        <v>4.3358039577150688E-3</v>
      </c>
      <c r="AQF70" s="5">
        <f t="shared" ca="1" si="850"/>
        <v>4.2982812195052726E-3</v>
      </c>
      <c r="AQG70" s="5">
        <f t="shared" ca="1" si="850"/>
        <v>4.3473079050648936E-3</v>
      </c>
      <c r="AQH70" s="5">
        <f t="shared" ca="1" si="850"/>
        <v>4.3352999279361263E-3</v>
      </c>
      <c r="AQI70" s="5">
        <f t="shared" ca="1" si="850"/>
        <v>4.3425390556267362E-3</v>
      </c>
      <c r="AQJ70" s="5">
        <f t="shared" ca="1" si="850"/>
        <v>4.3150760880533651E-3</v>
      </c>
      <c r="AQK70" s="5">
        <f t="shared" ca="1" si="850"/>
        <v>4.3296239475378879E-3</v>
      </c>
      <c r="AQL70" s="5">
        <f t="shared" ca="1" si="850"/>
        <v>4.3324927282883483E-3</v>
      </c>
      <c r="AQM70" s="5">
        <f t="shared" ca="1" si="850"/>
        <v>4.3623640204701799E-3</v>
      </c>
      <c r="AQN70" s="5">
        <f t="shared" ca="1" si="850"/>
        <v>4.4567218621697595E-3</v>
      </c>
      <c r="AQO70" s="5">
        <f t="shared" ca="1" si="850"/>
        <v>4.44351984782563E-3</v>
      </c>
      <c r="AQP70" s="5">
        <f t="shared" ca="1" si="850"/>
        <v>4.3976494993075354E-3</v>
      </c>
      <c r="AQQ70" s="5">
        <f t="shared" ca="1" si="850"/>
        <v>4.2114639143614836E-3</v>
      </c>
      <c r="AQR70" s="5">
        <f t="shared" ca="1" si="850"/>
        <v>4.2542810475883156E-3</v>
      </c>
      <c r="AQS70" s="5">
        <f t="shared" ca="1" si="850"/>
        <v>4.292877368185683E-3</v>
      </c>
      <c r="AQT70" s="5">
        <f t="shared" ca="1" si="850"/>
        <v>4.2473477680214063E-3</v>
      </c>
      <c r="AQU70" s="5">
        <f t="shared" ca="1" si="850"/>
        <v>4.2705184301803159E-3</v>
      </c>
      <c r="AQV70" s="5">
        <f t="shared" ca="1" si="850"/>
        <v>4.2698663062612531E-3</v>
      </c>
      <c r="AQW70" s="5">
        <f t="shared" ca="1" si="850"/>
        <v>4.2521863315719876E-3</v>
      </c>
      <c r="AQX70" s="5">
        <f t="shared" ca="1" si="850"/>
        <v>4.328022972875982E-3</v>
      </c>
      <c r="AQY70" s="5">
        <f t="shared" ca="1" si="850"/>
        <v>4.3353823493772915E-3</v>
      </c>
      <c r="AQZ70" s="5">
        <f t="shared" ca="1" si="850"/>
        <v>4.3630532119866032E-3</v>
      </c>
      <c r="ARA70" s="5">
        <f t="shared" ca="1" si="850"/>
        <v>4.2835937099158609E-3</v>
      </c>
      <c r="ARB70" s="5">
        <f t="shared" ca="1" si="850"/>
        <v>4.3062178221585498E-3</v>
      </c>
      <c r="ARC70" s="5">
        <f t="shared" ca="1" si="850"/>
        <v>4.2994513208756083E-3</v>
      </c>
      <c r="ARD70" s="5">
        <f t="shared" ca="1" si="850"/>
        <v>4.3286733017851428E-3</v>
      </c>
      <c r="ARE70" s="5">
        <f t="shared" ca="1" si="850"/>
        <v>4.3715999501559256E-3</v>
      </c>
      <c r="ARF70" s="5">
        <f t="shared" ca="1" si="850"/>
        <v>4.3811135779326486E-3</v>
      </c>
      <c r="ARG70" s="5">
        <f t="shared" ca="1" si="850"/>
        <v>4.4491542667132629E-3</v>
      </c>
      <c r="ARH70" s="5">
        <f t="shared" ca="1" si="850"/>
        <v>4.5111766410140322E-3</v>
      </c>
      <c r="ARI70" s="5">
        <f t="shared" ca="1" si="850"/>
        <v>4.5227611746718865E-3</v>
      </c>
      <c r="ARJ70" s="5">
        <f t="shared" ca="1" si="850"/>
        <v>4.4403633571630753E-3</v>
      </c>
      <c r="ARK70" s="5">
        <f t="shared" ca="1" si="850"/>
        <v>4.4751173705231666E-3</v>
      </c>
      <c r="ARL70" s="5">
        <f t="shared" ca="1" si="850"/>
        <v>4.5041276675958789E-3</v>
      </c>
      <c r="ARM70" s="5">
        <f t="shared" ca="1" si="850"/>
        <v>4.3995656358994627E-3</v>
      </c>
      <c r="ARN70" s="5">
        <f t="shared" ca="1" si="850"/>
        <v>4.4105789092198288E-3</v>
      </c>
      <c r="ARO70" s="5">
        <f t="shared" ca="1" si="850"/>
        <v>4.3908200736056295E-3</v>
      </c>
      <c r="ARP70" s="5">
        <f t="shared" ca="1" si="850"/>
        <v>4.3396925682691913E-3</v>
      </c>
      <c r="ARQ70" s="5">
        <f t="shared" ca="1" si="850"/>
        <v>4.3835905618291168E-3</v>
      </c>
      <c r="ARR70" s="5">
        <f t="shared" ca="1" si="850"/>
        <v>4.4309765444467382E-3</v>
      </c>
      <c r="ARS70" s="5">
        <f t="shared" ca="1" si="850"/>
        <v>4.4638607648552747E-3</v>
      </c>
      <c r="ART70" s="5">
        <f t="shared" ca="1" si="850"/>
        <v>4.587699319342442E-3</v>
      </c>
      <c r="ARU70" s="5">
        <f t="shared" ca="1" si="850"/>
        <v>4.5720942597566117E-3</v>
      </c>
      <c r="ARV70" s="5">
        <f t="shared" ca="1" si="850"/>
        <v>4.5046630368847426E-3</v>
      </c>
      <c r="ARW70" s="5">
        <f t="shared" ref="ARW70:AUH70" ca="1" si="851">IFERROR(NX65/ARW$3," ")</f>
        <v>4.5075028137474887E-3</v>
      </c>
      <c r="ARX70" s="5">
        <f t="shared" ca="1" si="851"/>
        <v>4.4768467434381188E-3</v>
      </c>
      <c r="ARY70" s="5">
        <f t="shared" ca="1" si="851"/>
        <v>4.4605225812501155E-3</v>
      </c>
      <c r="ARZ70" s="5">
        <f t="shared" ca="1" si="851"/>
        <v>4.4325220210561529E-3</v>
      </c>
      <c r="ASA70" s="5">
        <f t="shared" ca="1" si="851"/>
        <v>4.4047745571482678E-3</v>
      </c>
      <c r="ASB70" s="5">
        <f t="shared" ca="1" si="851"/>
        <v>4.4053074696522301E-3</v>
      </c>
      <c r="ASC70" s="5">
        <f t="shared" ca="1" si="851"/>
        <v>4.3269063115779086E-3</v>
      </c>
      <c r="ASD70" s="5">
        <f t="shared" ca="1" si="851"/>
        <v>4.2785005075850098E-3</v>
      </c>
      <c r="ASE70" s="5">
        <f t="shared" ca="1" si="851"/>
        <v>4.1998562899174521E-3</v>
      </c>
      <c r="ASF70" s="5">
        <f t="shared" ca="1" si="851"/>
        <v>4.2634652983523013E-3</v>
      </c>
      <c r="ASG70" s="5">
        <f t="shared" ca="1" si="851"/>
        <v>4.2580649551269469E-3</v>
      </c>
      <c r="ASH70" s="5">
        <f t="shared" ca="1" si="851"/>
        <v>4.3489457791253197E-3</v>
      </c>
      <c r="ASI70" s="5">
        <f t="shared" ca="1" si="851"/>
        <v>4.2783445934131865E-3</v>
      </c>
      <c r="ASJ70" s="5">
        <f t="shared" ca="1" si="851"/>
        <v>4.3512858493637008E-3</v>
      </c>
      <c r="ASK70" s="5">
        <f t="shared" ca="1" si="851"/>
        <v>4.3394497239440475E-3</v>
      </c>
      <c r="ASL70" s="5">
        <f t="shared" ca="1" si="851"/>
        <v>4.325164054732193E-3</v>
      </c>
      <c r="ASM70" s="5">
        <f t="shared" ca="1" si="851"/>
        <v>4.3471587342377759E-3</v>
      </c>
      <c r="ASN70" s="5">
        <f t="shared" ca="1" si="851"/>
        <v>4.3704462322987228E-3</v>
      </c>
      <c r="ASO70" s="5">
        <f t="shared" ca="1" si="851"/>
        <v>4.3672561511879622E-3</v>
      </c>
      <c r="ASP70" s="5">
        <f t="shared" ca="1" si="851"/>
        <v>4.2239647503198741E-3</v>
      </c>
      <c r="ASQ70" s="5">
        <f t="shared" ca="1" si="851"/>
        <v>4.3131629069728967E-3</v>
      </c>
      <c r="ASR70" s="5">
        <f t="shared" ca="1" si="851"/>
        <v>4.3110049943241848E-3</v>
      </c>
      <c r="ASS70" s="5">
        <f t="shared" ca="1" si="851"/>
        <v>4.3043433059768866E-3</v>
      </c>
      <c r="AST70" s="5">
        <f t="shared" ca="1" si="851"/>
        <v>4.2305537170425006E-3</v>
      </c>
      <c r="ASU70" s="5">
        <f t="shared" ca="1" si="851"/>
        <v>4.2094307367464947E-3</v>
      </c>
      <c r="ASV70" s="5">
        <f t="shared" ca="1" si="851"/>
        <v>4.2247567443810747E-3</v>
      </c>
      <c r="ASW70" s="5">
        <f t="shared" ca="1" si="851"/>
        <v>4.1571032073426158E-3</v>
      </c>
      <c r="ASX70" s="5">
        <f t="shared" ca="1" si="851"/>
        <v>4.1711678923682253E-3</v>
      </c>
      <c r="ASY70" s="5">
        <f t="shared" ca="1" si="851"/>
        <v>4.2232186838982669E-3</v>
      </c>
      <c r="ASZ70" s="5">
        <f t="shared" ca="1" si="851"/>
        <v>4.2290644142441384E-3</v>
      </c>
      <c r="ATA70" s="5">
        <f t="shared" ca="1" si="851"/>
        <v>4.2184714393974469E-3</v>
      </c>
      <c r="ATB70" s="5">
        <f t="shared" ca="1" si="851"/>
        <v>4.2518911887082511E-3</v>
      </c>
      <c r="ATC70" s="5">
        <f t="shared" ca="1" si="851"/>
        <v>4.2618645025909174E-3</v>
      </c>
      <c r="ATD70" s="5">
        <f t="shared" ca="1" si="851"/>
        <v>4.2409244269242313E-3</v>
      </c>
      <c r="ATE70" s="5">
        <f t="shared" ca="1" si="851"/>
        <v>4.1975787797669181E-3</v>
      </c>
      <c r="ATF70" s="5">
        <f t="shared" ca="1" si="851"/>
        <v>4.2531449279902753E-3</v>
      </c>
      <c r="ATG70" s="5">
        <f t="shared" ca="1" si="851"/>
        <v>4.2212675430890094E-3</v>
      </c>
      <c r="ATH70" s="5">
        <f t="shared" ca="1" si="851"/>
        <v>4.3995905887288297E-3</v>
      </c>
      <c r="ATI70" s="5">
        <f t="shared" ca="1" si="851"/>
        <v>4.3507172758525487E-3</v>
      </c>
      <c r="ATJ70" s="5">
        <f t="shared" ca="1" si="851"/>
        <v>4.461646553252094E-3</v>
      </c>
      <c r="ATK70" s="5">
        <f t="shared" ca="1" si="851"/>
        <v>4.664694828892711E-3</v>
      </c>
      <c r="ATL70" s="5">
        <f t="shared" ca="1" si="851"/>
        <v>4.7444809503985148E-3</v>
      </c>
      <c r="ATM70" s="5">
        <f t="shared" ca="1" si="851"/>
        <v>4.8180791681256699E-3</v>
      </c>
      <c r="ATN70" s="5">
        <f t="shared" ca="1" si="851"/>
        <v>4.8090269509174534E-3</v>
      </c>
      <c r="ATO70" s="5">
        <f t="shared" ca="1" si="851"/>
        <v>4.7281369595352143E-3</v>
      </c>
      <c r="ATP70" s="5">
        <f t="shared" ca="1" si="851"/>
        <v>4.7176867177994262E-3</v>
      </c>
      <c r="ATQ70" s="5">
        <f t="shared" ca="1" si="851"/>
        <v>4.7369628026675374E-3</v>
      </c>
      <c r="ATR70" s="5">
        <f t="shared" ca="1" si="851"/>
        <v>4.8113683386720738E-3</v>
      </c>
      <c r="ATS70" s="5">
        <f t="shared" ca="1" si="851"/>
        <v>4.7845504651947606E-3</v>
      </c>
      <c r="ATT70" s="5">
        <f t="shared" ca="1" si="851"/>
        <v>4.7729101702055996E-3</v>
      </c>
      <c r="ATU70" s="5">
        <f t="shared" ca="1" si="851"/>
        <v>4.7656100306860049E-3</v>
      </c>
      <c r="ATV70" s="5">
        <f t="shared" ca="1" si="851"/>
        <v>4.7533457333764446E-3</v>
      </c>
      <c r="ATW70" s="5">
        <f t="shared" ca="1" si="851"/>
        <v>4.7377259607421776E-3</v>
      </c>
      <c r="ATX70" s="5">
        <f t="shared" ca="1" si="851"/>
        <v>4.7228384333259455E-3</v>
      </c>
      <c r="ATY70" s="5">
        <f t="shared" ca="1" si="851"/>
        <v>4.7262921173753568E-3</v>
      </c>
      <c r="ATZ70" s="5">
        <f t="shared" ca="1" si="851"/>
        <v>4.7380435661593945E-3</v>
      </c>
      <c r="AUA70" s="5">
        <f t="shared" ca="1" si="851"/>
        <v>4.7536877240506184E-3</v>
      </c>
      <c r="AUB70" s="5">
        <f t="shared" ca="1" si="851"/>
        <v>4.6676029624577288E-3</v>
      </c>
      <c r="AUC70" s="5">
        <f t="shared" ca="1" si="851"/>
        <v>4.6366633849416741E-3</v>
      </c>
      <c r="AUD70" s="5">
        <f t="shared" ca="1" si="851"/>
        <v>4.6635171855071876E-3</v>
      </c>
      <c r="AUE70" s="5">
        <f t="shared" ca="1" si="851"/>
        <v>4.6916150820967379E-3</v>
      </c>
      <c r="AUF70" s="5">
        <f t="shared" ca="1" si="851"/>
        <v>4.6210101074108268E-3</v>
      </c>
      <c r="AUG70" s="5">
        <f t="shared" ca="1" si="851"/>
        <v>4.6831910386944085E-3</v>
      </c>
      <c r="AUH70" s="5">
        <f t="shared" ca="1" si="851"/>
        <v>4.4694363607929556E-3</v>
      </c>
      <c r="AUI70" s="5">
        <f t="shared" ref="AUI70:AWT70" ca="1" si="852">IFERROR(QJ65/AUI$3," ")</f>
        <v>4.306181538929265E-3</v>
      </c>
      <c r="AUJ70" s="5">
        <f t="shared" ca="1" si="852"/>
        <v>4.380566126525343E-3</v>
      </c>
      <c r="AUK70" s="5">
        <f t="shared" ca="1" si="852"/>
        <v>4.4163216940079353E-3</v>
      </c>
      <c r="AUL70" s="5">
        <f t="shared" ca="1" si="852"/>
        <v>4.3737876679843636E-3</v>
      </c>
      <c r="AUM70" s="5">
        <f t="shared" ca="1" si="852"/>
        <v>4.349060948641517E-3</v>
      </c>
      <c r="AUN70" s="5">
        <f t="shared" ca="1" si="852"/>
        <v>4.3478213458244021E-3</v>
      </c>
      <c r="AUO70" s="5">
        <f t="shared" ca="1" si="852"/>
        <v>4.3213810240529602E-3</v>
      </c>
      <c r="AUP70" s="5">
        <f t="shared" ca="1" si="852"/>
        <v>4.3002443134340113E-3</v>
      </c>
      <c r="AUQ70" s="5">
        <f t="shared" ca="1" si="852"/>
        <v>4.2903021210618647E-3</v>
      </c>
      <c r="AUR70" s="5">
        <f t="shared" ca="1" si="852"/>
        <v>4.3236297768924912E-3</v>
      </c>
      <c r="AUS70" s="5">
        <f t="shared" ca="1" si="852"/>
        <v>4.3209538927149608E-3</v>
      </c>
      <c r="AUT70" s="5">
        <f t="shared" ca="1" si="852"/>
        <v>4.3694898281002948E-3</v>
      </c>
      <c r="AUU70" s="5">
        <f t="shared" ca="1" si="852"/>
        <v>4.4853130106629127E-3</v>
      </c>
      <c r="AUV70" s="5">
        <f t="shared" ca="1" si="852"/>
        <v>4.4326757670211754E-3</v>
      </c>
      <c r="AUW70" s="5">
        <f t="shared" ca="1" si="852"/>
        <v>4.4998530216263195E-3</v>
      </c>
      <c r="AUX70" s="5">
        <f t="shared" ca="1" si="852"/>
        <v>4.516628984757071E-3</v>
      </c>
      <c r="AUY70" s="5">
        <f t="shared" ca="1" si="852"/>
        <v>4.4992201631899546E-3</v>
      </c>
      <c r="AUZ70" s="5">
        <f t="shared" ca="1" si="852"/>
        <v>4.4470575182348196E-3</v>
      </c>
      <c r="AVA70" s="5">
        <f t="shared" ca="1" si="852"/>
        <v>4.4857440101780241E-3</v>
      </c>
      <c r="AVB70" s="5">
        <f t="shared" ca="1" si="852"/>
        <v>4.4696365031123746E-3</v>
      </c>
      <c r="AVC70" s="5">
        <f t="shared" ca="1" si="852"/>
        <v>4.4224570042539135E-3</v>
      </c>
      <c r="AVD70" s="5">
        <f t="shared" ca="1" si="852"/>
        <v>4.3914373703865545E-3</v>
      </c>
      <c r="AVE70" s="5">
        <f t="shared" ca="1" si="852"/>
        <v>4.3914164140902122E-3</v>
      </c>
      <c r="AVF70" s="5">
        <f t="shared" ca="1" si="852"/>
        <v>4.4139109579287494E-3</v>
      </c>
      <c r="AVG70" s="5">
        <f t="shared" ca="1" si="852"/>
        <v>4.3543964192929753E-3</v>
      </c>
      <c r="AVH70" s="5">
        <f t="shared" ca="1" si="852"/>
        <v>4.3541586974710951E-3</v>
      </c>
      <c r="AVI70" s="5">
        <f t="shared" ca="1" si="852"/>
        <v>4.3598718348632319E-3</v>
      </c>
      <c r="AVJ70" s="5">
        <f t="shared" ca="1" si="852"/>
        <v>4.3639652940734913E-3</v>
      </c>
      <c r="AVK70" s="5">
        <f t="shared" ca="1" si="852"/>
        <v>4.3450222708652517E-3</v>
      </c>
      <c r="AVL70" s="5">
        <f t="shared" ca="1" si="852"/>
        <v>4.3442206566681957E-3</v>
      </c>
      <c r="AVM70" s="5">
        <f t="shared" ca="1" si="852"/>
        <v>4.3300530498993446E-3</v>
      </c>
      <c r="AVN70" s="5">
        <f t="shared" ca="1" si="852"/>
        <v>4.3231196762812656E-3</v>
      </c>
      <c r="AVO70" s="5">
        <f t="shared" ca="1" si="852"/>
        <v>4.2983689276368392E-3</v>
      </c>
      <c r="AVP70" s="5">
        <f t="shared" ca="1" si="852"/>
        <v>4.2258894911329668E-3</v>
      </c>
      <c r="AVQ70" s="5">
        <f t="shared" ca="1" si="852"/>
        <v>4.1813464639586604E-3</v>
      </c>
      <c r="AVR70" s="5">
        <f t="shared" ca="1" si="852"/>
        <v>4.1569294945515015E-3</v>
      </c>
      <c r="AVS70" s="5">
        <f t="shared" ca="1" si="852"/>
        <v>4.3215013608642371E-3</v>
      </c>
      <c r="AVT70" s="5">
        <f t="shared" ca="1" si="852"/>
        <v>4.2939807710270124E-3</v>
      </c>
      <c r="AVU70" s="5">
        <f t="shared" ca="1" si="852"/>
        <v>4.2699051084305771E-3</v>
      </c>
      <c r="AVV70" s="5">
        <f t="shared" ca="1" si="852"/>
        <v>4.2719960483268218E-3</v>
      </c>
      <c r="AVW70" s="5">
        <f t="shared" ca="1" si="852"/>
        <v>4.3336687340455766E-3</v>
      </c>
      <c r="AVX70" s="5">
        <f t="shared" ca="1" si="852"/>
        <v>4.2655464444995702E-3</v>
      </c>
      <c r="AVY70" s="5">
        <f t="shared" ca="1" si="852"/>
        <v>4.2132420282488892E-3</v>
      </c>
      <c r="AVZ70" s="5">
        <f t="shared" ca="1" si="852"/>
        <v>4.1890403953804955E-3</v>
      </c>
      <c r="AWA70" s="5">
        <f t="shared" ca="1" si="852"/>
        <v>4.1984232076576755E-3</v>
      </c>
      <c r="AWB70" s="5">
        <f t="shared" ca="1" si="852"/>
        <v>4.1338980310924771E-3</v>
      </c>
      <c r="AWC70" s="5">
        <f t="shared" ca="1" si="852"/>
        <v>4.1103216359517965E-3</v>
      </c>
      <c r="AWD70" s="5">
        <f t="shared" ca="1" si="852"/>
        <v>4.0575225959566105E-3</v>
      </c>
      <c r="AWE70" s="5">
        <f t="shared" ca="1" si="852"/>
        <v>4.0186762380858667E-3</v>
      </c>
      <c r="AWF70" s="5">
        <f t="shared" ca="1" si="852"/>
        <v>3.9090827028000546E-3</v>
      </c>
      <c r="AWG70" s="5">
        <f t="shared" ca="1" si="852"/>
        <v>3.9640073675096393E-3</v>
      </c>
      <c r="AWH70" s="5">
        <f t="shared" ca="1" si="852"/>
        <v>3.9632945521083322E-3</v>
      </c>
      <c r="AWI70" s="5">
        <f t="shared" ca="1" si="852"/>
        <v>3.9834790207845753E-3</v>
      </c>
      <c r="AWJ70" s="5">
        <f t="shared" ca="1" si="852"/>
        <v>3.9534035391119507E-3</v>
      </c>
      <c r="AWK70" s="5">
        <f t="shared" ca="1" si="852"/>
        <v>3.9820003011303614E-3</v>
      </c>
      <c r="AWL70" s="5">
        <f t="shared" ca="1" si="852"/>
        <v>3.9447749687957995E-3</v>
      </c>
      <c r="AWM70" s="5">
        <f t="shared" ca="1" si="852"/>
        <v>3.9851668337861704E-3</v>
      </c>
      <c r="AWN70" s="5">
        <f t="shared" ca="1" si="852"/>
        <v>3.9990452917094072E-3</v>
      </c>
      <c r="AWO70" s="5">
        <f t="shared" ca="1" si="852"/>
        <v>3.9989646890633938E-3</v>
      </c>
      <c r="AWP70" s="5">
        <f t="shared" ca="1" si="852"/>
        <v>4.1101232005501878E-3</v>
      </c>
      <c r="AWQ70" s="5">
        <f t="shared" ca="1" si="852"/>
        <v>4.0672891381799267E-3</v>
      </c>
      <c r="AWR70" s="5">
        <f t="shared" ca="1" si="852"/>
        <v>3.9961606686715603E-3</v>
      </c>
      <c r="AWS70" s="5">
        <f t="shared" ca="1" si="852"/>
        <v>4.0186887263650361E-3</v>
      </c>
      <c r="AWT70" s="5">
        <f t="shared" ca="1" si="852"/>
        <v>3.9528073557592467E-3</v>
      </c>
      <c r="AWU70" s="5">
        <f t="shared" ref="AWU70:AZF70" ca="1" si="853">IFERROR(SV65/AWU$3," ")</f>
        <v>3.9326697802730013E-3</v>
      </c>
      <c r="AWV70" s="5">
        <f t="shared" ca="1" si="853"/>
        <v>3.9325787161816573E-3</v>
      </c>
      <c r="AWW70" s="5">
        <f t="shared" ca="1" si="853"/>
        <v>3.9036567550155363E-3</v>
      </c>
      <c r="AWX70" s="5">
        <f t="shared" ca="1" si="853"/>
        <v>3.9238380783522568E-3</v>
      </c>
      <c r="AWY70" s="5">
        <f t="shared" ca="1" si="853"/>
        <v>3.8455023127220121E-3</v>
      </c>
      <c r="AWZ70" s="5">
        <f t="shared" ca="1" si="853"/>
        <v>3.8873148391773155E-3</v>
      </c>
      <c r="AXA70" s="5">
        <f t="shared" ca="1" si="853"/>
        <v>3.8547064354827868E-3</v>
      </c>
      <c r="AXB70" s="5">
        <f t="shared" ca="1" si="853"/>
        <v>3.8492745217525541E-3</v>
      </c>
      <c r="AXC70" s="5">
        <f t="shared" ca="1" si="853"/>
        <v>3.8901059036887584E-3</v>
      </c>
      <c r="AXD70" s="5">
        <f t="shared" ca="1" si="853"/>
        <v>3.8864923652429926E-3</v>
      </c>
      <c r="AXE70" s="5">
        <f t="shared" ca="1" si="853"/>
        <v>3.9129215587749514E-3</v>
      </c>
      <c r="AXF70" s="5">
        <f t="shared" ca="1" si="853"/>
        <v>3.898622143881713E-3</v>
      </c>
      <c r="AXG70" s="5">
        <f t="shared" ca="1" si="853"/>
        <v>3.9310875780449719E-3</v>
      </c>
      <c r="AXH70" s="5">
        <f t="shared" ca="1" si="853"/>
        <v>3.9834976202161856E-3</v>
      </c>
      <c r="AXI70" s="5">
        <f t="shared" ca="1" si="853"/>
        <v>3.9924578446484142E-3</v>
      </c>
      <c r="AXJ70" s="5">
        <f t="shared" ca="1" si="853"/>
        <v>3.9653488853914308E-3</v>
      </c>
      <c r="AXK70" s="5">
        <f t="shared" ca="1" si="853"/>
        <v>3.9769002495354151E-3</v>
      </c>
      <c r="AXL70" s="5">
        <f t="shared" ca="1" si="853"/>
        <v>3.9760564427043761E-3</v>
      </c>
      <c r="AXM70" s="5">
        <f t="shared" ca="1" si="853"/>
        <v>3.9453103321560054E-3</v>
      </c>
      <c r="AXN70" s="5">
        <f t="shared" ca="1" si="853"/>
        <v>3.9457984336124787E-3</v>
      </c>
      <c r="AXO70" s="5">
        <f t="shared" ca="1" si="853"/>
        <v>3.9068564856826965E-3</v>
      </c>
      <c r="AXP70" s="5">
        <f t="shared" ca="1" si="853"/>
        <v>3.9105862760983739E-3</v>
      </c>
      <c r="AXQ70" s="5">
        <f t="shared" ca="1" si="853"/>
        <v>3.9088453668853938E-3</v>
      </c>
      <c r="AXR70" s="5">
        <f t="shared" ca="1" si="853"/>
        <v>3.8848564902192384E-3</v>
      </c>
      <c r="AXS70" s="5">
        <f t="shared" ca="1" si="853"/>
        <v>3.8823611499961535E-3</v>
      </c>
      <c r="AXT70" s="5">
        <f t="shared" ca="1" si="853"/>
        <v>3.8398420846692451E-3</v>
      </c>
      <c r="AXU70" s="5">
        <f t="shared" ca="1" si="853"/>
        <v>3.8476831831309477E-3</v>
      </c>
      <c r="AXV70" s="5">
        <f t="shared" ca="1" si="853"/>
        <v>3.8071489404429919E-3</v>
      </c>
      <c r="AXW70" s="5">
        <f t="shared" ca="1" si="853"/>
        <v>3.7390506544913798E-3</v>
      </c>
      <c r="AXX70" s="5">
        <f t="shared" ca="1" si="853"/>
        <v>3.7657089020908621E-3</v>
      </c>
      <c r="AXY70" s="5">
        <f t="shared" ca="1" si="853"/>
        <v>3.5897533359773759E-3</v>
      </c>
      <c r="AXZ70" s="5">
        <f t="shared" ca="1" si="853"/>
        <v>3.5349330072924146E-3</v>
      </c>
      <c r="AYA70" s="5">
        <f t="shared" ca="1" si="853"/>
        <v>3.5955491837876032E-3</v>
      </c>
      <c r="AYB70" s="5">
        <f t="shared" ca="1" si="853"/>
        <v>3.5509619333168943E-3</v>
      </c>
      <c r="AYC70" s="5">
        <f t="shared" ca="1" si="853"/>
        <v>3.5986698889054381E-3</v>
      </c>
      <c r="AYD70" s="5">
        <f t="shared" ca="1" si="853"/>
        <v>3.6587719745052169E-3</v>
      </c>
      <c r="AYE70" s="5">
        <f t="shared" ca="1" si="853"/>
        <v>3.6690374277519103E-3</v>
      </c>
      <c r="AYF70" s="5">
        <f t="shared" ca="1" si="853"/>
        <v>3.7296655887437188E-3</v>
      </c>
      <c r="AYG70" s="5">
        <f t="shared" ca="1" si="853"/>
        <v>3.7148693519090978E-3</v>
      </c>
      <c r="AYH70" s="5">
        <f t="shared" ca="1" si="853"/>
        <v>3.6724379297514067E-3</v>
      </c>
      <c r="AYI70" s="5">
        <f t="shared" ca="1" si="853"/>
        <v>3.6854832731631751E-3</v>
      </c>
      <c r="AYJ70" s="5">
        <f t="shared" ca="1" si="853"/>
        <v>3.6738959527606212E-3</v>
      </c>
      <c r="AYK70" s="5">
        <f t="shared" ca="1" si="853"/>
        <v>3.659983707563813E-3</v>
      </c>
      <c r="AYL70" s="5">
        <f t="shared" ca="1" si="853"/>
        <v>3.6319980470989944E-3</v>
      </c>
      <c r="AYM70" s="5">
        <f t="shared" ca="1" si="853"/>
        <v>3.6383035961913652E-3</v>
      </c>
      <c r="AYN70" s="5">
        <f t="shared" ca="1" si="853"/>
        <v>3.6346034688142497E-3</v>
      </c>
      <c r="AYO70" s="5">
        <f t="shared" ca="1" si="853"/>
        <v>3.6238832272925655E-3</v>
      </c>
      <c r="AYP70" s="5">
        <f t="shared" ca="1" si="853"/>
        <v>3.6179907201330298E-3</v>
      </c>
      <c r="AYQ70" s="5">
        <f t="shared" ca="1" si="853"/>
        <v>3.6387530791126572E-3</v>
      </c>
      <c r="AYR70" s="5">
        <f t="shared" ca="1" si="853"/>
        <v>3.5806034620038747E-3</v>
      </c>
      <c r="AYS70" s="5">
        <f t="shared" ca="1" si="853"/>
        <v>3.5378943064855875E-3</v>
      </c>
      <c r="AYT70" s="5">
        <f t="shared" ca="1" si="853"/>
        <v>3.4910231321149733E-3</v>
      </c>
      <c r="AYU70" s="5">
        <f t="shared" ca="1" si="853"/>
        <v>3.4654548622788123E-3</v>
      </c>
      <c r="AYV70" s="5">
        <f t="shared" ca="1" si="853"/>
        <v>3.5265494277508178E-3</v>
      </c>
      <c r="AYW70" s="5">
        <f t="shared" ca="1" si="853"/>
        <v>3.4835066374286315E-3</v>
      </c>
      <c r="AYX70" s="5">
        <f t="shared" ca="1" si="853"/>
        <v>3.5455671577745017E-3</v>
      </c>
      <c r="AYY70" s="5">
        <f t="shared" ca="1" si="853"/>
        <v>3.5847000177683928E-3</v>
      </c>
      <c r="AYZ70" s="5">
        <f t="shared" ca="1" si="853"/>
        <v>3.573608898286158E-3</v>
      </c>
      <c r="AZA70" s="5">
        <f t="shared" ca="1" si="853"/>
        <v>3.5708437924785973E-3</v>
      </c>
      <c r="AZB70" s="5">
        <f t="shared" ca="1" si="853"/>
        <v>3.7386189143236138E-3</v>
      </c>
      <c r="AZC70" s="5">
        <f t="shared" ca="1" si="853"/>
        <v>3.7152509372783598E-3</v>
      </c>
      <c r="AZD70" s="5">
        <f t="shared" ca="1" si="853"/>
        <v>3.738353309854091E-3</v>
      </c>
      <c r="AZE70" s="5">
        <f t="shared" ca="1" si="853"/>
        <v>3.7501809640330072E-3</v>
      </c>
      <c r="AZF70" s="5">
        <f t="shared" ca="1" si="853"/>
        <v>3.7233632320395264E-3</v>
      </c>
      <c r="AZG70" s="5">
        <f t="shared" ref="AZG70:BBR70" ca="1" si="854">IFERROR(VH65/AZG$3," ")</f>
        <v>3.7327611318820446E-3</v>
      </c>
      <c r="AZH70" s="5">
        <f t="shared" ca="1" si="854"/>
        <v>3.7331130380647013E-3</v>
      </c>
      <c r="AZI70" s="5">
        <f t="shared" ca="1" si="854"/>
        <v>3.742752563694266E-3</v>
      </c>
      <c r="AZJ70" s="5">
        <f t="shared" ca="1" si="854"/>
        <v>3.7453767946493475E-3</v>
      </c>
      <c r="AZK70" s="5">
        <f t="shared" ca="1" si="854"/>
        <v>3.7126138268581904E-3</v>
      </c>
      <c r="AZL70" s="5">
        <f t="shared" ca="1" si="854"/>
        <v>3.728807386435311E-3</v>
      </c>
      <c r="AZM70" s="5">
        <f t="shared" ca="1" si="854"/>
        <v>3.7207321444835649E-3</v>
      </c>
      <c r="AZN70" s="5">
        <f t="shared" ca="1" si="854"/>
        <v>3.6948269614750237E-3</v>
      </c>
      <c r="AZO70" s="5">
        <f t="shared" ca="1" si="854"/>
        <v>3.6785282483491268E-3</v>
      </c>
      <c r="AZP70" s="5">
        <f t="shared" ca="1" si="854"/>
        <v>3.6709174512477229E-3</v>
      </c>
      <c r="AZQ70" s="5">
        <f t="shared" ca="1" si="854"/>
        <v>3.7040115086848617E-3</v>
      </c>
      <c r="AZR70" s="5">
        <f t="shared" ca="1" si="854"/>
        <v>3.7628801690085686E-3</v>
      </c>
      <c r="AZS70" s="5">
        <f t="shared" ca="1" si="854"/>
        <v>3.7132862586985471E-3</v>
      </c>
      <c r="AZT70" s="5">
        <f t="shared" ca="1" si="854"/>
        <v>3.7221490399741417E-3</v>
      </c>
      <c r="AZU70" s="5">
        <f t="shared" ca="1" si="854"/>
        <v>3.64972930188572E-3</v>
      </c>
      <c r="AZV70" s="5">
        <f t="shared" ca="1" si="854"/>
        <v>3.6414439580668102E-3</v>
      </c>
      <c r="AZW70" s="5">
        <f t="shared" ca="1" si="854"/>
        <v>3.6637949580128671E-3</v>
      </c>
      <c r="AZX70" s="5">
        <f t="shared" ca="1" si="854"/>
        <v>3.653969515117888E-3</v>
      </c>
      <c r="AZY70" s="5">
        <f t="shared" ca="1" si="854"/>
        <v>3.6514690454498228E-3</v>
      </c>
      <c r="AZZ70" s="5">
        <f t="shared" ca="1" si="854"/>
        <v>3.6543311825290217E-3</v>
      </c>
      <c r="BAA70" s="5">
        <f t="shared" ca="1" si="854"/>
        <v>3.6641548271902557E-3</v>
      </c>
      <c r="BAB70" s="5">
        <f t="shared" ca="1" si="854"/>
        <v>3.6560530827308793E-3</v>
      </c>
      <c r="BAC70" s="5">
        <f t="shared" ca="1" si="854"/>
        <v>3.6956620021410405E-3</v>
      </c>
      <c r="BAD70" s="5">
        <f t="shared" ca="1" si="854"/>
        <v>3.7499471762248732E-3</v>
      </c>
      <c r="BAE70" s="5">
        <f t="shared" ca="1" si="854"/>
        <v>3.7844083907363573E-3</v>
      </c>
      <c r="BAF70" s="5">
        <f t="shared" ca="1" si="854"/>
        <v>3.8109888161380195E-3</v>
      </c>
      <c r="BAG70" s="5">
        <f t="shared" ca="1" si="854"/>
        <v>3.8576918036499672E-3</v>
      </c>
      <c r="BAH70" s="5">
        <f t="shared" ca="1" si="854"/>
        <v>3.8661758862871373E-3</v>
      </c>
      <c r="BAI70" s="5">
        <f t="shared" ca="1" si="854"/>
        <v>3.8691239241070703E-3</v>
      </c>
      <c r="BAJ70" s="5">
        <f t="shared" ca="1" si="854"/>
        <v>3.8660597152675672E-3</v>
      </c>
      <c r="BAK70" s="5">
        <f t="shared" ca="1" si="854"/>
        <v>3.8847309065298194E-3</v>
      </c>
      <c r="BAL70" s="5">
        <f t="shared" ca="1" si="854"/>
        <v>3.8652294623350569E-3</v>
      </c>
      <c r="BAM70" s="5">
        <f t="shared" ca="1" si="854"/>
        <v>3.8616507630305523E-3</v>
      </c>
      <c r="BAN70" s="5">
        <f t="shared" ca="1" si="854"/>
        <v>3.8466089329403856E-3</v>
      </c>
      <c r="BAO70" s="5">
        <f t="shared" ca="1" si="854"/>
        <v>3.8055101402061442E-3</v>
      </c>
      <c r="BAP70" s="5">
        <f t="shared" ca="1" si="854"/>
        <v>3.8197028178442879E-3</v>
      </c>
      <c r="BAQ70" s="5">
        <f t="shared" ca="1" si="854"/>
        <v>3.815890336137951E-3</v>
      </c>
      <c r="BAR70" s="5">
        <f t="shared" ca="1" si="854"/>
        <v>3.7411228315149137E-3</v>
      </c>
      <c r="BAS70" s="5">
        <f t="shared" ca="1" si="854"/>
        <v>3.7714985197165054E-3</v>
      </c>
      <c r="BAT70" s="5">
        <f t="shared" ca="1" si="854"/>
        <v>3.7938047562878514E-3</v>
      </c>
      <c r="BAU70" s="5">
        <f t="shared" ca="1" si="854"/>
        <v>3.8050673401183286E-3</v>
      </c>
      <c r="BAV70" s="5">
        <f t="shared" ca="1" si="854"/>
        <v>3.7832068073884438E-3</v>
      </c>
      <c r="BAW70" s="5">
        <f t="shared" ca="1" si="854"/>
        <v>3.8550404729046947E-3</v>
      </c>
      <c r="BAX70" s="5">
        <f t="shared" ca="1" si="854"/>
        <v>3.834203837758171E-3</v>
      </c>
      <c r="BAY70" s="5">
        <f t="shared" ca="1" si="854"/>
        <v>3.8022978010664858E-3</v>
      </c>
      <c r="BAZ70" s="5">
        <f t="shared" ca="1" si="854"/>
        <v>3.7708851069338236E-3</v>
      </c>
      <c r="BBA70" s="5">
        <f t="shared" ca="1" si="854"/>
        <v>3.8039420519416383E-3</v>
      </c>
      <c r="BBB70" s="5">
        <f t="shared" ca="1" si="854"/>
        <v>3.7478048939899237E-3</v>
      </c>
      <c r="BBC70" s="5">
        <f t="shared" ca="1" si="854"/>
        <v>3.6832676514565298E-3</v>
      </c>
      <c r="BBD70" s="5">
        <f t="shared" ca="1" si="854"/>
        <v>3.6373230844504892E-3</v>
      </c>
      <c r="BBE70" s="5">
        <f t="shared" ca="1" si="854"/>
        <v>3.6313154571076581E-3</v>
      </c>
      <c r="BBF70" s="5">
        <f t="shared" ca="1" si="854"/>
        <v>3.6170270785991008E-3</v>
      </c>
      <c r="BBG70" s="5">
        <f t="shared" ca="1" si="854"/>
        <v>3.5944986301558158E-3</v>
      </c>
      <c r="BBH70" s="5">
        <f t="shared" ca="1" si="854"/>
        <v>3.6150514664789954E-3</v>
      </c>
      <c r="BBI70" s="5">
        <f t="shared" ca="1" si="854"/>
        <v>3.6225977493120299E-3</v>
      </c>
      <c r="BBJ70" s="5">
        <f t="shared" ca="1" si="854"/>
        <v>3.7025928699352391E-3</v>
      </c>
      <c r="BBK70" s="5">
        <f t="shared" ca="1" si="854"/>
        <v>3.6929334677710175E-3</v>
      </c>
      <c r="BBL70" s="5">
        <f t="shared" ca="1" si="854"/>
        <v>3.5868591833705023E-3</v>
      </c>
      <c r="BBM70" s="5">
        <f t="shared" ca="1" si="854"/>
        <v>3.66447287346901E-3</v>
      </c>
      <c r="BBN70" s="5">
        <f t="shared" ca="1" si="854"/>
        <v>3.5875908307507138E-3</v>
      </c>
      <c r="BBO70" s="5">
        <f t="shared" ca="1" si="854"/>
        <v>3.5964609828724641E-3</v>
      </c>
      <c r="BBP70" s="5">
        <f t="shared" ca="1" si="854"/>
        <v>3.571398504772495E-3</v>
      </c>
      <c r="BBQ70" s="5">
        <f t="shared" ca="1" si="854"/>
        <v>3.5674508319598341E-3</v>
      </c>
      <c r="BBR70" s="5">
        <f t="shared" ca="1" si="854"/>
        <v>3.5498717748947842E-3</v>
      </c>
      <c r="BBS70" s="5">
        <f t="shared" ref="BBS70:BED70" ca="1" si="855">IFERROR(XT65/BBS$3," ")</f>
        <v>3.6165374230733762E-3</v>
      </c>
      <c r="BBT70" s="5">
        <f t="shared" ca="1" si="855"/>
        <v>3.6279625755848035E-3</v>
      </c>
      <c r="BBU70" s="5">
        <f t="shared" ca="1" si="855"/>
        <v>3.654204198664821E-3</v>
      </c>
      <c r="BBV70" s="5">
        <f t="shared" ca="1" si="855"/>
        <v>3.6093391368285164E-3</v>
      </c>
      <c r="BBW70" s="5">
        <f t="shared" ca="1" si="855"/>
        <v>3.6261004435360201E-3</v>
      </c>
      <c r="BBX70" s="5">
        <f t="shared" ca="1" si="855"/>
        <v>3.6425455609705262E-3</v>
      </c>
      <c r="BBY70" s="5">
        <f t="shared" ca="1" si="855"/>
        <v>3.6258163912121751E-3</v>
      </c>
      <c r="BBZ70" s="5">
        <f t="shared" ca="1" si="855"/>
        <v>3.600156116783936E-3</v>
      </c>
      <c r="BCA70" s="5">
        <f t="shared" ca="1" si="855"/>
        <v>3.582737289150509E-3</v>
      </c>
      <c r="BCB70" s="5">
        <f t="shared" ca="1" si="855"/>
        <v>3.5934782081389434E-3</v>
      </c>
      <c r="BCC70" s="5">
        <f t="shared" ca="1" si="855"/>
        <v>3.5738775184841693E-3</v>
      </c>
      <c r="BCD70" s="5">
        <f t="shared" ca="1" si="855"/>
        <v>3.5667329868670568E-3</v>
      </c>
      <c r="BCE70" s="5">
        <f t="shared" ca="1" si="855"/>
        <v>3.5283372207039186E-3</v>
      </c>
      <c r="BCF70" s="5">
        <f t="shared" ca="1" si="855"/>
        <v>3.4809399611264859E-3</v>
      </c>
      <c r="BCG70" s="5">
        <f t="shared" ca="1" si="855"/>
        <v>3.4848247793356755E-3</v>
      </c>
      <c r="BCH70" s="5">
        <f t="shared" ca="1" si="855"/>
        <v>3.5020621167455501E-3</v>
      </c>
      <c r="BCI70" s="5">
        <f t="shared" ca="1" si="855"/>
        <v>3.5192024123379935E-3</v>
      </c>
      <c r="BCJ70" s="5">
        <f t="shared" ca="1" si="855"/>
        <v>3.6226810626477216E-3</v>
      </c>
      <c r="BCK70" s="5">
        <f t="shared" ca="1" si="855"/>
        <v>3.6349500156209E-3</v>
      </c>
      <c r="BCL70" s="5">
        <f t="shared" ca="1" si="855"/>
        <v>3.6573453408074476E-3</v>
      </c>
      <c r="BCM70" s="5">
        <f t="shared" ca="1" si="855"/>
        <v>3.6055665885516997E-3</v>
      </c>
      <c r="BCN70" s="5">
        <f t="shared" ca="1" si="855"/>
        <v>3.5840049653226421E-3</v>
      </c>
      <c r="BCO70" s="5">
        <f t="shared" ca="1" si="855"/>
        <v>3.5904822271771533E-3</v>
      </c>
      <c r="BCP70" s="5">
        <f t="shared" ca="1" si="855"/>
        <v>3.575629749121114E-3</v>
      </c>
      <c r="BCQ70" s="5">
        <f t="shared" ca="1" si="855"/>
        <v>3.5064253944876592E-3</v>
      </c>
      <c r="BCR70" s="5">
        <f t="shared" ca="1" si="855"/>
        <v>3.5457358887116203E-3</v>
      </c>
      <c r="BCS70" s="5">
        <f t="shared" ca="1" si="855"/>
        <v>3.517761813044099E-3</v>
      </c>
      <c r="BCT70" s="5">
        <f t="shared" ca="1" si="855"/>
        <v>3.4969659766531875E-3</v>
      </c>
      <c r="BCU70" s="5">
        <f t="shared" ca="1" si="855"/>
        <v>3.4678023874562211E-3</v>
      </c>
      <c r="BCV70" s="5">
        <f t="shared" ca="1" si="855"/>
        <v>3.5041254165052494E-3</v>
      </c>
      <c r="BCW70" s="5">
        <f t="shared" ca="1" si="855"/>
        <v>3.466893529096818E-3</v>
      </c>
      <c r="BCX70" s="5">
        <f t="shared" ca="1" si="855"/>
        <v>3.465471146315454E-3</v>
      </c>
      <c r="BCY70" s="5">
        <f t="shared" ca="1" si="855"/>
        <v>3.4751493252224573E-3</v>
      </c>
      <c r="BCZ70" s="5">
        <f t="shared" ca="1" si="855"/>
        <v>3.4982007901233131E-3</v>
      </c>
      <c r="BDA70" s="5">
        <f t="shared" ca="1" si="855"/>
        <v>3.5187226001914453E-3</v>
      </c>
      <c r="BDB70" s="5">
        <f t="shared" ca="1" si="855"/>
        <v>3.5030409963960354E-3</v>
      </c>
      <c r="BDC70" s="5">
        <f t="shared" ca="1" si="855"/>
        <v>3.4730265136063516E-3</v>
      </c>
      <c r="BDD70" s="5">
        <f t="shared" ca="1" si="855"/>
        <v>3.4474262494386234E-3</v>
      </c>
      <c r="BDE70" s="5">
        <f t="shared" ca="1" si="855"/>
        <v>3.4530000958733643E-3</v>
      </c>
      <c r="BDF70" s="5">
        <f t="shared" ca="1" si="855"/>
        <v>3.4924065639794317E-3</v>
      </c>
      <c r="BDG70" s="5">
        <f t="shared" ca="1" si="855"/>
        <v>3.5067893128060876E-3</v>
      </c>
      <c r="BDH70" s="5">
        <f t="shared" ca="1" si="855"/>
        <v>3.5493486491084262E-3</v>
      </c>
      <c r="BDI70" s="5">
        <f t="shared" ca="1" si="855"/>
        <v>3.5262295350571354E-3</v>
      </c>
      <c r="BDJ70" s="5">
        <f t="shared" ca="1" si="855"/>
        <v>3.517793948309228E-3</v>
      </c>
      <c r="BDK70" s="5">
        <f t="shared" ca="1" si="855"/>
        <v>3.4901002767791255E-3</v>
      </c>
      <c r="BDL70" s="5">
        <f t="shared" ca="1" si="855"/>
        <v>3.4820858587136221E-3</v>
      </c>
      <c r="BDM70" s="5">
        <f t="shared" ca="1" si="855"/>
        <v>3.4567975964256842E-3</v>
      </c>
      <c r="BDN70" s="5">
        <f t="shared" ca="1" si="855"/>
        <v>3.4744461121636503E-3</v>
      </c>
      <c r="BDO70" s="5">
        <f t="shared" ca="1" si="855"/>
        <v>3.464384132116991E-3</v>
      </c>
      <c r="BDP70" s="5">
        <f t="shared" ca="1" si="855"/>
        <v>3.5076652481173384E-3</v>
      </c>
      <c r="BDQ70" s="5">
        <f t="shared" ca="1" si="855"/>
        <v>3.5251716702150455E-3</v>
      </c>
      <c r="BDR70" s="5">
        <f t="shared" ca="1" si="855"/>
        <v>3.5104603389458826E-3</v>
      </c>
      <c r="BDS70" s="5">
        <f t="shared" ca="1" si="855"/>
        <v>3.5656305853496357E-3</v>
      </c>
      <c r="BDT70" s="5">
        <f t="shared" ca="1" si="855"/>
        <v>3.5721712889393484E-3</v>
      </c>
      <c r="BDU70" s="5">
        <f t="shared" ca="1" si="855"/>
        <v>3.5074957936820504E-3</v>
      </c>
      <c r="BDV70" s="5">
        <f t="shared" ca="1" si="855"/>
        <v>3.5219485584615353E-3</v>
      </c>
      <c r="BDW70" s="5">
        <f t="shared" ca="1" si="855"/>
        <v>3.5569824777136961E-3</v>
      </c>
      <c r="BDX70" s="5">
        <f t="shared" ca="1" si="855"/>
        <v>3.419044295193512E-3</v>
      </c>
      <c r="BDY70" s="5">
        <f t="shared" ca="1" si="855"/>
        <v>3.4501520117103069E-3</v>
      </c>
      <c r="BDZ70" s="5">
        <f t="shared" ca="1" si="855"/>
        <v>3.4527819021678663E-3</v>
      </c>
      <c r="BEA70" s="5">
        <f t="shared" ca="1" si="855"/>
        <v>3.4647429980430933E-3</v>
      </c>
      <c r="BEB70" s="5">
        <f t="shared" ca="1" si="855"/>
        <v>3.4362960173755499E-3</v>
      </c>
      <c r="BEC70" s="5">
        <f t="shared" ca="1" si="855"/>
        <v>3.4316047891150866E-3</v>
      </c>
      <c r="BED70" s="5">
        <f t="shared" ca="1" si="855"/>
        <v>3.4718787125468768E-3</v>
      </c>
      <c r="BEE70" s="5">
        <f t="shared" ref="BEE70:BGP70" ca="1" si="856">IFERROR(AAF65/BEE$3," ")</f>
        <v>3.5078970231068331E-3</v>
      </c>
      <c r="BEF70" s="5">
        <f t="shared" ca="1" si="856"/>
        <v>3.4437170656116591E-3</v>
      </c>
      <c r="BEG70" s="5">
        <f t="shared" ca="1" si="856"/>
        <v>3.4438690953318908E-3</v>
      </c>
      <c r="BEH70" s="5">
        <f t="shared" ca="1" si="856"/>
        <v>3.5191322415135213E-3</v>
      </c>
      <c r="BEI70" s="5">
        <f t="shared" ca="1" si="856"/>
        <v>3.4798860368714735E-3</v>
      </c>
      <c r="BEJ70" s="5">
        <f t="shared" ca="1" si="856"/>
        <v>3.4404349045576341E-3</v>
      </c>
      <c r="BEK70" s="5">
        <f t="shared" ca="1" si="856"/>
        <v>3.4313998162492278E-3</v>
      </c>
      <c r="BEL70" s="5">
        <f t="shared" ca="1" si="856"/>
        <v>3.4106316564171601E-3</v>
      </c>
      <c r="BEM70" s="5">
        <f t="shared" ca="1" si="856"/>
        <v>3.375672390494648E-3</v>
      </c>
      <c r="BEN70" s="5">
        <f t="shared" ca="1" si="856"/>
        <v>3.2987263450479296E-3</v>
      </c>
      <c r="BEO70" s="5">
        <f t="shared" ca="1" si="856"/>
        <v>3.2819967314193302E-3</v>
      </c>
      <c r="BEP70" s="5">
        <f t="shared" ca="1" si="856"/>
        <v>3.2915176068068134E-3</v>
      </c>
      <c r="BEQ70" s="5">
        <f t="shared" ca="1" si="856"/>
        <v>3.3441277440413491E-3</v>
      </c>
      <c r="BER70" s="5">
        <f t="shared" ca="1" si="856"/>
        <v>3.3146589277724633E-3</v>
      </c>
      <c r="BES70" s="5">
        <f t="shared" ca="1" si="856"/>
        <v>3.2924032861141048E-3</v>
      </c>
      <c r="BET70" s="5">
        <f t="shared" ca="1" si="856"/>
        <v>3.275907084553188E-3</v>
      </c>
      <c r="BEU70" s="5">
        <f t="shared" ca="1" si="856"/>
        <v>3.2395656115352875E-3</v>
      </c>
      <c r="BEV70" s="5">
        <f t="shared" ca="1" si="856"/>
        <v>3.2201259878895296E-3</v>
      </c>
      <c r="BEW70" s="5">
        <f t="shared" ca="1" si="856"/>
        <v>3.1723022473490762E-3</v>
      </c>
      <c r="BEX70" s="5">
        <f t="shared" ca="1" si="856"/>
        <v>3.1636617808802939E-3</v>
      </c>
      <c r="BEY70" s="5">
        <f t="shared" ca="1" si="856"/>
        <v>3.1516532068980095E-3</v>
      </c>
      <c r="BEZ70" s="5">
        <f t="shared" ca="1" si="856"/>
        <v>3.1521857489930035E-3</v>
      </c>
      <c r="BFA70" s="5">
        <f t="shared" ca="1" si="856"/>
        <v>3.1192627628143297E-3</v>
      </c>
      <c r="BFB70" s="5">
        <f t="shared" ca="1" si="856"/>
        <v>3.1224563789229156E-3</v>
      </c>
      <c r="BFC70" s="5">
        <f t="shared" ca="1" si="856"/>
        <v>3.1135895740245015E-3</v>
      </c>
      <c r="BFD70" s="5">
        <f t="shared" ca="1" si="856"/>
        <v>3.1659191861312698E-3</v>
      </c>
      <c r="BFE70" s="5">
        <f t="shared" ca="1" si="856"/>
        <v>3.1336246284323181E-3</v>
      </c>
      <c r="BFF70" s="5">
        <f t="shared" ca="1" si="856"/>
        <v>3.0758057629458784E-3</v>
      </c>
      <c r="BFG70" s="5">
        <f t="shared" ca="1" si="856"/>
        <v>3.0821511678728545E-3</v>
      </c>
      <c r="BFH70" s="5">
        <f t="shared" ca="1" si="856"/>
        <v>3.2314109367711594E-3</v>
      </c>
      <c r="BFI70" s="5">
        <f t="shared" ca="1" si="856"/>
        <v>3.2715020387971703E-3</v>
      </c>
      <c r="BFJ70" s="5">
        <f t="shared" ca="1" si="856"/>
        <v>3.2136100509818945E-3</v>
      </c>
      <c r="BFK70" s="5">
        <f t="shared" ca="1" si="856"/>
        <v>3.1916927442319104E-3</v>
      </c>
      <c r="BFL70" s="5">
        <f t="shared" ca="1" si="856"/>
        <v>3.1964740556210645E-3</v>
      </c>
      <c r="BFM70" s="5">
        <f t="shared" ca="1" si="856"/>
        <v>3.2752012751865317E-3</v>
      </c>
      <c r="BFN70" s="5">
        <f t="shared" ca="1" si="856"/>
        <v>3.2313371335659148E-3</v>
      </c>
      <c r="BFO70" s="5">
        <f t="shared" ca="1" si="856"/>
        <v>3.1968361477271398E-3</v>
      </c>
      <c r="BFP70" s="5">
        <f t="shared" ca="1" si="856"/>
        <v>3.2423897060611636E-3</v>
      </c>
      <c r="BFQ70" s="5">
        <f t="shared" ca="1" si="856"/>
        <v>3.2727981107599775E-3</v>
      </c>
      <c r="BFR70" s="5">
        <f t="shared" ca="1" si="856"/>
        <v>3.2278728751779328E-3</v>
      </c>
      <c r="BFS70" s="5">
        <f t="shared" ca="1" si="856"/>
        <v>3.2623656994813601E-3</v>
      </c>
      <c r="BFT70" s="5">
        <f t="shared" ca="1" si="856"/>
        <v>3.3932893550377304E-3</v>
      </c>
      <c r="BFU70" s="5">
        <f t="shared" ca="1" si="856"/>
        <v>3.4137002717616496E-3</v>
      </c>
      <c r="BFV70" s="5">
        <f t="shared" ca="1" si="856"/>
        <v>3.3992922840104921E-3</v>
      </c>
      <c r="BFW70" s="5">
        <f t="shared" ca="1" si="856"/>
        <v>3.4497824582241936E-3</v>
      </c>
      <c r="BFX70" s="5">
        <f t="shared" ca="1" si="856"/>
        <v>3.418126088563601E-3</v>
      </c>
      <c r="BFY70" s="5">
        <f t="shared" ca="1" si="856"/>
        <v>3.3912331414913911E-3</v>
      </c>
      <c r="BFZ70" s="5">
        <f t="shared" ca="1" si="856"/>
        <v>3.3673413100488098E-3</v>
      </c>
      <c r="BGA70" s="5">
        <f t="shared" ca="1" si="856"/>
        <v>3.3541135897658557E-3</v>
      </c>
      <c r="BGB70" s="5">
        <f t="shared" ca="1" si="856"/>
        <v>3.3203819211013227E-3</v>
      </c>
      <c r="BGC70" s="5">
        <f t="shared" ca="1" si="856"/>
        <v>3.3522620254635652E-3</v>
      </c>
      <c r="BGD70" s="5">
        <f t="shared" ca="1" si="856"/>
        <v>3.3872761735150234E-3</v>
      </c>
      <c r="BGE70" s="5">
        <f t="shared" ca="1" si="856"/>
        <v>3.3664220632809569E-3</v>
      </c>
      <c r="BGF70" s="5">
        <f t="shared" ca="1" si="856"/>
        <v>3.3872524574242824E-3</v>
      </c>
      <c r="BGG70" s="5">
        <f t="shared" ca="1" si="856"/>
        <v>3.4597494863137564E-3</v>
      </c>
      <c r="BGH70" s="5">
        <f t="shared" ca="1" si="856"/>
        <v>3.4819916056369974E-3</v>
      </c>
      <c r="BGI70" s="5">
        <f t="shared" ca="1" si="856"/>
        <v>3.4729920327558005E-3</v>
      </c>
      <c r="BGJ70" s="5">
        <f t="shared" ca="1" si="856"/>
        <v>3.5130932916197732E-3</v>
      </c>
      <c r="BGK70" s="5">
        <f t="shared" ca="1" si="856"/>
        <v>3.4706764966022153E-3</v>
      </c>
      <c r="BGL70" s="5">
        <f t="shared" ca="1" si="856"/>
        <v>3.4633816885407077E-3</v>
      </c>
      <c r="BGM70" s="5">
        <f t="shared" ca="1" si="856"/>
        <v>3.4494991987414573E-3</v>
      </c>
      <c r="BGN70" s="5">
        <f t="shared" ca="1" si="856"/>
        <v>3.4384376807431189E-3</v>
      </c>
      <c r="BGO70" s="5">
        <f t="shared" ca="1" si="856"/>
        <v>3.5066903441846541E-3</v>
      </c>
      <c r="BGP70" s="5">
        <f t="shared" ca="1" si="856"/>
        <v>3.5840699253892917E-3</v>
      </c>
      <c r="BGQ70" s="5">
        <f t="shared" ref="BGQ70:BGX70" ca="1" si="857">IFERROR(ACR65/BGQ$3," ")</f>
        <v>3.544707168088673E-3</v>
      </c>
      <c r="BGR70" s="5">
        <f t="shared" ca="1" si="857"/>
        <v>3.6107166262273616E-3</v>
      </c>
      <c r="BGS70" s="5">
        <f t="shared" ca="1" si="857"/>
        <v>3.5935362347576105E-3</v>
      </c>
      <c r="BGT70" s="5">
        <f t="shared" ca="1" si="857"/>
        <v>3.5979913883881242E-3</v>
      </c>
      <c r="BGU70" s="5">
        <f t="shared" ca="1" si="857"/>
        <v>3.5622574973987837E-3</v>
      </c>
      <c r="BGV70" s="5">
        <f t="shared" ca="1" si="857"/>
        <v>3.5220127755143413E-3</v>
      </c>
      <c r="BGW70" s="5">
        <f t="shared" ca="1" si="857"/>
        <v>3.5053977282685817E-3</v>
      </c>
      <c r="BGX70" s="5" t="str">
        <f t="shared" si="857"/>
        <v xml:space="preserve"> </v>
      </c>
      <c r="BGY70" s="5"/>
    </row>
    <row r="71" spans="2:1559" x14ac:dyDescent="0.55000000000000004">
      <c r="B71" t="e" vm="32805">
        <v>#VALUE!</v>
      </c>
      <c r="D71" cm="1" vm="2966">
        <f t="array" aca="1" ref="D71:ACX71" ca="1">TRANSPOSE(_xlfn.STOCKHISTORY(B71,EDATE(TODAY(),-PI()*12),TODAY(),0,0,1))</f>
        <v>103.72</v>
      </c>
      <c r="E71" vm="2744">
        <f ca="1"/>
        <v>102.87</v>
      </c>
      <c r="F71" vm="2711">
        <f ca="1"/>
        <v>101.26</v>
      </c>
      <c r="G71" vm="32806">
        <f ca="1"/>
        <v>99.73</v>
      </c>
      <c r="H71" vm="20265">
        <f ca="1"/>
        <v>100.66</v>
      </c>
      <c r="I71" vm="20215">
        <f ca="1"/>
        <v>102.16</v>
      </c>
      <c r="J71" vm="21075">
        <f ca="1"/>
        <v>103.09</v>
      </c>
      <c r="K71" vm="2584">
        <f ca="1"/>
        <v>104.09</v>
      </c>
      <c r="L71" vm="20698">
        <f ca="1"/>
        <v>103.84</v>
      </c>
      <c r="M71" vm="5585">
        <f ca="1"/>
        <v>105.45</v>
      </c>
      <c r="N71" vm="2584">
        <f ca="1"/>
        <v>104.09</v>
      </c>
      <c r="O71" vm="18137">
        <f ca="1"/>
        <v>104.43</v>
      </c>
      <c r="P71" vm="20183">
        <f ca="1"/>
        <v>104.31</v>
      </c>
      <c r="Q71" vm="32807">
        <f ca="1"/>
        <v>104.83</v>
      </c>
      <c r="R71" vm="18188">
        <f ca="1"/>
        <v>104.25</v>
      </c>
      <c r="S71" vm="2961">
        <f ca="1"/>
        <v>104.18</v>
      </c>
      <c r="T71" vm="20821">
        <f ca="1"/>
        <v>103.57</v>
      </c>
      <c r="U71" vm="20698">
        <f ca="1"/>
        <v>103.84</v>
      </c>
      <c r="V71" vm="20632">
        <f ca="1"/>
        <v>103.62</v>
      </c>
      <c r="W71" vm="32722">
        <f ca="1"/>
        <v>104.4</v>
      </c>
      <c r="X71" vm="2852">
        <f ca="1"/>
        <v>101.91</v>
      </c>
      <c r="Y71" vm="18196">
        <f ca="1"/>
        <v>103.04</v>
      </c>
      <c r="Z71" vm="2602">
        <f ca="1"/>
        <v>102.47</v>
      </c>
      <c r="AA71" vm="2600">
        <f ca="1"/>
        <v>101.75</v>
      </c>
      <c r="AB71" vm="32808">
        <f ca="1"/>
        <v>98.63</v>
      </c>
      <c r="AC71" vm="20888">
        <f ca="1"/>
        <v>98.3</v>
      </c>
      <c r="AD71" vm="20218">
        <f ca="1"/>
        <v>100.8</v>
      </c>
      <c r="AE71" vm="18143">
        <f ca="1"/>
        <v>103.55</v>
      </c>
      <c r="AF71" vm="5604">
        <f ca="1"/>
        <v>102.91</v>
      </c>
      <c r="AG71" vm="32809">
        <f ca="1"/>
        <v>105.1</v>
      </c>
      <c r="AH71" vm="20226">
        <f ca="1"/>
        <v>102.04</v>
      </c>
      <c r="AI71" vm="2850">
        <f ca="1"/>
        <v>99.55</v>
      </c>
      <c r="AJ71" vm="18116">
        <f ca="1"/>
        <v>97.31</v>
      </c>
      <c r="AK71" vm="5373">
        <f ca="1"/>
        <v>99.05</v>
      </c>
      <c r="AL71" vm="16088">
        <f ca="1"/>
        <v>97.15</v>
      </c>
      <c r="AM71" vm="16366">
        <f ca="1"/>
        <v>99.2</v>
      </c>
      <c r="AN71" vm="21079">
        <f ca="1"/>
        <v>99.1</v>
      </c>
      <c r="AO71" vm="5336">
        <f ca="1"/>
        <v>98.8</v>
      </c>
      <c r="AP71" vm="7529">
        <f ca="1"/>
        <v>100.04</v>
      </c>
      <c r="AQ71" vm="20862">
        <f ca="1"/>
        <v>97.29</v>
      </c>
      <c r="AR71" vm="20193">
        <f ca="1"/>
        <v>97.78</v>
      </c>
      <c r="AS71" vm="165">
        <f ca="1"/>
        <v>98.57</v>
      </c>
      <c r="AT71" vm="5374">
        <f ca="1"/>
        <v>101.01</v>
      </c>
      <c r="AU71" vm="2743">
        <f ca="1"/>
        <v>102.14</v>
      </c>
      <c r="AV71" vm="20602">
        <f ca="1"/>
        <v>101.41</v>
      </c>
      <c r="AW71" vm="2600">
        <f ca="1"/>
        <v>101.75</v>
      </c>
      <c r="AX71" vm="20265">
        <f ca="1"/>
        <v>100.66</v>
      </c>
      <c r="AY71" vm="2810">
        <f ca="1"/>
        <v>100.28</v>
      </c>
      <c r="AZ71" vm="5589">
        <f ca="1"/>
        <v>101.8</v>
      </c>
      <c r="BA71" vm="2852">
        <f ca="1"/>
        <v>101.91</v>
      </c>
      <c r="BB71" vm="15454">
        <f ca="1"/>
        <v>103.47</v>
      </c>
      <c r="BC71" vm="18186">
        <f ca="1"/>
        <v>101.87</v>
      </c>
      <c r="BD71" vm="2575">
        <f ca="1"/>
        <v>102.5</v>
      </c>
      <c r="BE71" vm="32810">
        <f ca="1"/>
        <v>102.78</v>
      </c>
      <c r="BF71" vm="2583">
        <f ca="1"/>
        <v>104</v>
      </c>
      <c r="BG71" vm="20596">
        <f ca="1"/>
        <v>104.66</v>
      </c>
      <c r="BH71" vm="5590">
        <f ca="1"/>
        <v>102.61</v>
      </c>
      <c r="BI71" vm="20637">
        <f ca="1"/>
        <v>99.79</v>
      </c>
      <c r="BJ71" vm="15926">
        <f ca="1"/>
        <v>99.87</v>
      </c>
      <c r="BK71" vm="2965">
        <f ca="1"/>
        <v>100.07</v>
      </c>
      <c r="BL71" vm="16441">
        <f ca="1"/>
        <v>99.71</v>
      </c>
      <c r="BM71" vm="20886">
        <f ca="1"/>
        <v>97.77</v>
      </c>
      <c r="BN71" vm="20235">
        <f ca="1"/>
        <v>98.88</v>
      </c>
      <c r="BO71" vm="32811">
        <f ca="1"/>
        <v>99.85</v>
      </c>
      <c r="BP71" vm="20697">
        <f ca="1"/>
        <v>100.21</v>
      </c>
      <c r="BQ71" vm="16295">
        <f ca="1"/>
        <v>100.69</v>
      </c>
      <c r="BR71" vm="20692">
        <f ca="1"/>
        <v>97.68</v>
      </c>
      <c r="BS71" vm="20692">
        <f ca="1"/>
        <v>97.68</v>
      </c>
      <c r="BT71" vm="16086">
        <f ca="1"/>
        <v>96.91</v>
      </c>
      <c r="BU71" vm="15955">
        <f ca="1"/>
        <v>99.32</v>
      </c>
      <c r="BV71" vm="2755">
        <f ca="1"/>
        <v>101.86</v>
      </c>
      <c r="BW71" vm="32812">
        <f ca="1"/>
        <v>101.12</v>
      </c>
      <c r="BX71" vm="16038">
        <f ca="1"/>
        <v>97.93</v>
      </c>
      <c r="BY71" vm="18160">
        <f ca="1"/>
        <v>97.23</v>
      </c>
      <c r="BZ71" vm="5337">
        <f ca="1"/>
        <v>94.82</v>
      </c>
      <c r="CA71" vm="5536">
        <f ca="1"/>
        <v>95.26</v>
      </c>
      <c r="CB71" vm="15960">
        <f ca="1"/>
        <v>98.86</v>
      </c>
      <c r="CC71" vm="32813">
        <f ca="1"/>
        <v>98.21</v>
      </c>
      <c r="CD71" vm="32814">
        <f ca="1"/>
        <v>99.27</v>
      </c>
      <c r="CE71" vm="2575">
        <f ca="1"/>
        <v>102.5</v>
      </c>
      <c r="CF71" vm="32815">
        <f ca="1"/>
        <v>101.25</v>
      </c>
      <c r="CG71" vm="16297">
        <f ca="1"/>
        <v>100.58</v>
      </c>
      <c r="CH71" vm="16012">
        <f ca="1"/>
        <v>98.43</v>
      </c>
      <c r="CI71" vm="18216">
        <f ca="1"/>
        <v>97.17</v>
      </c>
      <c r="CJ71" vm="15941">
        <f ca="1"/>
        <v>98.82</v>
      </c>
      <c r="CK71" vm="16466">
        <f ca="1"/>
        <v>99.43</v>
      </c>
      <c r="CL71" vm="16070">
        <f ca="1"/>
        <v>100.3</v>
      </c>
      <c r="CM71" vm="20217">
        <f ca="1"/>
        <v>97.13</v>
      </c>
      <c r="CN71" vm="18179">
        <f ca="1"/>
        <v>95.37</v>
      </c>
      <c r="CO71" vm="20886">
        <f ca="1"/>
        <v>97.77</v>
      </c>
      <c r="CP71" vm="20888">
        <f ca="1"/>
        <v>98.3</v>
      </c>
      <c r="CQ71" vm="32816">
        <f ca="1"/>
        <v>99.34</v>
      </c>
      <c r="CR71" vm="32817">
        <f ca="1"/>
        <v>100.4</v>
      </c>
      <c r="CS71" vm="20276">
        <f ca="1"/>
        <v>99.97</v>
      </c>
      <c r="CT71" vm="18195">
        <f ca="1"/>
        <v>98.73</v>
      </c>
      <c r="CU71" vm="5336">
        <f ca="1"/>
        <v>98.8</v>
      </c>
      <c r="CV71" vm="18155">
        <f ca="1"/>
        <v>98.16</v>
      </c>
      <c r="CW71" vm="32818">
        <f ca="1"/>
        <v>100.19</v>
      </c>
      <c r="CX71" vm="31312">
        <f ca="1"/>
        <v>104.26</v>
      </c>
      <c r="CY71" vm="15918">
        <f ca="1"/>
        <v>101.68</v>
      </c>
      <c r="CZ71" vm="18148">
        <f ca="1"/>
        <v>103.42</v>
      </c>
      <c r="DA71" vm="2860">
        <f ca="1"/>
        <v>104.05</v>
      </c>
      <c r="DB71" vm="32819">
        <f ca="1"/>
        <v>104.13</v>
      </c>
      <c r="DC71" vm="2928">
        <f ca="1"/>
        <v>105.92</v>
      </c>
      <c r="DD71" vm="2960">
        <f ca="1"/>
        <v>103.05</v>
      </c>
      <c r="DE71" vm="2686">
        <f ca="1"/>
        <v>102.55</v>
      </c>
      <c r="DF71" vm="20235">
        <f ca="1"/>
        <v>98.88</v>
      </c>
      <c r="DG71" vm="20725">
        <f ca="1"/>
        <v>94.01</v>
      </c>
      <c r="DH71" vm="2818">
        <f ca="1"/>
        <v>95.73</v>
      </c>
      <c r="DI71" vm="18199">
        <f ca="1"/>
        <v>99.83</v>
      </c>
      <c r="DJ71" vm="15960">
        <f ca="1"/>
        <v>98.86</v>
      </c>
      <c r="DK71" vm="15438">
        <f ca="1"/>
        <v>98.08</v>
      </c>
      <c r="DL71" vm="16310">
        <f ca="1"/>
        <v>99.04</v>
      </c>
      <c r="DM71" vm="20609">
        <f ca="1"/>
        <v>100.17</v>
      </c>
      <c r="DN71" vm="32820">
        <f ca="1"/>
        <v>101.15</v>
      </c>
      <c r="DO71" vm="5589">
        <f ca="1"/>
        <v>101.8</v>
      </c>
      <c r="DP71" vm="20618">
        <f ca="1"/>
        <v>102.54</v>
      </c>
      <c r="DQ71" vm="2938">
        <f ca="1"/>
        <v>103.95</v>
      </c>
      <c r="DR71" vm="2967">
        <f ca="1"/>
        <v>103.92</v>
      </c>
      <c r="DS71" vm="32821">
        <f ca="1"/>
        <v>102.29</v>
      </c>
      <c r="DT71" vm="32822">
        <f ca="1"/>
        <v>104.11</v>
      </c>
      <c r="DU71" vm="18150">
        <f ca="1"/>
        <v>105.18</v>
      </c>
      <c r="DV71" vm="2770">
        <f ca="1"/>
        <v>106.35</v>
      </c>
      <c r="DW71" vm="1743">
        <f ca="1"/>
        <v>108.73</v>
      </c>
      <c r="DX71" vm="5581">
        <f ca="1"/>
        <v>107.57</v>
      </c>
      <c r="DY71" vm="16626">
        <f ca="1"/>
        <v>104.57</v>
      </c>
      <c r="DZ71" vm="7547">
        <f ca="1"/>
        <v>102.57</v>
      </c>
      <c r="EA71" vm="2941">
        <f ca="1"/>
        <v>103.43</v>
      </c>
      <c r="EB71" vm="32820">
        <f ca="1"/>
        <v>101.15</v>
      </c>
      <c r="EC71" vm="20855">
        <f ca="1"/>
        <v>96.15</v>
      </c>
      <c r="ED71" vm="20950">
        <f ca="1"/>
        <v>95.42</v>
      </c>
      <c r="EE71" vm="20714">
        <f ca="1"/>
        <v>94.75</v>
      </c>
      <c r="EF71" vm="2845">
        <f ca="1"/>
        <v>93.55</v>
      </c>
      <c r="EG71" vm="32823">
        <f ca="1"/>
        <v>91.81</v>
      </c>
      <c r="EH71" vm="2838">
        <f ca="1"/>
        <v>94.55</v>
      </c>
      <c r="EI71" vm="20789">
        <f ca="1"/>
        <v>90.74</v>
      </c>
      <c r="EJ71" vm="31410">
        <f ca="1"/>
        <v>87.63</v>
      </c>
      <c r="EK71" vm="32824">
        <f ca="1"/>
        <v>88.38</v>
      </c>
      <c r="EL71" vm="18243">
        <f ca="1"/>
        <v>87.78</v>
      </c>
      <c r="EM71" vm="5317">
        <f ca="1"/>
        <v>86.36</v>
      </c>
      <c r="EN71" vm="15088">
        <f ca="1"/>
        <v>83.45</v>
      </c>
      <c r="EO71" vm="23380">
        <f ca="1"/>
        <v>83.31</v>
      </c>
      <c r="EP71" vm="15387">
        <f ca="1"/>
        <v>87.4</v>
      </c>
      <c r="EQ71" vm="20311">
        <f ca="1"/>
        <v>85.86</v>
      </c>
      <c r="ER71" vm="5483">
        <f ca="1"/>
        <v>85.18</v>
      </c>
      <c r="ES71" vm="31387">
        <f ca="1"/>
        <v>84.72</v>
      </c>
      <c r="ET71" vm="20776">
        <f ca="1"/>
        <v>86.33</v>
      </c>
      <c r="EU71" vm="20318">
        <f ca="1"/>
        <v>91.76</v>
      </c>
      <c r="EV71" vm="24394">
        <f ca="1"/>
        <v>93.86</v>
      </c>
      <c r="EW71" vm="5337">
        <f ca="1"/>
        <v>94.82</v>
      </c>
      <c r="EX71" vm="16081">
        <f ca="1"/>
        <v>92.61</v>
      </c>
      <c r="EY71" vm="20189">
        <f ca="1"/>
        <v>94.22</v>
      </c>
      <c r="EZ71" vm="32825">
        <f ca="1"/>
        <v>92.38</v>
      </c>
      <c r="FA71" vm="7521">
        <f ca="1"/>
        <v>92.13</v>
      </c>
      <c r="FB71" vm="32825">
        <f ca="1"/>
        <v>92.38</v>
      </c>
      <c r="FC71" vm="16283">
        <f ca="1"/>
        <v>91.27</v>
      </c>
      <c r="FD71" vm="20199">
        <f ca="1"/>
        <v>91.84</v>
      </c>
      <c r="FE71" vm="32694">
        <f ca="1"/>
        <v>90.27</v>
      </c>
      <c r="FF71" vm="15387">
        <f ca="1"/>
        <v>87.4</v>
      </c>
      <c r="FG71" vm="5338">
        <f ca="1"/>
        <v>86.99</v>
      </c>
      <c r="FH71" vm="16262">
        <f ca="1"/>
        <v>87.28</v>
      </c>
      <c r="FI71" vm="20902">
        <f ca="1"/>
        <v>85.28</v>
      </c>
      <c r="FJ71" vm="5481">
        <f ca="1"/>
        <v>83.13</v>
      </c>
      <c r="FK71" vm="5481">
        <f ca="1"/>
        <v>83.13</v>
      </c>
      <c r="FL71" vm="15089">
        <f ca="1"/>
        <v>84.06</v>
      </c>
      <c r="FM71" vm="20356">
        <f ca="1"/>
        <v>84.02</v>
      </c>
      <c r="FN71" vm="18079">
        <f ca="1"/>
        <v>83.93</v>
      </c>
      <c r="FO71" vm="32826">
        <f ca="1"/>
        <v>84.13</v>
      </c>
      <c r="FP71" vm="23318">
        <f ca="1"/>
        <v>84.76</v>
      </c>
      <c r="FQ71" vm="23383">
        <f ca="1"/>
        <v>86.48</v>
      </c>
      <c r="FR71" vm="21034">
        <f ca="1"/>
        <v>88.91</v>
      </c>
      <c r="FS71" vm="20890">
        <f ca="1"/>
        <v>90.61</v>
      </c>
      <c r="FT71" vm="21034">
        <f ca="1"/>
        <v>88.91</v>
      </c>
      <c r="FU71" vm="32827">
        <f ca="1"/>
        <v>84.74</v>
      </c>
      <c r="FV71" vm="23316">
        <f ca="1"/>
        <v>85.05</v>
      </c>
      <c r="FW71" vm="31356">
        <f ca="1"/>
        <v>82.37</v>
      </c>
      <c r="FX71" vm="23339">
        <f ca="1"/>
        <v>82.21</v>
      </c>
      <c r="FY71" vm="20977">
        <f ca="1"/>
        <v>83.4</v>
      </c>
      <c r="FZ71" vm="15268">
        <f ca="1"/>
        <v>80.59</v>
      </c>
      <c r="GA71" vm="15185">
        <f ca="1"/>
        <v>81.96</v>
      </c>
      <c r="GB71" vm="5343">
        <f ca="1"/>
        <v>83.75</v>
      </c>
      <c r="GC71" vm="32828">
        <f ca="1"/>
        <v>87.22</v>
      </c>
      <c r="GD71" vm="20979">
        <f ca="1"/>
        <v>84.94</v>
      </c>
      <c r="GE71" vm="15350">
        <f ca="1"/>
        <v>84.23</v>
      </c>
      <c r="GF71" vm="20991">
        <f ca="1"/>
        <v>81.150000000000006</v>
      </c>
      <c r="GG71" vm="15172">
        <f ca="1"/>
        <v>80.260000000000005</v>
      </c>
      <c r="GH71" vm="12501">
        <f ca="1"/>
        <v>78.89</v>
      </c>
      <c r="GI71" vm="15333">
        <f ca="1"/>
        <v>78.59</v>
      </c>
      <c r="GJ71" vm="5110">
        <f ca="1"/>
        <v>80.540000000000006</v>
      </c>
      <c r="GK71" vm="20339">
        <f ca="1"/>
        <v>79.900000000000006</v>
      </c>
      <c r="GL71" vm="32829">
        <f ca="1"/>
        <v>82.93</v>
      </c>
      <c r="GM71" vm="15134">
        <f ca="1"/>
        <v>80.69</v>
      </c>
      <c r="GN71" vm="31393">
        <f ca="1"/>
        <v>79.959999999999994</v>
      </c>
      <c r="GO71" vm="15227">
        <f ca="1"/>
        <v>79.37</v>
      </c>
      <c r="GP71" vm="20966">
        <f ca="1"/>
        <v>82.31</v>
      </c>
      <c r="GQ71" vm="15185">
        <f ca="1"/>
        <v>81.96</v>
      </c>
      <c r="GR71" vm="23280">
        <f ca="1"/>
        <v>82.23</v>
      </c>
      <c r="GS71" vm="8302">
        <f ca="1"/>
        <v>85</v>
      </c>
      <c r="GT71" vm="31384">
        <f ca="1"/>
        <v>86.45</v>
      </c>
      <c r="GU71" vm="7458">
        <f ca="1"/>
        <v>86.14</v>
      </c>
      <c r="GV71" vm="8302">
        <f ca="1"/>
        <v>85</v>
      </c>
      <c r="GW71" vm="20939">
        <f ca="1"/>
        <v>85.2</v>
      </c>
      <c r="GX71" vm="32830">
        <f ca="1"/>
        <v>84.12</v>
      </c>
      <c r="GY71" vm="5386">
        <f ca="1"/>
        <v>84.87</v>
      </c>
      <c r="GZ71" vm="32831">
        <f ca="1"/>
        <v>85.33</v>
      </c>
      <c r="HA71" vm="8309">
        <f ca="1"/>
        <v>83.2</v>
      </c>
      <c r="HB71" vm="5492">
        <f ca="1"/>
        <v>81.16</v>
      </c>
      <c r="HC71" vm="15112">
        <f ca="1"/>
        <v>77.400000000000006</v>
      </c>
      <c r="HD71" vm="15136">
        <f ca="1"/>
        <v>75.180000000000007</v>
      </c>
      <c r="HE71" vm="5091">
        <f ca="1"/>
        <v>74.959999999999994</v>
      </c>
      <c r="HF71" vm="5124">
        <f ca="1"/>
        <v>76.02</v>
      </c>
      <c r="HG71" vm="15250">
        <f ca="1"/>
        <v>73.95</v>
      </c>
      <c r="HH71" vm="32832">
        <f ca="1"/>
        <v>72.900000000000006</v>
      </c>
      <c r="HI71" vm="5094">
        <f ca="1"/>
        <v>74.63</v>
      </c>
      <c r="HJ71" vm="31210">
        <f ca="1"/>
        <v>74.400000000000006</v>
      </c>
      <c r="HK71" vm="16233">
        <f ca="1"/>
        <v>73.97</v>
      </c>
      <c r="HL71" vm="32833">
        <f ca="1"/>
        <v>77.819999999999993</v>
      </c>
      <c r="HM71" vm="15024">
        <f ca="1"/>
        <v>77.44</v>
      </c>
      <c r="HN71" vm="15017">
        <f ca="1"/>
        <v>78.16</v>
      </c>
      <c r="HO71" vm="32834">
        <f ca="1"/>
        <v>78.19</v>
      </c>
      <c r="HP71" vm="15194">
        <f ca="1"/>
        <v>76.06</v>
      </c>
      <c r="HQ71" vm="12384">
        <f ca="1"/>
        <v>76.75</v>
      </c>
      <c r="HR71" vm="32835">
        <f ca="1"/>
        <v>76.11</v>
      </c>
      <c r="HS71" vm="12407">
        <f ca="1"/>
        <v>75.45</v>
      </c>
      <c r="HT71" vm="18342">
        <f ca="1"/>
        <v>76.989999999999995</v>
      </c>
      <c r="HU71" vm="31520">
        <f ca="1"/>
        <v>76.73</v>
      </c>
      <c r="HV71" vm="15039">
        <f ca="1"/>
        <v>75.819999999999993</v>
      </c>
      <c r="HW71" vm="15234">
        <f ca="1"/>
        <v>75.94</v>
      </c>
      <c r="HX71" vm="5441">
        <f ca="1"/>
        <v>74.98</v>
      </c>
      <c r="HY71" vm="18293">
        <f ca="1"/>
        <v>74.69</v>
      </c>
      <c r="HZ71" vm="15056">
        <f ca="1"/>
        <v>78.05</v>
      </c>
      <c r="IA71" vm="12491">
        <f ca="1"/>
        <v>78.86</v>
      </c>
      <c r="IB71" vm="31375">
        <f ca="1"/>
        <v>81.650000000000006</v>
      </c>
      <c r="IC71" vm="15132">
        <f ca="1"/>
        <v>81.81</v>
      </c>
      <c r="ID71" vm="16264">
        <f ca="1"/>
        <v>83.02</v>
      </c>
      <c r="IE71" vm="5344">
        <f ca="1"/>
        <v>82.43</v>
      </c>
      <c r="IF71" vm="32836">
        <f ca="1"/>
        <v>82.55</v>
      </c>
      <c r="IG71" vm="15267">
        <f ca="1"/>
        <v>80.790000000000006</v>
      </c>
      <c r="IH71" vm="32837">
        <f ca="1"/>
        <v>82.51</v>
      </c>
      <c r="II71" vm="32838">
        <f ca="1"/>
        <v>82.95</v>
      </c>
      <c r="IJ71" vm="31425">
        <f ca="1"/>
        <v>84.3</v>
      </c>
      <c r="IK71" vm="15354">
        <f ca="1"/>
        <v>84.09</v>
      </c>
      <c r="IL71" vm="32839">
        <f ca="1"/>
        <v>83.53</v>
      </c>
      <c r="IM71" vm="23316">
        <f ca="1"/>
        <v>85.05</v>
      </c>
      <c r="IN71" vm="20312">
        <f ca="1"/>
        <v>85.36</v>
      </c>
      <c r="IO71" vm="20313">
        <f ca="1"/>
        <v>86.13</v>
      </c>
      <c r="IP71" vm="32840">
        <f ca="1"/>
        <v>86.03</v>
      </c>
      <c r="IQ71" vm="5317">
        <f ca="1"/>
        <v>86.36</v>
      </c>
      <c r="IR71" vm="20314">
        <f ca="1"/>
        <v>88.89</v>
      </c>
      <c r="IS71" vm="32693">
        <f ca="1"/>
        <v>90.2</v>
      </c>
      <c r="IT71" vm="16304">
        <f ca="1"/>
        <v>91.66</v>
      </c>
      <c r="IU71" vm="18112">
        <f ca="1"/>
        <v>92.02</v>
      </c>
      <c r="IV71" vm="20289">
        <f ca="1"/>
        <v>91.82</v>
      </c>
      <c r="IW71" vm="20288">
        <f ca="1"/>
        <v>91.35</v>
      </c>
      <c r="IX71" vm="21044">
        <f ca="1"/>
        <v>91.73</v>
      </c>
      <c r="IY71" vm="20787">
        <f ca="1"/>
        <v>90.01</v>
      </c>
      <c r="IZ71" vm="7475">
        <f ca="1"/>
        <v>88.46</v>
      </c>
      <c r="JA71" vm="32841">
        <f ca="1"/>
        <v>88.3</v>
      </c>
      <c r="JB71" vm="21025">
        <f ca="1"/>
        <v>88.6</v>
      </c>
      <c r="JC71" vm="5530">
        <f ca="1"/>
        <v>89.91</v>
      </c>
      <c r="JD71" vm="15369">
        <f ca="1"/>
        <v>86.81</v>
      </c>
      <c r="JE71" vm="18076">
        <f ca="1"/>
        <v>85.35</v>
      </c>
      <c r="JF71" vm="32842">
        <f ca="1"/>
        <v>84.43</v>
      </c>
      <c r="JG71" vm="15081">
        <f ca="1"/>
        <v>85.22</v>
      </c>
      <c r="JH71" vm="15393">
        <f ca="1"/>
        <v>86.17</v>
      </c>
      <c r="JI71" vm="23384">
        <f ca="1"/>
        <v>86.4</v>
      </c>
      <c r="JJ71" vm="31415">
        <f ca="1"/>
        <v>85.13</v>
      </c>
      <c r="JK71" vm="18096">
        <f ca="1"/>
        <v>86.86</v>
      </c>
      <c r="JL71" vm="8322">
        <f ca="1"/>
        <v>88.44</v>
      </c>
      <c r="JM71" vm="20749">
        <f ca="1"/>
        <v>89.46</v>
      </c>
      <c r="JN71" vm="20306">
        <f ca="1"/>
        <v>90.15</v>
      </c>
      <c r="JO71" vm="18244">
        <f ca="1"/>
        <v>87.05</v>
      </c>
      <c r="JP71" vm="15374">
        <f ca="1"/>
        <v>87.18</v>
      </c>
      <c r="JQ71" vm="20769">
        <f ca="1"/>
        <v>88.26</v>
      </c>
      <c r="JR71" vm="32843">
        <f ca="1"/>
        <v>87.43</v>
      </c>
      <c r="JS71" vm="21036">
        <f ca="1"/>
        <v>88.72</v>
      </c>
      <c r="JT71" vm="23304">
        <f ca="1"/>
        <v>87.19</v>
      </c>
      <c r="JU71" vm="5317">
        <f ca="1"/>
        <v>86.36</v>
      </c>
      <c r="JV71" vm="23296">
        <f ca="1"/>
        <v>84.77</v>
      </c>
      <c r="JW71" vm="20928">
        <f ca="1"/>
        <v>81.510000000000005</v>
      </c>
      <c r="JX71" vm="18354">
        <f ca="1"/>
        <v>79.760000000000005</v>
      </c>
      <c r="JY71" vm="23386">
        <f ca="1"/>
        <v>79.48</v>
      </c>
      <c r="JZ71" vm="32844">
        <f ca="1"/>
        <v>81.47</v>
      </c>
      <c r="KA71" vm="32845">
        <f ca="1"/>
        <v>79.86</v>
      </c>
      <c r="KB71" vm="145">
        <f ca="1"/>
        <v>79.010000000000005</v>
      </c>
      <c r="KC71" vm="15157">
        <f ca="1"/>
        <v>80.38</v>
      </c>
      <c r="KD71" vm="32846">
        <f ca="1"/>
        <v>83.97</v>
      </c>
      <c r="KE71" vm="16336">
        <f ca="1"/>
        <v>83.11</v>
      </c>
      <c r="KF71" vm="32847">
        <f ca="1"/>
        <v>81.31</v>
      </c>
      <c r="KG71" vm="15148">
        <f ca="1"/>
        <v>78.930000000000007</v>
      </c>
      <c r="KH71" vm="15277">
        <f ca="1"/>
        <v>78.41</v>
      </c>
      <c r="KI71" vm="12423">
        <f ca="1"/>
        <v>77</v>
      </c>
      <c r="KJ71" vm="15046">
        <f ca="1"/>
        <v>76.599999999999994</v>
      </c>
      <c r="KK71" vm="18352">
        <f ca="1"/>
        <v>79.319999999999993</v>
      </c>
      <c r="KL71" vm="32848">
        <f ca="1"/>
        <v>75.3</v>
      </c>
      <c r="KM71" vm="5144">
        <f ca="1"/>
        <v>77.14</v>
      </c>
      <c r="KN71" vm="5107">
        <f ca="1"/>
        <v>79.44</v>
      </c>
      <c r="KO71" vm="5076">
        <f ca="1"/>
        <v>77.64</v>
      </c>
      <c r="KP71" vm="15046">
        <f ca="1"/>
        <v>76.599999999999994</v>
      </c>
      <c r="KQ71" vm="32849">
        <f ca="1"/>
        <v>79.22</v>
      </c>
      <c r="KR71" vm="18353">
        <f ca="1"/>
        <v>79.430000000000007</v>
      </c>
      <c r="KS71" vm="15275">
        <f ca="1"/>
        <v>80.510000000000005</v>
      </c>
      <c r="KT71" vm="15345">
        <f ca="1"/>
        <v>80.91</v>
      </c>
      <c r="KU71" vm="15134">
        <f ca="1"/>
        <v>80.69</v>
      </c>
      <c r="KV71" vm="20988">
        <f ca="1"/>
        <v>82.22</v>
      </c>
      <c r="KW71" vm="15182">
        <f ca="1"/>
        <v>82.17</v>
      </c>
      <c r="KX71" vm="31390">
        <f ca="1"/>
        <v>83.72</v>
      </c>
      <c r="KY71" vm="18088">
        <f ca="1"/>
        <v>84.37</v>
      </c>
      <c r="KZ71" vm="16259">
        <f ca="1"/>
        <v>83.62</v>
      </c>
      <c r="LA71" vm="18063">
        <f ca="1"/>
        <v>84.85</v>
      </c>
      <c r="LB71" vm="31344">
        <f ca="1"/>
        <v>85.57</v>
      </c>
      <c r="LC71" vm="20902">
        <f ca="1"/>
        <v>85.28</v>
      </c>
      <c r="LD71" vm="15088">
        <f ca="1"/>
        <v>83.45</v>
      </c>
      <c r="LE71" vm="20759">
        <f ca="1"/>
        <v>88.8</v>
      </c>
      <c r="LF71" vm="32850">
        <f ca="1"/>
        <v>90.78</v>
      </c>
      <c r="LG71" vm="16331">
        <f ca="1"/>
        <v>89.81</v>
      </c>
      <c r="LH71" vm="20303">
        <f ca="1"/>
        <v>90.5</v>
      </c>
      <c r="LI71" vm="5367">
        <f ca="1"/>
        <v>89.82</v>
      </c>
      <c r="LJ71" vm="20302">
        <f ca="1"/>
        <v>88.95</v>
      </c>
      <c r="LK71" vm="15378">
        <f ca="1"/>
        <v>89.2</v>
      </c>
      <c r="LL71" vm="20957">
        <f ca="1"/>
        <v>89.08</v>
      </c>
      <c r="LM71" vm="20379">
        <f ca="1"/>
        <v>89.67</v>
      </c>
      <c r="LN71" vm="20431">
        <f ca="1"/>
        <v>89.93</v>
      </c>
      <c r="LO71" vm="16328">
        <f ca="1"/>
        <v>90.91</v>
      </c>
      <c r="LP71" vm="20782">
        <f ca="1"/>
        <v>89.89</v>
      </c>
      <c r="LQ71" vm="18168">
        <f ca="1"/>
        <v>91.08</v>
      </c>
      <c r="LR71" vm="23908">
        <f ca="1"/>
        <v>93.07</v>
      </c>
      <c r="LS71" vm="2837">
        <f ca="1"/>
        <v>93</v>
      </c>
      <c r="LT71" vm="32673">
        <f ca="1"/>
        <v>92.1</v>
      </c>
      <c r="LU71" vm="16331">
        <f ca="1"/>
        <v>89.81</v>
      </c>
      <c r="LV71" vm="16261">
        <f ca="1"/>
        <v>87.51</v>
      </c>
      <c r="LW71" vm="16262">
        <f ca="1"/>
        <v>87.28</v>
      </c>
      <c r="LX71" vm="20687">
        <f ca="1"/>
        <v>88.69</v>
      </c>
      <c r="LY71" vm="23291">
        <f ca="1"/>
        <v>89.47</v>
      </c>
      <c r="LZ71" vm="16005">
        <f ca="1"/>
        <v>91.12</v>
      </c>
      <c r="MA71" vm="32851">
        <f ca="1"/>
        <v>92.71</v>
      </c>
      <c r="MB71" vm="20303">
        <f ca="1"/>
        <v>90.5</v>
      </c>
      <c r="MC71" vm="23290">
        <f ca="1"/>
        <v>87.79</v>
      </c>
      <c r="MD71" vm="18096">
        <f ca="1"/>
        <v>86.86</v>
      </c>
      <c r="ME71" vm="16335">
        <f ca="1"/>
        <v>85.55</v>
      </c>
      <c r="MF71" vm="5308">
        <f ca="1"/>
        <v>85.16</v>
      </c>
      <c r="MG71" vm="18256">
        <f ca="1"/>
        <v>86.87</v>
      </c>
      <c r="MH71" vm="20248">
        <f ca="1"/>
        <v>86.37</v>
      </c>
      <c r="MI71" vm="32852">
        <f ca="1"/>
        <v>86.11</v>
      </c>
      <c r="MJ71" vm="31413">
        <f ca="1"/>
        <v>85.06</v>
      </c>
      <c r="MK71" vm="15078">
        <f ca="1"/>
        <v>84.46</v>
      </c>
      <c r="ML71" vm="31362">
        <f ca="1"/>
        <v>85.24</v>
      </c>
      <c r="MM71" vm="20333">
        <f ca="1"/>
        <v>85.02</v>
      </c>
      <c r="MN71" vm="23305">
        <f ca="1"/>
        <v>85.72</v>
      </c>
      <c r="MO71" vm="20761">
        <f ca="1"/>
        <v>86.65</v>
      </c>
      <c r="MP71" vm="20321">
        <f ca="1"/>
        <v>85.92</v>
      </c>
      <c r="MQ71" vm="32853">
        <f ca="1"/>
        <v>87.56</v>
      </c>
      <c r="MR71" vm="32668">
        <f ca="1"/>
        <v>87.64</v>
      </c>
      <c r="MS71" vm="32854">
        <f ca="1"/>
        <v>88.92</v>
      </c>
      <c r="MT71" vm="5362">
        <f ca="1"/>
        <v>89.43</v>
      </c>
      <c r="MU71" vm="7456">
        <f ca="1"/>
        <v>90.53</v>
      </c>
      <c r="MV71" vm="16304">
        <f ca="1"/>
        <v>91.66</v>
      </c>
      <c r="MW71" vm="2847">
        <f ca="1"/>
        <v>97.08</v>
      </c>
      <c r="MX71" vm="16015">
        <f ca="1"/>
        <v>96.58</v>
      </c>
      <c r="MY71" vm="20242">
        <f ca="1"/>
        <v>94.15</v>
      </c>
      <c r="MZ71" vm="21043">
        <f ca="1"/>
        <v>96.24</v>
      </c>
      <c r="NA71" vm="20217">
        <f ca="1"/>
        <v>97.13</v>
      </c>
      <c r="NB71" vm="16350">
        <f ca="1"/>
        <v>95.51</v>
      </c>
      <c r="NC71" vm="20851">
        <f ca="1"/>
        <v>95.64</v>
      </c>
      <c r="ND71" vm="18152">
        <f ca="1"/>
        <v>96.5</v>
      </c>
      <c r="NE71" vm="2704">
        <f ca="1"/>
        <v>96.86</v>
      </c>
      <c r="NF71" vm="2840">
        <f ca="1"/>
        <v>95.96</v>
      </c>
      <c r="NG71" vm="20223">
        <f ca="1"/>
        <v>97.33</v>
      </c>
      <c r="NH71" vm="2698">
        <f ca="1"/>
        <v>98.19</v>
      </c>
      <c r="NI71" vm="16448">
        <f ca="1"/>
        <v>99.21</v>
      </c>
      <c r="NJ71" vm="16466">
        <f ca="1"/>
        <v>99.43</v>
      </c>
      <c r="NK71" vm="18117">
        <f ca="1"/>
        <v>98.9</v>
      </c>
      <c r="NL71" vm="7501">
        <f ca="1"/>
        <v>99.22</v>
      </c>
      <c r="NM71" vm="15949">
        <f ca="1"/>
        <v>98.96</v>
      </c>
      <c r="NN71" vm="2706">
        <f ca="1"/>
        <v>98.05</v>
      </c>
      <c r="NO71" vm="24376">
        <f ca="1"/>
        <v>98.44</v>
      </c>
      <c r="NP71" vm="16466">
        <f ca="1"/>
        <v>99.43</v>
      </c>
      <c r="NQ71" vm="16079">
        <f ca="1"/>
        <v>100.56</v>
      </c>
      <c r="NR71" vm="2690">
        <f ca="1"/>
        <v>100.83</v>
      </c>
      <c r="NS71" vm="20275">
        <f ca="1"/>
        <v>99.57</v>
      </c>
      <c r="NT71" vm="18220">
        <f ca="1"/>
        <v>99.51</v>
      </c>
      <c r="NU71" vm="32855">
        <f ca="1"/>
        <v>97.62</v>
      </c>
      <c r="NV71" vm="15427">
        <f ca="1"/>
        <v>97.27</v>
      </c>
      <c r="NW71" vm="20279">
        <f ca="1"/>
        <v>97.94</v>
      </c>
      <c r="NX71" vm="24388">
        <f ca="1"/>
        <v>97.7</v>
      </c>
      <c r="NY71" vm="18378">
        <f ca="1"/>
        <v>96.7</v>
      </c>
      <c r="NZ71" vm="18152">
        <f ca="1"/>
        <v>96.5</v>
      </c>
      <c r="OA71" vm="32856">
        <f ca="1"/>
        <v>96.19</v>
      </c>
      <c r="OB71" vm="20196">
        <f ca="1"/>
        <v>96.08</v>
      </c>
      <c r="OC71" vm="2590">
        <f ca="1"/>
        <v>98.33</v>
      </c>
      <c r="OD71" vm="32857">
        <f ca="1"/>
        <v>98.38</v>
      </c>
      <c r="OE71" vm="20363">
        <f ca="1"/>
        <v>96.06</v>
      </c>
      <c r="OF71" vm="21014">
        <f ca="1"/>
        <v>95.9</v>
      </c>
      <c r="OG71" vm="20372">
        <f ca="1"/>
        <v>92.2</v>
      </c>
      <c r="OH71" vm="15385">
        <f ca="1"/>
        <v>90.05</v>
      </c>
      <c r="OI71" vm="20682">
        <f ca="1"/>
        <v>87.99</v>
      </c>
      <c r="OJ71" vm="20435">
        <f ca="1"/>
        <v>89.97</v>
      </c>
      <c r="OK71" vm="18061">
        <f ca="1"/>
        <v>85.39</v>
      </c>
      <c r="OL71" vm="20942">
        <f ca="1"/>
        <v>87.01</v>
      </c>
      <c r="OM71" vm="7486">
        <f ca="1"/>
        <v>84.18</v>
      </c>
      <c r="ON71" vm="31426">
        <f ca="1"/>
        <v>85.64</v>
      </c>
      <c r="OO71" vm="15377">
        <f ca="1"/>
        <v>88.76</v>
      </c>
      <c r="OP71" vm="32701">
        <f ca="1"/>
        <v>87.55</v>
      </c>
      <c r="OQ71" vm="18092">
        <f ca="1"/>
        <v>85.84</v>
      </c>
      <c r="OR71" vm="15071">
        <f ca="1"/>
        <v>83.95</v>
      </c>
      <c r="OS71" vm="5393">
        <f ca="1"/>
        <v>84.64</v>
      </c>
      <c r="OT71" vm="32858">
        <f ca="1"/>
        <v>84.88</v>
      </c>
      <c r="OU71" vm="32859">
        <f ca="1"/>
        <v>86.24</v>
      </c>
      <c r="OV71" vm="32852">
        <f ca="1"/>
        <v>86.11</v>
      </c>
      <c r="OW71" vm="32860">
        <f ca="1"/>
        <v>87.8</v>
      </c>
      <c r="OX71" vm="31411">
        <f ca="1"/>
        <v>87.16</v>
      </c>
      <c r="OY71" vm="20925">
        <f ca="1"/>
        <v>84.82</v>
      </c>
      <c r="OZ71" vm="20989">
        <f ca="1"/>
        <v>83.82</v>
      </c>
      <c r="PA71" vm="20917">
        <f ca="1"/>
        <v>84.19</v>
      </c>
      <c r="PB71" vm="7487">
        <f ca="1"/>
        <v>84</v>
      </c>
      <c r="PC71" vm="32861">
        <f ca="1"/>
        <v>85.09</v>
      </c>
      <c r="PD71" vm="32862">
        <f ca="1"/>
        <v>85.47</v>
      </c>
      <c r="PE71" vm="32863">
        <f ca="1"/>
        <v>85.69</v>
      </c>
      <c r="PF71" vm="15395">
        <f ca="1"/>
        <v>86.71</v>
      </c>
      <c r="PG71" vm="15399">
        <f ca="1"/>
        <v>89.29</v>
      </c>
      <c r="PH71" vm="5305">
        <f ca="1"/>
        <v>89.85</v>
      </c>
      <c r="PI71" vm="16004">
        <f ca="1"/>
        <v>90.45</v>
      </c>
      <c r="PJ71" vm="20891">
        <f ca="1"/>
        <v>90.43</v>
      </c>
      <c r="PK71" vm="16005">
        <f ca="1"/>
        <v>91.12</v>
      </c>
      <c r="PL71" vm="32693">
        <f ca="1"/>
        <v>90.2</v>
      </c>
      <c r="PM71" vm="32864">
        <f ca="1"/>
        <v>88.06</v>
      </c>
      <c r="PN71" vm="8322">
        <f ca="1"/>
        <v>88.44</v>
      </c>
      <c r="PO71" vm="24382">
        <f ca="1"/>
        <v>90.26</v>
      </c>
      <c r="PP71" vm="20435">
        <f ca="1"/>
        <v>89.97</v>
      </c>
      <c r="PQ71" vm="20760">
        <f ca="1"/>
        <v>87.93</v>
      </c>
      <c r="PR71" vm="31409">
        <f ca="1"/>
        <v>86.29</v>
      </c>
      <c r="PS71" vm="21027">
        <f ca="1"/>
        <v>84.75</v>
      </c>
      <c r="PT71" vm="31403">
        <f ca="1"/>
        <v>82.61</v>
      </c>
      <c r="PU71" vm="32858">
        <f ca="1"/>
        <v>84.88</v>
      </c>
      <c r="PV71" vm="32842">
        <f ca="1"/>
        <v>84.43</v>
      </c>
      <c r="PW71" vm="18088">
        <f ca="1"/>
        <v>84.37</v>
      </c>
      <c r="PX71" vm="31390">
        <f ca="1"/>
        <v>83.72</v>
      </c>
      <c r="PY71" vm="20915">
        <f ca="1"/>
        <v>82.63</v>
      </c>
      <c r="PZ71" vm="32865">
        <f ca="1"/>
        <v>82.39</v>
      </c>
      <c r="QA71" vm="32838">
        <f ca="1"/>
        <v>82.95</v>
      </c>
      <c r="QB71" vm="32866">
        <f ca="1"/>
        <v>81.86</v>
      </c>
      <c r="QC71" vm="15077">
        <f ca="1"/>
        <v>83.91</v>
      </c>
      <c r="QD71" vm="31364">
        <f ca="1"/>
        <v>84.49</v>
      </c>
      <c r="QE71" vm="20914">
        <f ca="1"/>
        <v>82.24</v>
      </c>
      <c r="QF71" vm="20975">
        <f ca="1"/>
        <v>82.27</v>
      </c>
      <c r="QG71" vm="32867">
        <f ca="1"/>
        <v>82.64</v>
      </c>
      <c r="QH71" vm="15135">
        <f ca="1"/>
        <v>81.22</v>
      </c>
      <c r="QI71" vm="23283">
        <f ca="1"/>
        <v>83</v>
      </c>
      <c r="QJ71" vm="32868">
        <f ca="1"/>
        <v>83.9</v>
      </c>
      <c r="QK71" vm="32869">
        <f ca="1"/>
        <v>83.42</v>
      </c>
      <c r="QL71" vm="31422">
        <f ca="1"/>
        <v>81.760000000000005</v>
      </c>
      <c r="QM71" vm="31404">
        <f ca="1"/>
        <v>82.07</v>
      </c>
      <c r="QN71" vm="20347">
        <f ca="1"/>
        <v>84.35</v>
      </c>
      <c r="QO71" vm="15355">
        <f ca="1"/>
        <v>83.74</v>
      </c>
      <c r="QP71" vm="20311">
        <f ca="1"/>
        <v>85.86</v>
      </c>
      <c r="QQ71" vm="21028">
        <f ca="1"/>
        <v>86.5</v>
      </c>
      <c r="QR71" vm="32870">
        <f ca="1"/>
        <v>86.31</v>
      </c>
      <c r="QS71" vm="20309">
        <f ca="1"/>
        <v>86.21</v>
      </c>
      <c r="QT71" vm="5527">
        <f ca="1"/>
        <v>87.44</v>
      </c>
      <c r="QU71" vm="32871">
        <f ca="1"/>
        <v>88.28</v>
      </c>
      <c r="QV71" vm="23289">
        <f ca="1"/>
        <v>87.98</v>
      </c>
      <c r="QW71" vm="32872">
        <f ca="1"/>
        <v>89.05</v>
      </c>
      <c r="QX71" vm="18100">
        <f ca="1"/>
        <v>88.09</v>
      </c>
      <c r="QY71" vm="15373">
        <f ca="1"/>
        <v>86.73</v>
      </c>
      <c r="QZ71" vm="16033">
        <f ca="1"/>
        <v>86.34</v>
      </c>
      <c r="RA71" vm="20357">
        <f ca="1"/>
        <v>84.5</v>
      </c>
      <c r="RB71" vm="32873">
        <f ca="1"/>
        <v>83.58</v>
      </c>
      <c r="RC71" vm="16257">
        <f ca="1"/>
        <v>83.59</v>
      </c>
      <c r="RD71" vm="32842">
        <f ca="1"/>
        <v>84.43</v>
      </c>
      <c r="RE71" vm="20976">
        <f ca="1"/>
        <v>83.99</v>
      </c>
      <c r="RF71" vm="31362">
        <f ca="1"/>
        <v>85.24</v>
      </c>
      <c r="RG71" vm="32874">
        <f ca="1"/>
        <v>85.4</v>
      </c>
      <c r="RH71" vm="15368">
        <f ca="1"/>
        <v>86.41</v>
      </c>
      <c r="RI71" vm="20321">
        <f ca="1"/>
        <v>85.92</v>
      </c>
      <c r="RJ71" vm="32875">
        <f ca="1"/>
        <v>83.33</v>
      </c>
      <c r="RK71" vm="20325">
        <f ca="1"/>
        <v>83.36</v>
      </c>
      <c r="RL71" vm="20977">
        <f ca="1"/>
        <v>83.4</v>
      </c>
      <c r="RM71" vm="32876">
        <f ca="1"/>
        <v>84.96</v>
      </c>
      <c r="RN71" vm="18248">
        <f ca="1"/>
        <v>85.77</v>
      </c>
      <c r="RO71" vm="20309">
        <f ca="1"/>
        <v>86.21</v>
      </c>
      <c r="RP71" vm="20244">
        <f ca="1"/>
        <v>85.78</v>
      </c>
      <c r="RQ71" vm="20248">
        <f ca="1"/>
        <v>86.37</v>
      </c>
      <c r="RR71" vm="15416">
        <f ca="1"/>
        <v>91.94</v>
      </c>
      <c r="RS71" vm="18108">
        <f ca="1"/>
        <v>93.16</v>
      </c>
      <c r="RT71" vm="32877">
        <f ca="1"/>
        <v>93.8</v>
      </c>
      <c r="RU71" vm="20725">
        <f ca="1"/>
        <v>94.01</v>
      </c>
      <c r="RV71" vm="20710">
        <f ca="1"/>
        <v>94.67</v>
      </c>
      <c r="RW71" vm="16021">
        <f ca="1"/>
        <v>94.42</v>
      </c>
      <c r="RX71" vm="16083">
        <f ca="1"/>
        <v>93.54</v>
      </c>
      <c r="RY71" vm="32878">
        <f ca="1"/>
        <v>92.75</v>
      </c>
      <c r="RZ71" vm="20731">
        <f ca="1"/>
        <v>91.57</v>
      </c>
      <c r="SA71" vm="32879">
        <f ca="1"/>
        <v>91.56</v>
      </c>
      <c r="SB71" vm="20428">
        <f ca="1"/>
        <v>90.94</v>
      </c>
      <c r="SC71" vm="32880">
        <f ca="1"/>
        <v>89.32</v>
      </c>
      <c r="SD71" vm="32881">
        <f ca="1"/>
        <v>89.14</v>
      </c>
      <c r="SE71" vm="20437">
        <f ca="1"/>
        <v>88.79</v>
      </c>
      <c r="SF71" vm="20957">
        <f ca="1"/>
        <v>89.08</v>
      </c>
      <c r="SG71" vm="32882">
        <f ca="1"/>
        <v>88.47</v>
      </c>
      <c r="SH71" vm="32853">
        <f ca="1"/>
        <v>87.56</v>
      </c>
      <c r="SI71" vm="32668">
        <f ca="1"/>
        <v>87.64</v>
      </c>
      <c r="SJ71" vm="21035">
        <f ca="1"/>
        <v>87.7</v>
      </c>
      <c r="SK71" vm="32883">
        <f ca="1"/>
        <v>87.33</v>
      </c>
      <c r="SL71" vm="5346">
        <f ca="1"/>
        <v>86.16</v>
      </c>
      <c r="SM71" vm="20962">
        <f ca="1"/>
        <v>85.99</v>
      </c>
      <c r="SN71" vm="20323">
        <f ca="1"/>
        <v>85.79</v>
      </c>
      <c r="SO71" vm="18094">
        <f ca="1"/>
        <v>84.89</v>
      </c>
      <c r="SP71" vm="32884">
        <f ca="1"/>
        <v>84.25</v>
      </c>
      <c r="SQ71" vm="32885">
        <f ca="1"/>
        <v>82.98</v>
      </c>
      <c r="SR71" vm="23317">
        <f ca="1"/>
        <v>83.39</v>
      </c>
      <c r="SS71" vm="20970">
        <f ca="1"/>
        <v>83.44</v>
      </c>
      <c r="ST71" vm="32886">
        <f ca="1"/>
        <v>83.22</v>
      </c>
      <c r="SU71" vm="32887">
        <f ca="1"/>
        <v>84.38</v>
      </c>
      <c r="SV71" vm="16335">
        <f ca="1"/>
        <v>85.55</v>
      </c>
      <c r="SW71" vm="23300">
        <f ca="1"/>
        <v>85.26</v>
      </c>
      <c r="SX71" vm="20963">
        <f ca="1"/>
        <v>85.15</v>
      </c>
      <c r="SY71" vm="18241">
        <f ca="1"/>
        <v>85.75</v>
      </c>
      <c r="SZ71" vm="8245">
        <f ca="1"/>
        <v>84.84</v>
      </c>
      <c r="TA71" vm="20326">
        <f ca="1"/>
        <v>84.16</v>
      </c>
      <c r="TB71" vm="31414">
        <f ca="1"/>
        <v>83.84</v>
      </c>
      <c r="TC71" vm="7481">
        <f ca="1"/>
        <v>84.92</v>
      </c>
      <c r="TD71" vm="32888">
        <f ca="1"/>
        <v>83.51</v>
      </c>
      <c r="TE71" vm="16335">
        <f ca="1"/>
        <v>85.55</v>
      </c>
      <c r="TF71" vm="31327">
        <f ca="1"/>
        <v>87.25</v>
      </c>
      <c r="TG71" vm="16029">
        <f ca="1"/>
        <v>89.07</v>
      </c>
      <c r="TH71" vm="32889">
        <f ca="1"/>
        <v>88.41</v>
      </c>
      <c r="TI71" vm="23909">
        <f ca="1"/>
        <v>88.71</v>
      </c>
      <c r="TJ71" vm="21033">
        <f ca="1"/>
        <v>88.51</v>
      </c>
      <c r="TK71" vm="20981">
        <f ca="1"/>
        <v>87.14</v>
      </c>
      <c r="TL71" vm="32858">
        <f ca="1"/>
        <v>84.88</v>
      </c>
      <c r="TM71" vm="15090">
        <f ca="1"/>
        <v>83.29</v>
      </c>
      <c r="TN71" vm="18066">
        <f ca="1"/>
        <v>83.03</v>
      </c>
      <c r="TO71" vm="15182">
        <f ca="1"/>
        <v>82.17</v>
      </c>
      <c r="TP71" vm="31375">
        <f ca="1"/>
        <v>81.650000000000006</v>
      </c>
      <c r="TQ71" vm="20998">
        <f ca="1"/>
        <v>82.19</v>
      </c>
      <c r="TR71" vm="20342">
        <f ca="1"/>
        <v>81.67</v>
      </c>
      <c r="TS71" vm="31437">
        <f ca="1"/>
        <v>80.41</v>
      </c>
      <c r="TT71" vm="5077">
        <f ca="1"/>
        <v>78.02</v>
      </c>
      <c r="TU71" vm="32890">
        <f ca="1"/>
        <v>79.09</v>
      </c>
      <c r="TV71" vm="15106">
        <f ca="1"/>
        <v>79.150000000000006</v>
      </c>
      <c r="TW71" vm="23375">
        <f ca="1"/>
        <v>80.33</v>
      </c>
      <c r="TX71" vm="32891">
        <f ca="1"/>
        <v>79.91</v>
      </c>
      <c r="TY71" vm="20340">
        <f ca="1"/>
        <v>80.13</v>
      </c>
      <c r="TZ71" vm="5108">
        <f ca="1"/>
        <v>78.900000000000006</v>
      </c>
      <c r="UA71" vm="15065">
        <f ca="1"/>
        <v>77.81</v>
      </c>
      <c r="UB71" vm="20907">
        <f ca="1"/>
        <v>77.790000000000006</v>
      </c>
      <c r="UC71" vm="15140">
        <f ca="1"/>
        <v>78.73</v>
      </c>
      <c r="UD71" vm="23375">
        <f ca="1"/>
        <v>80.33</v>
      </c>
      <c r="UE71" vm="5131">
        <f ca="1"/>
        <v>74.88</v>
      </c>
      <c r="UF71" vm="15206">
        <f ca="1"/>
        <v>72.92</v>
      </c>
      <c r="UG71" vm="15246">
        <f ca="1"/>
        <v>73.13</v>
      </c>
      <c r="UH71" vm="16248">
        <f ca="1"/>
        <v>71.7</v>
      </c>
      <c r="UI71" vm="31476">
        <f ca="1"/>
        <v>71.56</v>
      </c>
      <c r="UJ71" vm="12534">
        <f ca="1"/>
        <v>71.400000000000006</v>
      </c>
      <c r="UK71" vm="32892">
        <f ca="1"/>
        <v>72.069999999999993</v>
      </c>
      <c r="UL71" vm="32893">
        <f ca="1"/>
        <v>70.400000000000006</v>
      </c>
      <c r="UM71" vm="32894">
        <f ca="1"/>
        <v>70.59</v>
      </c>
      <c r="UN71" vm="12369">
        <f ca="1"/>
        <v>70.819999999999993</v>
      </c>
      <c r="UO71" vm="15319">
        <f ca="1"/>
        <v>70.95</v>
      </c>
      <c r="UP71" vm="15214">
        <f ca="1"/>
        <v>73.459999999999994</v>
      </c>
      <c r="UQ71" vm="15295">
        <f ca="1"/>
        <v>76.260000000000005</v>
      </c>
      <c r="UR71" vm="23371">
        <f ca="1"/>
        <v>75.92</v>
      </c>
      <c r="US71" vm="32895">
        <f ca="1"/>
        <v>75.510000000000005</v>
      </c>
      <c r="UT71" vm="15219">
        <f ca="1"/>
        <v>75.97</v>
      </c>
      <c r="UU71" vm="18344">
        <f ca="1"/>
        <v>74.19</v>
      </c>
      <c r="UV71" vm="5137">
        <f ca="1"/>
        <v>75.33</v>
      </c>
      <c r="UW71" vm="23372">
        <f ca="1"/>
        <v>75.040000000000006</v>
      </c>
      <c r="UX71" vm="15164">
        <f ca="1"/>
        <v>78.31</v>
      </c>
      <c r="UY71" vm="32896">
        <f ca="1"/>
        <v>79.680000000000007</v>
      </c>
      <c r="UZ71" vm="23377">
        <f ca="1"/>
        <v>79.66</v>
      </c>
      <c r="VA71" vm="5102">
        <f ca="1"/>
        <v>80.28</v>
      </c>
      <c r="VB71" vm="23432">
        <f ca="1"/>
        <v>79.7</v>
      </c>
      <c r="VC71" vm="20906">
        <f ca="1"/>
        <v>78.47</v>
      </c>
      <c r="VD71" vm="16255">
        <f ca="1"/>
        <v>78.489999999999995</v>
      </c>
      <c r="VE71" vm="20904">
        <f ca="1"/>
        <v>78.650000000000006</v>
      </c>
      <c r="VF71" vm="15025">
        <f ca="1"/>
        <v>77.95</v>
      </c>
      <c r="VG71" vm="5151">
        <f ca="1"/>
        <v>76.88</v>
      </c>
      <c r="VH71" vm="15191">
        <f ca="1"/>
        <v>78.55</v>
      </c>
      <c r="VI71" vm="15223">
        <f ca="1"/>
        <v>79.34</v>
      </c>
      <c r="VJ71" vm="15173">
        <f ca="1"/>
        <v>80.89</v>
      </c>
      <c r="VK71" vm="31440">
        <f ca="1"/>
        <v>81.209999999999994</v>
      </c>
      <c r="VL71" vm="23356">
        <f ca="1"/>
        <v>80.17</v>
      </c>
      <c r="VM71" vm="32897">
        <f ca="1"/>
        <v>79.41</v>
      </c>
      <c r="VN71" vm="31355">
        <f ca="1"/>
        <v>80.349999999999994</v>
      </c>
      <c r="VO71" vm="32652">
        <f ca="1"/>
        <v>82.28</v>
      </c>
      <c r="VP71" vm="32898">
        <f ca="1"/>
        <v>82.82</v>
      </c>
      <c r="VQ71" vm="31382">
        <f ca="1"/>
        <v>83.6</v>
      </c>
      <c r="VR71" vm="16027">
        <f ca="1"/>
        <v>85.63</v>
      </c>
      <c r="VS71" vm="20688">
        <f ca="1"/>
        <v>91.04</v>
      </c>
      <c r="VT71" vm="7478">
        <f ca="1"/>
        <v>91.58</v>
      </c>
      <c r="VU71" vm="20732">
        <f ca="1"/>
        <v>90.76</v>
      </c>
      <c r="VV71" vm="15401">
        <f ca="1"/>
        <v>91.92</v>
      </c>
      <c r="VW71" vm="32677">
        <f ca="1"/>
        <v>91.14</v>
      </c>
      <c r="VX71" vm="32569">
        <f ca="1"/>
        <v>92.63</v>
      </c>
      <c r="VY71" vm="32899">
        <f ca="1"/>
        <v>92.41</v>
      </c>
      <c r="VZ71" vm="5379">
        <f ca="1"/>
        <v>92.84</v>
      </c>
      <c r="WA71" vm="15421">
        <f ca="1"/>
        <v>93.66</v>
      </c>
      <c r="WB71" vm="18110">
        <f ca="1"/>
        <v>93.64</v>
      </c>
      <c r="WC71" vm="32900">
        <f ca="1"/>
        <v>93.25</v>
      </c>
      <c r="WD71" vm="15422">
        <f ca="1"/>
        <v>93.9</v>
      </c>
      <c r="WE71" vm="16275">
        <f ca="1"/>
        <v>91.91</v>
      </c>
      <c r="WF71" vm="20238">
        <f ca="1"/>
        <v>92.15</v>
      </c>
      <c r="WG71" vm="32901">
        <f ca="1"/>
        <v>93.24</v>
      </c>
      <c r="WH71" vm="32902">
        <f ca="1"/>
        <v>93.51</v>
      </c>
      <c r="WI71" vm="31330">
        <f ca="1"/>
        <v>92.06</v>
      </c>
      <c r="WJ71" vm="20961">
        <f ca="1"/>
        <v>91.48</v>
      </c>
      <c r="WK71" vm="23918">
        <f ca="1"/>
        <v>90.51</v>
      </c>
      <c r="WL71" vm="15968">
        <f ca="1"/>
        <v>89.7</v>
      </c>
      <c r="WM71" vm="20681">
        <f ca="1"/>
        <v>85.97</v>
      </c>
      <c r="WN71" vm="20893">
        <f ca="1"/>
        <v>84.41</v>
      </c>
      <c r="WO71" vm="32868">
        <f ca="1"/>
        <v>83.9</v>
      </c>
      <c r="WP71" vm="15080">
        <f ca="1"/>
        <v>85.34</v>
      </c>
      <c r="WQ71" vm="31332">
        <f ca="1"/>
        <v>85.73</v>
      </c>
      <c r="WR71" vm="16260">
        <f ca="1"/>
        <v>86.74</v>
      </c>
      <c r="WS71" vm="5524">
        <f ca="1"/>
        <v>87.57</v>
      </c>
      <c r="WT71" vm="24386">
        <f ca="1"/>
        <v>88.02</v>
      </c>
      <c r="WU71" vm="16282">
        <f ca="1"/>
        <v>87.73</v>
      </c>
      <c r="WV71" vm="18254">
        <f ca="1"/>
        <v>87.62</v>
      </c>
      <c r="WW71" vm="18254">
        <f ca="1"/>
        <v>87.62</v>
      </c>
      <c r="WX71" vm="20982">
        <f ca="1"/>
        <v>87.24</v>
      </c>
      <c r="WY71" vm="20683">
        <f ca="1"/>
        <v>86.82</v>
      </c>
      <c r="WZ71" vm="20983">
        <f ca="1"/>
        <v>87.27</v>
      </c>
      <c r="XA71" vm="20940">
        <f ca="1"/>
        <v>85.89</v>
      </c>
      <c r="XB71" vm="32903">
        <f ca="1"/>
        <v>86.1</v>
      </c>
      <c r="XC71" vm="15365">
        <f ca="1"/>
        <v>86</v>
      </c>
      <c r="XD71" vm="32904">
        <f ca="1"/>
        <v>85.65</v>
      </c>
      <c r="XE71" vm="20940">
        <f ca="1"/>
        <v>85.89</v>
      </c>
      <c r="XF71" vm="18256">
        <f ca="1"/>
        <v>86.87</v>
      </c>
      <c r="XG71" vm="32846">
        <f ca="1"/>
        <v>83.97</v>
      </c>
      <c r="XH71" vm="7487">
        <f ca="1"/>
        <v>84</v>
      </c>
      <c r="XI71" vm="23312">
        <f ca="1"/>
        <v>85.67</v>
      </c>
      <c r="XJ71" vm="21028">
        <f ca="1"/>
        <v>86.5</v>
      </c>
      <c r="XK71" vm="18076">
        <f ca="1"/>
        <v>85.35</v>
      </c>
      <c r="XL71" vm="20903">
        <f ca="1"/>
        <v>85.46</v>
      </c>
      <c r="XM71" vm="15392">
        <f ca="1"/>
        <v>85.85</v>
      </c>
      <c r="XN71" vm="18095">
        <f ca="1"/>
        <v>86.55</v>
      </c>
      <c r="XO71" vm="23312">
        <f ca="1"/>
        <v>85.67</v>
      </c>
      <c r="XP71" vm="20317">
        <f ca="1"/>
        <v>85.49</v>
      </c>
      <c r="XQ71" vm="23311">
        <f ca="1"/>
        <v>86.05</v>
      </c>
      <c r="XR71" vm="32905">
        <f ca="1"/>
        <v>86.04</v>
      </c>
      <c r="XS71" vm="23383">
        <f ca="1"/>
        <v>86.48</v>
      </c>
      <c r="XT71" vm="32906">
        <f ca="1"/>
        <v>90.04</v>
      </c>
      <c r="XU71" vm="20442">
        <f ca="1"/>
        <v>89.13</v>
      </c>
      <c r="XV71" vm="18083">
        <f ca="1"/>
        <v>85.66</v>
      </c>
      <c r="XW71" vm="7458">
        <f ca="1"/>
        <v>86.14</v>
      </c>
      <c r="XX71" vm="16031">
        <f ca="1"/>
        <v>87.04</v>
      </c>
      <c r="XY71" vm="5385">
        <f ca="1"/>
        <v>86.94</v>
      </c>
      <c r="XZ71" vm="18244">
        <f ca="1"/>
        <v>87.05</v>
      </c>
      <c r="YA71" vm="21003">
        <f ca="1"/>
        <v>89.35</v>
      </c>
      <c r="YB71" vm="20684">
        <f ca="1"/>
        <v>89.1</v>
      </c>
      <c r="YC71" vm="32824">
        <f ca="1"/>
        <v>88.38</v>
      </c>
      <c r="YD71" vm="20292">
        <f ca="1"/>
        <v>87.96</v>
      </c>
      <c r="YE71" vm="24387">
        <f ca="1"/>
        <v>88.42</v>
      </c>
      <c r="YF71" vm="20288">
        <f ca="1"/>
        <v>91.35</v>
      </c>
      <c r="YG71" vm="18228">
        <f ca="1"/>
        <v>93.4</v>
      </c>
      <c r="YH71" vm="20879">
        <f ca="1"/>
        <v>91.95</v>
      </c>
      <c r="YI71" vm="32677">
        <f ca="1"/>
        <v>91.14</v>
      </c>
      <c r="YJ71" vm="20870">
        <f ca="1"/>
        <v>91.28</v>
      </c>
      <c r="YK71" vm="5325">
        <f ca="1"/>
        <v>93.5</v>
      </c>
      <c r="YL71" vm="32907">
        <f ca="1"/>
        <v>94.16</v>
      </c>
      <c r="YM71" vm="32908">
        <f ca="1"/>
        <v>93.53</v>
      </c>
      <c r="YN71" vm="32851">
        <f ca="1"/>
        <v>92.71</v>
      </c>
      <c r="YO71" vm="2837">
        <f ca="1"/>
        <v>93</v>
      </c>
      <c r="YP71" vm="20790">
        <f ca="1"/>
        <v>92.28</v>
      </c>
      <c r="YQ71" vm="5513">
        <f ca="1"/>
        <v>92.47</v>
      </c>
      <c r="YR71" vm="31323">
        <f ca="1"/>
        <v>93.21</v>
      </c>
      <c r="YS71" vm="15406">
        <f ca="1"/>
        <v>94.08</v>
      </c>
      <c r="YT71" vm="20377">
        <f ca="1"/>
        <v>91.65</v>
      </c>
      <c r="YU71" vm="32909">
        <f ca="1"/>
        <v>86.84</v>
      </c>
      <c r="YV71" vm="32910">
        <f ca="1"/>
        <v>86.19</v>
      </c>
      <c r="YW71" vm="5338">
        <f ca="1"/>
        <v>86.99</v>
      </c>
      <c r="YX71" vm="32881">
        <f ca="1"/>
        <v>89.14</v>
      </c>
      <c r="YY71" vm="20243">
        <f ca="1"/>
        <v>90.08</v>
      </c>
      <c r="YZ71" vm="24382">
        <f ca="1"/>
        <v>90.26</v>
      </c>
      <c r="ZA71" vm="32911">
        <f ca="1"/>
        <v>90.66</v>
      </c>
      <c r="ZB71" vm="5517">
        <f ca="1"/>
        <v>92.09</v>
      </c>
      <c r="ZC71" vm="7518">
        <f ca="1"/>
        <v>93.76</v>
      </c>
      <c r="ZD71" vm="15961">
        <f ca="1"/>
        <v>93.85</v>
      </c>
      <c r="ZE71" vm="5512">
        <f ca="1"/>
        <v>92.56</v>
      </c>
      <c r="ZF71" vm="18178">
        <f ca="1"/>
        <v>92.83</v>
      </c>
      <c r="ZG71" vm="16082">
        <f ca="1"/>
        <v>92.11</v>
      </c>
      <c r="ZH71" vm="20735">
        <f ca="1"/>
        <v>90.84</v>
      </c>
      <c r="ZI71" vm="16269">
        <f ca="1"/>
        <v>91.54</v>
      </c>
      <c r="ZJ71" vm="5328">
        <f ca="1"/>
        <v>92.65</v>
      </c>
      <c r="ZK71" vm="18110">
        <f ca="1"/>
        <v>93.64</v>
      </c>
      <c r="ZL71" vm="20946">
        <f ca="1"/>
        <v>94.79</v>
      </c>
      <c r="ZM71" vm="2819">
        <f ca="1"/>
        <v>95.79</v>
      </c>
      <c r="ZN71" vm="20851">
        <f ca="1"/>
        <v>95.64</v>
      </c>
      <c r="ZO71" vm="2606">
        <f ca="1"/>
        <v>98.11</v>
      </c>
      <c r="ZP71" vm="32912">
        <f ca="1"/>
        <v>98.28</v>
      </c>
      <c r="ZQ71" vm="32913">
        <f ca="1"/>
        <v>98.56</v>
      </c>
      <c r="ZR71" vm="18157">
        <f ca="1"/>
        <v>99.38</v>
      </c>
      <c r="ZS71" vm="18202">
        <f ca="1"/>
        <v>100.52</v>
      </c>
      <c r="ZT71" vm="15952">
        <f ca="1"/>
        <v>99.58</v>
      </c>
      <c r="ZU71" vm="20623">
        <f ca="1"/>
        <v>100.22</v>
      </c>
      <c r="ZV71" vm="18193">
        <f ca="1"/>
        <v>100.33</v>
      </c>
      <c r="ZW71" vm="16464">
        <f ca="1"/>
        <v>101.53</v>
      </c>
      <c r="ZX71" vm="16469">
        <f ca="1"/>
        <v>100.74</v>
      </c>
      <c r="ZY71" vm="20263">
        <f ca="1"/>
        <v>98.92</v>
      </c>
      <c r="ZZ71" vm="32914">
        <f ca="1"/>
        <v>98.97</v>
      </c>
      <c r="AAA71" vm="16302">
        <f ca="1"/>
        <v>98.67</v>
      </c>
      <c r="AAB71" vm="15427">
        <f ca="1"/>
        <v>97.27</v>
      </c>
      <c r="AAC71" vm="18160">
        <f ca="1"/>
        <v>97.23</v>
      </c>
      <c r="AAD71" vm="5501">
        <f ca="1"/>
        <v>97.84</v>
      </c>
      <c r="AAE71" vm="16285">
        <f ca="1"/>
        <v>97.41</v>
      </c>
      <c r="AAF71" vm="16015">
        <f ca="1"/>
        <v>96.58</v>
      </c>
      <c r="AAG71" vm="20949">
        <f ca="1"/>
        <v>96.66</v>
      </c>
      <c r="AAH71" vm="2817">
        <f ca="1"/>
        <v>96.85</v>
      </c>
      <c r="AAI71" vm="20889">
        <f ca="1"/>
        <v>97.14</v>
      </c>
      <c r="AAJ71" vm="18386">
        <f ca="1"/>
        <v>96.39</v>
      </c>
      <c r="AAK71" vm="16444">
        <f ca="1"/>
        <v>95.43</v>
      </c>
      <c r="AAL71" vm="2820">
        <f ca="1"/>
        <v>95.65</v>
      </c>
      <c r="AAM71" vm="2607">
        <f ca="1"/>
        <v>95.21</v>
      </c>
      <c r="AAN71" vm="7472">
        <f ca="1"/>
        <v>95.5</v>
      </c>
      <c r="AAO71" vm="2705">
        <f ca="1"/>
        <v>97.04</v>
      </c>
      <c r="AAP71" vm="32915">
        <f ca="1"/>
        <v>97.57</v>
      </c>
      <c r="AAQ71" vm="32916">
        <f ca="1"/>
        <v>97.44</v>
      </c>
      <c r="AAR71" vm="16008">
        <f ca="1"/>
        <v>96.16</v>
      </c>
      <c r="AAS71" vm="5535">
        <f ca="1"/>
        <v>97.1</v>
      </c>
      <c r="AAT71" vm="2700">
        <f ca="1"/>
        <v>97.8</v>
      </c>
      <c r="AAU71" vm="32917">
        <f ca="1"/>
        <v>96.89</v>
      </c>
      <c r="AAV71" vm="20797">
        <f ca="1"/>
        <v>95.77</v>
      </c>
      <c r="AAW71" vm="32918">
        <f ca="1"/>
        <v>97.19</v>
      </c>
      <c r="AAX71" vm="20846">
        <f ca="1"/>
        <v>99.16</v>
      </c>
      <c r="AAY71" vm="32919">
        <f ca="1"/>
        <v>99.65</v>
      </c>
      <c r="AAZ71" vm="5375">
        <f ca="1"/>
        <v>100.2</v>
      </c>
      <c r="ABA71" vm="15932">
        <f ca="1"/>
        <v>99.59</v>
      </c>
      <c r="ABB71" vm="15449">
        <f ca="1"/>
        <v>100.59</v>
      </c>
      <c r="ABC71" vm="5590">
        <f ca="1"/>
        <v>102.61</v>
      </c>
      <c r="ABD71" vm="32712">
        <f ca="1"/>
        <v>103.46</v>
      </c>
      <c r="ABE71" vm="18147">
        <f ca="1"/>
        <v>104.64</v>
      </c>
      <c r="ABF71" vm="2584">
        <f ca="1"/>
        <v>104.09</v>
      </c>
      <c r="ABG71" vm="16454">
        <f ca="1"/>
        <v>105.26</v>
      </c>
      <c r="ABH71" vm="2862">
        <f ca="1"/>
        <v>106.22</v>
      </c>
      <c r="ABI71" vm="2630">
        <f ca="1"/>
        <v>106.96</v>
      </c>
      <c r="ABJ71" vm="2638">
        <f ca="1"/>
        <v>104.81</v>
      </c>
      <c r="ABK71" vm="16456">
        <f ca="1"/>
        <v>102.09</v>
      </c>
      <c r="ABL71" vm="7452">
        <f ca="1"/>
        <v>102.44</v>
      </c>
      <c r="ABM71" vm="51">
        <f ca="1"/>
        <v>103.5</v>
      </c>
      <c r="ABN71" vm="20699">
        <f ca="1"/>
        <v>101.97</v>
      </c>
      <c r="ABO71" vm="15946">
        <f ca="1"/>
        <v>103.56</v>
      </c>
      <c r="ABP71" vm="15889">
        <f ca="1"/>
        <v>104.19</v>
      </c>
      <c r="ABQ71" vm="15919">
        <f ca="1"/>
        <v>102.48</v>
      </c>
      <c r="ABR71" vm="2749">
        <f ca="1"/>
        <v>103.76</v>
      </c>
      <c r="ABS71" vm="2935">
        <f ca="1"/>
        <v>103.21</v>
      </c>
      <c r="ABT71" vm="15947">
        <f ca="1"/>
        <v>101.76</v>
      </c>
      <c r="ABU71" vm="20216">
        <f ca="1"/>
        <v>95.85</v>
      </c>
      <c r="ABV71" vm="32920">
        <f ca="1"/>
        <v>92.07</v>
      </c>
      <c r="ABW71" vm="15970">
        <f ca="1"/>
        <v>92.97</v>
      </c>
      <c r="ABX71" vm="16082">
        <f ca="1"/>
        <v>92.11</v>
      </c>
      <c r="ABY71" vm="32921">
        <f ca="1"/>
        <v>94.63</v>
      </c>
      <c r="ABZ71" vm="32922">
        <f ca="1"/>
        <v>94.72</v>
      </c>
      <c r="ACA71" vm="16009">
        <f ca="1"/>
        <v>94.84</v>
      </c>
      <c r="ACB71" vm="20811">
        <f ca="1"/>
        <v>96.71</v>
      </c>
      <c r="ACC71" vm="15948">
        <f ca="1"/>
        <v>99.44</v>
      </c>
      <c r="ACD71" vm="20825">
        <f ca="1"/>
        <v>100.64</v>
      </c>
      <c r="ACE71" vm="15450">
        <f ca="1"/>
        <v>101.44</v>
      </c>
      <c r="ACF71" vm="2600">
        <f ca="1"/>
        <v>101.75</v>
      </c>
      <c r="ACG71" vm="2752">
        <f ca="1"/>
        <v>100.78</v>
      </c>
      <c r="ACH71" vm="16295">
        <f ca="1"/>
        <v>100.69</v>
      </c>
      <c r="ACI71" vm="16079">
        <f ca="1"/>
        <v>100.56</v>
      </c>
      <c r="ACJ71" vm="32703">
        <f ca="1"/>
        <v>101.89</v>
      </c>
      <c r="ACK71" vm="2956">
        <f ca="1"/>
        <v>102.33</v>
      </c>
      <c r="ACL71" vm="15953">
        <f ca="1"/>
        <v>102.08</v>
      </c>
      <c r="ACM71" vm="2572">
        <f ca="1"/>
        <v>102.2</v>
      </c>
      <c r="ACN71" vm="5261">
        <f ca="1"/>
        <v>102.6</v>
      </c>
      <c r="ACO71" vm="2624">
        <f ca="1"/>
        <v>103.61</v>
      </c>
      <c r="ACP71" vm="32814">
        <f ca="1"/>
        <v>99.27</v>
      </c>
      <c r="ACQ71" vm="20858">
        <f ca="1"/>
        <v>100.15</v>
      </c>
      <c r="ACR71" vm="18212">
        <f ca="1"/>
        <v>99.56</v>
      </c>
      <c r="ACS71" vm="16018">
        <f ca="1"/>
        <v>96.59</v>
      </c>
      <c r="ACT71" vm="32923">
        <f ca="1"/>
        <v>98.18</v>
      </c>
      <c r="ACU71" vm="20624">
        <f ca="1"/>
        <v>96.62</v>
      </c>
      <c r="ACV71" vm="20861">
        <f ca="1"/>
        <v>97.03</v>
      </c>
      <c r="ACW71" vm="20221">
        <f ca="1"/>
        <v>96.64</v>
      </c>
      <c r="ACX71" vm="137">
        <f ca="1"/>
        <v>98.25</v>
      </c>
      <c r="ACZ71" s="9"/>
      <c r="ADA71" s="9" cm="1">
        <f t="array" ref="ADA71">_FV(B71,"Price")</f>
        <v>98.25</v>
      </c>
      <c r="ADB71" t="s">
        <v>136</v>
      </c>
      <c r="ADC71" s="5">
        <f t="shared" ref="ADC71:AFN71" ca="1" si="858">IFERROR(D66/ADC$3," ")</f>
        <v>2.9779490941463718E-3</v>
      </c>
      <c r="ADD71" s="5">
        <f t="shared" ca="1" si="858"/>
        <v>2.9745114131523873E-3</v>
      </c>
      <c r="ADE71" s="5">
        <f t="shared" ca="1" si="858"/>
        <v>2.9792211030920642E-3</v>
      </c>
      <c r="ADF71" s="5">
        <f t="shared" ca="1" si="858"/>
        <v>2.9437913275057763E-3</v>
      </c>
      <c r="ADG71" s="5">
        <f t="shared" ca="1" si="858"/>
        <v>2.9372745671501664E-3</v>
      </c>
      <c r="ADH71" s="5">
        <f t="shared" ca="1" si="858"/>
        <v>2.9436224266667014E-3</v>
      </c>
      <c r="ADI71" s="5">
        <f t="shared" ca="1" si="858"/>
        <v>2.9534614712070101E-3</v>
      </c>
      <c r="ADJ71" s="5">
        <f t="shared" ca="1" si="858"/>
        <v>2.9806805569816005E-3</v>
      </c>
      <c r="ADK71" s="5">
        <f t="shared" ca="1" si="858"/>
        <v>2.9576807673909779E-3</v>
      </c>
      <c r="ADL71" s="5">
        <f t="shared" ca="1" si="858"/>
        <v>2.9772411989451362E-3</v>
      </c>
      <c r="ADM71" s="5">
        <f t="shared" ca="1" si="858"/>
        <v>2.9316449522373816E-3</v>
      </c>
      <c r="ADN71" s="5">
        <f t="shared" ca="1" si="858"/>
        <v>2.9389210578026339E-3</v>
      </c>
      <c r="ADO71" s="5">
        <f t="shared" ca="1" si="858"/>
        <v>2.9072363887706534E-3</v>
      </c>
      <c r="ADP71" s="5">
        <f t="shared" ca="1" si="858"/>
        <v>2.9135978281627853E-3</v>
      </c>
      <c r="ADQ71" s="5">
        <f t="shared" ca="1" si="858"/>
        <v>2.8967033320605245E-3</v>
      </c>
      <c r="ADR71" s="5">
        <f t="shared" ca="1" si="858"/>
        <v>2.8901949930723388E-3</v>
      </c>
      <c r="ADS71" s="5">
        <f t="shared" ca="1" si="858"/>
        <v>2.8982708178662644E-3</v>
      </c>
      <c r="ADT71" s="5">
        <f t="shared" ca="1" si="858"/>
        <v>2.9160668056523124E-3</v>
      </c>
      <c r="ADU71" s="5">
        <f t="shared" ca="1" si="858"/>
        <v>2.9172081447260897E-3</v>
      </c>
      <c r="ADV71" s="5">
        <f t="shared" ca="1" si="858"/>
        <v>2.9628356785775275E-3</v>
      </c>
      <c r="ADW71" s="5">
        <f t="shared" ca="1" si="858"/>
        <v>2.9350383443347283E-3</v>
      </c>
      <c r="ADX71" s="5">
        <f t="shared" ca="1" si="858"/>
        <v>2.9713595549710498E-3</v>
      </c>
      <c r="ADY71" s="5">
        <f t="shared" ca="1" si="858"/>
        <v>2.9886659814158016E-3</v>
      </c>
      <c r="ADZ71" s="5">
        <f t="shared" ca="1" si="858"/>
        <v>2.9832680905362515E-3</v>
      </c>
      <c r="AEA71" s="5">
        <f t="shared" ca="1" si="858"/>
        <v>2.9064902407325193E-3</v>
      </c>
      <c r="AEB71" s="5">
        <f t="shared" ca="1" si="858"/>
        <v>2.8707576227882128E-3</v>
      </c>
      <c r="AEC71" s="5">
        <f t="shared" ca="1" si="858"/>
        <v>2.8913329122541034E-3</v>
      </c>
      <c r="AED71" s="5">
        <f t="shared" ca="1" si="858"/>
        <v>2.9366841689080262E-3</v>
      </c>
      <c r="AEE71" s="5">
        <f t="shared" ca="1" si="858"/>
        <v>2.9364229684133254E-3</v>
      </c>
      <c r="AEF71" s="5">
        <f t="shared" ca="1" si="858"/>
        <v>3.0539424416492107E-3</v>
      </c>
      <c r="AEG71" s="5">
        <f t="shared" ca="1" si="858"/>
        <v>3.0731317253204632E-3</v>
      </c>
      <c r="AEH71" s="5">
        <f t="shared" ca="1" si="858"/>
        <v>3.0630999470129725E-3</v>
      </c>
      <c r="AEI71" s="5">
        <f t="shared" ca="1" si="858"/>
        <v>3.0574605303415655E-3</v>
      </c>
      <c r="AEJ71" s="5">
        <f t="shared" ca="1" si="858"/>
        <v>3.0551702019339967E-3</v>
      </c>
      <c r="AEK71" s="5">
        <f t="shared" ca="1" si="858"/>
        <v>3.0807764469468982E-3</v>
      </c>
      <c r="AEL71" s="5">
        <f t="shared" ca="1" si="858"/>
        <v>3.1473863023348523E-3</v>
      </c>
      <c r="AEM71" s="5">
        <f t="shared" ca="1" si="858"/>
        <v>3.1215644129400952E-3</v>
      </c>
      <c r="AEN71" s="5">
        <f t="shared" ca="1" si="858"/>
        <v>3.1275432789487391E-3</v>
      </c>
      <c r="AEO71" s="5">
        <f t="shared" ca="1" si="858"/>
        <v>3.1558034998137585E-3</v>
      </c>
      <c r="AEP71" s="5">
        <f t="shared" ca="1" si="858"/>
        <v>3.1852122257210428E-3</v>
      </c>
      <c r="AEQ71" s="5">
        <f t="shared" ca="1" si="858"/>
        <v>3.1742483492120045E-3</v>
      </c>
      <c r="AER71" s="5">
        <f t="shared" ca="1" si="858"/>
        <v>3.129829967388636E-3</v>
      </c>
      <c r="AES71" s="5">
        <f t="shared" ca="1" si="858"/>
        <v>3.1482317078740437E-3</v>
      </c>
      <c r="AET71" s="5">
        <f t="shared" ca="1" si="858"/>
        <v>3.1201238547844006E-3</v>
      </c>
      <c r="AEU71" s="5">
        <f t="shared" ca="1" si="858"/>
        <v>3.0973584363846729E-3</v>
      </c>
      <c r="AEV71" s="5">
        <f t="shared" ca="1" si="858"/>
        <v>3.1038901273736522E-3</v>
      </c>
      <c r="AEW71" s="5">
        <f t="shared" ca="1" si="858"/>
        <v>3.1493697111070395E-3</v>
      </c>
      <c r="AEX71" s="5">
        <f t="shared" ca="1" si="858"/>
        <v>3.1014000264502637E-3</v>
      </c>
      <c r="AEY71" s="5">
        <f t="shared" ca="1" si="858"/>
        <v>3.0949787036380753E-3</v>
      </c>
      <c r="AEZ71" s="5">
        <f t="shared" ca="1" si="858"/>
        <v>3.0636350749866917E-3</v>
      </c>
      <c r="AFA71" s="5">
        <f t="shared" ca="1" si="858"/>
        <v>3.0570960034204727E-3</v>
      </c>
      <c r="AFB71" s="5">
        <f t="shared" ca="1" si="858"/>
        <v>3.0265216079825982E-3</v>
      </c>
      <c r="AFC71" s="5">
        <f t="shared" ca="1" si="858"/>
        <v>3.0538953862705789E-3</v>
      </c>
      <c r="AFD71" s="5">
        <f t="shared" ca="1" si="858"/>
        <v>2.933980372558976E-3</v>
      </c>
      <c r="AFE71" s="5">
        <f t="shared" ca="1" si="858"/>
        <v>2.9846679167749354E-3</v>
      </c>
      <c r="AFF71" s="5">
        <f t="shared" ca="1" si="858"/>
        <v>2.9571753785104381E-3</v>
      </c>
      <c r="AFG71" s="5">
        <f t="shared" ca="1" si="858"/>
        <v>3.0139774589759949E-3</v>
      </c>
      <c r="AFH71" s="5">
        <f t="shared" ca="1" si="858"/>
        <v>2.9433339953340199E-3</v>
      </c>
      <c r="AFI71" s="5">
        <f t="shared" ca="1" si="858"/>
        <v>2.9229352566232094E-3</v>
      </c>
      <c r="AFJ71" s="5">
        <f t="shared" ca="1" si="858"/>
        <v>2.9013268567925172E-3</v>
      </c>
      <c r="AFK71" s="5">
        <f t="shared" ca="1" si="858"/>
        <v>2.8779306452900474E-3</v>
      </c>
      <c r="AFL71" s="5">
        <f t="shared" ca="1" si="858"/>
        <v>2.9189454061738559E-3</v>
      </c>
      <c r="AFM71" s="5">
        <f t="shared" ca="1" si="858"/>
        <v>2.9440301148879653E-3</v>
      </c>
      <c r="AFN71" s="5">
        <f t="shared" ca="1" si="858"/>
        <v>2.9524328660852674E-3</v>
      </c>
      <c r="AFO71" s="5">
        <f t="shared" ref="AFO71:AHZ71" ca="1" si="859">IFERROR(BP66/AFO$3," ")</f>
        <v>2.9613348912924655E-3</v>
      </c>
      <c r="AFP71" s="5">
        <f t="shared" ca="1" si="859"/>
        <v>2.9176493583633069E-3</v>
      </c>
      <c r="AFQ71" s="5">
        <f t="shared" ca="1" si="859"/>
        <v>2.9200723287993121E-3</v>
      </c>
      <c r="AFR71" s="5">
        <f t="shared" ca="1" si="859"/>
        <v>2.9017778798509542E-3</v>
      </c>
      <c r="AFS71" s="5">
        <f t="shared" ca="1" si="859"/>
        <v>2.8376741782044535E-3</v>
      </c>
      <c r="AFT71" s="5">
        <f t="shared" ca="1" si="859"/>
        <v>2.9177470989420781E-3</v>
      </c>
      <c r="AFU71" s="5">
        <f t="shared" ca="1" si="859"/>
        <v>2.9415798481612753E-3</v>
      </c>
      <c r="AFV71" s="5">
        <f t="shared" ca="1" si="859"/>
        <v>2.903230551137784E-3</v>
      </c>
      <c r="AFW71" s="5">
        <f t="shared" ca="1" si="859"/>
        <v>2.8564992723079975E-3</v>
      </c>
      <c r="AFX71" s="5">
        <f t="shared" ca="1" si="859"/>
        <v>2.8167165547819412E-3</v>
      </c>
      <c r="AFY71" s="5">
        <f t="shared" ca="1" si="859"/>
        <v>2.8298110940934906E-3</v>
      </c>
      <c r="AFZ71" s="5">
        <f t="shared" ca="1" si="859"/>
        <v>2.7908510517271603E-3</v>
      </c>
      <c r="AGA71" s="5">
        <f t="shared" ca="1" si="859"/>
        <v>2.8407140891604818E-3</v>
      </c>
      <c r="AGB71" s="5">
        <f t="shared" ca="1" si="859"/>
        <v>2.8728060527151694E-3</v>
      </c>
      <c r="AGC71" s="5">
        <f t="shared" ca="1" si="859"/>
        <v>2.8438594483162394E-3</v>
      </c>
      <c r="AGD71" s="5">
        <f t="shared" ca="1" si="859"/>
        <v>2.8407411388036109E-3</v>
      </c>
      <c r="AGE71" s="5">
        <f t="shared" ca="1" si="859"/>
        <v>2.8343887815696234E-3</v>
      </c>
      <c r="AGF71" s="5">
        <f t="shared" ca="1" si="859"/>
        <v>2.8702569328314669E-3</v>
      </c>
      <c r="AGG71" s="5">
        <f t="shared" ca="1" si="859"/>
        <v>2.8381503011936102E-3</v>
      </c>
      <c r="AGH71" s="5">
        <f t="shared" ca="1" si="859"/>
        <v>2.8325894990527856E-3</v>
      </c>
      <c r="AGI71" s="5">
        <f t="shared" ca="1" si="859"/>
        <v>2.9022062509866239E-3</v>
      </c>
      <c r="AGJ71" s="5">
        <f t="shared" ca="1" si="859"/>
        <v>2.8652681340956975E-3</v>
      </c>
      <c r="AGK71" s="5">
        <f t="shared" ca="1" si="859"/>
        <v>2.8984908102732713E-3</v>
      </c>
      <c r="AGL71" s="5">
        <f t="shared" ca="1" si="859"/>
        <v>2.868115385943342E-3</v>
      </c>
      <c r="AGM71" s="5">
        <f t="shared" ca="1" si="859"/>
        <v>2.8202713421614997E-3</v>
      </c>
      <c r="AGN71" s="5">
        <f t="shared" ca="1" si="859"/>
        <v>2.844799416386005E-3</v>
      </c>
      <c r="AGO71" s="5">
        <f t="shared" ca="1" si="859"/>
        <v>2.8482172223367858E-3</v>
      </c>
      <c r="AGP71" s="5">
        <f t="shared" ca="1" si="859"/>
        <v>2.8709976280856695E-3</v>
      </c>
      <c r="AGQ71" s="5">
        <f t="shared" ca="1" si="859"/>
        <v>2.8734174368377965E-3</v>
      </c>
      <c r="AGR71" s="5">
        <f t="shared" ca="1" si="859"/>
        <v>2.8808208553245929E-3</v>
      </c>
      <c r="AGS71" s="5">
        <f t="shared" ca="1" si="859"/>
        <v>2.8821805028995729E-3</v>
      </c>
      <c r="AGT71" s="5">
        <f t="shared" ca="1" si="859"/>
        <v>2.8797909542351602E-3</v>
      </c>
      <c r="AGU71" s="5">
        <f t="shared" ca="1" si="859"/>
        <v>2.8797048041287157E-3</v>
      </c>
      <c r="AGV71" s="5">
        <f t="shared" ca="1" si="859"/>
        <v>2.8983736946958864E-3</v>
      </c>
      <c r="AGW71" s="5">
        <f t="shared" ca="1" si="859"/>
        <v>2.9716907151065737E-3</v>
      </c>
      <c r="AGX71" s="5">
        <f t="shared" ca="1" si="859"/>
        <v>3.0123031352934731E-3</v>
      </c>
      <c r="AGY71" s="5">
        <f t="shared" ca="1" si="859"/>
        <v>3.0992784520629756E-3</v>
      </c>
      <c r="AGZ71" s="5">
        <f t="shared" ca="1" si="859"/>
        <v>3.154909844628336E-3</v>
      </c>
      <c r="AHA71" s="5">
        <f t="shared" ca="1" si="859"/>
        <v>3.1736435961286233E-3</v>
      </c>
      <c r="AHB71" s="5">
        <f t="shared" ca="1" si="859"/>
        <v>3.1712597015829684E-3</v>
      </c>
      <c r="AHC71" s="5">
        <f t="shared" ca="1" si="859"/>
        <v>3.1556519883146231E-3</v>
      </c>
      <c r="AHD71" s="5">
        <f t="shared" ca="1" si="859"/>
        <v>3.1993226050544394E-3</v>
      </c>
      <c r="AHE71" s="5">
        <f t="shared" ca="1" si="859"/>
        <v>3.23505029412555E-3</v>
      </c>
      <c r="AHF71" s="5">
        <f t="shared" ca="1" si="859"/>
        <v>3.2863232954735318E-3</v>
      </c>
      <c r="AHG71" s="5">
        <f t="shared" ca="1" si="859"/>
        <v>3.2394264086047192E-3</v>
      </c>
      <c r="AHH71" s="5">
        <f t="shared" ca="1" si="859"/>
        <v>3.2428632075592301E-3</v>
      </c>
      <c r="AHI71" s="5">
        <f t="shared" ca="1" si="859"/>
        <v>3.2755248707842608E-3</v>
      </c>
      <c r="AHJ71" s="5">
        <f t="shared" ca="1" si="859"/>
        <v>3.2587159779228557E-3</v>
      </c>
      <c r="AHK71" s="5">
        <f t="shared" ca="1" si="859"/>
        <v>3.2867855412721694E-3</v>
      </c>
      <c r="AHL71" s="5">
        <f t="shared" ca="1" si="859"/>
        <v>3.3234412575016263E-3</v>
      </c>
      <c r="AHM71" s="5">
        <f t="shared" ca="1" si="859"/>
        <v>3.2917630517081955E-3</v>
      </c>
      <c r="AHN71" s="5">
        <f t="shared" ca="1" si="859"/>
        <v>3.2570390266097753E-3</v>
      </c>
      <c r="AHO71" s="5">
        <f t="shared" ca="1" si="859"/>
        <v>3.2485819825805199E-3</v>
      </c>
      <c r="AHP71" s="5">
        <f t="shared" ca="1" si="859"/>
        <v>3.2664570585313837E-3</v>
      </c>
      <c r="AHQ71" s="5">
        <f t="shared" ca="1" si="859"/>
        <v>3.2793686966901608E-3</v>
      </c>
      <c r="AHR71" s="5">
        <f t="shared" ca="1" si="859"/>
        <v>3.3047888478770758E-3</v>
      </c>
      <c r="AHS71" s="5">
        <f t="shared" ca="1" si="859"/>
        <v>3.3643999918618493E-3</v>
      </c>
      <c r="AHT71" s="5">
        <f t="shared" ca="1" si="859"/>
        <v>3.3598425905696757E-3</v>
      </c>
      <c r="AHU71" s="5">
        <f t="shared" ca="1" si="859"/>
        <v>3.4006493146516658E-3</v>
      </c>
      <c r="AHV71" s="5">
        <f t="shared" ca="1" si="859"/>
        <v>3.3550310269619896E-3</v>
      </c>
      <c r="AHW71" s="5">
        <f t="shared" ca="1" si="859"/>
        <v>3.4171101461687517E-3</v>
      </c>
      <c r="AHX71" s="5">
        <f t="shared" ca="1" si="859"/>
        <v>3.5142166737563672E-3</v>
      </c>
      <c r="AHY71" s="5">
        <f t="shared" ca="1" si="859"/>
        <v>3.4825108632191488E-3</v>
      </c>
      <c r="AHZ71" s="5">
        <f t="shared" ca="1" si="859"/>
        <v>3.5007693377176381E-3</v>
      </c>
      <c r="AIA71" s="5">
        <f t="shared" ref="AIA71:AKL71" ca="1" si="860">IFERROR(EB66/AIA$3," ")</f>
        <v>3.4892718670589858E-3</v>
      </c>
      <c r="AIB71" s="5">
        <f t="shared" ca="1" si="860"/>
        <v>3.4814229208327391E-3</v>
      </c>
      <c r="AIC71" s="5">
        <f t="shared" ca="1" si="860"/>
        <v>3.491551101470914E-3</v>
      </c>
      <c r="AID71" s="5">
        <f t="shared" ca="1" si="860"/>
        <v>3.5149284198793219E-3</v>
      </c>
      <c r="AIE71" s="5">
        <f t="shared" ca="1" si="860"/>
        <v>3.5293725979293655E-3</v>
      </c>
      <c r="AIF71" s="5">
        <f t="shared" ca="1" si="860"/>
        <v>3.4265604957263349E-3</v>
      </c>
      <c r="AIG71" s="5">
        <f t="shared" ca="1" si="860"/>
        <v>3.4816587148225704E-3</v>
      </c>
      <c r="AIH71" s="5">
        <f t="shared" ca="1" si="860"/>
        <v>3.4541897127511184E-3</v>
      </c>
      <c r="AII71" s="5">
        <f t="shared" ca="1" si="860"/>
        <v>3.3554603658036016E-3</v>
      </c>
      <c r="AIJ71" s="5">
        <f t="shared" ca="1" si="860"/>
        <v>3.3927756898206236E-3</v>
      </c>
      <c r="AIK71" s="5">
        <f t="shared" ca="1" si="860"/>
        <v>3.4264554628896807E-3</v>
      </c>
      <c r="AIL71" s="5">
        <f t="shared" ca="1" si="860"/>
        <v>3.3400739519937202E-3</v>
      </c>
      <c r="AIM71" s="5">
        <f t="shared" ca="1" si="860"/>
        <v>3.3413566872220759E-3</v>
      </c>
      <c r="AIN71" s="5">
        <f t="shared" ca="1" si="860"/>
        <v>3.3503289529891109E-3</v>
      </c>
      <c r="AIO71" s="5">
        <f t="shared" ca="1" si="860"/>
        <v>3.38397298719932E-3</v>
      </c>
      <c r="AIP71" s="5">
        <f t="shared" ca="1" si="860"/>
        <v>3.3871104743914836E-3</v>
      </c>
      <c r="AIQ71" s="5">
        <f t="shared" ca="1" si="860"/>
        <v>3.4188694712487238E-3</v>
      </c>
      <c r="AIR71" s="5">
        <f t="shared" ca="1" si="860"/>
        <v>3.4512927468135263E-3</v>
      </c>
      <c r="AIS71" s="5">
        <f t="shared" ca="1" si="860"/>
        <v>3.4113739437555629E-3</v>
      </c>
      <c r="AIT71" s="5">
        <f t="shared" ca="1" si="860"/>
        <v>3.4489031739588808E-3</v>
      </c>
      <c r="AIU71" s="5">
        <f t="shared" ca="1" si="860"/>
        <v>3.4445151442223836E-3</v>
      </c>
      <c r="AIV71" s="5">
        <f t="shared" ca="1" si="860"/>
        <v>3.4284000193032203E-3</v>
      </c>
      <c r="AIW71" s="5">
        <f t="shared" ca="1" si="860"/>
        <v>3.4578653426181648E-3</v>
      </c>
      <c r="AIX71" s="5">
        <f t="shared" ca="1" si="860"/>
        <v>3.495711102503735E-3</v>
      </c>
      <c r="AIY71" s="5">
        <f t="shared" ca="1" si="860"/>
        <v>3.5075585638616232E-3</v>
      </c>
      <c r="AIZ71" s="5">
        <f t="shared" ca="1" si="860"/>
        <v>3.4968160167465363E-3</v>
      </c>
      <c r="AJA71" s="5">
        <f t="shared" ca="1" si="860"/>
        <v>3.5426372518747593E-3</v>
      </c>
      <c r="AJB71" s="5">
        <f t="shared" ca="1" si="860"/>
        <v>3.5124445150306063E-3</v>
      </c>
      <c r="AJC71" s="5">
        <f t="shared" ca="1" si="860"/>
        <v>3.4716420610131555E-3</v>
      </c>
      <c r="AJD71" s="5">
        <f t="shared" ca="1" si="860"/>
        <v>3.4978600963099619E-3</v>
      </c>
      <c r="AJE71" s="5">
        <f t="shared" ca="1" si="860"/>
        <v>3.4737300548557735E-3</v>
      </c>
      <c r="AJF71" s="5">
        <f t="shared" ca="1" si="860"/>
        <v>3.4706535907273756E-3</v>
      </c>
      <c r="AJG71" s="5">
        <f t="shared" ca="1" si="860"/>
        <v>3.4070016388538927E-3</v>
      </c>
      <c r="AJH71" s="5">
        <f t="shared" ca="1" si="860"/>
        <v>3.471996660773365E-3</v>
      </c>
      <c r="AJI71" s="5">
        <f t="shared" ca="1" si="860"/>
        <v>3.5079292869141239E-3</v>
      </c>
      <c r="AJJ71" s="5">
        <f t="shared" ca="1" si="860"/>
        <v>3.4636371214668577E-3</v>
      </c>
      <c r="AJK71" s="5">
        <f t="shared" ca="1" si="860"/>
        <v>3.5283752829720991E-3</v>
      </c>
      <c r="AJL71" s="5">
        <f t="shared" ca="1" si="860"/>
        <v>3.5687126341933033E-3</v>
      </c>
      <c r="AJM71" s="5">
        <f t="shared" ca="1" si="860"/>
        <v>3.5635712929058226E-3</v>
      </c>
      <c r="AJN71" s="5">
        <f t="shared" ca="1" si="860"/>
        <v>3.5354970528457901E-3</v>
      </c>
      <c r="AJO71" s="5">
        <f t="shared" ca="1" si="860"/>
        <v>3.5761921688934706E-3</v>
      </c>
      <c r="AJP71" s="5">
        <f t="shared" ca="1" si="860"/>
        <v>3.6198810064869027E-3</v>
      </c>
      <c r="AJQ71" s="5">
        <f t="shared" ca="1" si="860"/>
        <v>3.5914396635836872E-3</v>
      </c>
      <c r="AJR71" s="5">
        <f t="shared" ca="1" si="860"/>
        <v>3.637420717823487E-3</v>
      </c>
      <c r="AJS71" s="5">
        <f t="shared" ca="1" si="860"/>
        <v>3.6451238961724111E-3</v>
      </c>
      <c r="AJT71" s="5">
        <f t="shared" ca="1" si="860"/>
        <v>3.6357891592485839E-3</v>
      </c>
      <c r="AJU71" s="5">
        <f t="shared" ca="1" si="860"/>
        <v>3.5974074648819116E-3</v>
      </c>
      <c r="AJV71" s="5">
        <f t="shared" ca="1" si="860"/>
        <v>3.5786397174213391E-3</v>
      </c>
      <c r="AJW71" s="5">
        <f t="shared" ca="1" si="860"/>
        <v>3.568654595933429E-3</v>
      </c>
      <c r="AJX71" s="5">
        <f t="shared" ca="1" si="860"/>
        <v>3.5344914261123718E-3</v>
      </c>
      <c r="AJY71" s="5">
        <f t="shared" ca="1" si="860"/>
        <v>3.5511312756398316E-3</v>
      </c>
      <c r="AJZ71" s="5">
        <f t="shared" ca="1" si="860"/>
        <v>3.5646025246677351E-3</v>
      </c>
      <c r="AKA71" s="5">
        <f t="shared" ca="1" si="860"/>
        <v>3.5976782299323765E-3</v>
      </c>
      <c r="AKB71" s="5">
        <f t="shared" ca="1" si="860"/>
        <v>3.5857705098789822E-3</v>
      </c>
      <c r="AKC71" s="5">
        <f t="shared" ca="1" si="860"/>
        <v>3.6353675113926891E-3</v>
      </c>
      <c r="AKD71" s="5">
        <f t="shared" ca="1" si="860"/>
        <v>3.6522514364544477E-3</v>
      </c>
      <c r="AKE71" s="5">
        <f t="shared" ca="1" si="860"/>
        <v>3.6736210036023651E-3</v>
      </c>
      <c r="AKF71" s="5">
        <f t="shared" ca="1" si="860"/>
        <v>3.6197060528366056E-3</v>
      </c>
      <c r="AKG71" s="5">
        <f t="shared" ca="1" si="860"/>
        <v>3.6208862317828319E-3</v>
      </c>
      <c r="AKH71" s="5">
        <f t="shared" ca="1" si="860"/>
        <v>3.5523746998078194E-3</v>
      </c>
      <c r="AKI71" s="5">
        <f t="shared" ca="1" si="860"/>
        <v>3.5071107832425189E-3</v>
      </c>
      <c r="AKJ71" s="5">
        <f t="shared" ca="1" si="860"/>
        <v>3.539818754602961E-3</v>
      </c>
      <c r="AKK71" s="5">
        <f t="shared" ca="1" si="860"/>
        <v>3.5373817868675607E-3</v>
      </c>
      <c r="AKL71" s="5">
        <f t="shared" ca="1" si="860"/>
        <v>3.591132464019525E-3</v>
      </c>
      <c r="AKM71" s="5">
        <f t="shared" ref="AKM71:AMX71" ca="1" si="861">IFERROR(GN66/AKM$3," ")</f>
        <v>3.5451226984353442E-3</v>
      </c>
      <c r="AKN71" s="5">
        <f t="shared" ca="1" si="861"/>
        <v>3.5239716824880508E-3</v>
      </c>
      <c r="AKO71" s="5">
        <f t="shared" ca="1" si="861"/>
        <v>3.5793175223768204E-3</v>
      </c>
      <c r="AKP71" s="5">
        <f t="shared" ca="1" si="861"/>
        <v>3.5963412126121669E-3</v>
      </c>
      <c r="AKQ71" s="5">
        <f t="shared" ca="1" si="861"/>
        <v>3.5878235644108514E-3</v>
      </c>
      <c r="AKR71" s="5">
        <f t="shared" ca="1" si="861"/>
        <v>3.6366191053847433E-3</v>
      </c>
      <c r="AKS71" s="5">
        <f t="shared" ca="1" si="861"/>
        <v>3.5987171094287937E-3</v>
      </c>
      <c r="AKT71" s="5">
        <f t="shared" ca="1" si="861"/>
        <v>3.6095530165539112E-3</v>
      </c>
      <c r="AKU71" s="5">
        <f t="shared" ca="1" si="861"/>
        <v>3.6006644862642836E-3</v>
      </c>
      <c r="AKV71" s="5">
        <f t="shared" ca="1" si="861"/>
        <v>3.5293757186206235E-3</v>
      </c>
      <c r="AKW71" s="5">
        <f t="shared" ca="1" si="861"/>
        <v>3.5333872909349331E-3</v>
      </c>
      <c r="AKX71" s="5">
        <f t="shared" ca="1" si="861"/>
        <v>3.5647601034778228E-3</v>
      </c>
      <c r="AKY71" s="5">
        <f t="shared" ca="1" si="861"/>
        <v>3.5843544648565128E-3</v>
      </c>
      <c r="AKZ71" s="5">
        <f t="shared" ca="1" si="861"/>
        <v>3.5928256465512579E-3</v>
      </c>
      <c r="ALA71" s="5">
        <f t="shared" ca="1" si="861"/>
        <v>3.6038810889361741E-3</v>
      </c>
      <c r="ALB71" s="5">
        <f t="shared" ca="1" si="861"/>
        <v>3.5938818597774105E-3</v>
      </c>
      <c r="ALC71" s="5">
        <f t="shared" ca="1" si="861"/>
        <v>3.5888410185996259E-3</v>
      </c>
      <c r="ALD71" s="5">
        <f t="shared" ca="1" si="861"/>
        <v>3.652893853394323E-3</v>
      </c>
      <c r="ALE71" s="5">
        <f t="shared" ca="1" si="861"/>
        <v>3.6325518762628877E-3</v>
      </c>
      <c r="ALF71" s="5">
        <f t="shared" ca="1" si="861"/>
        <v>3.6998360499963553E-3</v>
      </c>
      <c r="ALG71" s="5">
        <f t="shared" ca="1" si="861"/>
        <v>3.6540397213027246E-3</v>
      </c>
      <c r="ALH71" s="5">
        <f t="shared" ca="1" si="861"/>
        <v>3.6711432715708244E-3</v>
      </c>
      <c r="ALI71" s="5">
        <f t="shared" ca="1" si="861"/>
        <v>3.6351309296160069E-3</v>
      </c>
      <c r="ALJ71" s="5">
        <f t="shared" ca="1" si="861"/>
        <v>3.5921749695772102E-3</v>
      </c>
      <c r="ALK71" s="5">
        <f t="shared" ca="1" si="861"/>
        <v>3.6431214146284696E-3</v>
      </c>
      <c r="ALL71" s="5">
        <f t="shared" ca="1" si="861"/>
        <v>3.6284830969471903E-3</v>
      </c>
      <c r="ALM71" s="5">
        <f t="shared" ca="1" si="861"/>
        <v>3.7109992334696446E-3</v>
      </c>
      <c r="ALN71" s="5">
        <f t="shared" ca="1" si="861"/>
        <v>3.6731581287686903E-3</v>
      </c>
      <c r="ALO71" s="5">
        <f t="shared" ca="1" si="861"/>
        <v>3.694704697328926E-3</v>
      </c>
      <c r="ALP71" s="5">
        <f t="shared" ca="1" si="861"/>
        <v>3.7097153559525198E-3</v>
      </c>
      <c r="ALQ71" s="5">
        <f t="shared" ca="1" si="861"/>
        <v>3.6357570936338675E-3</v>
      </c>
      <c r="ALR71" s="5">
        <f t="shared" ca="1" si="861"/>
        <v>3.611653970494802E-3</v>
      </c>
      <c r="ALS71" s="5">
        <f t="shared" ca="1" si="861"/>
        <v>3.6308975521719168E-3</v>
      </c>
      <c r="ALT71" s="5">
        <f t="shared" ca="1" si="861"/>
        <v>3.6144768622434912E-3</v>
      </c>
      <c r="ALU71" s="5">
        <f t="shared" ca="1" si="861"/>
        <v>3.6241999130845548E-3</v>
      </c>
      <c r="ALV71" s="5">
        <f t="shared" ca="1" si="861"/>
        <v>3.6325103717165658E-3</v>
      </c>
      <c r="ALW71" s="5">
        <f t="shared" ca="1" si="861"/>
        <v>3.541823852947113E-3</v>
      </c>
      <c r="ALX71" s="5">
        <f t="shared" ca="1" si="861"/>
        <v>3.4440522894086316E-3</v>
      </c>
      <c r="ALY71" s="5">
        <f t="shared" ca="1" si="861"/>
        <v>3.4415289478875776E-3</v>
      </c>
      <c r="ALZ71" s="5">
        <f t="shared" ca="1" si="861"/>
        <v>3.4649860550141167E-3</v>
      </c>
      <c r="AMA71" s="5">
        <f t="shared" ca="1" si="861"/>
        <v>3.4587949575434337E-3</v>
      </c>
      <c r="AMB71" s="5">
        <f t="shared" ca="1" si="861"/>
        <v>3.4686017253067235E-3</v>
      </c>
      <c r="AMC71" s="5">
        <f t="shared" ca="1" si="861"/>
        <v>3.420349598012652E-3</v>
      </c>
      <c r="AMD71" s="5">
        <f t="shared" ca="1" si="861"/>
        <v>3.4295905262231251E-3</v>
      </c>
      <c r="AME71" s="5">
        <f t="shared" ca="1" si="861"/>
        <v>3.4628475397061025E-3</v>
      </c>
      <c r="AMF71" s="5">
        <f t="shared" ca="1" si="861"/>
        <v>3.4836253682547489E-3</v>
      </c>
      <c r="AMG71" s="5">
        <f t="shared" ca="1" si="861"/>
        <v>3.4635456809543625E-3</v>
      </c>
      <c r="AMH71" s="5">
        <f t="shared" ca="1" si="861"/>
        <v>3.399719717981899E-3</v>
      </c>
      <c r="AMI71" s="5">
        <f t="shared" ca="1" si="861"/>
        <v>3.4388329402398419E-3</v>
      </c>
      <c r="AMJ71" s="5">
        <f t="shared" ca="1" si="861"/>
        <v>3.4290022414246472E-3</v>
      </c>
      <c r="AMK71" s="5">
        <f t="shared" ca="1" si="861"/>
        <v>3.3941797759037815E-3</v>
      </c>
      <c r="AML71" s="5">
        <f t="shared" ca="1" si="861"/>
        <v>3.4302350648401253E-3</v>
      </c>
      <c r="AMM71" s="5">
        <f t="shared" ca="1" si="861"/>
        <v>3.4420488270163886E-3</v>
      </c>
      <c r="AMN71" s="5">
        <f t="shared" ca="1" si="861"/>
        <v>3.4223263988710515E-3</v>
      </c>
      <c r="AMO71" s="5">
        <f t="shared" ca="1" si="861"/>
        <v>3.3987364562728197E-3</v>
      </c>
      <c r="AMP71" s="5">
        <f t="shared" ca="1" si="861"/>
        <v>3.4654290908942985E-3</v>
      </c>
      <c r="AMQ71" s="5">
        <f t="shared" ca="1" si="861"/>
        <v>3.4974637791022893E-3</v>
      </c>
      <c r="AMR71" s="5">
        <f t="shared" ca="1" si="861"/>
        <v>3.5306403651447649E-3</v>
      </c>
      <c r="AMS71" s="5">
        <f t="shared" ca="1" si="861"/>
        <v>3.5273463468606585E-3</v>
      </c>
      <c r="AMT71" s="5">
        <f t="shared" ca="1" si="861"/>
        <v>3.4847223902169364E-3</v>
      </c>
      <c r="AMU71" s="5">
        <f t="shared" ca="1" si="861"/>
        <v>3.4872143728029775E-3</v>
      </c>
      <c r="AMV71" s="5">
        <f t="shared" ca="1" si="861"/>
        <v>3.5090270279387252E-3</v>
      </c>
      <c r="AMW71" s="5">
        <f t="shared" ca="1" si="861"/>
        <v>3.5285298290969754E-3</v>
      </c>
      <c r="AMX71" s="5">
        <f t="shared" ca="1" si="861"/>
        <v>3.5454935301477354E-3</v>
      </c>
      <c r="AMY71" s="5">
        <f t="shared" ref="AMY71:APJ71" ca="1" si="862">IFERROR(IZ66/AMY$3," ")</f>
        <v>3.5567360568728957E-3</v>
      </c>
      <c r="AMZ71" s="5">
        <f t="shared" ca="1" si="862"/>
        <v>3.5502900038738533E-3</v>
      </c>
      <c r="ANA71" s="5">
        <f t="shared" ca="1" si="862"/>
        <v>3.5602735085778943E-3</v>
      </c>
      <c r="ANB71" s="5">
        <f t="shared" ca="1" si="862"/>
        <v>3.5821152011656691E-3</v>
      </c>
      <c r="ANC71" s="5">
        <f t="shared" ca="1" si="862"/>
        <v>3.6227289218290987E-3</v>
      </c>
      <c r="AND71" s="5">
        <f t="shared" ca="1" si="862"/>
        <v>3.6322031228797585E-3</v>
      </c>
      <c r="ANE71" s="5">
        <f t="shared" ca="1" si="862"/>
        <v>3.6454134499689099E-3</v>
      </c>
      <c r="ANF71" s="5">
        <f t="shared" ca="1" si="862"/>
        <v>3.6337929960026756E-3</v>
      </c>
      <c r="ANG71" s="5">
        <f t="shared" ca="1" si="862"/>
        <v>3.6511622797141003E-3</v>
      </c>
      <c r="ANH71" s="5">
        <f t="shared" ca="1" si="862"/>
        <v>3.7067827503856274E-3</v>
      </c>
      <c r="ANI71" s="5">
        <f t="shared" ca="1" si="862"/>
        <v>3.7213380384699631E-3</v>
      </c>
      <c r="ANJ71" s="5">
        <f t="shared" ca="1" si="862"/>
        <v>3.7155117810332384E-3</v>
      </c>
      <c r="ANK71" s="5">
        <f t="shared" ca="1" si="862"/>
        <v>3.7196505917659601E-3</v>
      </c>
      <c r="ANL71" s="5">
        <f t="shared" ca="1" si="862"/>
        <v>3.7056180944959006E-3</v>
      </c>
      <c r="ANM71" s="5">
        <f t="shared" ca="1" si="862"/>
        <v>3.7209673922210976E-3</v>
      </c>
      <c r="ANN71" s="5">
        <f t="shared" ca="1" si="862"/>
        <v>3.7739265495443219E-3</v>
      </c>
      <c r="ANO71" s="5">
        <f t="shared" ca="1" si="862"/>
        <v>3.7507237905721668E-3</v>
      </c>
      <c r="ANP71" s="5">
        <f t="shared" ca="1" si="862"/>
        <v>3.7532302262502475E-3</v>
      </c>
      <c r="ANQ71" s="5">
        <f t="shared" ca="1" si="862"/>
        <v>3.7634725290388513E-3</v>
      </c>
      <c r="ANR71" s="5">
        <f t="shared" ca="1" si="862"/>
        <v>3.8065810249493931E-3</v>
      </c>
      <c r="ANS71" s="5">
        <f t="shared" ca="1" si="862"/>
        <v>3.8055494068308339E-3</v>
      </c>
      <c r="ANT71" s="5">
        <f t="shared" ca="1" si="862"/>
        <v>3.8258297527699815E-3</v>
      </c>
      <c r="ANU71" s="5">
        <f t="shared" ca="1" si="862"/>
        <v>3.8120023045707064E-3</v>
      </c>
      <c r="ANV71" s="5">
        <f t="shared" ca="1" si="862"/>
        <v>3.788437715040231E-3</v>
      </c>
      <c r="ANW71" s="5">
        <f t="shared" ca="1" si="862"/>
        <v>3.7665791138162732E-3</v>
      </c>
      <c r="ANX71" s="5">
        <f t="shared" ca="1" si="862"/>
        <v>3.7700437141408392E-3</v>
      </c>
      <c r="ANY71" s="5">
        <f t="shared" ca="1" si="862"/>
        <v>3.7496391290566607E-3</v>
      </c>
      <c r="ANZ71" s="5">
        <f t="shared" ca="1" si="862"/>
        <v>3.7771734836236468E-3</v>
      </c>
      <c r="AOA71" s="5">
        <f t="shared" ca="1" si="862"/>
        <v>3.8244539638684601E-3</v>
      </c>
      <c r="AOB71" s="5">
        <f t="shared" ca="1" si="862"/>
        <v>3.8458228888257908E-3</v>
      </c>
      <c r="AOC71" s="5">
        <f t="shared" ca="1" si="862"/>
        <v>3.8959252318026393E-3</v>
      </c>
      <c r="AOD71" s="5">
        <f t="shared" ca="1" si="862"/>
        <v>3.9001694320617013E-3</v>
      </c>
      <c r="AOE71" s="5">
        <f t="shared" ca="1" si="862"/>
        <v>3.8978055173784312E-3</v>
      </c>
      <c r="AOF71" s="5">
        <f t="shared" ca="1" si="862"/>
        <v>3.9125303457709353E-3</v>
      </c>
      <c r="AOG71" s="5">
        <f t="shared" ca="1" si="862"/>
        <v>3.9445293021932275E-3</v>
      </c>
      <c r="AOH71" s="5">
        <f t="shared" ca="1" si="862"/>
        <v>3.9689426850139219E-3</v>
      </c>
      <c r="AOI71" s="5">
        <f t="shared" ca="1" si="862"/>
        <v>3.9252686061683542E-3</v>
      </c>
      <c r="AOJ71" s="5">
        <f t="shared" ca="1" si="862"/>
        <v>3.9878228126215753E-3</v>
      </c>
      <c r="AOK71" s="5">
        <f t="shared" ca="1" si="862"/>
        <v>4.058399369781431E-3</v>
      </c>
      <c r="AOL71" s="5">
        <f t="shared" ca="1" si="862"/>
        <v>4.0239746551896374E-3</v>
      </c>
      <c r="AOM71" s="5">
        <f t="shared" ca="1" si="862"/>
        <v>4.0355606561656328E-3</v>
      </c>
      <c r="AON71" s="5">
        <f t="shared" ca="1" si="862"/>
        <v>4.0527854907823927E-3</v>
      </c>
      <c r="AOO71" s="5">
        <f t="shared" ca="1" si="862"/>
        <v>4.0060610818247206E-3</v>
      </c>
      <c r="AOP71" s="5">
        <f t="shared" ca="1" si="862"/>
        <v>4.0264226562247559E-3</v>
      </c>
      <c r="AOQ71" s="5">
        <f t="shared" ca="1" si="862"/>
        <v>4.0640480142963564E-3</v>
      </c>
      <c r="AOR71" s="5">
        <f t="shared" ca="1" si="862"/>
        <v>4.0795470376489675E-3</v>
      </c>
      <c r="AOS71" s="5">
        <f t="shared" ca="1" si="862"/>
        <v>4.0798822165356852E-3</v>
      </c>
      <c r="AOT71" s="5">
        <f t="shared" ca="1" si="862"/>
        <v>4.1008674605573338E-3</v>
      </c>
      <c r="AOU71" s="5">
        <f t="shared" ca="1" si="862"/>
        <v>4.1216371422238343E-3</v>
      </c>
      <c r="AOV71" s="5">
        <f t="shared" ca="1" si="862"/>
        <v>4.1503997377487075E-3</v>
      </c>
      <c r="AOW71" s="5">
        <f t="shared" ca="1" si="862"/>
        <v>4.2014053490651874E-3</v>
      </c>
      <c r="AOX71" s="5">
        <f t="shared" ca="1" si="862"/>
        <v>4.2897812855857012E-3</v>
      </c>
      <c r="AOY71" s="5">
        <f t="shared" ca="1" si="862"/>
        <v>4.27938681883185E-3</v>
      </c>
      <c r="AOZ71" s="5">
        <f t="shared" ca="1" si="862"/>
        <v>4.2813855529575222E-3</v>
      </c>
      <c r="APA71" s="5">
        <f t="shared" ca="1" si="862"/>
        <v>4.233722098744867E-3</v>
      </c>
      <c r="APB71" s="5">
        <f t="shared" ca="1" si="862"/>
        <v>4.1675219614668909E-3</v>
      </c>
      <c r="APC71" s="5">
        <f t="shared" ca="1" si="862"/>
        <v>4.1988741189598567E-3</v>
      </c>
      <c r="APD71" s="5">
        <f t="shared" ca="1" si="862"/>
        <v>4.1009490541217544E-3</v>
      </c>
      <c r="APE71" s="5">
        <f t="shared" ca="1" si="862"/>
        <v>4.0460627816845136E-3</v>
      </c>
      <c r="APF71" s="5">
        <f t="shared" ca="1" si="862"/>
        <v>4.0448941480418533E-3</v>
      </c>
      <c r="APG71" s="5">
        <f t="shared" ca="1" si="862"/>
        <v>4.0382133058965344E-3</v>
      </c>
      <c r="APH71" s="5">
        <f t="shared" ca="1" si="862"/>
        <v>4.0724100130879581E-3</v>
      </c>
      <c r="API71" s="5">
        <f t="shared" ca="1" si="862"/>
        <v>4.1300516821729692E-3</v>
      </c>
      <c r="APJ71" s="5">
        <f t="shared" ca="1" si="862"/>
        <v>4.1513629147138008E-3</v>
      </c>
      <c r="APK71" s="5">
        <f t="shared" ref="APK71:ARV71" ca="1" si="863">IFERROR(LL66/APK$3," ")</f>
        <v>4.1880718537151591E-3</v>
      </c>
      <c r="APL71" s="5">
        <f t="shared" ca="1" si="863"/>
        <v>4.1892376458880767E-3</v>
      </c>
      <c r="APM71" s="5">
        <f t="shared" ca="1" si="863"/>
        <v>4.1497493523264635E-3</v>
      </c>
      <c r="APN71" s="5">
        <f t="shared" ca="1" si="863"/>
        <v>4.1498796081905331E-3</v>
      </c>
      <c r="APO71" s="5">
        <f t="shared" ca="1" si="863"/>
        <v>4.1359228415604205E-3</v>
      </c>
      <c r="APP71" s="5">
        <f t="shared" ca="1" si="863"/>
        <v>4.1499333212041316E-3</v>
      </c>
      <c r="APQ71" s="5">
        <f t="shared" ca="1" si="863"/>
        <v>4.0775588698093446E-3</v>
      </c>
      <c r="APR71" s="5">
        <f t="shared" ca="1" si="863"/>
        <v>4.0869469626948545E-3</v>
      </c>
      <c r="APS71" s="5">
        <f t="shared" ca="1" si="863"/>
        <v>4.0964120809674305E-3</v>
      </c>
      <c r="APT71" s="5">
        <f t="shared" ca="1" si="863"/>
        <v>4.0825281882057177E-3</v>
      </c>
      <c r="APU71" s="5">
        <f t="shared" ca="1" si="863"/>
        <v>4.1263790858532242E-3</v>
      </c>
      <c r="APV71" s="5">
        <f t="shared" ca="1" si="863"/>
        <v>4.106457140421251E-3</v>
      </c>
      <c r="APW71" s="5">
        <f t="shared" ca="1" si="863"/>
        <v>4.0184493610226062E-3</v>
      </c>
      <c r="APX71" s="5">
        <f t="shared" ca="1" si="863"/>
        <v>3.9595662630013458E-3</v>
      </c>
      <c r="APY71" s="5">
        <f t="shared" ca="1" si="863"/>
        <v>3.9557594308631937E-3</v>
      </c>
      <c r="APZ71" s="5">
        <f t="shared" ca="1" si="863"/>
        <v>3.9436653729221921E-3</v>
      </c>
      <c r="AQA71" s="5">
        <f t="shared" ca="1" si="863"/>
        <v>3.9617733687342394E-3</v>
      </c>
      <c r="AQB71" s="5">
        <f t="shared" ca="1" si="863"/>
        <v>3.9975785936078052E-3</v>
      </c>
      <c r="AQC71" s="5">
        <f t="shared" ca="1" si="863"/>
        <v>4.0231779633829881E-3</v>
      </c>
      <c r="AQD71" s="5">
        <f t="shared" ca="1" si="863"/>
        <v>4.0341018800071236E-3</v>
      </c>
      <c r="AQE71" s="5">
        <f t="shared" ca="1" si="863"/>
        <v>4.0582446691572981E-3</v>
      </c>
      <c r="AQF71" s="5">
        <f t="shared" ca="1" si="863"/>
        <v>4.0576309490508566E-3</v>
      </c>
      <c r="AQG71" s="5">
        <f t="shared" ca="1" si="863"/>
        <v>4.046366445212073E-3</v>
      </c>
      <c r="AQH71" s="5">
        <f t="shared" ca="1" si="863"/>
        <v>4.0427371069928228E-3</v>
      </c>
      <c r="AQI71" s="5">
        <f t="shared" ca="1" si="863"/>
        <v>4.0449822836543725E-3</v>
      </c>
      <c r="AQJ71" s="5">
        <f t="shared" ca="1" si="863"/>
        <v>4.0611482815611031E-3</v>
      </c>
      <c r="AQK71" s="5">
        <f t="shared" ca="1" si="863"/>
        <v>4.0430597099100742E-3</v>
      </c>
      <c r="AQL71" s="5">
        <f t="shared" ca="1" si="863"/>
        <v>4.0342575752216649E-3</v>
      </c>
      <c r="AQM71" s="5">
        <f t="shared" ca="1" si="863"/>
        <v>4.0217807829916108E-3</v>
      </c>
      <c r="AQN71" s="5">
        <f t="shared" ca="1" si="863"/>
        <v>4.0284978768952038E-3</v>
      </c>
      <c r="AQO71" s="5">
        <f t="shared" ca="1" si="863"/>
        <v>4.0309826434104801E-3</v>
      </c>
      <c r="AQP71" s="5">
        <f t="shared" ca="1" si="863"/>
        <v>4.0017196408489789E-3</v>
      </c>
      <c r="AQQ71" s="5">
        <f t="shared" ca="1" si="863"/>
        <v>3.8747206042113519E-3</v>
      </c>
      <c r="AQR71" s="5">
        <f t="shared" ca="1" si="863"/>
        <v>3.8595372617048511E-3</v>
      </c>
      <c r="AQS71" s="5">
        <f t="shared" ca="1" si="863"/>
        <v>3.8252145572839806E-3</v>
      </c>
      <c r="AQT71" s="5">
        <f t="shared" ca="1" si="863"/>
        <v>3.7973469900945303E-3</v>
      </c>
      <c r="AQU71" s="5">
        <f t="shared" ca="1" si="863"/>
        <v>3.8110892852533601E-3</v>
      </c>
      <c r="AQV71" s="5">
        <f t="shared" ca="1" si="863"/>
        <v>3.8032897515758294E-3</v>
      </c>
      <c r="AQW71" s="5">
        <f t="shared" ca="1" si="863"/>
        <v>3.7893229140491631E-3</v>
      </c>
      <c r="AQX71" s="5">
        <f t="shared" ca="1" si="863"/>
        <v>3.7788560740289164E-3</v>
      </c>
      <c r="AQY71" s="5">
        <f t="shared" ca="1" si="863"/>
        <v>3.7609749981805966E-3</v>
      </c>
      <c r="AQZ71" s="5">
        <f t="shared" ca="1" si="863"/>
        <v>3.744375762478244E-3</v>
      </c>
      <c r="ARA71" s="5">
        <f t="shared" ca="1" si="863"/>
        <v>3.7624584850585226E-3</v>
      </c>
      <c r="ARB71" s="5">
        <f t="shared" ca="1" si="863"/>
        <v>3.7949870363751951E-3</v>
      </c>
      <c r="ARC71" s="5">
        <f t="shared" ca="1" si="863"/>
        <v>3.7940661582800145E-3</v>
      </c>
      <c r="ARD71" s="5">
        <f t="shared" ca="1" si="863"/>
        <v>3.7761882375950805E-3</v>
      </c>
      <c r="ARE71" s="5">
        <f t="shared" ca="1" si="863"/>
        <v>3.8199885251059768E-3</v>
      </c>
      <c r="ARF71" s="5">
        <f t="shared" ca="1" si="863"/>
        <v>3.8225464626674868E-3</v>
      </c>
      <c r="ARG71" s="5">
        <f t="shared" ca="1" si="863"/>
        <v>3.7701356197355723E-3</v>
      </c>
      <c r="ARH71" s="5">
        <f t="shared" ca="1" si="863"/>
        <v>3.5907070523531421E-3</v>
      </c>
      <c r="ARI71" s="5">
        <f t="shared" ca="1" si="863"/>
        <v>3.6239208080407694E-3</v>
      </c>
      <c r="ARJ71" s="5">
        <f t="shared" ca="1" si="863"/>
        <v>3.6511622208301262E-3</v>
      </c>
      <c r="ARK71" s="5">
        <f t="shared" ca="1" si="863"/>
        <v>3.6832624604236646E-3</v>
      </c>
      <c r="ARL71" s="5">
        <f t="shared" ca="1" si="863"/>
        <v>3.7241649842099634E-3</v>
      </c>
      <c r="ARM71" s="5">
        <f t="shared" ca="1" si="863"/>
        <v>3.7249760957459989E-3</v>
      </c>
      <c r="ARN71" s="5">
        <f t="shared" ca="1" si="863"/>
        <v>3.7628788877798521E-3</v>
      </c>
      <c r="ARO71" s="5">
        <f t="shared" ca="1" si="863"/>
        <v>3.7664588829045089E-3</v>
      </c>
      <c r="ARP71" s="5">
        <f t="shared" ca="1" si="863"/>
        <v>3.749098915393228E-3</v>
      </c>
      <c r="ARQ71" s="5">
        <f t="shared" ca="1" si="863"/>
        <v>3.7584009977382087E-3</v>
      </c>
      <c r="ARR71" s="5">
        <f t="shared" ca="1" si="863"/>
        <v>3.81369204484626E-3</v>
      </c>
      <c r="ARS71" s="5">
        <f t="shared" ca="1" si="863"/>
        <v>3.8184959891816236E-3</v>
      </c>
      <c r="ART71" s="5">
        <f t="shared" ca="1" si="863"/>
        <v>3.8127972469210493E-3</v>
      </c>
      <c r="ARU71" s="5">
        <f t="shared" ca="1" si="863"/>
        <v>3.8070340686998062E-3</v>
      </c>
      <c r="ARV71" s="5">
        <f t="shared" ca="1" si="863"/>
        <v>3.7854401374368988E-3</v>
      </c>
      <c r="ARW71" s="5">
        <f t="shared" ref="ARW71:AUH71" ca="1" si="864">IFERROR(NX66/ARW$3," ")</f>
        <v>3.8785363772861378E-3</v>
      </c>
      <c r="ARX71" s="5">
        <f t="shared" ca="1" si="864"/>
        <v>3.8535562926488567E-3</v>
      </c>
      <c r="ARY71" s="5">
        <f t="shared" ca="1" si="864"/>
        <v>3.864170105713416E-3</v>
      </c>
      <c r="ARZ71" s="5">
        <f t="shared" ca="1" si="864"/>
        <v>3.8487554147255357E-3</v>
      </c>
      <c r="ASA71" s="5">
        <f t="shared" ca="1" si="864"/>
        <v>3.7156249273099717E-3</v>
      </c>
      <c r="ASB71" s="5">
        <f t="shared" ca="1" si="864"/>
        <v>3.7144859649998964E-3</v>
      </c>
      <c r="ASC71" s="5">
        <f t="shared" ca="1" si="864"/>
        <v>3.6804845704121129E-3</v>
      </c>
      <c r="ASD71" s="5">
        <f t="shared" ca="1" si="864"/>
        <v>3.7145797609745459E-3</v>
      </c>
      <c r="ASE71" s="5">
        <f t="shared" ca="1" si="864"/>
        <v>3.6159476985896427E-3</v>
      </c>
      <c r="ASF71" s="5">
        <f t="shared" ca="1" si="864"/>
        <v>3.5348500108261962E-3</v>
      </c>
      <c r="ASG71" s="5">
        <f t="shared" ca="1" si="864"/>
        <v>3.4621753376019157E-3</v>
      </c>
      <c r="ASH71" s="5">
        <f t="shared" ca="1" si="864"/>
        <v>3.2882000915264021E-3</v>
      </c>
      <c r="ASI71" s="5">
        <f t="shared" ca="1" si="864"/>
        <v>3.2458491540318128E-3</v>
      </c>
      <c r="ASJ71" s="5">
        <f t="shared" ca="1" si="864"/>
        <v>3.1243131401501897E-3</v>
      </c>
      <c r="ASK71" s="5">
        <f t="shared" ca="1" si="864"/>
        <v>3.15810337548041E-3</v>
      </c>
      <c r="ASL71" s="5">
        <f t="shared" ca="1" si="864"/>
        <v>3.031316281557739E-3</v>
      </c>
      <c r="ASM71" s="5">
        <f t="shared" ca="1" si="864"/>
        <v>3.1114320396541696E-3</v>
      </c>
      <c r="ASN71" s="5">
        <f t="shared" ca="1" si="864"/>
        <v>3.1491101560561893E-3</v>
      </c>
      <c r="ASO71" s="5">
        <f t="shared" ca="1" si="864"/>
        <v>3.0653833205298545E-3</v>
      </c>
      <c r="ASP71" s="5">
        <f t="shared" ca="1" si="864"/>
        <v>2.9568297788109986E-3</v>
      </c>
      <c r="ASQ71" s="5">
        <f t="shared" ca="1" si="864"/>
        <v>2.953513972457817E-3</v>
      </c>
      <c r="ASR71" s="5">
        <f t="shared" ca="1" si="864"/>
        <v>3.0232248735937439E-3</v>
      </c>
      <c r="ASS71" s="5">
        <f t="shared" ca="1" si="864"/>
        <v>3.0007514708879231E-3</v>
      </c>
      <c r="AST71" s="5">
        <f t="shared" ca="1" si="864"/>
        <v>3.022435556794371E-3</v>
      </c>
      <c r="ASU71" s="5">
        <f t="shared" ca="1" si="864"/>
        <v>3.0329379076962301E-3</v>
      </c>
      <c r="ASV71" s="5">
        <f t="shared" ca="1" si="864"/>
        <v>3.0362491412731264E-3</v>
      </c>
      <c r="ASW71" s="5">
        <f t="shared" ca="1" si="864"/>
        <v>3.0248182870547436E-3</v>
      </c>
      <c r="ASX71" s="5">
        <f t="shared" ca="1" si="864"/>
        <v>3.0148720742120406E-3</v>
      </c>
      <c r="ASY71" s="5">
        <f t="shared" ca="1" si="864"/>
        <v>3.0862589759246585E-3</v>
      </c>
      <c r="ASZ71" s="5">
        <f t="shared" ca="1" si="864"/>
        <v>3.1109693019850718E-3</v>
      </c>
      <c r="ATA71" s="5">
        <f t="shared" ca="1" si="864"/>
        <v>3.1270523581176488E-3</v>
      </c>
      <c r="ATB71" s="5">
        <f t="shared" ca="1" si="864"/>
        <v>3.1558481267301244E-3</v>
      </c>
      <c r="ATC71" s="5">
        <f t="shared" ca="1" si="864"/>
        <v>3.1648866328484212E-3</v>
      </c>
      <c r="ATD71" s="5">
        <f t="shared" ca="1" si="864"/>
        <v>3.1072737129737779E-3</v>
      </c>
      <c r="ATE71" s="5">
        <f t="shared" ca="1" si="864"/>
        <v>3.1527347990270176E-3</v>
      </c>
      <c r="ATF71" s="5">
        <f t="shared" ca="1" si="864"/>
        <v>3.1872691045850159E-3</v>
      </c>
      <c r="ATG71" s="5">
        <f t="shared" ca="1" si="864"/>
        <v>3.1696988740574058E-3</v>
      </c>
      <c r="ATH71" s="5">
        <f t="shared" ca="1" si="864"/>
        <v>3.2041792658104033E-3</v>
      </c>
      <c r="ATI71" s="5">
        <f t="shared" ca="1" si="864"/>
        <v>3.1688479763396036E-3</v>
      </c>
      <c r="ATJ71" s="5">
        <f t="shared" ca="1" si="864"/>
        <v>3.1314274245792424E-3</v>
      </c>
      <c r="ATK71" s="5">
        <f t="shared" ca="1" si="864"/>
        <v>3.1418688216457648E-3</v>
      </c>
      <c r="ATL71" s="5">
        <f t="shared" ca="1" si="864"/>
        <v>3.1321297477209954E-3</v>
      </c>
      <c r="ATM71" s="5">
        <f t="shared" ca="1" si="864"/>
        <v>3.15528759126336E-3</v>
      </c>
      <c r="ATN71" s="5">
        <f t="shared" ca="1" si="864"/>
        <v>3.1739156862533556E-3</v>
      </c>
      <c r="ATO71" s="5">
        <f t="shared" ca="1" si="864"/>
        <v>3.1883082982770167E-3</v>
      </c>
      <c r="ATP71" s="5">
        <f t="shared" ca="1" si="864"/>
        <v>3.1870918431009354E-3</v>
      </c>
      <c r="ATQ71" s="5">
        <f t="shared" ca="1" si="864"/>
        <v>3.1200011012139169E-3</v>
      </c>
      <c r="ATR71" s="5">
        <f t="shared" ca="1" si="864"/>
        <v>3.1147363012839066E-3</v>
      </c>
      <c r="ATS71" s="5">
        <f t="shared" ca="1" si="864"/>
        <v>2.900101105317447E-3</v>
      </c>
      <c r="ATT71" s="5">
        <f t="shared" ca="1" si="864"/>
        <v>2.896816232549834E-3</v>
      </c>
      <c r="ATU71" s="5">
        <f t="shared" ca="1" si="864"/>
        <v>2.8369619974224596E-3</v>
      </c>
      <c r="ATV71" s="5">
        <f t="shared" ca="1" si="864"/>
        <v>2.8005482284033764E-3</v>
      </c>
      <c r="ATW71" s="5">
        <f t="shared" ca="1" si="864"/>
        <v>2.7458780817096484E-3</v>
      </c>
      <c r="ATX71" s="5">
        <f t="shared" ca="1" si="864"/>
        <v>2.7179399341640998E-3</v>
      </c>
      <c r="ATY71" s="5">
        <f t="shared" ca="1" si="864"/>
        <v>2.6705039394080833E-3</v>
      </c>
      <c r="ATZ71" s="5">
        <f t="shared" ca="1" si="864"/>
        <v>2.678047690289175E-3</v>
      </c>
      <c r="AUA71" s="5">
        <f t="shared" ca="1" si="864"/>
        <v>2.6265595163708251E-3</v>
      </c>
      <c r="AUB71" s="5">
        <f t="shared" ca="1" si="864"/>
        <v>2.7242613813396317E-3</v>
      </c>
      <c r="AUC71" s="5">
        <f t="shared" ca="1" si="864"/>
        <v>2.7022028354389362E-3</v>
      </c>
      <c r="AUD71" s="5">
        <f t="shared" ca="1" si="864"/>
        <v>2.6927596152296063E-3</v>
      </c>
      <c r="AUE71" s="5">
        <f t="shared" ca="1" si="864"/>
        <v>2.7452500765296779E-3</v>
      </c>
      <c r="AUF71" s="5">
        <f t="shared" ca="1" si="864"/>
        <v>2.7493763797564246E-3</v>
      </c>
      <c r="AUG71" s="5">
        <f t="shared" ca="1" si="864"/>
        <v>2.6897971161777808E-3</v>
      </c>
      <c r="AUH71" s="5">
        <f t="shared" ca="1" si="864"/>
        <v>2.8232242848820238E-3</v>
      </c>
      <c r="AUI71" s="5">
        <f t="shared" ref="AUI71:AWT71" ca="1" si="865">IFERROR(QJ66/AUI$3," ")</f>
        <v>2.7388075807994751E-3</v>
      </c>
      <c r="AUJ71" s="5">
        <f t="shared" ca="1" si="865"/>
        <v>2.7424998840610178E-3</v>
      </c>
      <c r="AUK71" s="5">
        <f t="shared" ca="1" si="865"/>
        <v>2.6441365386429818E-3</v>
      </c>
      <c r="AUL71" s="5">
        <f t="shared" ca="1" si="865"/>
        <v>2.6628570720610544E-3</v>
      </c>
      <c r="AUM71" s="5">
        <f t="shared" ca="1" si="865"/>
        <v>2.7503552823488673E-3</v>
      </c>
      <c r="AUN71" s="5">
        <f t="shared" ca="1" si="865"/>
        <v>2.7339399720250177E-3</v>
      </c>
      <c r="AUO71" s="5">
        <f t="shared" ca="1" si="865"/>
        <v>2.7603079746941158E-3</v>
      </c>
      <c r="AUP71" s="5">
        <f t="shared" ca="1" si="865"/>
        <v>2.8455591819502419E-3</v>
      </c>
      <c r="AUQ71" s="5">
        <f t="shared" ca="1" si="865"/>
        <v>2.7755311916761237E-3</v>
      </c>
      <c r="AUR71" s="5">
        <f t="shared" ca="1" si="865"/>
        <v>2.7817262161853396E-3</v>
      </c>
      <c r="AUS71" s="5">
        <f t="shared" ca="1" si="865"/>
        <v>2.769040338698802E-3</v>
      </c>
      <c r="AUT71" s="5">
        <f t="shared" ca="1" si="865"/>
        <v>2.8112507733678515E-3</v>
      </c>
      <c r="AUU71" s="5">
        <f t="shared" ca="1" si="865"/>
        <v>2.7521076532266808E-3</v>
      </c>
      <c r="AUV71" s="5">
        <f t="shared" ca="1" si="865"/>
        <v>2.7706107117154446E-3</v>
      </c>
      <c r="AUW71" s="5">
        <f t="shared" ca="1" si="865"/>
        <v>2.8013667156507088E-3</v>
      </c>
      <c r="AUX71" s="5">
        <f t="shared" ca="1" si="865"/>
        <v>2.7686823954233813E-3</v>
      </c>
      <c r="AUY71" s="5">
        <f t="shared" ca="1" si="865"/>
        <v>2.7789001347601002E-3</v>
      </c>
      <c r="AUZ71" s="5">
        <f t="shared" ca="1" si="865"/>
        <v>2.7401729542629832E-3</v>
      </c>
      <c r="AVA71" s="5">
        <f t="shared" ca="1" si="865"/>
        <v>2.7346219485916094E-3</v>
      </c>
      <c r="AVB71" s="5">
        <f t="shared" ca="1" si="865"/>
        <v>2.7773396477960345E-3</v>
      </c>
      <c r="AVC71" s="5">
        <f t="shared" ca="1" si="865"/>
        <v>2.7899791863899037E-3</v>
      </c>
      <c r="AVD71" s="5">
        <f t="shared" ca="1" si="865"/>
        <v>2.7901594316015544E-3</v>
      </c>
      <c r="AVE71" s="5">
        <f t="shared" ca="1" si="865"/>
        <v>2.8432611979208036E-3</v>
      </c>
      <c r="AVF71" s="5">
        <f t="shared" ca="1" si="865"/>
        <v>2.8322177803826584E-3</v>
      </c>
      <c r="AVG71" s="5">
        <f t="shared" ca="1" si="865"/>
        <v>2.862288580411999E-3</v>
      </c>
      <c r="AVH71" s="5">
        <f t="shared" ca="1" si="865"/>
        <v>2.8459667415955884E-3</v>
      </c>
      <c r="AVI71" s="5">
        <f t="shared" ca="1" si="865"/>
        <v>2.8726424044974311E-3</v>
      </c>
      <c r="AVJ71" s="5">
        <f t="shared" ca="1" si="865"/>
        <v>2.9270932657069954E-3</v>
      </c>
      <c r="AVK71" s="5">
        <f t="shared" ca="1" si="865"/>
        <v>2.885456663624917E-3</v>
      </c>
      <c r="AVL71" s="5">
        <f t="shared" ca="1" si="865"/>
        <v>2.9482372746136316E-3</v>
      </c>
      <c r="AVM71" s="5">
        <f t="shared" ca="1" si="865"/>
        <v>2.9025249974773504E-3</v>
      </c>
      <c r="AVN71" s="5">
        <f t="shared" ca="1" si="865"/>
        <v>2.905156061846252E-3</v>
      </c>
      <c r="AVO71" s="5">
        <f t="shared" ca="1" si="865"/>
        <v>2.8521749781101943E-3</v>
      </c>
      <c r="AVP71" s="5">
        <f t="shared" ca="1" si="865"/>
        <v>2.8754178292797264E-3</v>
      </c>
      <c r="AVQ71" s="5">
        <f t="shared" ca="1" si="865"/>
        <v>2.866588216688518E-3</v>
      </c>
      <c r="AVR71" s="5">
        <f t="shared" ca="1" si="865"/>
        <v>2.9086921892902168E-3</v>
      </c>
      <c r="AVS71" s="5">
        <f t="shared" ca="1" si="865"/>
        <v>2.9474235358821106E-3</v>
      </c>
      <c r="AVT71" s="5">
        <f t="shared" ca="1" si="865"/>
        <v>2.9540425268306338E-3</v>
      </c>
      <c r="AVU71" s="5">
        <f t="shared" ca="1" si="865"/>
        <v>2.9816214355624961E-3</v>
      </c>
      <c r="AVV71" s="5">
        <f t="shared" ca="1" si="865"/>
        <v>2.963889344679985E-3</v>
      </c>
      <c r="AVW71" s="5">
        <f t="shared" ca="1" si="865"/>
        <v>3.0129544240571288E-3</v>
      </c>
      <c r="AVX71" s="5">
        <f t="shared" ca="1" si="865"/>
        <v>3.0033765045894608E-3</v>
      </c>
      <c r="AVY71" s="5">
        <f t="shared" ca="1" si="865"/>
        <v>2.986746983424935E-3</v>
      </c>
      <c r="AVZ71" s="5">
        <f t="shared" ca="1" si="865"/>
        <v>3.0057414960928644E-3</v>
      </c>
      <c r="AWA71" s="5">
        <f t="shared" ca="1" si="865"/>
        <v>3.0080399852310123E-3</v>
      </c>
      <c r="AWB71" s="5">
        <f t="shared" ca="1" si="865"/>
        <v>3.0353627597829737E-3</v>
      </c>
      <c r="AWC71" s="5">
        <f t="shared" ca="1" si="865"/>
        <v>3.1339438961772367E-3</v>
      </c>
      <c r="AWD71" s="5">
        <f t="shared" ca="1" si="865"/>
        <v>3.0672823717411168E-3</v>
      </c>
      <c r="AWE71" s="5">
        <f t="shared" ca="1" si="865"/>
        <v>3.0443654504290719E-3</v>
      </c>
      <c r="AWF71" s="5">
        <f t="shared" ca="1" si="865"/>
        <v>3.018321396252474E-3</v>
      </c>
      <c r="AWG71" s="5">
        <f t="shared" ca="1" si="865"/>
        <v>2.9933178373176841E-3</v>
      </c>
      <c r="AWH71" s="5">
        <f t="shared" ca="1" si="865"/>
        <v>2.9877290259276712E-3</v>
      </c>
      <c r="AWI71" s="5">
        <f t="shared" ca="1" si="865"/>
        <v>3.0383276174108828E-3</v>
      </c>
      <c r="AWJ71" s="5">
        <f t="shared" ca="1" si="865"/>
        <v>3.0221003244510184E-3</v>
      </c>
      <c r="AWK71" s="5">
        <f t="shared" ca="1" si="865"/>
        <v>2.9735217120705473E-3</v>
      </c>
      <c r="AWL71" s="5">
        <f t="shared" ca="1" si="865"/>
        <v>2.9819152209874834E-3</v>
      </c>
      <c r="AWM71" s="5">
        <f t="shared" ca="1" si="865"/>
        <v>3.0216125184077585E-3</v>
      </c>
      <c r="AWN71" s="5">
        <f t="shared" ca="1" si="865"/>
        <v>3.054226691141164E-3</v>
      </c>
      <c r="AWO71" s="5">
        <f t="shared" ca="1" si="865"/>
        <v>3.0356066963298282E-3</v>
      </c>
      <c r="AWP71" s="5">
        <f t="shared" ca="1" si="865"/>
        <v>3.0104246853528134E-3</v>
      </c>
      <c r="AWQ71" s="5">
        <f t="shared" ca="1" si="865"/>
        <v>3.0004034237553403E-3</v>
      </c>
      <c r="AWR71" s="5">
        <f t="shared" ca="1" si="865"/>
        <v>3.0698362304241063E-3</v>
      </c>
      <c r="AWS71" s="5">
        <f t="shared" ca="1" si="865"/>
        <v>3.051543538294706E-3</v>
      </c>
      <c r="AWT71" s="5">
        <f t="shared" ca="1" si="865"/>
        <v>3.0368478185971949E-3</v>
      </c>
      <c r="AWU71" s="5">
        <f t="shared" ref="AWU71:AZF71" ca="1" si="866">IFERROR(SV66/AWU$3," ")</f>
        <v>3.0113096453479303E-3</v>
      </c>
      <c r="AWV71" s="5">
        <f t="shared" ca="1" si="866"/>
        <v>3.0071255545677743E-3</v>
      </c>
      <c r="AWW71" s="5">
        <f t="shared" ca="1" si="866"/>
        <v>3.0338358142660625E-3</v>
      </c>
      <c r="AWX71" s="5">
        <f t="shared" ca="1" si="866"/>
        <v>3.0719930407652513E-3</v>
      </c>
      <c r="AWY71" s="5">
        <f t="shared" ca="1" si="866"/>
        <v>3.0577017765870663E-3</v>
      </c>
      <c r="AWZ71" s="5">
        <f t="shared" ca="1" si="866"/>
        <v>3.0439635464751128E-3</v>
      </c>
      <c r="AXA71" s="5">
        <f t="shared" ca="1" si="866"/>
        <v>3.0271477912580322E-3</v>
      </c>
      <c r="AXB71" s="5">
        <f t="shared" ca="1" si="866"/>
        <v>3.0477434964001279E-3</v>
      </c>
      <c r="AXC71" s="5">
        <f t="shared" ca="1" si="866"/>
        <v>3.0298859249860842E-3</v>
      </c>
      <c r="AXD71" s="5">
        <f t="shared" ca="1" si="866"/>
        <v>3.0710872616929994E-3</v>
      </c>
      <c r="AXE71" s="5">
        <f t="shared" ca="1" si="866"/>
        <v>3.0694203914689395E-3</v>
      </c>
      <c r="AXF71" s="5">
        <f t="shared" ca="1" si="866"/>
        <v>3.1361171052479426E-3</v>
      </c>
      <c r="AXG71" s="5">
        <f t="shared" ca="1" si="866"/>
        <v>3.1561195976354708E-3</v>
      </c>
      <c r="AXH71" s="5">
        <f t="shared" ca="1" si="866"/>
        <v>3.1896846886513659E-3</v>
      </c>
      <c r="AXI71" s="5">
        <f t="shared" ca="1" si="866"/>
        <v>3.2063355024914532E-3</v>
      </c>
      <c r="AXJ71" s="5">
        <f t="shared" ca="1" si="866"/>
        <v>3.2163709847265543E-3</v>
      </c>
      <c r="AXK71" s="5">
        <f t="shared" ca="1" si="866"/>
        <v>3.1974357089540892E-3</v>
      </c>
      <c r="AXL71" s="5">
        <f t="shared" ca="1" si="866"/>
        <v>3.1909499942570814E-3</v>
      </c>
      <c r="AXM71" s="5">
        <f t="shared" ca="1" si="866"/>
        <v>3.209233926556811E-3</v>
      </c>
      <c r="AXN71" s="5">
        <f t="shared" ca="1" si="866"/>
        <v>3.1516409021355657E-3</v>
      </c>
      <c r="AXO71" s="5">
        <f t="shared" ca="1" si="866"/>
        <v>3.1366733226907868E-3</v>
      </c>
      <c r="AXP71" s="5">
        <f t="shared" ca="1" si="866"/>
        <v>3.1258848235682772E-3</v>
      </c>
      <c r="AXQ71" s="5">
        <f t="shared" ca="1" si="866"/>
        <v>3.1381503577177141E-3</v>
      </c>
      <c r="AXR71" s="5">
        <f t="shared" ca="1" si="866"/>
        <v>3.0816098351758368E-3</v>
      </c>
      <c r="AXS71" s="5">
        <f t="shared" ca="1" si="866"/>
        <v>3.0565858753431952E-3</v>
      </c>
      <c r="AXT71" s="5">
        <f t="shared" ca="1" si="866"/>
        <v>3.0207227622938864E-3</v>
      </c>
      <c r="AXU71" s="5">
        <f t="shared" ca="1" si="866"/>
        <v>3.0463141051998003E-3</v>
      </c>
      <c r="AXV71" s="5">
        <f t="shared" ca="1" si="866"/>
        <v>3.0669255521277488E-3</v>
      </c>
      <c r="AXW71" s="5">
        <f t="shared" ca="1" si="866"/>
        <v>3.08062339295909E-3</v>
      </c>
      <c r="AXX71" s="5">
        <f t="shared" ca="1" si="866"/>
        <v>3.0736647352587266E-3</v>
      </c>
      <c r="AXY71" s="5">
        <f t="shared" ca="1" si="866"/>
        <v>3.0952942401725621E-3</v>
      </c>
      <c r="AXZ71" s="5">
        <f t="shared" ca="1" si="866"/>
        <v>3.0980868887029041E-3</v>
      </c>
      <c r="AYA71" s="5">
        <f t="shared" ca="1" si="866"/>
        <v>3.1008863583360017E-3</v>
      </c>
      <c r="AYB71" s="5">
        <f t="shared" ca="1" si="866"/>
        <v>3.135239560635892E-3</v>
      </c>
      <c r="AYC71" s="5">
        <f t="shared" ca="1" si="866"/>
        <v>3.1602657972340845E-3</v>
      </c>
      <c r="AYD71" s="5">
        <f t="shared" ca="1" si="866"/>
        <v>3.1746263569709639E-3</v>
      </c>
      <c r="AYE71" s="5">
        <f t="shared" ca="1" si="866"/>
        <v>3.1401077750711584E-3</v>
      </c>
      <c r="AYF71" s="5">
        <f t="shared" ca="1" si="866"/>
        <v>3.0842846656846268E-3</v>
      </c>
      <c r="AYG71" s="5">
        <f t="shared" ca="1" si="866"/>
        <v>3.0015569608117577E-3</v>
      </c>
      <c r="AYH71" s="5">
        <f t="shared" ca="1" si="866"/>
        <v>3.0217488857779435E-3</v>
      </c>
      <c r="AYI71" s="5">
        <f t="shared" ca="1" si="866"/>
        <v>3.0433626580630363E-3</v>
      </c>
      <c r="AYJ71" s="5">
        <f t="shared" ca="1" si="866"/>
        <v>3.11161288595329E-3</v>
      </c>
      <c r="AYK71" s="5">
        <f t="shared" ca="1" si="866"/>
        <v>3.0727416147759562E-3</v>
      </c>
      <c r="AYL71" s="5">
        <f t="shared" ca="1" si="866"/>
        <v>3.0843693577050487E-3</v>
      </c>
      <c r="AYM71" s="5">
        <f t="shared" ca="1" si="866"/>
        <v>3.0943112075884896E-3</v>
      </c>
      <c r="AYN71" s="5">
        <f t="shared" ca="1" si="866"/>
        <v>3.0769727037329385E-3</v>
      </c>
      <c r="AYO71" s="5">
        <f t="shared" ca="1" si="866"/>
        <v>3.0166352125097357E-3</v>
      </c>
      <c r="AYP71" s="5">
        <f t="shared" ca="1" si="866"/>
        <v>3.0794805247438793E-3</v>
      </c>
      <c r="AYQ71" s="5">
        <f t="shared" ca="1" si="866"/>
        <v>2.9949584387193935E-3</v>
      </c>
      <c r="AYR71" s="5">
        <f t="shared" ca="1" si="866"/>
        <v>2.9665457766740156E-3</v>
      </c>
      <c r="AYS71" s="5">
        <f t="shared" ca="1" si="866"/>
        <v>2.9280996665725788E-3</v>
      </c>
      <c r="AYT71" s="5">
        <f t="shared" ca="1" si="866"/>
        <v>2.9540959047758462E-3</v>
      </c>
      <c r="AYU71" s="5">
        <f t="shared" ca="1" si="866"/>
        <v>2.9658370772388983E-3</v>
      </c>
      <c r="AYV71" s="5">
        <f t="shared" ca="1" si="866"/>
        <v>2.9580352164513659E-3</v>
      </c>
      <c r="AYW71" s="5">
        <f t="shared" ca="1" si="866"/>
        <v>2.9949807031536143E-3</v>
      </c>
      <c r="AYX71" s="5">
        <f t="shared" ca="1" si="866"/>
        <v>2.9611856483871889E-3</v>
      </c>
      <c r="AYY71" s="5">
        <f t="shared" ca="1" si="866"/>
        <v>2.9695371541422731E-3</v>
      </c>
      <c r="AYZ71" s="5">
        <f t="shared" ca="1" si="866"/>
        <v>2.9899576857651041E-3</v>
      </c>
      <c r="AZA71" s="5">
        <f t="shared" ca="1" si="866"/>
        <v>2.9698436065438679E-3</v>
      </c>
      <c r="AZB71" s="5">
        <f t="shared" ca="1" si="866"/>
        <v>2.9601758765790505E-3</v>
      </c>
      <c r="AZC71" s="5">
        <f t="shared" ca="1" si="866"/>
        <v>2.9851901431723659E-3</v>
      </c>
      <c r="AZD71" s="5">
        <f t="shared" ca="1" si="866"/>
        <v>3.0083873982680444E-3</v>
      </c>
      <c r="AZE71" s="5">
        <f t="shared" ca="1" si="866"/>
        <v>3.0010941841286925E-3</v>
      </c>
      <c r="AZF71" s="5">
        <f t="shared" ca="1" si="866"/>
        <v>2.9922335321452076E-3</v>
      </c>
      <c r="AZG71" s="5">
        <f t="shared" ref="AZG71:BBR71" ca="1" si="867">IFERROR(VH66/AZG$3," ")</f>
        <v>2.9896169552329436E-3</v>
      </c>
      <c r="AZH71" s="5">
        <f t="shared" ca="1" si="867"/>
        <v>2.9965684699389044E-3</v>
      </c>
      <c r="AZI71" s="5">
        <f t="shared" ca="1" si="867"/>
        <v>2.9833467116032806E-3</v>
      </c>
      <c r="AZJ71" s="5">
        <f t="shared" ca="1" si="867"/>
        <v>3.031144334185248E-3</v>
      </c>
      <c r="AZK71" s="5">
        <f t="shared" ca="1" si="867"/>
        <v>3.0131426859187826E-3</v>
      </c>
      <c r="AZL71" s="5">
        <f t="shared" ca="1" si="867"/>
        <v>2.9975761808464021E-3</v>
      </c>
      <c r="AZM71" s="5">
        <f t="shared" ca="1" si="867"/>
        <v>2.9681667113630049E-3</v>
      </c>
      <c r="AZN71" s="5">
        <f t="shared" ca="1" si="867"/>
        <v>2.9842654059348997E-3</v>
      </c>
      <c r="AZO71" s="5">
        <f t="shared" ca="1" si="867"/>
        <v>2.9965331716983478E-3</v>
      </c>
      <c r="AZP71" s="5">
        <f t="shared" ca="1" si="867"/>
        <v>2.9888089138530413E-3</v>
      </c>
      <c r="AZQ71" s="5">
        <f t="shared" ca="1" si="867"/>
        <v>2.9953196852283074E-3</v>
      </c>
      <c r="AZR71" s="5">
        <f t="shared" ca="1" si="867"/>
        <v>3.0173400851812686E-3</v>
      </c>
      <c r="AZS71" s="5">
        <f t="shared" ca="1" si="867"/>
        <v>2.9828552975092069E-3</v>
      </c>
      <c r="AZT71" s="5">
        <f t="shared" ca="1" si="867"/>
        <v>2.9226891450410968E-3</v>
      </c>
      <c r="AZU71" s="5">
        <f t="shared" ca="1" si="867"/>
        <v>2.9528698141246721E-3</v>
      </c>
      <c r="AZV71" s="5">
        <f t="shared" ca="1" si="867"/>
        <v>2.946222242217062E-3</v>
      </c>
      <c r="AZW71" s="5">
        <f t="shared" ca="1" si="867"/>
        <v>2.9320194155205465E-3</v>
      </c>
      <c r="AZX71" s="5">
        <f t="shared" ca="1" si="867"/>
        <v>2.9376273469929699E-3</v>
      </c>
      <c r="AZY71" s="5">
        <f t="shared" ca="1" si="867"/>
        <v>2.9389223520121053E-3</v>
      </c>
      <c r="AZZ71" s="5">
        <f t="shared" ca="1" si="867"/>
        <v>2.9271893311158211E-3</v>
      </c>
      <c r="BAA71" s="5">
        <f t="shared" ca="1" si="867"/>
        <v>2.9360186570100578E-3</v>
      </c>
      <c r="BAB71" s="5">
        <f t="shared" ca="1" si="867"/>
        <v>2.9348724248724574E-3</v>
      </c>
      <c r="BAC71" s="5">
        <f t="shared" ca="1" si="867"/>
        <v>3.0046213887517993E-3</v>
      </c>
      <c r="BAD71" s="5">
        <f t="shared" ca="1" si="867"/>
        <v>3.0251977700506429E-3</v>
      </c>
      <c r="BAE71" s="5">
        <f t="shared" ca="1" si="867"/>
        <v>3.0431278719265662E-3</v>
      </c>
      <c r="BAF71" s="5">
        <f t="shared" ca="1" si="867"/>
        <v>3.105750847915719E-3</v>
      </c>
      <c r="BAG71" s="5">
        <f t="shared" ca="1" si="867"/>
        <v>3.097917687302134E-3</v>
      </c>
      <c r="BAH71" s="5">
        <f t="shared" ca="1" si="867"/>
        <v>3.0881224884467535E-3</v>
      </c>
      <c r="BAI71" s="5">
        <f t="shared" ca="1" si="867"/>
        <v>3.07912595246463E-3</v>
      </c>
      <c r="BAJ71" s="5">
        <f t="shared" ca="1" si="867"/>
        <v>3.0763341172125661E-3</v>
      </c>
      <c r="BAK71" s="5">
        <f t="shared" ca="1" si="867"/>
        <v>3.0586367913114556E-3</v>
      </c>
      <c r="BAL71" s="5">
        <f t="shared" ca="1" si="867"/>
        <v>3.04698352115204E-3</v>
      </c>
      <c r="BAM71" s="5">
        <f t="shared" ca="1" si="867"/>
        <v>3.0251467511433995E-3</v>
      </c>
      <c r="BAN71" s="5">
        <f t="shared" ca="1" si="867"/>
        <v>3.018801216116849E-3</v>
      </c>
      <c r="BAO71" s="5">
        <f t="shared" ca="1" si="867"/>
        <v>3.0311202862620106E-3</v>
      </c>
      <c r="BAP71" s="5">
        <f t="shared" ca="1" si="867"/>
        <v>3.0700745442370538E-3</v>
      </c>
      <c r="BAQ71" s="5">
        <f t="shared" ca="1" si="867"/>
        <v>3.0698603514957381E-3</v>
      </c>
      <c r="BAR71" s="5">
        <f t="shared" ca="1" si="867"/>
        <v>3.0769763798389896E-3</v>
      </c>
      <c r="BAS71" s="5">
        <f t="shared" ca="1" si="867"/>
        <v>3.0944839818492225E-3</v>
      </c>
      <c r="BAT71" s="5">
        <f t="shared" ca="1" si="867"/>
        <v>3.1072900522958503E-3</v>
      </c>
      <c r="BAU71" s="5">
        <f t="shared" ca="1" si="867"/>
        <v>3.0618085321446201E-3</v>
      </c>
      <c r="BAV71" s="5">
        <f t="shared" ca="1" si="867"/>
        <v>3.0802446134434369E-3</v>
      </c>
      <c r="BAW71" s="5">
        <f t="shared" ca="1" si="867"/>
        <v>3.0526776968443385E-3</v>
      </c>
      <c r="BAX71" s="5">
        <f t="shared" ca="1" si="867"/>
        <v>2.8444229855545062E-3</v>
      </c>
      <c r="BAY71" s="5">
        <f t="shared" ca="1" si="867"/>
        <v>2.8615946591388193E-3</v>
      </c>
      <c r="BAZ71" s="5">
        <f t="shared" ca="1" si="867"/>
        <v>2.8606564713235154E-3</v>
      </c>
      <c r="BBA71" s="5">
        <f t="shared" ca="1" si="867"/>
        <v>2.8596765186468028E-3</v>
      </c>
      <c r="BBB71" s="5">
        <f t="shared" ca="1" si="867"/>
        <v>2.8809422659169907E-3</v>
      </c>
      <c r="BBC71" s="5">
        <f t="shared" ca="1" si="867"/>
        <v>2.8528442299225265E-3</v>
      </c>
      <c r="BBD71" s="5">
        <f t="shared" ca="1" si="867"/>
        <v>2.8888023085116843E-3</v>
      </c>
      <c r="BBE71" s="5">
        <f t="shared" ca="1" si="867"/>
        <v>2.9261393509431056E-3</v>
      </c>
      <c r="BBF71" s="5">
        <f t="shared" ca="1" si="867"/>
        <v>2.9355080393846512E-3</v>
      </c>
      <c r="BBG71" s="5">
        <f t="shared" ca="1" si="867"/>
        <v>2.9359940412422318E-3</v>
      </c>
      <c r="BBH71" s="5">
        <f t="shared" ca="1" si="867"/>
        <v>2.9673120748223486E-3</v>
      </c>
      <c r="BBI71" s="5">
        <f t="shared" ca="1" si="867"/>
        <v>2.9510311208266792E-3</v>
      </c>
      <c r="BBJ71" s="5">
        <f t="shared" ca="1" si="867"/>
        <v>2.95948657815907E-3</v>
      </c>
      <c r="BBK71" s="5">
        <f t="shared" ca="1" si="867"/>
        <v>2.9638048110376476E-3</v>
      </c>
      <c r="BBL71" s="5">
        <f t="shared" ca="1" si="867"/>
        <v>2.9037282314471292E-3</v>
      </c>
      <c r="BBM71" s="5">
        <f t="shared" ca="1" si="867"/>
        <v>2.9655410799300391E-3</v>
      </c>
      <c r="BBN71" s="5">
        <f t="shared" ca="1" si="867"/>
        <v>2.9401350933975908E-3</v>
      </c>
      <c r="BBO71" s="5">
        <f t="shared" ca="1" si="867"/>
        <v>2.9667371371118749E-3</v>
      </c>
      <c r="BBP71" s="5">
        <f t="shared" ca="1" si="867"/>
        <v>2.9707386314890213E-3</v>
      </c>
      <c r="BBQ71" s="5">
        <f t="shared" ca="1" si="867"/>
        <v>2.9845731888301199E-3</v>
      </c>
      <c r="BBR71" s="5">
        <f t="shared" ca="1" si="867"/>
        <v>2.9609157758781501E-3</v>
      </c>
      <c r="BBS71" s="5">
        <f t="shared" ref="BBS71:BED71" ca="1" si="868">IFERROR(XT66/BBS$3," ")</f>
        <v>2.9723974987897919E-3</v>
      </c>
      <c r="BBT71" s="5">
        <f t="shared" ca="1" si="868"/>
        <v>3.022015634769044E-3</v>
      </c>
      <c r="BBU71" s="5">
        <f t="shared" ca="1" si="868"/>
        <v>3.0344204123103321E-3</v>
      </c>
      <c r="BBV71" s="5">
        <f t="shared" ca="1" si="868"/>
        <v>3.0252323452196269E-3</v>
      </c>
      <c r="BBW71" s="5">
        <f t="shared" ca="1" si="868"/>
        <v>3.0208274809770301E-3</v>
      </c>
      <c r="BBX71" s="5">
        <f t="shared" ca="1" si="868"/>
        <v>3.0550519552888468E-3</v>
      </c>
      <c r="BBY71" s="5">
        <f t="shared" ca="1" si="868"/>
        <v>3.0316629004665365E-3</v>
      </c>
      <c r="BBZ71" s="5">
        <f t="shared" ca="1" si="868"/>
        <v>3.075027562372927E-3</v>
      </c>
      <c r="BCA71" s="5">
        <f t="shared" ca="1" si="868"/>
        <v>3.0524802830894848E-3</v>
      </c>
      <c r="BCB71" s="5">
        <f t="shared" ca="1" si="868"/>
        <v>3.1127424612561699E-3</v>
      </c>
      <c r="BCC71" s="5">
        <f t="shared" ca="1" si="868"/>
        <v>3.0992686345449015E-3</v>
      </c>
      <c r="BCD71" s="5">
        <f t="shared" ca="1" si="868"/>
        <v>3.0701636933679103E-3</v>
      </c>
      <c r="BCE71" s="5">
        <f t="shared" ca="1" si="868"/>
        <v>3.079947864241307E-3</v>
      </c>
      <c r="BCF71" s="5">
        <f t="shared" ca="1" si="868"/>
        <v>3.0577685043968062E-3</v>
      </c>
      <c r="BCG71" s="5">
        <f t="shared" ca="1" si="868"/>
        <v>3.0464952301775408E-3</v>
      </c>
      <c r="BCH71" s="5">
        <f t="shared" ca="1" si="868"/>
        <v>3.0754533966134037E-3</v>
      </c>
      <c r="BCI71" s="5">
        <f t="shared" ca="1" si="868"/>
        <v>3.0718390471375602E-3</v>
      </c>
      <c r="BCJ71" s="5">
        <f t="shared" ca="1" si="868"/>
        <v>3.0808626800612007E-3</v>
      </c>
      <c r="BCK71" s="5">
        <f t="shared" ca="1" si="868"/>
        <v>3.091063059755191E-3</v>
      </c>
      <c r="BCL71" s="5">
        <f t="shared" ca="1" si="868"/>
        <v>3.0971015647448955E-3</v>
      </c>
      <c r="BCM71" s="5">
        <f t="shared" ca="1" si="868"/>
        <v>3.0990098741741899E-3</v>
      </c>
      <c r="BCN71" s="5">
        <f t="shared" ca="1" si="868"/>
        <v>3.102061709397491E-3</v>
      </c>
      <c r="BCO71" s="5">
        <f t="shared" ca="1" si="868"/>
        <v>3.1288365738020162E-3</v>
      </c>
      <c r="BCP71" s="5">
        <f t="shared" ca="1" si="868"/>
        <v>3.112184833672114E-3</v>
      </c>
      <c r="BCQ71" s="5">
        <f t="shared" ca="1" si="868"/>
        <v>3.1202999108105116E-3</v>
      </c>
      <c r="BCR71" s="5">
        <f t="shared" ca="1" si="868"/>
        <v>3.0836901141921584E-3</v>
      </c>
      <c r="BCS71" s="5">
        <f t="shared" ca="1" si="868"/>
        <v>3.0725404102514412E-3</v>
      </c>
      <c r="BCT71" s="5">
        <f t="shared" ca="1" si="868"/>
        <v>3.0207453452944294E-3</v>
      </c>
      <c r="BCU71" s="5">
        <f t="shared" ca="1" si="868"/>
        <v>3.0354631156393284E-3</v>
      </c>
      <c r="BCV71" s="5">
        <f t="shared" ca="1" si="868"/>
        <v>3.0328613850445531E-3</v>
      </c>
      <c r="BCW71" s="5">
        <f t="shared" ca="1" si="868"/>
        <v>3.0154318102289424E-3</v>
      </c>
      <c r="BCX71" s="5">
        <f t="shared" ca="1" si="868"/>
        <v>3.0202361077903525E-3</v>
      </c>
      <c r="BCY71" s="5">
        <f t="shared" ca="1" si="868"/>
        <v>3.0696640396427697E-3</v>
      </c>
      <c r="BCZ71" s="5">
        <f t="shared" ca="1" si="868"/>
        <v>3.1298069726430392E-3</v>
      </c>
      <c r="BDA71" s="5">
        <f t="shared" ca="1" si="868"/>
        <v>3.1426992467391882E-3</v>
      </c>
      <c r="BDB71" s="5">
        <f t="shared" ca="1" si="868"/>
        <v>3.1121862561166395E-3</v>
      </c>
      <c r="BDC71" s="5">
        <f t="shared" ca="1" si="868"/>
        <v>3.1420563332850695E-3</v>
      </c>
      <c r="BDD71" s="5">
        <f t="shared" ca="1" si="868"/>
        <v>3.1276964963361143E-3</v>
      </c>
      <c r="BDE71" s="5">
        <f t="shared" ca="1" si="868"/>
        <v>3.0494139296639369E-3</v>
      </c>
      <c r="BDF71" s="5">
        <f t="shared" ca="1" si="868"/>
        <v>3.096779008623859E-3</v>
      </c>
      <c r="BDG71" s="5">
        <f t="shared" ca="1" si="868"/>
        <v>3.1064629156811654E-3</v>
      </c>
      <c r="BDH71" s="5">
        <f t="shared" ca="1" si="868"/>
        <v>3.1540014945965343E-3</v>
      </c>
      <c r="BDI71" s="5">
        <f t="shared" ca="1" si="868"/>
        <v>3.0608299869304642E-3</v>
      </c>
      <c r="BDJ71" s="5">
        <f t="shared" ca="1" si="868"/>
        <v>3.0367833178451065E-3</v>
      </c>
      <c r="BDK71" s="5">
        <f t="shared" ca="1" si="868"/>
        <v>3.0388972444215499E-3</v>
      </c>
      <c r="BDL71" s="5">
        <f t="shared" ca="1" si="868"/>
        <v>3.0297123112568098E-3</v>
      </c>
      <c r="BDM71" s="5">
        <f t="shared" ca="1" si="868"/>
        <v>3.0375734611877933E-3</v>
      </c>
      <c r="BDN71" s="5">
        <f t="shared" ca="1" si="868"/>
        <v>3.0453881219955439E-3</v>
      </c>
      <c r="BDO71" s="5">
        <f t="shared" ca="1" si="868"/>
        <v>3.0415820609472326E-3</v>
      </c>
      <c r="BDP71" s="5">
        <f t="shared" ca="1" si="868"/>
        <v>3.0410684939676299E-3</v>
      </c>
      <c r="BDQ71" s="5">
        <f t="shared" ca="1" si="868"/>
        <v>3.0656030266128708E-3</v>
      </c>
      <c r="BDR71" s="5">
        <f t="shared" ca="1" si="868"/>
        <v>3.0302167680254059E-3</v>
      </c>
      <c r="BDS71" s="5">
        <f t="shared" ca="1" si="868"/>
        <v>3.0589313300518183E-3</v>
      </c>
      <c r="BDT71" s="5">
        <f t="shared" ca="1" si="868"/>
        <v>3.0857373494538923E-3</v>
      </c>
      <c r="BDU71" s="5">
        <f t="shared" ca="1" si="868"/>
        <v>3.0252203100400504E-3</v>
      </c>
      <c r="BDV71" s="5">
        <f t="shared" ca="1" si="868"/>
        <v>3.0017405877506499E-3</v>
      </c>
      <c r="BDW71" s="5">
        <f t="shared" ca="1" si="868"/>
        <v>3.0223567298390511E-3</v>
      </c>
      <c r="BDX71" s="5">
        <f t="shared" ca="1" si="868"/>
        <v>3.0102546540994738E-3</v>
      </c>
      <c r="BDY71" s="5">
        <f t="shared" ca="1" si="868"/>
        <v>3.0413662283323086E-3</v>
      </c>
      <c r="BDZ71" s="5">
        <f t="shared" ca="1" si="868"/>
        <v>2.9887617001935997E-3</v>
      </c>
      <c r="BEA71" s="5">
        <f t="shared" ca="1" si="868"/>
        <v>2.9949257182740889E-3</v>
      </c>
      <c r="BEB71" s="5">
        <f t="shared" ca="1" si="868"/>
        <v>3.0316998733942355E-3</v>
      </c>
      <c r="BEC71" s="5">
        <f t="shared" ca="1" si="868"/>
        <v>3.0520491408167487E-3</v>
      </c>
      <c r="BED71" s="5">
        <f t="shared" ca="1" si="868"/>
        <v>3.0195028939368966E-3</v>
      </c>
      <c r="BEE71" s="5">
        <f t="shared" ref="BEE71:BGP71" ca="1" si="869">IFERROR(AAF66/BEE$3," ")</f>
        <v>2.9619339461347599E-3</v>
      </c>
      <c r="BEF71" s="5">
        <f t="shared" ca="1" si="869"/>
        <v>2.9424932720746927E-3</v>
      </c>
      <c r="BEG71" s="5">
        <f t="shared" ca="1" si="869"/>
        <v>2.92942180516208E-3</v>
      </c>
      <c r="BEH71" s="5">
        <f t="shared" ca="1" si="869"/>
        <v>2.9322613716905219E-3</v>
      </c>
      <c r="BEI71" s="5">
        <f t="shared" ca="1" si="869"/>
        <v>2.9412026919768876E-3</v>
      </c>
      <c r="BEJ71" s="5">
        <f t="shared" ca="1" si="869"/>
        <v>2.899285350930448E-3</v>
      </c>
      <c r="BEK71" s="5">
        <f t="shared" ca="1" si="869"/>
        <v>2.880155847227553E-3</v>
      </c>
      <c r="BEL71" s="5">
        <f t="shared" ca="1" si="869"/>
        <v>2.8676704571344871E-3</v>
      </c>
      <c r="BEM71" s="5">
        <f t="shared" ca="1" si="869"/>
        <v>2.8554089630849961E-3</v>
      </c>
      <c r="BEN71" s="5">
        <f t="shared" ca="1" si="869"/>
        <v>2.8626095537138876E-3</v>
      </c>
      <c r="BEO71" s="5">
        <f t="shared" ca="1" si="869"/>
        <v>2.8749879831593025E-3</v>
      </c>
      <c r="BEP71" s="5">
        <f t="shared" ca="1" si="869"/>
        <v>2.9088689340434418E-3</v>
      </c>
      <c r="BEQ71" s="5">
        <f t="shared" ca="1" si="869"/>
        <v>2.9193530661174292E-3</v>
      </c>
      <c r="BER71" s="5">
        <f t="shared" ca="1" si="869"/>
        <v>2.9498173972229771E-3</v>
      </c>
      <c r="BES71" s="5">
        <f t="shared" ca="1" si="869"/>
        <v>2.9238965136352221E-3</v>
      </c>
      <c r="BET71" s="5">
        <f t="shared" ca="1" si="869"/>
        <v>2.9129177548843969E-3</v>
      </c>
      <c r="BEU71" s="5">
        <f t="shared" ca="1" si="869"/>
        <v>2.8936798088162168E-3</v>
      </c>
      <c r="BEV71" s="5">
        <f t="shared" ca="1" si="869"/>
        <v>2.8715619754791778E-3</v>
      </c>
      <c r="BEW71" s="5">
        <f t="shared" ca="1" si="869"/>
        <v>2.8744875654143336E-3</v>
      </c>
      <c r="BEX71" s="5">
        <f t="shared" ca="1" si="869"/>
        <v>2.8639378458427791E-3</v>
      </c>
      <c r="BEY71" s="5">
        <f t="shared" ca="1" si="869"/>
        <v>2.8653620447837806E-3</v>
      </c>
      <c r="BEZ71" s="5">
        <f t="shared" ca="1" si="869"/>
        <v>2.8227922890737504E-3</v>
      </c>
      <c r="BFA71" s="5">
        <f t="shared" ca="1" si="869"/>
        <v>2.8176474279924856E-3</v>
      </c>
      <c r="BFB71" s="5">
        <f t="shared" ca="1" si="869"/>
        <v>2.8397782259923293E-3</v>
      </c>
      <c r="BFC71" s="5">
        <f t="shared" ca="1" si="869"/>
        <v>2.8937877665667633E-3</v>
      </c>
      <c r="BFD71" s="5">
        <f t="shared" ca="1" si="869"/>
        <v>2.9376096559926884E-3</v>
      </c>
      <c r="BFE71" s="5">
        <f t="shared" ca="1" si="869"/>
        <v>2.9503106027023453E-3</v>
      </c>
      <c r="BFF71" s="5">
        <f t="shared" ca="1" si="869"/>
        <v>2.9700599758181335E-3</v>
      </c>
      <c r="BFG71" s="5">
        <f t="shared" ca="1" si="869"/>
        <v>2.9858586089790036E-3</v>
      </c>
      <c r="BFH71" s="5">
        <f t="shared" ca="1" si="869"/>
        <v>3.0293980453264453E-3</v>
      </c>
      <c r="BFI71" s="5">
        <f t="shared" ca="1" si="869"/>
        <v>3.0370464069070153E-3</v>
      </c>
      <c r="BFJ71" s="5">
        <f t="shared" ca="1" si="869"/>
        <v>3.0235752341774796E-3</v>
      </c>
      <c r="BFK71" s="5">
        <f t="shared" ca="1" si="869"/>
        <v>3.0282845154603901E-3</v>
      </c>
      <c r="BFL71" s="5">
        <f t="shared" ca="1" si="869"/>
        <v>3.0269884665257911E-3</v>
      </c>
      <c r="BFM71" s="5">
        <f t="shared" ca="1" si="869"/>
        <v>3.0519944857684174E-3</v>
      </c>
      <c r="BFN71" s="5">
        <f t="shared" ca="1" si="869"/>
        <v>3.1020177529975106E-3</v>
      </c>
      <c r="BFO71" s="5">
        <f t="shared" ca="1" si="869"/>
        <v>3.0871607017441249E-3</v>
      </c>
      <c r="BFP71" s="5">
        <f t="shared" ca="1" si="869"/>
        <v>3.0600052850952232E-3</v>
      </c>
      <c r="BFQ71" s="5">
        <f t="shared" ca="1" si="869"/>
        <v>3.1083684568843986E-3</v>
      </c>
      <c r="BFR71" s="5">
        <f t="shared" ca="1" si="869"/>
        <v>3.0884216939420337E-3</v>
      </c>
      <c r="BFS71" s="5">
        <f t="shared" ca="1" si="869"/>
        <v>3.071463196753603E-3</v>
      </c>
      <c r="BFT71" s="5">
        <f t="shared" ca="1" si="869"/>
        <v>2.9374370861423413E-3</v>
      </c>
      <c r="BFU71" s="5">
        <f t="shared" ca="1" si="869"/>
        <v>2.8880252765955644E-3</v>
      </c>
      <c r="BFV71" s="5">
        <f t="shared" ca="1" si="869"/>
        <v>2.8867473469066569E-3</v>
      </c>
      <c r="BFW71" s="5">
        <f t="shared" ca="1" si="869"/>
        <v>2.9239554612621632E-3</v>
      </c>
      <c r="BFX71" s="5">
        <f t="shared" ca="1" si="869"/>
        <v>2.8959066058685664E-3</v>
      </c>
      <c r="BFY71" s="5">
        <f t="shared" ca="1" si="869"/>
        <v>2.8989173599803901E-3</v>
      </c>
      <c r="BFZ71" s="5">
        <f t="shared" ca="1" si="869"/>
        <v>2.8970167570748781E-3</v>
      </c>
      <c r="BGA71" s="5">
        <f t="shared" ca="1" si="869"/>
        <v>2.8705863359111934E-3</v>
      </c>
      <c r="BGB71" s="5">
        <f t="shared" ca="1" si="869"/>
        <v>2.8914213988743844E-3</v>
      </c>
      <c r="BGC71" s="5">
        <f t="shared" ca="1" si="869"/>
        <v>2.8745696961924869E-3</v>
      </c>
      <c r="BGD71" s="5">
        <f t="shared" ca="1" si="869"/>
        <v>2.9248288945067668E-3</v>
      </c>
      <c r="BGE71" s="5">
        <f t="shared" ca="1" si="869"/>
        <v>2.907220185514385E-3</v>
      </c>
      <c r="BGF71" s="5">
        <f t="shared" ca="1" si="869"/>
        <v>2.8849964711161144E-3</v>
      </c>
      <c r="BGG71" s="5">
        <f t="shared" ca="1" si="869"/>
        <v>2.8775915021533541E-3</v>
      </c>
      <c r="BGH71" s="5">
        <f t="shared" ca="1" si="869"/>
        <v>2.9277590809096234E-3</v>
      </c>
      <c r="BGI71" s="5">
        <f t="shared" ca="1" si="869"/>
        <v>2.9222663012457976E-3</v>
      </c>
      <c r="BGJ71" s="5">
        <f t="shared" ca="1" si="869"/>
        <v>2.9389813366427335E-3</v>
      </c>
      <c r="BGK71" s="5">
        <f t="shared" ca="1" si="869"/>
        <v>2.9320962925123671E-3</v>
      </c>
      <c r="BGL71" s="5">
        <f t="shared" ca="1" si="869"/>
        <v>2.9701252451823684E-3</v>
      </c>
      <c r="BGM71" s="5">
        <f t="shared" ca="1" si="869"/>
        <v>3.0012481405990708E-3</v>
      </c>
      <c r="BGN71" s="5">
        <f t="shared" ca="1" si="869"/>
        <v>3.0075654945131733E-3</v>
      </c>
      <c r="BGO71" s="5">
        <f t="shared" ca="1" si="869"/>
        <v>3.0652005526506155E-3</v>
      </c>
      <c r="BGP71" s="5">
        <f t="shared" ca="1" si="869"/>
        <v>3.052148748941864E-3</v>
      </c>
      <c r="BGQ71" s="5">
        <f t="shared" ref="BGQ71:BGX71" ca="1" si="870">IFERROR(ACR66/BGQ$3," ")</f>
        <v>3.0367342536327395E-3</v>
      </c>
      <c r="BGR71" s="5">
        <f t="shared" ca="1" si="870"/>
        <v>2.9756578893194228E-3</v>
      </c>
      <c r="BGS71" s="5">
        <f t="shared" ca="1" si="870"/>
        <v>2.9931595122434833E-3</v>
      </c>
      <c r="BGT71" s="5">
        <f t="shared" ca="1" si="870"/>
        <v>2.9510726158413639E-3</v>
      </c>
      <c r="BGU71" s="5">
        <f t="shared" ca="1" si="870"/>
        <v>2.9467971815781415E-3</v>
      </c>
      <c r="BGV71" s="5">
        <f t="shared" ca="1" si="870"/>
        <v>2.9534033796451923E-3</v>
      </c>
      <c r="BGW71" s="5">
        <f t="shared" ca="1" si="870"/>
        <v>2.9675139212975913E-3</v>
      </c>
      <c r="BGX71" s="5" t="str">
        <f t="shared" si="870"/>
        <v xml:space="preserve"> </v>
      </c>
      <c r="BGY71" s="5"/>
    </row>
    <row r="72" spans="2:1559" x14ac:dyDescent="0.55000000000000004">
      <c r="B72" t="e" vm="32924">
        <v>#VALUE!</v>
      </c>
      <c r="D72" cm="1" vm="32925">
        <f t="array" aca="1" ref="D72:ACX72" ca="1">TRANSPOSE(_xlfn.STOCKHISTORY(B72,EDATE(TODAY(),-PI()*12),TODAY(),0,0,1))</f>
        <v>294.60000000000002</v>
      </c>
      <c r="E72" vm="25498">
        <f ca="1"/>
        <v>293.08</v>
      </c>
      <c r="F72" vm="31047">
        <f ca="1"/>
        <v>290.73</v>
      </c>
      <c r="G72" vm="32926">
        <f ca="1"/>
        <v>296.77</v>
      </c>
      <c r="H72" vm="3528">
        <f ca="1"/>
        <v>304.36</v>
      </c>
      <c r="I72" vm="32927">
        <f ca="1"/>
        <v>304.64999999999998</v>
      </c>
      <c r="J72" vm="32928">
        <f ca="1"/>
        <v>302.62</v>
      </c>
      <c r="K72" vm="6509">
        <f ca="1"/>
        <v>302.01</v>
      </c>
      <c r="L72" vm="32929">
        <f ca="1"/>
        <v>299.08999999999997</v>
      </c>
      <c r="M72" vm="32930">
        <f ca="1"/>
        <v>299.72000000000003</v>
      </c>
      <c r="N72" vm="3675">
        <f ca="1"/>
        <v>303.58999999999997</v>
      </c>
      <c r="O72" vm="32931">
        <f ca="1"/>
        <v>301.88</v>
      </c>
      <c r="P72" vm="3529">
        <f ca="1"/>
        <v>301.83</v>
      </c>
      <c r="Q72" vm="32932">
        <f ca="1"/>
        <v>301.14999999999998</v>
      </c>
      <c r="R72" vm="32933">
        <f ca="1"/>
        <v>301.14</v>
      </c>
      <c r="S72" vm="32934">
        <f ca="1"/>
        <v>300.18</v>
      </c>
      <c r="T72" vm="25307">
        <f ca="1"/>
        <v>300.20999999999998</v>
      </c>
      <c r="U72" vm="32935">
        <f ca="1"/>
        <v>297.25</v>
      </c>
      <c r="V72" vm="32936">
        <f ca="1"/>
        <v>295.70999999999998</v>
      </c>
      <c r="W72" vm="24993">
        <f ca="1"/>
        <v>296.99</v>
      </c>
      <c r="X72" vm="32937">
        <f ca="1"/>
        <v>299.79000000000002</v>
      </c>
      <c r="Y72" vm="3174">
        <f ca="1"/>
        <v>304.82</v>
      </c>
      <c r="Z72" vm="12830">
        <f ca="1"/>
        <v>305.22000000000003</v>
      </c>
      <c r="AA72" vm="32938">
        <f ca="1"/>
        <v>299.87</v>
      </c>
      <c r="AB72" vm="32939">
        <f ca="1"/>
        <v>294.3</v>
      </c>
      <c r="AC72" vm="32940">
        <f ca="1"/>
        <v>294.8</v>
      </c>
      <c r="AD72" vm="14926">
        <f ca="1"/>
        <v>298.58</v>
      </c>
      <c r="AE72" vm="32941">
        <f ca="1"/>
        <v>299.56</v>
      </c>
      <c r="AF72" vm="32942">
        <f ca="1"/>
        <v>299.35000000000002</v>
      </c>
      <c r="AG72" vm="32943">
        <f ca="1"/>
        <v>294.17</v>
      </c>
      <c r="AH72" vm="32944">
        <f ca="1"/>
        <v>283.52</v>
      </c>
      <c r="AI72" vm="14965">
        <f ca="1"/>
        <v>284</v>
      </c>
      <c r="AJ72" vm="21924">
        <f ca="1"/>
        <v>281.92</v>
      </c>
      <c r="AK72" vm="12736">
        <f ca="1"/>
        <v>289.10000000000002</v>
      </c>
      <c r="AL72" vm="32945">
        <f ca="1"/>
        <v>283.11</v>
      </c>
      <c r="AM72" vm="32946">
        <f ca="1"/>
        <v>288.76</v>
      </c>
      <c r="AN72" vm="32947">
        <f ca="1"/>
        <v>293.11</v>
      </c>
      <c r="AO72" vm="6364">
        <f ca="1"/>
        <v>294.85000000000002</v>
      </c>
      <c r="AP72" vm="6364">
        <f ca="1"/>
        <v>294.85000000000002</v>
      </c>
      <c r="AQ72" vm="32948">
        <f ca="1"/>
        <v>294.23</v>
      </c>
      <c r="AR72" vm="32949">
        <f ca="1"/>
        <v>292.88</v>
      </c>
      <c r="AS72" vm="32950">
        <f ca="1"/>
        <v>296.31</v>
      </c>
      <c r="AT72" vm="24732">
        <f ca="1"/>
        <v>302.75</v>
      </c>
      <c r="AU72" vm="32951">
        <f ca="1"/>
        <v>304.20999999999998</v>
      </c>
      <c r="AV72" vm="32952">
        <f ca="1"/>
        <v>307.29000000000002</v>
      </c>
      <c r="AW72" vm="32953">
        <f ca="1"/>
        <v>308.23</v>
      </c>
      <c r="AX72" vm="3671">
        <f ca="1"/>
        <v>307.41000000000003</v>
      </c>
      <c r="AY72" vm="13008">
        <f ca="1"/>
        <v>310.76</v>
      </c>
      <c r="AZ72" vm="18945">
        <f ca="1"/>
        <v>309.16000000000003</v>
      </c>
      <c r="BA72" vm="32954">
        <f ca="1"/>
        <v>308.13</v>
      </c>
      <c r="BB72" vm="32955">
        <f ca="1"/>
        <v>310.11</v>
      </c>
      <c r="BC72" vm="32956">
        <f ca="1"/>
        <v>323.17</v>
      </c>
      <c r="BD72" vm="32957">
        <f ca="1"/>
        <v>324.35000000000002</v>
      </c>
      <c r="BE72" vm="24778">
        <f ca="1"/>
        <v>331.62</v>
      </c>
      <c r="BF72" vm="25291">
        <f ca="1"/>
        <v>329.37</v>
      </c>
      <c r="BG72" vm="3556">
        <f ca="1"/>
        <v>333.13</v>
      </c>
      <c r="BH72" vm="28160">
        <f ca="1"/>
        <v>334</v>
      </c>
      <c r="BI72" vm="14744">
        <f ca="1"/>
        <v>336.44</v>
      </c>
      <c r="BJ72" vm="32958">
        <f ca="1"/>
        <v>336.06</v>
      </c>
      <c r="BK72" vm="32959">
        <f ca="1"/>
        <v>336.99</v>
      </c>
      <c r="BL72" vm="13118">
        <f ca="1"/>
        <v>335.95</v>
      </c>
      <c r="BM72" vm="28323">
        <f ca="1"/>
        <v>330.8</v>
      </c>
      <c r="BN72" vm="3558">
        <f ca="1"/>
        <v>332.43</v>
      </c>
      <c r="BO72" vm="32960">
        <f ca="1"/>
        <v>336.72</v>
      </c>
      <c r="BP72" vm="32961">
        <f ca="1"/>
        <v>336.07</v>
      </c>
      <c r="BQ72" vm="30249">
        <f ca="1"/>
        <v>339.51</v>
      </c>
      <c r="BR72" vm="32962">
        <f ca="1"/>
        <v>339.12</v>
      </c>
      <c r="BS72" vm="30336">
        <f ca="1"/>
        <v>341.27</v>
      </c>
      <c r="BT72" vm="32963">
        <f ca="1"/>
        <v>343.11</v>
      </c>
      <c r="BU72" vm="32964">
        <f ca="1"/>
        <v>339.83</v>
      </c>
      <c r="BV72" vm="32965">
        <f ca="1"/>
        <v>337.68</v>
      </c>
      <c r="BW72" vm="32966">
        <f ca="1"/>
        <v>337.91</v>
      </c>
      <c r="BX72" vm="32967">
        <f ca="1"/>
        <v>329.68</v>
      </c>
      <c r="BY72" vm="32968">
        <f ca="1"/>
        <v>336.63</v>
      </c>
      <c r="BZ72" vm="25681">
        <f ca="1"/>
        <v>330.59</v>
      </c>
      <c r="CA72" vm="32969">
        <f ca="1"/>
        <v>330.08</v>
      </c>
      <c r="CB72" vm="6485">
        <f ca="1"/>
        <v>329.49</v>
      </c>
      <c r="CC72" vm="30245">
        <f ca="1"/>
        <v>323.01</v>
      </c>
      <c r="CD72" vm="24941">
        <f ca="1"/>
        <v>326.19</v>
      </c>
      <c r="CE72" vm="31799">
        <f ca="1"/>
        <v>334.92</v>
      </c>
      <c r="CF72" vm="14216">
        <f ca="1"/>
        <v>334.97</v>
      </c>
      <c r="CG72" vm="14285">
        <f ca="1"/>
        <v>333.1</v>
      </c>
      <c r="CH72" vm="24972">
        <f ca="1"/>
        <v>342.54</v>
      </c>
      <c r="CI72" vm="32970">
        <f ca="1"/>
        <v>339.4</v>
      </c>
      <c r="CJ72" vm="14653">
        <f ca="1"/>
        <v>328.34</v>
      </c>
      <c r="CK72" vm="32971">
        <f ca="1"/>
        <v>334.65</v>
      </c>
      <c r="CL72" vm="18936">
        <f ca="1"/>
        <v>324.89999999999998</v>
      </c>
      <c r="CM72" vm="32972">
        <f ca="1"/>
        <v>323.8</v>
      </c>
      <c r="CN72" vm="32973">
        <f ca="1"/>
        <v>319.91000000000003</v>
      </c>
      <c r="CO72" vm="32974">
        <f ca="1"/>
        <v>327.29000000000002</v>
      </c>
      <c r="CP72" vm="25602">
        <f ca="1"/>
        <v>333.2</v>
      </c>
      <c r="CQ72" vm="32975">
        <f ca="1"/>
        <v>334.69</v>
      </c>
      <c r="CR72" vm="28321">
        <f ca="1"/>
        <v>342.45</v>
      </c>
      <c r="CS72" vm="32976">
        <f ca="1"/>
        <v>341.25</v>
      </c>
      <c r="CT72" vm="3745">
        <f ca="1"/>
        <v>341.95</v>
      </c>
      <c r="CU72" vm="32977">
        <f ca="1"/>
        <v>339.32</v>
      </c>
      <c r="CV72" vm="32978">
        <f ca="1"/>
        <v>336.32</v>
      </c>
      <c r="CW72" vm="30324">
        <f ca="1"/>
        <v>334.75</v>
      </c>
      <c r="CX72" vm="32979">
        <f ca="1"/>
        <v>329.01</v>
      </c>
      <c r="CY72" vm="32980">
        <f ca="1"/>
        <v>316.38</v>
      </c>
      <c r="CZ72" vm="3466">
        <f ca="1"/>
        <v>313.88</v>
      </c>
      <c r="DA72" vm="32981">
        <f ca="1"/>
        <v>314.04000000000002</v>
      </c>
      <c r="DB72" vm="32982">
        <f ca="1"/>
        <v>314.27</v>
      </c>
      <c r="DC72" vm="32983">
        <f ca="1"/>
        <v>314.98</v>
      </c>
      <c r="DD72" vm="32984">
        <f ca="1"/>
        <v>318.27</v>
      </c>
      <c r="DE72" vm="79">
        <f ca="1"/>
        <v>304.8</v>
      </c>
      <c r="DF72" vm="12902">
        <f ca="1"/>
        <v>310.2</v>
      </c>
      <c r="DG72" vm="32985">
        <f ca="1"/>
        <v>302.64999999999998</v>
      </c>
      <c r="DH72" vm="32986">
        <f ca="1"/>
        <v>303.33</v>
      </c>
      <c r="DI72" vm="25313">
        <f ca="1"/>
        <v>301.60000000000002</v>
      </c>
      <c r="DJ72" vm="25323">
        <f ca="1"/>
        <v>296.02999999999997</v>
      </c>
      <c r="DK72" vm="6428">
        <f ca="1"/>
        <v>296.37</v>
      </c>
      <c r="DL72" vm="6582">
        <f ca="1"/>
        <v>288.49</v>
      </c>
      <c r="DM72" vm="32987">
        <f ca="1"/>
        <v>296.70999999999998</v>
      </c>
      <c r="DN72" vm="22011">
        <f ca="1"/>
        <v>299.83999999999997</v>
      </c>
      <c r="DO72" vm="3520">
        <f ca="1"/>
        <v>308.26</v>
      </c>
      <c r="DP72" vm="32988">
        <f ca="1"/>
        <v>310.98</v>
      </c>
      <c r="DQ72" vm="13006">
        <f ca="1"/>
        <v>308.76</v>
      </c>
      <c r="DR72" vm="28778">
        <f ca="1"/>
        <v>313.45999999999998</v>
      </c>
      <c r="DS72" vm="14974">
        <f ca="1"/>
        <v>301.25</v>
      </c>
      <c r="DT72" vm="32989">
        <f ca="1"/>
        <v>305.94</v>
      </c>
      <c r="DU72" vm="25325">
        <f ca="1"/>
        <v>300.95</v>
      </c>
      <c r="DV72" vm="32990">
        <f ca="1"/>
        <v>304.56</v>
      </c>
      <c r="DW72" vm="32991">
        <f ca="1"/>
        <v>311.20999999999998</v>
      </c>
      <c r="DX72" vm="4048">
        <f ca="1"/>
        <v>302.38</v>
      </c>
      <c r="DY72" vm="30375">
        <f ca="1"/>
        <v>295.04000000000002</v>
      </c>
      <c r="DZ72" vm="32992">
        <f ca="1"/>
        <v>295</v>
      </c>
      <c r="EA72" vm="32993">
        <f ca="1"/>
        <v>300.47000000000003</v>
      </c>
      <c r="EB72" vm="4024">
        <f ca="1"/>
        <v>299.5</v>
      </c>
      <c r="EC72" vm="31047">
        <f ca="1"/>
        <v>290.73</v>
      </c>
      <c r="ED72" vm="12779">
        <f ca="1"/>
        <v>287.93</v>
      </c>
      <c r="EE72" vm="32994">
        <f ca="1"/>
        <v>287.72000000000003</v>
      </c>
      <c r="EF72" vm="32995">
        <f ca="1"/>
        <v>280.27</v>
      </c>
      <c r="EG72" vm="22461">
        <f ca="1"/>
        <v>294.58999999999997</v>
      </c>
      <c r="EH72" vm="32996">
        <f ca="1"/>
        <v>297.31</v>
      </c>
      <c r="EI72" vm="32997">
        <f ca="1"/>
        <v>298.79000000000002</v>
      </c>
      <c r="EJ72" vm="32998">
        <f ca="1"/>
        <v>294.95</v>
      </c>
      <c r="EK72" vm="6427">
        <f ca="1"/>
        <v>300.19</v>
      </c>
      <c r="EL72" vm="25587">
        <f ca="1"/>
        <v>295.92</v>
      </c>
      <c r="EM72" vm="32999">
        <f ca="1"/>
        <v>289.86</v>
      </c>
      <c r="EN72" vm="33000">
        <f ca="1"/>
        <v>278.91000000000003</v>
      </c>
      <c r="EO72" vm="6570">
        <f ca="1"/>
        <v>275.85000000000002</v>
      </c>
      <c r="EP72" vm="33001">
        <f ca="1"/>
        <v>288.5</v>
      </c>
      <c r="EQ72" vm="33002">
        <f ca="1"/>
        <v>285.58999999999997</v>
      </c>
      <c r="ER72" vm="33003">
        <f ca="1"/>
        <v>280.07</v>
      </c>
      <c r="ES72" vm="14092">
        <f ca="1"/>
        <v>276.44</v>
      </c>
      <c r="ET72" vm="33004">
        <f ca="1"/>
        <v>287.14999999999998</v>
      </c>
      <c r="EU72" vm="31054">
        <f ca="1"/>
        <v>294.39</v>
      </c>
      <c r="EV72" vm="30960">
        <f ca="1"/>
        <v>295.22000000000003</v>
      </c>
      <c r="EW72" vm="33005">
        <f ca="1"/>
        <v>300.43</v>
      </c>
      <c r="EX72" vm="28130">
        <f ca="1"/>
        <v>299.16000000000003</v>
      </c>
      <c r="EY72" vm="33006">
        <f ca="1"/>
        <v>304.06</v>
      </c>
      <c r="EZ72" vm="24734">
        <f ca="1"/>
        <v>299.49</v>
      </c>
      <c r="FA72" vm="33007">
        <f ca="1"/>
        <v>304.10000000000002</v>
      </c>
      <c r="FB72" vm="3232">
        <f ca="1"/>
        <v>303.68</v>
      </c>
      <c r="FC72" vm="25592">
        <f ca="1"/>
        <v>310.7</v>
      </c>
      <c r="FD72" vm="33008">
        <f ca="1"/>
        <v>315.41000000000003</v>
      </c>
      <c r="FE72" vm="33009">
        <f ca="1"/>
        <v>313.86</v>
      </c>
      <c r="FF72" vm="33010">
        <f ca="1"/>
        <v>308.31</v>
      </c>
      <c r="FG72" vm="3137">
        <f ca="1"/>
        <v>309.42</v>
      </c>
      <c r="FH72" vm="33011">
        <f ca="1"/>
        <v>314.97000000000003</v>
      </c>
      <c r="FI72" vm="6344">
        <f ca="1"/>
        <v>310.88</v>
      </c>
      <c r="FJ72" vm="4024">
        <f ca="1"/>
        <v>299.5</v>
      </c>
      <c r="FK72" vm="33012">
        <f ca="1"/>
        <v>301.37</v>
      </c>
      <c r="FL72" vm="33013">
        <f ca="1"/>
        <v>296.97000000000003</v>
      </c>
      <c r="FM72" vm="12744">
        <f ca="1"/>
        <v>285.26</v>
      </c>
      <c r="FN72" vm="33014">
        <f ca="1"/>
        <v>282.06</v>
      </c>
      <c r="FO72" vm="33015">
        <f ca="1"/>
        <v>287.62</v>
      </c>
      <c r="FP72" vm="33016">
        <f ca="1"/>
        <v>279.83</v>
      </c>
      <c r="FQ72" vm="25394">
        <f ca="1"/>
        <v>280.52</v>
      </c>
      <c r="FR72" vm="6091">
        <f ca="1"/>
        <v>285.3</v>
      </c>
      <c r="FS72" vm="12737">
        <f ca="1"/>
        <v>286.36</v>
      </c>
      <c r="FT72" vm="33017">
        <f ca="1"/>
        <v>280.81</v>
      </c>
      <c r="FU72" vm="33018">
        <f ca="1"/>
        <v>274.02999999999997</v>
      </c>
      <c r="FV72" vm="33019">
        <f ca="1"/>
        <v>280.72000000000003</v>
      </c>
      <c r="FW72" vm="33020">
        <f ca="1"/>
        <v>270.22000000000003</v>
      </c>
      <c r="FX72" vm="33021">
        <f ca="1"/>
        <v>283.22000000000003</v>
      </c>
      <c r="FY72" vm="33022">
        <f ca="1"/>
        <v>289.63</v>
      </c>
      <c r="FZ72" vm="17826">
        <f ca="1"/>
        <v>277.52</v>
      </c>
      <c r="GA72" vm="33023">
        <f ca="1"/>
        <v>284.47000000000003</v>
      </c>
      <c r="GB72" vm="33024">
        <f ca="1"/>
        <v>281.77999999999997</v>
      </c>
      <c r="GC72" vm="33025">
        <f ca="1"/>
        <v>289.98</v>
      </c>
      <c r="GD72" vm="33026">
        <f ca="1"/>
        <v>277.35000000000002</v>
      </c>
      <c r="GE72" vm="28251">
        <f ca="1"/>
        <v>274.73</v>
      </c>
      <c r="GF72" vm="31721">
        <f ca="1"/>
        <v>264.58</v>
      </c>
      <c r="GG72" vm="33027">
        <f ca="1"/>
        <v>269.5</v>
      </c>
      <c r="GH72" vm="33028">
        <f ca="1"/>
        <v>260.55</v>
      </c>
      <c r="GI72" vm="20006">
        <f ca="1"/>
        <v>255.35</v>
      </c>
      <c r="GJ72" vm="33029">
        <f ca="1"/>
        <v>261.12</v>
      </c>
      <c r="GK72" vm="14001">
        <f ca="1"/>
        <v>261.5</v>
      </c>
      <c r="GL72" vm="30860">
        <f ca="1"/>
        <v>266.82</v>
      </c>
      <c r="GM72" vm="17862">
        <f ca="1"/>
        <v>254.08</v>
      </c>
      <c r="GN72" vm="17438">
        <f ca="1"/>
        <v>253.14</v>
      </c>
      <c r="GO72" vm="6678">
        <f ca="1"/>
        <v>252.56</v>
      </c>
      <c r="GP72" vm="21986">
        <f ca="1"/>
        <v>260.64999999999998</v>
      </c>
      <c r="GQ72" vm="33030">
        <f ca="1"/>
        <v>259.62</v>
      </c>
      <c r="GR72" vm="30765">
        <f ca="1"/>
        <v>262.52</v>
      </c>
      <c r="GS72" vm="30942">
        <f ca="1"/>
        <v>265.89999999999998</v>
      </c>
      <c r="GT72" vm="33031">
        <f ca="1"/>
        <v>273.24</v>
      </c>
      <c r="GU72" vm="33032">
        <f ca="1"/>
        <v>271.87</v>
      </c>
      <c r="GV72" vm="33033">
        <f ca="1"/>
        <v>272.42</v>
      </c>
      <c r="GW72" vm="17400">
        <f ca="1"/>
        <v>274.58</v>
      </c>
      <c r="GX72" vm="6313">
        <f ca="1"/>
        <v>270.02</v>
      </c>
      <c r="GY72" vm="6524">
        <f ca="1"/>
        <v>268.75</v>
      </c>
      <c r="GZ72" vm="33034">
        <f ca="1"/>
        <v>272.5</v>
      </c>
      <c r="HA72" vm="33035">
        <f ca="1"/>
        <v>270.41000000000003</v>
      </c>
      <c r="HB72" vm="33036">
        <f ca="1"/>
        <v>264.79000000000002</v>
      </c>
      <c r="HC72" vm="33037">
        <f ca="1"/>
        <v>252.99</v>
      </c>
      <c r="HD72" vm="30742">
        <f ca="1"/>
        <v>242.26</v>
      </c>
      <c r="HE72" vm="6035">
        <f ca="1"/>
        <v>244.49</v>
      </c>
      <c r="HF72" vm="9516">
        <f ca="1"/>
        <v>251.76</v>
      </c>
      <c r="HG72" vm="33038">
        <f ca="1"/>
        <v>244.97</v>
      </c>
      <c r="HH72" vm="33039">
        <f ca="1"/>
        <v>247.65</v>
      </c>
      <c r="HI72" vm="20010">
        <f ca="1"/>
        <v>253.74</v>
      </c>
      <c r="HJ72" vm="21939">
        <f ca="1"/>
        <v>253.13</v>
      </c>
      <c r="HK72" vm="33040">
        <f ca="1"/>
        <v>258.86</v>
      </c>
      <c r="HL72" vm="6280">
        <f ca="1"/>
        <v>267.7</v>
      </c>
      <c r="HM72" vm="3277">
        <f ca="1"/>
        <v>264.89</v>
      </c>
      <c r="HN72" vm="30777">
        <f ca="1"/>
        <v>256.48</v>
      </c>
      <c r="HO72" vm="21850">
        <f ca="1"/>
        <v>260.26</v>
      </c>
      <c r="HP72" vm="33041">
        <f ca="1"/>
        <v>256.83</v>
      </c>
      <c r="HQ72" vm="30762">
        <f ca="1"/>
        <v>259.58</v>
      </c>
      <c r="HR72" vm="14933">
        <f ca="1"/>
        <v>262.85000000000002</v>
      </c>
      <c r="HS72" vm="33042">
        <f ca="1"/>
        <v>266.20999999999998</v>
      </c>
      <c r="HT72" vm="33043">
        <f ca="1"/>
        <v>268.39999999999998</v>
      </c>
      <c r="HU72" vm="33044">
        <f ca="1"/>
        <v>267.66000000000003</v>
      </c>
      <c r="HV72" vm="33045">
        <f ca="1"/>
        <v>264.51</v>
      </c>
      <c r="HW72" vm="33046">
        <f ca="1"/>
        <v>253.67</v>
      </c>
      <c r="HX72" vm="3286">
        <f ca="1"/>
        <v>252.72</v>
      </c>
      <c r="HY72" vm="17862">
        <f ca="1"/>
        <v>254.08</v>
      </c>
      <c r="HZ72" vm="33047">
        <f ca="1"/>
        <v>256.72000000000003</v>
      </c>
      <c r="IA72" vm="33048">
        <f ca="1"/>
        <v>254.25</v>
      </c>
      <c r="IB72" vm="28671">
        <f ca="1"/>
        <v>259.52999999999997</v>
      </c>
      <c r="IC72" vm="33049">
        <f ca="1"/>
        <v>262.27</v>
      </c>
      <c r="ID72" vm="20041">
        <f ca="1"/>
        <v>264.83999999999997</v>
      </c>
      <c r="IE72" vm="17386">
        <f ca="1"/>
        <v>260.36</v>
      </c>
      <c r="IF72" vm="21915">
        <f ca="1"/>
        <v>258.83</v>
      </c>
      <c r="IG72" vm="17737">
        <f ca="1"/>
        <v>251.9</v>
      </c>
      <c r="IH72" vm="33050">
        <f ca="1"/>
        <v>268.74</v>
      </c>
      <c r="II72" vm="30894">
        <f ca="1"/>
        <v>276.41000000000003</v>
      </c>
      <c r="IJ72" vm="33051">
        <f ca="1"/>
        <v>280.74</v>
      </c>
      <c r="IK72" vm="33052">
        <f ca="1"/>
        <v>278.01</v>
      </c>
      <c r="IL72" vm="33053">
        <f ca="1"/>
        <v>274.82</v>
      </c>
      <c r="IM72" vm="33054">
        <f ca="1"/>
        <v>282.47000000000003</v>
      </c>
      <c r="IN72" vm="33055">
        <f ca="1"/>
        <v>283.64999999999998</v>
      </c>
      <c r="IO72" vm="33056">
        <f ca="1"/>
        <v>282.91000000000003</v>
      </c>
      <c r="IP72" vm="33057">
        <f ca="1"/>
        <v>280.32</v>
      </c>
      <c r="IQ72" vm="33058">
        <f ca="1"/>
        <v>282.3</v>
      </c>
      <c r="IR72" vm="33059">
        <f ca="1"/>
        <v>289.16000000000003</v>
      </c>
      <c r="IS72" vm="3305">
        <f ca="1"/>
        <v>287.02</v>
      </c>
      <c r="IT72" vm="33060">
        <f ca="1"/>
        <v>291.91000000000003</v>
      </c>
      <c r="IU72" vm="31057">
        <f ca="1"/>
        <v>293.47000000000003</v>
      </c>
      <c r="IV72" vm="14174">
        <f ca="1"/>
        <v>292.70999999999998</v>
      </c>
      <c r="IW72" vm="33061">
        <f ca="1"/>
        <v>291.32</v>
      </c>
      <c r="IX72" vm="33062">
        <f ca="1"/>
        <v>290.17</v>
      </c>
      <c r="IY72" vm="4042">
        <f ca="1"/>
        <v>286.14999999999998</v>
      </c>
      <c r="IZ72" vm="33063">
        <f ca="1"/>
        <v>277.75</v>
      </c>
      <c r="JA72" vm="14092">
        <f ca="1"/>
        <v>276.44</v>
      </c>
      <c r="JB72" vm="33064">
        <f ca="1"/>
        <v>275.79000000000002</v>
      </c>
      <c r="JC72" vm="33065">
        <f ca="1"/>
        <v>278.85000000000002</v>
      </c>
      <c r="JD72" vm="6394">
        <f ca="1"/>
        <v>268.08999999999997</v>
      </c>
      <c r="JE72" vm="6528">
        <f ca="1"/>
        <v>265.23</v>
      </c>
      <c r="JF72" vm="33066">
        <f ca="1"/>
        <v>262.97000000000003</v>
      </c>
      <c r="JG72" vm="33067">
        <f ca="1"/>
        <v>261.47000000000003</v>
      </c>
      <c r="JH72" vm="33068">
        <f ca="1"/>
        <v>260.39999999999998</v>
      </c>
      <c r="JI72" vm="17863">
        <f ca="1"/>
        <v>256.06</v>
      </c>
      <c r="JJ72" vm="33069">
        <f ca="1"/>
        <v>253.25</v>
      </c>
      <c r="JK72" vm="33070">
        <f ca="1"/>
        <v>258.08999999999997</v>
      </c>
      <c r="JL72" vm="6673">
        <f ca="1"/>
        <v>258.52</v>
      </c>
      <c r="JM72" vm="6683">
        <f ca="1"/>
        <v>264.45999999999998</v>
      </c>
      <c r="JN72" vm="33071">
        <f ca="1"/>
        <v>266.64999999999998</v>
      </c>
      <c r="JO72" vm="21926">
        <f ca="1"/>
        <v>251.99</v>
      </c>
      <c r="JP72" vm="33072">
        <f ca="1"/>
        <v>252.22</v>
      </c>
      <c r="JQ72" vm="33073">
        <f ca="1"/>
        <v>245.38</v>
      </c>
      <c r="JR72" vm="33074">
        <f ca="1"/>
        <v>244.74</v>
      </c>
      <c r="JS72" vm="30738">
        <f ca="1"/>
        <v>244.52</v>
      </c>
      <c r="JT72" vm="33075">
        <f ca="1"/>
        <v>242.45</v>
      </c>
      <c r="JU72" vm="33076">
        <f ca="1"/>
        <v>238.95</v>
      </c>
      <c r="JV72" vm="30730">
        <f ca="1"/>
        <v>240.98</v>
      </c>
      <c r="JW72" vm="33077">
        <f ca="1"/>
        <v>237.92</v>
      </c>
      <c r="JX72" vm="33078">
        <f ca="1"/>
        <v>237.45</v>
      </c>
      <c r="JY72" vm="13968">
        <f ca="1"/>
        <v>236.41</v>
      </c>
      <c r="JZ72" vm="33079">
        <f ca="1"/>
        <v>241.07</v>
      </c>
      <c r="KA72" vm="33080">
        <f ca="1"/>
        <v>237.5</v>
      </c>
      <c r="KB72" vm="33081">
        <f ca="1"/>
        <v>232.9</v>
      </c>
      <c r="KC72" vm="33082">
        <f ca="1"/>
        <v>240.74</v>
      </c>
      <c r="KD72" vm="33083">
        <f ca="1"/>
        <v>248.88</v>
      </c>
      <c r="KE72" vm="9031">
        <f ca="1"/>
        <v>249.2</v>
      </c>
      <c r="KF72" vm="33084">
        <f ca="1"/>
        <v>246.79</v>
      </c>
      <c r="KG72" vm="33085">
        <f ca="1"/>
        <v>234.24</v>
      </c>
      <c r="KH72" vm="19963">
        <f ca="1"/>
        <v>229.25</v>
      </c>
      <c r="KI72" vm="22220">
        <f ca="1"/>
        <v>225.41</v>
      </c>
      <c r="KJ72" vm="33086">
        <f ca="1"/>
        <v>225.75</v>
      </c>
      <c r="KK72" vm="33085">
        <f ca="1"/>
        <v>234.24</v>
      </c>
      <c r="KL72" vm="33087">
        <f ca="1"/>
        <v>228.56</v>
      </c>
      <c r="KM72" vm="33088">
        <f ca="1"/>
        <v>237.53</v>
      </c>
      <c r="KN72" vm="17">
        <f ca="1"/>
        <v>238.5</v>
      </c>
      <c r="KO72" vm="33089">
        <f ca="1"/>
        <v>236.48</v>
      </c>
      <c r="KP72" vm="33090">
        <f ca="1"/>
        <v>236.15</v>
      </c>
      <c r="KQ72" vm="33091">
        <f ca="1"/>
        <v>242.12</v>
      </c>
      <c r="KR72" vm="21903">
        <f ca="1"/>
        <v>247.25</v>
      </c>
      <c r="KS72" vm="17739">
        <f ca="1"/>
        <v>250.66</v>
      </c>
      <c r="KT72" vm="30125">
        <f ca="1"/>
        <v>231.32</v>
      </c>
      <c r="KU72" vm="19977">
        <f ca="1"/>
        <v>226.75</v>
      </c>
      <c r="KV72" vm="33092">
        <f ca="1"/>
        <v>235.87</v>
      </c>
      <c r="KW72" vm="30154">
        <f ca="1"/>
        <v>232.13</v>
      </c>
      <c r="KX72" vm="21712">
        <f ca="1"/>
        <v>228.17</v>
      </c>
      <c r="KY72" vm="7163">
        <f ca="1"/>
        <v>220.1</v>
      </c>
      <c r="KZ72" vm="13792">
        <f ca="1"/>
        <v>214.25</v>
      </c>
      <c r="LA72" vm="9089">
        <f ca="1"/>
        <v>221.39</v>
      </c>
      <c r="LB72" vm="6164">
        <f ca="1"/>
        <v>227.87</v>
      </c>
      <c r="LC72" vm="21831">
        <f ca="1"/>
        <v>228.87</v>
      </c>
      <c r="LD72" vm="33093">
        <f ca="1"/>
        <v>224.51</v>
      </c>
      <c r="LE72" vm="33094">
        <f ca="1"/>
        <v>242.98</v>
      </c>
      <c r="LF72" vm="33095">
        <f ca="1"/>
        <v>247.11</v>
      </c>
      <c r="LG72" vm="33096">
        <f ca="1"/>
        <v>241.55</v>
      </c>
      <c r="LH72" vm="33097">
        <f ca="1"/>
        <v>241.97</v>
      </c>
      <c r="LI72" vm="13978">
        <f ca="1"/>
        <v>241.73</v>
      </c>
      <c r="LJ72" vm="21899">
        <f ca="1"/>
        <v>241.68</v>
      </c>
      <c r="LK72" vm="33098">
        <f ca="1"/>
        <v>241.22</v>
      </c>
      <c r="LL72" vm="33099">
        <f ca="1"/>
        <v>242.05</v>
      </c>
      <c r="LM72" vm="6638">
        <f ca="1"/>
        <v>245.03</v>
      </c>
      <c r="LN72" vm="33100">
        <f ca="1"/>
        <v>247.58</v>
      </c>
      <c r="LO72" vm="30826">
        <f ca="1"/>
        <v>247.49</v>
      </c>
      <c r="LP72" vm="17848">
        <f ca="1"/>
        <v>241.76</v>
      </c>
      <c r="LQ72" vm="30190">
        <f ca="1"/>
        <v>240.33</v>
      </c>
      <c r="LR72" vm="33101">
        <f ca="1"/>
        <v>255.14</v>
      </c>
      <c r="LS72" vm="6675">
        <f ca="1"/>
        <v>254.69</v>
      </c>
      <c r="LT72" vm="33102">
        <f ca="1"/>
        <v>255.02</v>
      </c>
      <c r="LU72" vm="33103">
        <f ca="1"/>
        <v>250.2</v>
      </c>
      <c r="LV72" vm="33104">
        <f ca="1"/>
        <v>245.12</v>
      </c>
      <c r="LW72" vm="21956">
        <f ca="1"/>
        <v>244.37</v>
      </c>
      <c r="LX72" vm="20035">
        <f ca="1"/>
        <v>247.4</v>
      </c>
      <c r="LY72" vm="9063">
        <f ca="1"/>
        <v>245.42</v>
      </c>
      <c r="LZ72" vm="33105">
        <f ca="1"/>
        <v>252.51</v>
      </c>
      <c r="MA72" vm="33106">
        <f ca="1"/>
        <v>256.92</v>
      </c>
      <c r="MB72" vm="33107">
        <f ca="1"/>
        <v>257.22000000000003</v>
      </c>
      <c r="MC72" vm="6268">
        <f ca="1"/>
        <v>249.01</v>
      </c>
      <c r="MD72" vm="22384">
        <f ca="1"/>
        <v>244.69</v>
      </c>
      <c r="ME72" vm="33108">
        <f ca="1"/>
        <v>240.45</v>
      </c>
      <c r="MF72" vm="17846">
        <f ca="1"/>
        <v>241.8</v>
      </c>
      <c r="MG72" vm="30827">
        <f ca="1"/>
        <v>244.43</v>
      </c>
      <c r="MH72" vm="33109">
        <f ca="1"/>
        <v>238.19</v>
      </c>
      <c r="MI72" vm="33110">
        <f ca="1"/>
        <v>238.73</v>
      </c>
      <c r="MJ72" vm="33111">
        <f ca="1"/>
        <v>236.96</v>
      </c>
      <c r="MK72" vm="33112">
        <f ca="1"/>
        <v>234.53</v>
      </c>
      <c r="ML72" vm="5900">
        <f ca="1"/>
        <v>241.01</v>
      </c>
      <c r="MM72" vm="33113">
        <f ca="1"/>
        <v>239.82</v>
      </c>
      <c r="MN72" vm="33114">
        <f ca="1"/>
        <v>239.58</v>
      </c>
      <c r="MO72" vm="33115">
        <f ca="1"/>
        <v>229.1</v>
      </c>
      <c r="MP72" vm="22346">
        <f ca="1"/>
        <v>222.31</v>
      </c>
      <c r="MQ72" vm="33116">
        <f ca="1"/>
        <v>224.93</v>
      </c>
      <c r="MR72" vm="33117">
        <f ca="1"/>
        <v>227.12</v>
      </c>
      <c r="MS72" vm="5921">
        <f ca="1"/>
        <v>228.85</v>
      </c>
      <c r="MT72" vm="21592">
        <f ca="1"/>
        <v>235.77</v>
      </c>
      <c r="MU72" vm="33118">
        <f ca="1"/>
        <v>238.51</v>
      </c>
      <c r="MV72" vm="22148">
        <f ca="1"/>
        <v>239.23</v>
      </c>
      <c r="MW72" vm="33119">
        <f ca="1"/>
        <v>240.35</v>
      </c>
      <c r="MX72" vm="30799">
        <f ca="1"/>
        <v>235.81</v>
      </c>
      <c r="MY72" vm="33120">
        <f ca="1"/>
        <v>231.93</v>
      </c>
      <c r="MZ72" vm="33121">
        <f ca="1"/>
        <v>240.22</v>
      </c>
      <c r="NA72" vm="33122">
        <f ca="1"/>
        <v>242.58</v>
      </c>
      <c r="NB72" vm="22151">
        <f ca="1"/>
        <v>242.04</v>
      </c>
      <c r="NC72" vm="33123">
        <f ca="1"/>
        <v>240.61</v>
      </c>
      <c r="ND72" vm="22228">
        <f ca="1"/>
        <v>248</v>
      </c>
      <c r="NE72" vm="33124">
        <f ca="1"/>
        <v>248.16</v>
      </c>
      <c r="NF72" vm="33125">
        <f ca="1"/>
        <v>242.71</v>
      </c>
      <c r="NG72" vm="33126">
        <f ca="1"/>
        <v>247.81</v>
      </c>
      <c r="NH72" vm="33127">
        <f ca="1"/>
        <v>252.75</v>
      </c>
      <c r="NI72" vm="33128">
        <f ca="1"/>
        <v>264.60000000000002</v>
      </c>
      <c r="NJ72" vm="21869">
        <f ca="1"/>
        <v>258.35000000000002</v>
      </c>
      <c r="NK72" vm="33129">
        <f ca="1"/>
        <v>256.77</v>
      </c>
      <c r="NL72" vm="21556">
        <f ca="1"/>
        <v>267.56</v>
      </c>
      <c r="NM72" vm="6680">
        <f ca="1"/>
        <v>266.73</v>
      </c>
      <c r="NN72" vm="33130">
        <f ca="1"/>
        <v>263.62</v>
      </c>
      <c r="NO72" vm="33131">
        <f ca="1"/>
        <v>263.10000000000002</v>
      </c>
      <c r="NP72" vm="31105">
        <f ca="1"/>
        <v>271.32</v>
      </c>
      <c r="NQ72" vm="3222">
        <f ca="1"/>
        <v>272.17</v>
      </c>
      <c r="NR72" vm="20086">
        <f ca="1"/>
        <v>269.32</v>
      </c>
      <c r="NS72" vm="33132">
        <f ca="1"/>
        <v>262.14999999999998</v>
      </c>
      <c r="NT72" vm="33133">
        <f ca="1"/>
        <v>258.06</v>
      </c>
      <c r="NU72" vm="30846">
        <f ca="1"/>
        <v>252.67</v>
      </c>
      <c r="NV72" vm="33134">
        <f ca="1"/>
        <v>251.51</v>
      </c>
      <c r="NW72" vm="33135">
        <f ca="1"/>
        <v>254.77</v>
      </c>
      <c r="NX72" vm="33136">
        <f ca="1"/>
        <v>249.22</v>
      </c>
      <c r="NY72" vm="30750">
        <f ca="1"/>
        <v>250.16</v>
      </c>
      <c r="NZ72" vm="6672">
        <f ca="1"/>
        <v>249.42</v>
      </c>
      <c r="OA72" vm="20072">
        <f ca="1"/>
        <v>246.27</v>
      </c>
      <c r="OB72" vm="33137">
        <f ca="1"/>
        <v>251.11</v>
      </c>
      <c r="OC72" vm="33138">
        <f ca="1"/>
        <v>255.29</v>
      </c>
      <c r="OD72" vm="30790">
        <f ca="1"/>
        <v>256.87</v>
      </c>
      <c r="OE72" vm="33139">
        <f ca="1"/>
        <v>254.15</v>
      </c>
      <c r="OF72" vm="29891">
        <f ca="1"/>
        <v>253.7</v>
      </c>
      <c r="OG72" vm="33140">
        <f ca="1"/>
        <v>252.32</v>
      </c>
      <c r="OH72" vm="21934">
        <f ca="1"/>
        <v>248.59</v>
      </c>
      <c r="OI72" vm="33141">
        <f ca="1"/>
        <v>253.92</v>
      </c>
      <c r="OJ72" vm="33142">
        <f ca="1"/>
        <v>260.79000000000002</v>
      </c>
      <c r="OK72" vm="6286">
        <f ca="1"/>
        <v>265.44</v>
      </c>
      <c r="OL72" vm="33143">
        <f ca="1"/>
        <v>276.2</v>
      </c>
      <c r="OM72" vm="33144">
        <f ca="1"/>
        <v>279.43</v>
      </c>
      <c r="ON72" vm="33145">
        <f ca="1"/>
        <v>272.23</v>
      </c>
      <c r="OO72" vm="33146">
        <f ca="1"/>
        <v>273.77999999999997</v>
      </c>
      <c r="OP72" vm="17833">
        <f ca="1"/>
        <v>272.29000000000002</v>
      </c>
      <c r="OQ72" vm="33147">
        <f ca="1"/>
        <v>277.66000000000003</v>
      </c>
      <c r="OR72" vm="33148">
        <f ca="1"/>
        <v>280.57</v>
      </c>
      <c r="OS72" vm="6410">
        <f ca="1"/>
        <v>276.38</v>
      </c>
      <c r="OT72" vm="33149">
        <f ca="1"/>
        <v>275.23</v>
      </c>
      <c r="OU72" vm="33150">
        <f ca="1"/>
        <v>280.51</v>
      </c>
      <c r="OV72" vm="33151">
        <f ca="1"/>
        <v>284.05</v>
      </c>
      <c r="OW72" vm="30997">
        <f ca="1"/>
        <v>288.3</v>
      </c>
      <c r="OX72" vm="14183">
        <f ca="1"/>
        <v>287.23</v>
      </c>
      <c r="OY72" vm="25350">
        <f ca="1"/>
        <v>287.18</v>
      </c>
      <c r="OZ72" vm="30370">
        <f ca="1"/>
        <v>284.33999999999997</v>
      </c>
      <c r="PA72" vm="33152">
        <f ca="1"/>
        <v>291.60000000000002</v>
      </c>
      <c r="PB72" vm="33153">
        <f ca="1"/>
        <v>289.39</v>
      </c>
      <c r="PC72" vm="25395">
        <f ca="1"/>
        <v>282.83</v>
      </c>
      <c r="PD72" vm="33154">
        <f ca="1"/>
        <v>283.49</v>
      </c>
      <c r="PE72" vm="33155">
        <f ca="1"/>
        <v>289.83999999999997</v>
      </c>
      <c r="PF72" vm="33156">
        <f ca="1"/>
        <v>286.14</v>
      </c>
      <c r="PG72" vm="12783">
        <f ca="1"/>
        <v>288.8</v>
      </c>
      <c r="PH72" vm="33157">
        <f ca="1"/>
        <v>288.37</v>
      </c>
      <c r="PI72" vm="33158">
        <f ca="1"/>
        <v>288.45</v>
      </c>
      <c r="PJ72" vm="33159">
        <f ca="1"/>
        <v>286.11</v>
      </c>
      <c r="PK72" vm="6105">
        <f ca="1"/>
        <v>285.76</v>
      </c>
      <c r="PL72" vm="6389">
        <f ca="1"/>
        <v>281.77</v>
      </c>
      <c r="PM72" vm="25342">
        <f ca="1"/>
        <v>275.42</v>
      </c>
      <c r="PN72" vm="33160">
        <f ca="1"/>
        <v>295.37</v>
      </c>
      <c r="PO72" vm="33161">
        <f ca="1"/>
        <v>304.83</v>
      </c>
      <c r="PP72" vm="6345">
        <f ca="1"/>
        <v>307.26</v>
      </c>
      <c r="PQ72" vm="33162">
        <f ca="1"/>
        <v>305.56</v>
      </c>
      <c r="PR72" vm="33163">
        <f ca="1"/>
        <v>305.41000000000003</v>
      </c>
      <c r="PS72" vm="33164">
        <f ca="1"/>
        <v>304.39999999999998</v>
      </c>
      <c r="PT72" vm="33163">
        <f ca="1"/>
        <v>305.41000000000003</v>
      </c>
      <c r="PU72" vm="33165">
        <f ca="1"/>
        <v>310.64999999999998</v>
      </c>
      <c r="PV72" vm="31777">
        <f ca="1"/>
        <v>308.64999999999998</v>
      </c>
      <c r="PW72" vm="33166">
        <f ca="1"/>
        <v>307</v>
      </c>
      <c r="PX72" vm="33167">
        <f ca="1"/>
        <v>312.31</v>
      </c>
      <c r="PY72" vm="32955">
        <f ca="1"/>
        <v>310.11</v>
      </c>
      <c r="PZ72" vm="33168">
        <f ca="1"/>
        <v>308.97000000000003</v>
      </c>
      <c r="QA72" vm="28268">
        <f ca="1"/>
        <v>309.45999999999998</v>
      </c>
      <c r="QB72" vm="33169">
        <f ca="1"/>
        <v>311.74</v>
      </c>
      <c r="QC72" vm="28209">
        <f ca="1"/>
        <v>314</v>
      </c>
      <c r="QD72" vm="12855">
        <f ca="1"/>
        <v>318.52</v>
      </c>
      <c r="QE72" vm="33170">
        <f ca="1"/>
        <v>318.33999999999997</v>
      </c>
      <c r="QF72" vm="3125">
        <f ca="1"/>
        <v>321.18</v>
      </c>
      <c r="QG72" vm="33171">
        <f ca="1"/>
        <v>315.26</v>
      </c>
      <c r="QH72" vm="24796">
        <f ca="1"/>
        <v>313.85000000000002</v>
      </c>
      <c r="QI72" vm="6491">
        <f ca="1"/>
        <v>325.92</v>
      </c>
      <c r="QJ72" vm="25426">
        <f ca="1"/>
        <v>332.89</v>
      </c>
      <c r="QK72" vm="25199">
        <f ca="1"/>
        <v>331.21</v>
      </c>
      <c r="QL72" vm="24776">
        <f ca="1"/>
        <v>328.39</v>
      </c>
      <c r="QM72" vm="4080">
        <f ca="1"/>
        <v>332.58</v>
      </c>
      <c r="QN72" vm="3019">
        <f ca="1"/>
        <v>335.4</v>
      </c>
      <c r="QO72" vm="33172">
        <f ca="1"/>
        <v>335.94</v>
      </c>
      <c r="QP72" vm="33173">
        <f ca="1"/>
        <v>333.68</v>
      </c>
      <c r="QQ72" vm="4129">
        <f ca="1"/>
        <v>323.38</v>
      </c>
      <c r="QR72" vm="33174">
        <f ca="1"/>
        <v>325.26</v>
      </c>
      <c r="QS72" vm="33175">
        <f ca="1"/>
        <v>326.79000000000002</v>
      </c>
      <c r="QT72" vm="33176">
        <f ca="1"/>
        <v>331.85</v>
      </c>
      <c r="QU72" vm="33177">
        <f ca="1"/>
        <v>334.29</v>
      </c>
      <c r="QV72" vm="33178">
        <f ca="1"/>
        <v>337.34</v>
      </c>
      <c r="QW72" vm="24652">
        <f ca="1"/>
        <v>348.1</v>
      </c>
      <c r="QX72" vm="33179">
        <f ca="1"/>
        <v>342.33</v>
      </c>
      <c r="QY72" vm="33180">
        <f ca="1"/>
        <v>338.05</v>
      </c>
      <c r="QZ72" vm="14329">
        <f ca="1"/>
        <v>333.56</v>
      </c>
      <c r="RA72" vm="30351">
        <f ca="1"/>
        <v>339.71</v>
      </c>
      <c r="RB72" vm="33181">
        <f ca="1"/>
        <v>335.02</v>
      </c>
      <c r="RC72" vm="28237">
        <f ca="1"/>
        <v>328.6</v>
      </c>
      <c r="RD72" vm="14246">
        <f ca="1"/>
        <v>334.57</v>
      </c>
      <c r="RE72" vm="30359">
        <f ca="1"/>
        <v>335.85</v>
      </c>
      <c r="RF72" vm="25186">
        <f ca="1"/>
        <v>335.05</v>
      </c>
      <c r="RG72" vm="33182">
        <f ca="1"/>
        <v>340.54</v>
      </c>
      <c r="RH72" vm="33183">
        <f ca="1"/>
        <v>337.99</v>
      </c>
      <c r="RI72" vm="33184">
        <f ca="1"/>
        <v>338.15</v>
      </c>
      <c r="RJ72" vm="30336">
        <f ca="1"/>
        <v>341.27</v>
      </c>
      <c r="RK72" vm="33185">
        <f ca="1"/>
        <v>337.22</v>
      </c>
      <c r="RL72" vm="33186">
        <f ca="1"/>
        <v>331.83</v>
      </c>
      <c r="RM72" vm="6467">
        <f ca="1"/>
        <v>332.47</v>
      </c>
      <c r="RN72" vm="33187">
        <f ca="1"/>
        <v>337.2</v>
      </c>
      <c r="RO72" vm="33188">
        <f ca="1"/>
        <v>342.66</v>
      </c>
      <c r="RP72" vm="33189">
        <f ca="1"/>
        <v>345.24</v>
      </c>
      <c r="RQ72" vm="33190">
        <f ca="1"/>
        <v>345.73</v>
      </c>
      <c r="RR72" vm="33191">
        <f ca="1"/>
        <v>359.49</v>
      </c>
      <c r="RS72" vm="30267">
        <f ca="1"/>
        <v>355.08</v>
      </c>
      <c r="RT72" vm="25278">
        <f ca="1"/>
        <v>346.87</v>
      </c>
      <c r="RU72" vm="33192">
        <f ca="1"/>
        <v>343.77</v>
      </c>
      <c r="RV72" vm="4179">
        <f ca="1"/>
        <v>345.11</v>
      </c>
      <c r="RW72" vm="33193">
        <f ca="1"/>
        <v>350.98</v>
      </c>
      <c r="RX72" vm="33194">
        <f ca="1"/>
        <v>337.77</v>
      </c>
      <c r="RY72" vm="24927">
        <f ca="1"/>
        <v>330.72</v>
      </c>
      <c r="RZ72" vm="4134">
        <f ca="1"/>
        <v>338.37</v>
      </c>
      <c r="SA72" vm="33195">
        <f ca="1"/>
        <v>335.92</v>
      </c>
      <c r="SB72" vm="33196">
        <f ca="1"/>
        <v>336.34</v>
      </c>
      <c r="SC72" vm="33197">
        <f ca="1"/>
        <v>327.5</v>
      </c>
      <c r="SD72" vm="28833">
        <f ca="1"/>
        <v>326.66000000000003</v>
      </c>
      <c r="SE72" vm="25557">
        <f ca="1"/>
        <v>327.78</v>
      </c>
      <c r="SF72" vm="33198">
        <f ca="1"/>
        <v>330.11</v>
      </c>
      <c r="SG72" vm="13090">
        <f ca="1"/>
        <v>326.05</v>
      </c>
      <c r="SH72" vm="33199">
        <f ca="1"/>
        <v>322.23</v>
      </c>
      <c r="SI72" vm="33200">
        <f ca="1"/>
        <v>322.93</v>
      </c>
      <c r="SJ72" vm="33201">
        <f ca="1"/>
        <v>321.01</v>
      </c>
      <c r="SK72" vm="33202">
        <f ca="1"/>
        <v>324.04000000000002</v>
      </c>
      <c r="SL72" vm="33203">
        <f ca="1"/>
        <v>321.86</v>
      </c>
      <c r="SM72" vm="33204">
        <f ca="1"/>
        <v>320.39999999999998</v>
      </c>
      <c r="SN72" vm="3655">
        <f ca="1"/>
        <v>316.88</v>
      </c>
      <c r="SO72" vm="3241">
        <f ca="1"/>
        <v>316.48</v>
      </c>
      <c r="SP72" vm="33205">
        <f ca="1"/>
        <v>321.88</v>
      </c>
      <c r="SQ72" vm="28796">
        <f ca="1"/>
        <v>322.45999999999998</v>
      </c>
      <c r="SR72" vm="24680">
        <f ca="1"/>
        <v>327</v>
      </c>
      <c r="SS72" vm="33206">
        <f ca="1"/>
        <v>319.97000000000003</v>
      </c>
      <c r="ST72" vm="33207">
        <f ca="1"/>
        <v>322.98</v>
      </c>
      <c r="SU72" vm="33208">
        <f ca="1"/>
        <v>323.7</v>
      </c>
      <c r="SV72" vm="28141">
        <f ca="1"/>
        <v>328.41</v>
      </c>
      <c r="SW72" vm="33209">
        <f ca="1"/>
        <v>328.79</v>
      </c>
      <c r="SX72" vm="14287">
        <f ca="1"/>
        <v>327.76</v>
      </c>
      <c r="SY72" vm="24780">
        <f ca="1"/>
        <v>328.66</v>
      </c>
      <c r="SZ72" vm="33210">
        <f ca="1"/>
        <v>333.55</v>
      </c>
      <c r="TA72" vm="33211">
        <f ca="1"/>
        <v>332.88</v>
      </c>
      <c r="TB72" vm="33212">
        <f ca="1"/>
        <v>329.91</v>
      </c>
      <c r="TC72" vm="33213">
        <f ca="1"/>
        <v>334.27</v>
      </c>
      <c r="TD72" vm="33214">
        <f ca="1"/>
        <v>337.94</v>
      </c>
      <c r="TE72" vm="25196">
        <f ca="1"/>
        <v>331.77</v>
      </c>
      <c r="TF72" vm="32958">
        <f ca="1"/>
        <v>336.06</v>
      </c>
      <c r="TG72" vm="4101">
        <f ca="1"/>
        <v>338.7</v>
      </c>
      <c r="TH72" vm="24690">
        <f ca="1"/>
        <v>330.22</v>
      </c>
      <c r="TI72" vm="14290">
        <f ca="1"/>
        <v>329.06</v>
      </c>
      <c r="TJ72" vm="24905">
        <f ca="1"/>
        <v>328.65</v>
      </c>
      <c r="TK72" vm="33215">
        <f ca="1"/>
        <v>320.77</v>
      </c>
      <c r="TL72" vm="33216">
        <f ca="1"/>
        <v>319.52999999999997</v>
      </c>
      <c r="TM72" vm="33217">
        <f ca="1"/>
        <v>317.01</v>
      </c>
      <c r="TN72" vm="28211">
        <f ca="1"/>
        <v>317.54000000000002</v>
      </c>
      <c r="TO72" vm="33218">
        <f ca="1"/>
        <v>312.14</v>
      </c>
      <c r="TP72" vm="33219">
        <f ca="1"/>
        <v>312.79000000000002</v>
      </c>
      <c r="TQ72" vm="33220">
        <f ca="1"/>
        <v>313.64</v>
      </c>
      <c r="TR72" vm="33221">
        <f ca="1"/>
        <v>315.75</v>
      </c>
      <c r="TS72" vm="33222">
        <f ca="1"/>
        <v>321.8</v>
      </c>
      <c r="TT72" vm="33223">
        <f ca="1"/>
        <v>313.39</v>
      </c>
      <c r="TU72" vm="33224">
        <f ca="1"/>
        <v>318.95499999999998</v>
      </c>
      <c r="TV72" vm="25431">
        <f ca="1"/>
        <v>319.36</v>
      </c>
      <c r="TW72" vm="24777">
        <f ca="1"/>
        <v>327.26</v>
      </c>
      <c r="TX72" vm="31567">
        <f ca="1"/>
        <v>329.82</v>
      </c>
      <c r="TY72" vm="24776">
        <f ca="1"/>
        <v>328.39</v>
      </c>
      <c r="TZ72" vm="33225">
        <f ca="1"/>
        <v>332.42</v>
      </c>
      <c r="UA72" vm="33226">
        <f ca="1"/>
        <v>331.16</v>
      </c>
      <c r="UB72" vm="33227">
        <f ca="1"/>
        <v>327.73</v>
      </c>
      <c r="UC72" vm="28909">
        <f ca="1"/>
        <v>332.64</v>
      </c>
      <c r="UD72" vm="33228">
        <f ca="1"/>
        <v>332.06</v>
      </c>
      <c r="UE72" vm="33198">
        <f ca="1"/>
        <v>330.11</v>
      </c>
      <c r="UF72" vm="33229">
        <f ca="1"/>
        <v>331.32</v>
      </c>
      <c r="UG72" vm="33230">
        <f ca="1"/>
        <v>326.67</v>
      </c>
      <c r="UH72" vm="14750">
        <f ca="1"/>
        <v>329.32</v>
      </c>
      <c r="UI72" vm="29293">
        <f ca="1"/>
        <v>330.53</v>
      </c>
      <c r="UJ72" vm="33231">
        <f ca="1"/>
        <v>340.67</v>
      </c>
      <c r="UK72" vm="24974">
        <f ca="1"/>
        <v>327.89</v>
      </c>
      <c r="UL72" vm="33232">
        <f ca="1"/>
        <v>329.81</v>
      </c>
      <c r="UM72" vm="33233">
        <f ca="1"/>
        <v>337.31</v>
      </c>
      <c r="UN72" vm="14266">
        <f ca="1"/>
        <v>338.11</v>
      </c>
      <c r="UO72" vm="28885">
        <f ca="1"/>
        <v>346.07</v>
      </c>
      <c r="UP72" vm="33234">
        <f ca="1"/>
        <v>348.32</v>
      </c>
      <c r="UQ72" vm="33235">
        <f ca="1"/>
        <v>352.8</v>
      </c>
      <c r="UR72" vm="25617">
        <f ca="1"/>
        <v>356.53</v>
      </c>
      <c r="US72" vm="33236">
        <f ca="1"/>
        <v>360.53</v>
      </c>
      <c r="UT72" vm="33237">
        <f ca="1"/>
        <v>363.2</v>
      </c>
      <c r="UU72" vm="33238">
        <f ca="1"/>
        <v>360.69</v>
      </c>
      <c r="UV72" vm="31809">
        <f ca="1"/>
        <v>369.67</v>
      </c>
      <c r="UW72" vm="33239">
        <f ca="1"/>
        <v>366.68</v>
      </c>
      <c r="UX72" vm="33240">
        <f ca="1"/>
        <v>370.27</v>
      </c>
      <c r="UY72" vm="31809">
        <f ca="1"/>
        <v>369.67</v>
      </c>
      <c r="UZ72" vm="33241">
        <f ca="1"/>
        <v>376.17</v>
      </c>
      <c r="VA72" vm="33242">
        <f ca="1"/>
        <v>369.85</v>
      </c>
      <c r="VB72" vm="25645">
        <f ca="1"/>
        <v>377.44</v>
      </c>
      <c r="VC72" vm="33243">
        <f ca="1"/>
        <v>373.07</v>
      </c>
      <c r="VD72" vm="33244">
        <f ca="1"/>
        <v>377.85</v>
      </c>
      <c r="VE72" vm="26889">
        <f ca="1"/>
        <v>377.43</v>
      </c>
      <c r="VF72" vm="19285">
        <f ca="1"/>
        <v>378.61</v>
      </c>
      <c r="VG72" vm="25036">
        <f ca="1"/>
        <v>382.7</v>
      </c>
      <c r="VH72" vm="19318">
        <f ca="1"/>
        <v>378.85</v>
      </c>
      <c r="VI72" vm="33245">
        <f ca="1"/>
        <v>378.91</v>
      </c>
      <c r="VJ72" vm="33246">
        <f ca="1"/>
        <v>374.51</v>
      </c>
      <c r="VK72" vm="33247">
        <f ca="1"/>
        <v>369.14</v>
      </c>
      <c r="VL72" vm="33248">
        <f ca="1"/>
        <v>372.52</v>
      </c>
      <c r="VM72" vm="28391">
        <f ca="1"/>
        <v>368.8</v>
      </c>
      <c r="VN72" vm="30258">
        <f ca="1"/>
        <v>370.95</v>
      </c>
      <c r="VO72" vm="33249">
        <f ca="1"/>
        <v>374.23</v>
      </c>
      <c r="VP72" vm="3600">
        <f ca="1"/>
        <v>371.3</v>
      </c>
      <c r="VQ72" vm="14637">
        <f ca="1"/>
        <v>374.38</v>
      </c>
      <c r="VR72" vm="30276">
        <f ca="1"/>
        <v>374.37</v>
      </c>
      <c r="VS72" vm="33250">
        <f ca="1"/>
        <v>365.93</v>
      </c>
      <c r="VT72" vm="33251">
        <f ca="1"/>
        <v>370.73</v>
      </c>
      <c r="VU72" vm="19317">
        <f ca="1"/>
        <v>372.65</v>
      </c>
      <c r="VV72" vm="19398">
        <f ca="1"/>
        <v>373.26</v>
      </c>
      <c r="VW72" vm="33252">
        <f ca="1"/>
        <v>370.62</v>
      </c>
      <c r="VX72" vm="28462">
        <f ca="1"/>
        <v>373.54</v>
      </c>
      <c r="VY72" vm="33253">
        <f ca="1"/>
        <v>374.58</v>
      </c>
      <c r="VZ72" vm="33254">
        <f ca="1"/>
        <v>374.66</v>
      </c>
      <c r="WA72" vm="33255">
        <f ca="1"/>
        <v>374.07</v>
      </c>
      <c r="WB72" vm="31530">
        <f ca="1"/>
        <v>375.28</v>
      </c>
      <c r="WC72" vm="33256">
        <f ca="1"/>
        <v>376.04</v>
      </c>
      <c r="WD72" vm="25727">
        <f ca="1"/>
        <v>370.87</v>
      </c>
      <c r="WE72" vm="30424">
        <f ca="1"/>
        <v>370.6</v>
      </c>
      <c r="WF72" vm="30417">
        <f ca="1"/>
        <v>367.94</v>
      </c>
      <c r="WG72" vm="33257">
        <f ca="1"/>
        <v>367.75</v>
      </c>
      <c r="WH72" vm="33258">
        <f ca="1"/>
        <v>374.69</v>
      </c>
      <c r="WI72" vm="14231">
        <f ca="1"/>
        <v>375.79</v>
      </c>
      <c r="WJ72" vm="33259">
        <f ca="1"/>
        <v>382.77</v>
      </c>
      <c r="WK72" vm="28427">
        <f ca="1"/>
        <v>384.63</v>
      </c>
      <c r="WL72" vm="14669">
        <f ca="1"/>
        <v>388.47</v>
      </c>
      <c r="WM72" vm="33260">
        <f ca="1"/>
        <v>390.27</v>
      </c>
      <c r="WN72" vm="33261">
        <f ca="1"/>
        <v>389.47</v>
      </c>
      <c r="WO72" vm="33262">
        <f ca="1"/>
        <v>393.87</v>
      </c>
      <c r="WP72" vm="33263">
        <f ca="1"/>
        <v>398.67</v>
      </c>
      <c r="WQ72" vm="33264">
        <f ca="1"/>
        <v>396.51</v>
      </c>
      <c r="WR72" vm="14863">
        <f ca="1"/>
        <v>398.9</v>
      </c>
      <c r="WS72" vm="26900">
        <f ca="1"/>
        <v>402.56</v>
      </c>
      <c r="WT72" vm="33265">
        <f ca="1"/>
        <v>404.87</v>
      </c>
      <c r="WU72" vm="4009">
        <f ca="1"/>
        <v>403.93</v>
      </c>
      <c r="WV72" vm="28498">
        <f ca="1"/>
        <v>409.72</v>
      </c>
      <c r="WW72" vm="28509">
        <f ca="1"/>
        <v>408.59</v>
      </c>
      <c r="WX72" vm="33266">
        <f ca="1"/>
        <v>397.58</v>
      </c>
      <c r="WY72" vm="33267">
        <f ca="1"/>
        <v>403.78</v>
      </c>
      <c r="WZ72" vm="13338">
        <f ca="1"/>
        <v>411.22</v>
      </c>
      <c r="XA72" vm="4008">
        <f ca="1"/>
        <v>405.65</v>
      </c>
      <c r="XB72" vm="33268">
        <f ca="1"/>
        <v>405.49</v>
      </c>
      <c r="XC72" vm="33269">
        <f ca="1"/>
        <v>414.05</v>
      </c>
      <c r="XD72" vm="33270">
        <f ca="1"/>
        <v>414.11</v>
      </c>
      <c r="XE72" vm="33271">
        <f ca="1"/>
        <v>420.55</v>
      </c>
      <c r="XF72" vm="33272">
        <f ca="1"/>
        <v>415.26</v>
      </c>
      <c r="XG72" vm="27047">
        <f ca="1"/>
        <v>406.32</v>
      </c>
      <c r="XH72" vm="29329">
        <f ca="1"/>
        <v>409.49</v>
      </c>
      <c r="XI72" vm="33273">
        <f ca="1"/>
        <v>406.56</v>
      </c>
      <c r="XJ72" vm="33274">
        <f ca="1"/>
        <v>404.06</v>
      </c>
      <c r="XK72" vm="33275">
        <f ca="1"/>
        <v>402.79</v>
      </c>
      <c r="XL72" vm="33276">
        <f ca="1"/>
        <v>402.18</v>
      </c>
      <c r="XM72" vm="30521">
        <f ca="1"/>
        <v>411.65</v>
      </c>
      <c r="XN72" vm="33277">
        <f ca="1"/>
        <v>410.34</v>
      </c>
      <c r="XO72" vm="33278">
        <f ca="1"/>
        <v>407.54</v>
      </c>
      <c r="XP72" vm="24643">
        <f ca="1"/>
        <v>407.48</v>
      </c>
      <c r="XQ72" vm="33279">
        <f ca="1"/>
        <v>407.72</v>
      </c>
      <c r="XR72" vm="19070">
        <f ca="1"/>
        <v>413.64</v>
      </c>
      <c r="XS72" vm="33280">
        <f ca="1"/>
        <v>415.5</v>
      </c>
      <c r="XT72" vm="33281">
        <f ca="1"/>
        <v>414.92</v>
      </c>
      <c r="XU72" vm="33282">
        <f ca="1"/>
        <v>402.65</v>
      </c>
      <c r="XV72" vm="33283">
        <f ca="1"/>
        <v>402.09</v>
      </c>
      <c r="XW72" vm="13287">
        <f ca="1"/>
        <v>409.14</v>
      </c>
      <c r="XX72" vm="25253">
        <f ca="1"/>
        <v>406.22</v>
      </c>
      <c r="XY72" vm="33284">
        <f ca="1"/>
        <v>404.52</v>
      </c>
      <c r="XZ72" vm="14798">
        <f ca="1"/>
        <v>415.28</v>
      </c>
      <c r="YA72" vm="33285">
        <f ca="1"/>
        <v>415.1</v>
      </c>
      <c r="YB72" vm="33286">
        <f ca="1"/>
        <v>425.22</v>
      </c>
      <c r="YC72" vm="33287">
        <f ca="1"/>
        <v>416.42</v>
      </c>
      <c r="YD72" vm="33288">
        <f ca="1"/>
        <v>417.32</v>
      </c>
      <c r="YE72" vm="27081">
        <f ca="1"/>
        <v>421.41</v>
      </c>
      <c r="YF72" vm="33289">
        <f ca="1"/>
        <v>425.23</v>
      </c>
      <c r="YG72" vm="33290">
        <f ca="1"/>
        <v>429.37</v>
      </c>
      <c r="YH72" vm="33291">
        <f ca="1"/>
        <v>428.74</v>
      </c>
      <c r="YI72" vm="33292">
        <f ca="1"/>
        <v>422.86</v>
      </c>
      <c r="YJ72" vm="33293">
        <f ca="1"/>
        <v>421.65</v>
      </c>
      <c r="YK72" vm="33294">
        <f ca="1"/>
        <v>421.43</v>
      </c>
      <c r="YL72" vm="33295">
        <f ca="1"/>
        <v>420.72</v>
      </c>
      <c r="YM72" vm="33296">
        <f ca="1"/>
        <v>424.57</v>
      </c>
      <c r="YN72" vm="33297">
        <f ca="1"/>
        <v>421.44</v>
      </c>
      <c r="YO72" vm="26907">
        <f ca="1"/>
        <v>420.45</v>
      </c>
      <c r="YP72" vm="33298">
        <f ca="1"/>
        <v>417.88</v>
      </c>
      <c r="YQ72" vm="33299">
        <f ca="1"/>
        <v>425.52</v>
      </c>
      <c r="YR72" vm="33300">
        <f ca="1"/>
        <v>424.59</v>
      </c>
      <c r="YS72" vm="33301">
        <f ca="1"/>
        <v>426.28</v>
      </c>
      <c r="YT72" vm="33302">
        <f ca="1"/>
        <v>423.26</v>
      </c>
      <c r="YU72" vm="33303">
        <f ca="1"/>
        <v>427.93</v>
      </c>
      <c r="YV72" vm="33304">
        <f ca="1"/>
        <v>421.9</v>
      </c>
      <c r="YW72" vm="19070">
        <f ca="1"/>
        <v>413.64</v>
      </c>
      <c r="YX72" vm="33305">
        <f ca="1"/>
        <v>414.58</v>
      </c>
      <c r="YY72" vm="27048">
        <f ca="1"/>
        <v>411.84</v>
      </c>
      <c r="YZ72" vm="33306">
        <f ca="1"/>
        <v>404.27</v>
      </c>
      <c r="ZA72" vm="3929">
        <f ca="1"/>
        <v>399.12</v>
      </c>
      <c r="ZB72" vm="13329">
        <f ca="1"/>
        <v>400.96</v>
      </c>
      <c r="ZC72" vm="33307">
        <f ca="1"/>
        <v>407.57</v>
      </c>
      <c r="ZD72" vm="33308">
        <f ca="1"/>
        <v>409.06</v>
      </c>
      <c r="ZE72" vm="33309">
        <f ca="1"/>
        <v>399.04</v>
      </c>
      <c r="ZF72" vm="27047">
        <f ca="1"/>
        <v>406.32</v>
      </c>
      <c r="ZG72" vm="33310">
        <f ca="1"/>
        <v>402.25</v>
      </c>
      <c r="ZH72" vm="29319">
        <f ca="1"/>
        <v>389.33</v>
      </c>
      <c r="ZI72" vm="33311">
        <f ca="1"/>
        <v>394.94</v>
      </c>
      <c r="ZJ72" vm="30516">
        <f ca="1"/>
        <v>397.84</v>
      </c>
      <c r="ZK72" vm="33312">
        <f ca="1"/>
        <v>406.66</v>
      </c>
      <c r="ZL72" vm="33313">
        <f ca="1"/>
        <v>413.54</v>
      </c>
      <c r="ZM72" vm="19068">
        <f ca="1"/>
        <v>409.34</v>
      </c>
      <c r="ZN72" vm="25080">
        <f ca="1"/>
        <v>410.54</v>
      </c>
      <c r="ZO72" vm="33314">
        <f ca="1"/>
        <v>412.32</v>
      </c>
      <c r="ZP72" vm="33315">
        <f ca="1"/>
        <v>414.74</v>
      </c>
      <c r="ZQ72" vm="13356">
        <f ca="1"/>
        <v>413.72</v>
      </c>
      <c r="ZR72" vm="19030">
        <f ca="1"/>
        <v>416.56</v>
      </c>
      <c r="ZS72" vm="33316">
        <f ca="1"/>
        <v>423.08</v>
      </c>
      <c r="ZT72" vm="29641">
        <f ca="1"/>
        <v>420.99</v>
      </c>
      <c r="ZU72" vm="33317">
        <f ca="1"/>
        <v>420.21</v>
      </c>
      <c r="ZV72" vm="33318">
        <f ca="1"/>
        <v>425.34</v>
      </c>
      <c r="ZW72" vm="33319">
        <f ca="1"/>
        <v>429.04</v>
      </c>
      <c r="ZX72" vm="33320">
        <f ca="1"/>
        <v>430.52</v>
      </c>
      <c r="ZY72" vm="29725">
        <f ca="1"/>
        <v>427</v>
      </c>
      <c r="ZZ72" vm="33321">
        <f ca="1"/>
        <v>430.16</v>
      </c>
      <c r="AAA72" vm="33322">
        <f ca="1"/>
        <v>430.32</v>
      </c>
      <c r="AAB72" vm="33323">
        <f ca="1"/>
        <v>429.17</v>
      </c>
      <c r="AAC72" vm="33324">
        <f ca="1"/>
        <v>414.67</v>
      </c>
      <c r="AAD72" vm="33325">
        <f ca="1"/>
        <v>415.13</v>
      </c>
      <c r="AAE72" vm="27031">
        <f ca="1"/>
        <v>413.52</v>
      </c>
      <c r="AAF72" vm="26990">
        <f ca="1"/>
        <v>416.07</v>
      </c>
      <c r="AAG72" vm="33326">
        <f ca="1"/>
        <v>424.01</v>
      </c>
      <c r="AAH72" vm="33327">
        <f ca="1"/>
        <v>424.52</v>
      </c>
      <c r="AAI72" vm="24606">
        <f ca="1"/>
        <v>423.85</v>
      </c>
      <c r="AAJ72" vm="33328">
        <f ca="1"/>
        <v>427.87</v>
      </c>
      <c r="AAK72" vm="33329">
        <f ca="1"/>
        <v>432.68</v>
      </c>
      <c r="AAL72" vm="29659">
        <f ca="1"/>
        <v>441.06</v>
      </c>
      <c r="AAM72" vm="33330">
        <f ca="1"/>
        <v>441.58</v>
      </c>
      <c r="AAN72" vm="33331">
        <f ca="1"/>
        <v>442.57</v>
      </c>
      <c r="AAO72" vm="4439">
        <f ca="1"/>
        <v>448.37</v>
      </c>
      <c r="AAP72" vm="33332">
        <f ca="1"/>
        <v>446.34</v>
      </c>
      <c r="AAQ72" vm="33333">
        <f ca="1"/>
        <v>445.7</v>
      </c>
      <c r="AAR72" vm="29620">
        <f ca="1"/>
        <v>449.78</v>
      </c>
      <c r="AAS72" vm="33334">
        <f ca="1"/>
        <v>447.67</v>
      </c>
      <c r="AAT72" vm="33335">
        <f ca="1"/>
        <v>450.95</v>
      </c>
      <c r="AAU72" vm="27026">
        <f ca="1"/>
        <v>452.16</v>
      </c>
      <c r="AAV72" vm="33336">
        <f ca="1"/>
        <v>452.85</v>
      </c>
      <c r="AAW72" vm="25101">
        <f ca="1"/>
        <v>446.95</v>
      </c>
      <c r="AAX72" vm="33337">
        <f ca="1"/>
        <v>456.73</v>
      </c>
      <c r="AAY72" vm="33338">
        <f ca="1"/>
        <v>459.28</v>
      </c>
      <c r="AAZ72" vm="33339">
        <f ca="1"/>
        <v>460.77</v>
      </c>
      <c r="ABA72" vm="33340">
        <f ca="1"/>
        <v>467.56</v>
      </c>
      <c r="ABB72" vm="29480">
        <f ca="1"/>
        <v>466.24</v>
      </c>
      <c r="ABC72" vm="33341">
        <f ca="1"/>
        <v>459.54</v>
      </c>
      <c r="ABD72" vm="33342">
        <f ca="1"/>
        <v>466.25</v>
      </c>
      <c r="ABE72" vm="30640">
        <f ca="1"/>
        <v>454.7</v>
      </c>
      <c r="ABF72" vm="25122">
        <f ca="1"/>
        <v>453.55</v>
      </c>
      <c r="ABG72" vm="33343">
        <f ca="1"/>
        <v>453.96</v>
      </c>
      <c r="ABH72" vm="33344">
        <f ca="1"/>
        <v>449.52</v>
      </c>
      <c r="ABI72" vm="33345">
        <f ca="1"/>
        <v>443.52</v>
      </c>
      <c r="ABJ72" vm="33346">
        <f ca="1"/>
        <v>440.37</v>
      </c>
      <c r="ABK72" vm="33347">
        <f ca="1"/>
        <v>437.11</v>
      </c>
      <c r="ABL72" vm="33348">
        <f ca="1"/>
        <v>442.94</v>
      </c>
      <c r="ABM72" vm="33349">
        <f ca="1"/>
        <v>444.85</v>
      </c>
      <c r="ABN72" vm="33350">
        <f ca="1"/>
        <v>428.9</v>
      </c>
      <c r="ABO72" vm="28530">
        <f ca="1"/>
        <v>418.4</v>
      </c>
      <c r="ABP72" vm="33351">
        <f ca="1"/>
        <v>425.27</v>
      </c>
      <c r="ABQ72" vm="33352">
        <f ca="1"/>
        <v>426.73</v>
      </c>
      <c r="ABR72" vm="33353">
        <f ca="1"/>
        <v>422.92</v>
      </c>
      <c r="ABS72" vm="33354">
        <f ca="1"/>
        <v>418.35</v>
      </c>
      <c r="ABT72" vm="33355">
        <f ca="1"/>
        <v>417.11</v>
      </c>
      <c r="ABU72" vm="33356">
        <f ca="1"/>
        <v>408.49</v>
      </c>
      <c r="ABV72" vm="33357">
        <f ca="1"/>
        <v>395.15</v>
      </c>
      <c r="ABW72" vm="19338">
        <f ca="1"/>
        <v>399.61</v>
      </c>
      <c r="ABX72" vm="33358">
        <f ca="1"/>
        <v>398.43</v>
      </c>
      <c r="ABY72" vm="33359">
        <f ca="1"/>
        <v>402.69</v>
      </c>
      <c r="ABZ72" vm="33360">
        <f ca="1"/>
        <v>406.02</v>
      </c>
      <c r="ACA72" vm="26899">
        <f ca="1"/>
        <v>406.81</v>
      </c>
      <c r="ACB72" vm="33361">
        <f ca="1"/>
        <v>414.01</v>
      </c>
      <c r="ACC72" vm="33362">
        <f ca="1"/>
        <v>416.86</v>
      </c>
      <c r="ACD72" vm="33363">
        <f ca="1"/>
        <v>421.03</v>
      </c>
      <c r="ACE72" vm="33364">
        <f ca="1"/>
        <v>418.47</v>
      </c>
      <c r="ACF72" vm="29441">
        <f ca="1"/>
        <v>421.53</v>
      </c>
      <c r="ACG72" vm="33365">
        <f ca="1"/>
        <v>424.8</v>
      </c>
      <c r="ACH72" vm="33366">
        <f ca="1"/>
        <v>424.14</v>
      </c>
      <c r="ACI72" vm="18894">
        <f ca="1"/>
        <v>415.55</v>
      </c>
      <c r="ACJ72" vm="33367">
        <f ca="1"/>
        <v>416.79</v>
      </c>
      <c r="ACK72" vm="33368">
        <f ca="1"/>
        <v>413.49</v>
      </c>
      <c r="ACL72" vm="33369">
        <f ca="1"/>
        <v>413.84</v>
      </c>
      <c r="ACM72" vm="19067">
        <f ca="1"/>
        <v>410.6</v>
      </c>
      <c r="ACN72" vm="13341">
        <f ca="1"/>
        <v>413.12</v>
      </c>
      <c r="ACO72" vm="33370">
        <f ca="1"/>
        <v>417.14</v>
      </c>
      <c r="ACP72" vm="33371">
        <f ca="1"/>
        <v>409.44</v>
      </c>
      <c r="ACQ72" vm="33372">
        <f ca="1"/>
        <v>408.9</v>
      </c>
      <c r="ACR72" vm="28483">
        <f ca="1"/>
        <v>408.39</v>
      </c>
      <c r="ACS72" vm="33373">
        <f ca="1"/>
        <v>401.7</v>
      </c>
      <c r="ACT72" vm="33374">
        <f ca="1"/>
        <v>405.72</v>
      </c>
      <c r="ACU72" vm="33375">
        <f ca="1"/>
        <v>414.2</v>
      </c>
      <c r="ACV72" vm="25091">
        <f ca="1"/>
        <v>423.04</v>
      </c>
      <c r="ACW72" vm="29725">
        <f ca="1"/>
        <v>427</v>
      </c>
      <c r="ACX72" vm="139">
        <f ca="1"/>
        <v>430.59</v>
      </c>
      <c r="ACZ72" s="9"/>
      <c r="ADA72" s="9" cm="1">
        <f t="array" ref="ADA72">_FV(B72,"Price")</f>
        <v>430.59</v>
      </c>
      <c r="ADB72" t="s">
        <v>138</v>
      </c>
      <c r="ADC72" s="5">
        <f t="shared" ref="ADC72:AFN72" ca="1" si="871">IFERROR(D67/ADC$3," ")</f>
        <v>1.7612084865283869E-2</v>
      </c>
      <c r="ADD72" s="5">
        <f t="shared" ca="1" si="871"/>
        <v>1.734526787122943E-2</v>
      </c>
      <c r="ADE72" s="5">
        <f t="shared" ca="1" si="871"/>
        <v>1.7368609826046814E-2</v>
      </c>
      <c r="ADF72" s="5">
        <f t="shared" ca="1" si="871"/>
        <v>1.734238845759541E-2</v>
      </c>
      <c r="ADG72" s="5">
        <f t="shared" ca="1" si="871"/>
        <v>1.744452753589085E-2</v>
      </c>
      <c r="ADH72" s="5">
        <f t="shared" ca="1" si="871"/>
        <v>1.7485126838799183E-2</v>
      </c>
      <c r="ADI72" s="5">
        <f t="shared" ca="1" si="871"/>
        <v>1.7499103620374035E-2</v>
      </c>
      <c r="ADJ72" s="5">
        <f t="shared" ca="1" si="871"/>
        <v>1.7577283662341153E-2</v>
      </c>
      <c r="ADK72" s="5">
        <f t="shared" ca="1" si="871"/>
        <v>1.7441652662597902E-2</v>
      </c>
      <c r="ADL72" s="5">
        <f t="shared" ca="1" si="871"/>
        <v>1.767419767345748E-2</v>
      </c>
      <c r="ADM72" s="5">
        <f t="shared" ca="1" si="871"/>
        <v>1.8037174196196569E-2</v>
      </c>
      <c r="ADN72" s="5">
        <f t="shared" ca="1" si="871"/>
        <v>1.7983352756599406E-2</v>
      </c>
      <c r="ADO72" s="5">
        <f t="shared" ca="1" si="871"/>
        <v>1.8116288734787607E-2</v>
      </c>
      <c r="ADP72" s="5">
        <f t="shared" ca="1" si="871"/>
        <v>1.7732971017725106E-2</v>
      </c>
      <c r="ADQ72" s="5">
        <f t="shared" ca="1" si="871"/>
        <v>1.7803227633470975E-2</v>
      </c>
      <c r="ADR72" s="5">
        <f t="shared" ca="1" si="871"/>
        <v>1.8143474416103589E-2</v>
      </c>
      <c r="ADS72" s="5">
        <f t="shared" ca="1" si="871"/>
        <v>1.7945229791763946E-2</v>
      </c>
      <c r="ADT72" s="5">
        <f t="shared" ca="1" si="871"/>
        <v>1.8061170777266492E-2</v>
      </c>
      <c r="ADU72" s="5">
        <f t="shared" ca="1" si="871"/>
        <v>1.817866632098606E-2</v>
      </c>
      <c r="ADV72" s="5">
        <f t="shared" ca="1" si="871"/>
        <v>1.8053686055044909E-2</v>
      </c>
      <c r="ADW72" s="5">
        <f t="shared" ca="1" si="871"/>
        <v>1.8182461135116079E-2</v>
      </c>
      <c r="ADX72" s="5">
        <f t="shared" ca="1" si="871"/>
        <v>1.7899963988960446E-2</v>
      </c>
      <c r="ADY72" s="5">
        <f t="shared" ca="1" si="871"/>
        <v>1.791950708818674E-2</v>
      </c>
      <c r="ADZ72" s="5">
        <f t="shared" ca="1" si="871"/>
        <v>1.7628929649714544E-2</v>
      </c>
      <c r="AEA72" s="5">
        <f t="shared" ca="1" si="871"/>
        <v>1.7431100634438663E-2</v>
      </c>
      <c r="AEB72" s="5">
        <f t="shared" ca="1" si="871"/>
        <v>1.7551538139119728E-2</v>
      </c>
      <c r="AEC72" s="5">
        <f t="shared" ca="1" si="871"/>
        <v>1.6691915371147698E-2</v>
      </c>
      <c r="AED72" s="5">
        <f t="shared" ca="1" si="871"/>
        <v>1.6584643406389498E-2</v>
      </c>
      <c r="AEE72" s="5">
        <f t="shared" ca="1" si="871"/>
        <v>1.6891131860025541E-2</v>
      </c>
      <c r="AEF72" s="5">
        <f t="shared" ca="1" si="871"/>
        <v>1.6975522221636972E-2</v>
      </c>
      <c r="AEG72" s="5">
        <f t="shared" ca="1" si="871"/>
        <v>1.6672437047784931E-2</v>
      </c>
      <c r="AEH72" s="5">
        <f t="shared" ca="1" si="871"/>
        <v>1.6622872691036683E-2</v>
      </c>
      <c r="AEI72" s="5">
        <f t="shared" ca="1" si="871"/>
        <v>1.6809841720275779E-2</v>
      </c>
      <c r="AEJ72" s="5">
        <f t="shared" ca="1" si="871"/>
        <v>1.6761899087738008E-2</v>
      </c>
      <c r="AEK72" s="5">
        <f t="shared" ca="1" si="871"/>
        <v>1.6114184708794079E-2</v>
      </c>
      <c r="AEL72" s="5">
        <f t="shared" ca="1" si="871"/>
        <v>1.6305488458462927E-2</v>
      </c>
      <c r="AEM72" s="5">
        <f t="shared" ca="1" si="871"/>
        <v>1.6278192415338129E-2</v>
      </c>
      <c r="AEN72" s="5">
        <f t="shared" ca="1" si="871"/>
        <v>1.5951197494895493E-2</v>
      </c>
      <c r="AEO72" s="5">
        <f t="shared" ca="1" si="871"/>
        <v>1.6026664796330685E-2</v>
      </c>
      <c r="AEP72" s="5">
        <f t="shared" ca="1" si="871"/>
        <v>1.5918724183982082E-2</v>
      </c>
      <c r="AEQ72" s="5">
        <f t="shared" ca="1" si="871"/>
        <v>1.5864871689169044E-2</v>
      </c>
      <c r="AER72" s="5">
        <f t="shared" ca="1" si="871"/>
        <v>1.5834061069622884E-2</v>
      </c>
      <c r="AES72" s="5">
        <f t="shared" ca="1" si="871"/>
        <v>1.5785844978447185E-2</v>
      </c>
      <c r="AET72" s="5">
        <f t="shared" ca="1" si="871"/>
        <v>1.5453582782976696E-2</v>
      </c>
      <c r="AEU72" s="5">
        <f t="shared" ca="1" si="871"/>
        <v>1.5930493528485218E-2</v>
      </c>
      <c r="AEV72" s="5">
        <f t="shared" ca="1" si="871"/>
        <v>1.6064722247005146E-2</v>
      </c>
      <c r="AEW72" s="5">
        <f t="shared" ca="1" si="871"/>
        <v>1.611474790016602E-2</v>
      </c>
      <c r="AEX72" s="5">
        <f t="shared" ca="1" si="871"/>
        <v>1.6111634114007234E-2</v>
      </c>
      <c r="AEY72" s="5">
        <f t="shared" ca="1" si="871"/>
        <v>1.5252179095004639E-2</v>
      </c>
      <c r="AEZ72" s="5">
        <f t="shared" ca="1" si="871"/>
        <v>1.5341045289417666E-2</v>
      </c>
      <c r="AFA72" s="5">
        <f t="shared" ca="1" si="871"/>
        <v>1.4748877006419487E-2</v>
      </c>
      <c r="AFB72" s="5">
        <f t="shared" ca="1" si="871"/>
        <v>1.4698095760527715E-2</v>
      </c>
      <c r="AFC72" s="5">
        <f t="shared" ca="1" si="871"/>
        <v>1.4828259932846208E-2</v>
      </c>
      <c r="AFD72" s="5">
        <f t="shared" ca="1" si="871"/>
        <v>1.5117006833581336E-2</v>
      </c>
      <c r="AFE72" s="5">
        <f t="shared" ca="1" si="871"/>
        <v>1.5352778163326471E-2</v>
      </c>
      <c r="AFF72" s="5">
        <f t="shared" ca="1" si="871"/>
        <v>1.5233005152797999E-2</v>
      </c>
      <c r="AFG72" s="5">
        <f t="shared" ca="1" si="871"/>
        <v>1.5310894683603238E-2</v>
      </c>
      <c r="AFH72" s="5">
        <f t="shared" ca="1" si="871"/>
        <v>1.5467356005835249E-2</v>
      </c>
      <c r="AFI72" s="5">
        <f t="shared" ca="1" si="871"/>
        <v>1.5582136335237935E-2</v>
      </c>
      <c r="AFJ72" s="5">
        <f t="shared" ca="1" si="871"/>
        <v>1.5413355824397273E-2</v>
      </c>
      <c r="AFK72" s="5">
        <f t="shared" ca="1" si="871"/>
        <v>1.5327482936492351E-2</v>
      </c>
      <c r="AFL72" s="5">
        <f t="shared" ca="1" si="871"/>
        <v>1.5096499966516212E-2</v>
      </c>
      <c r="AFM72" s="5">
        <f t="shared" ca="1" si="871"/>
        <v>1.516386028372437E-2</v>
      </c>
      <c r="AFN72" s="5">
        <f t="shared" ca="1" si="871"/>
        <v>1.5679308922259022E-2</v>
      </c>
      <c r="AFO72" s="5">
        <f t="shared" ref="AFO72:AHZ72" ca="1" si="872">IFERROR(BP67/AFO$3," ")</f>
        <v>1.6044295476502091E-2</v>
      </c>
      <c r="AFP72" s="5">
        <f t="shared" ca="1" si="872"/>
        <v>1.5780429332034062E-2</v>
      </c>
      <c r="AFQ72" s="5">
        <f t="shared" ca="1" si="872"/>
        <v>1.576228492768797E-2</v>
      </c>
      <c r="AFR72" s="5">
        <f t="shared" ca="1" si="872"/>
        <v>1.5684697576232361E-2</v>
      </c>
      <c r="AFS72" s="5">
        <f t="shared" ca="1" si="872"/>
        <v>1.6023694092134062E-2</v>
      </c>
      <c r="AFT72" s="5">
        <f t="shared" ca="1" si="872"/>
        <v>1.5917148267640988E-2</v>
      </c>
      <c r="AFU72" s="5">
        <f t="shared" ca="1" si="872"/>
        <v>1.5657320135612218E-2</v>
      </c>
      <c r="AFV72" s="5">
        <f t="shared" ca="1" si="872"/>
        <v>1.5809928337395061E-2</v>
      </c>
      <c r="AFW72" s="5">
        <f t="shared" ca="1" si="872"/>
        <v>1.5832895800187024E-2</v>
      </c>
      <c r="AFX72" s="5">
        <f t="shared" ca="1" si="872"/>
        <v>1.5898058056652856E-2</v>
      </c>
      <c r="AFY72" s="5">
        <f t="shared" ca="1" si="872"/>
        <v>1.5652241861397444E-2</v>
      </c>
      <c r="AFZ72" s="5">
        <f t="shared" ca="1" si="872"/>
        <v>1.5178398470783682E-2</v>
      </c>
      <c r="AGA72" s="5">
        <f t="shared" ca="1" si="872"/>
        <v>1.4861440184300049E-2</v>
      </c>
      <c r="AGB72" s="5">
        <f t="shared" ca="1" si="872"/>
        <v>1.4834934520618015E-2</v>
      </c>
      <c r="AGC72" s="5">
        <f t="shared" ca="1" si="872"/>
        <v>1.5149616270090214E-2</v>
      </c>
      <c r="AGD72" s="5">
        <f t="shared" ca="1" si="872"/>
        <v>1.5149837221496673E-2</v>
      </c>
      <c r="AGE72" s="5">
        <f t="shared" ca="1" si="872"/>
        <v>1.5455881815170816E-2</v>
      </c>
      <c r="AGF72" s="5">
        <f t="shared" ca="1" si="872"/>
        <v>1.5549739513575467E-2</v>
      </c>
      <c r="AGG72" s="5">
        <f t="shared" ca="1" si="872"/>
        <v>1.5435923830093895E-2</v>
      </c>
      <c r="AGH72" s="5">
        <f t="shared" ca="1" si="872"/>
        <v>1.5825502948691603E-2</v>
      </c>
      <c r="AGI72" s="5">
        <f t="shared" ca="1" si="872"/>
        <v>1.5930630167833488E-2</v>
      </c>
      <c r="AGJ72" s="5">
        <f t="shared" ca="1" si="872"/>
        <v>1.6095815697059125E-2</v>
      </c>
      <c r="AGK72" s="5">
        <f t="shared" ca="1" si="872"/>
        <v>1.5812095982416004E-2</v>
      </c>
      <c r="AGL72" s="5">
        <f t="shared" ca="1" si="872"/>
        <v>1.5889597256000469E-2</v>
      </c>
      <c r="AGM72" s="5">
        <f t="shared" ca="1" si="872"/>
        <v>1.5665767337539854E-2</v>
      </c>
      <c r="AGN72" s="5">
        <f t="shared" ca="1" si="872"/>
        <v>1.5761471567576305E-2</v>
      </c>
      <c r="AGO72" s="5">
        <f t="shared" ca="1" si="872"/>
        <v>1.5459812436287627E-2</v>
      </c>
      <c r="AGP72" s="5">
        <f t="shared" ca="1" si="872"/>
        <v>1.5579042486879895E-2</v>
      </c>
      <c r="AGQ72" s="5">
        <f t="shared" ca="1" si="872"/>
        <v>1.5918061262354111E-2</v>
      </c>
      <c r="AGR72" s="5">
        <f t="shared" ca="1" si="872"/>
        <v>1.5930327368319449E-2</v>
      </c>
      <c r="AGS72" s="5">
        <f t="shared" ca="1" si="872"/>
        <v>1.5769224340529346E-2</v>
      </c>
      <c r="AGT72" s="5">
        <f t="shared" ca="1" si="872"/>
        <v>1.5846673266225946E-2</v>
      </c>
      <c r="AGU72" s="5">
        <f t="shared" ca="1" si="872"/>
        <v>1.5499899357796346E-2</v>
      </c>
      <c r="AGV72" s="5">
        <f t="shared" ca="1" si="872"/>
        <v>1.5518194379287451E-2</v>
      </c>
      <c r="AGW72" s="5">
        <f t="shared" ca="1" si="872"/>
        <v>1.539980099098884E-2</v>
      </c>
      <c r="AGX72" s="5">
        <f t="shared" ca="1" si="872"/>
        <v>1.5109056279871349E-2</v>
      </c>
      <c r="AGY72" s="5">
        <f t="shared" ca="1" si="872"/>
        <v>1.5506186819757061E-2</v>
      </c>
      <c r="AGZ72" s="5">
        <f t="shared" ca="1" si="872"/>
        <v>1.5563002339417717E-2</v>
      </c>
      <c r="AHA72" s="5">
        <f t="shared" ca="1" si="872"/>
        <v>1.5424848216028407E-2</v>
      </c>
      <c r="AHB72" s="5">
        <f t="shared" ca="1" si="872"/>
        <v>1.5593736859092606E-2</v>
      </c>
      <c r="AHC72" s="5">
        <f t="shared" ca="1" si="872"/>
        <v>1.5552389553767098E-2</v>
      </c>
      <c r="AHD72" s="5">
        <f t="shared" ca="1" si="872"/>
        <v>1.5385400561175039E-2</v>
      </c>
      <c r="AHE72" s="5">
        <f t="shared" ca="1" si="872"/>
        <v>1.5704449211939007E-2</v>
      </c>
      <c r="AHF72" s="5">
        <f t="shared" ca="1" si="872"/>
        <v>1.533280182511958E-2</v>
      </c>
      <c r="AHG72" s="5">
        <f t="shared" ca="1" si="872"/>
        <v>1.5507613629807999E-2</v>
      </c>
      <c r="AHH72" s="5">
        <f t="shared" ca="1" si="872"/>
        <v>1.5446295169800632E-2</v>
      </c>
      <c r="AHI72" s="5">
        <f t="shared" ca="1" si="872"/>
        <v>1.5135510975090145E-2</v>
      </c>
      <c r="AHJ72" s="5">
        <f t="shared" ca="1" si="872"/>
        <v>1.5379883955734058E-2</v>
      </c>
      <c r="AHK72" s="5">
        <f t="shared" ca="1" si="872"/>
        <v>1.5077620055216897E-2</v>
      </c>
      <c r="AHL72" s="5">
        <f t="shared" ca="1" si="872"/>
        <v>1.4822668751100578E-2</v>
      </c>
      <c r="AHM72" s="5">
        <f t="shared" ca="1" si="872"/>
        <v>1.4850483318868514E-2</v>
      </c>
      <c r="AHN72" s="5">
        <f t="shared" ca="1" si="872"/>
        <v>1.4875586507999323E-2</v>
      </c>
      <c r="AHO72" s="5">
        <f t="shared" ca="1" si="872"/>
        <v>1.5175228032555527E-2</v>
      </c>
      <c r="AHP72" s="5">
        <f t="shared" ca="1" si="872"/>
        <v>1.530327216436351E-2</v>
      </c>
      <c r="AHQ72" s="5">
        <f t="shared" ca="1" si="872"/>
        <v>1.5456531286019582E-2</v>
      </c>
      <c r="AHR72" s="5">
        <f t="shared" ca="1" si="872"/>
        <v>1.1601160438081402E-2</v>
      </c>
      <c r="AHS72" s="5">
        <f t="shared" ca="1" si="872"/>
        <v>1.156204658748407E-2</v>
      </c>
      <c r="AHT72" s="5">
        <f t="shared" ca="1" si="872"/>
        <v>1.0972298490562301E-2</v>
      </c>
      <c r="AHU72" s="5">
        <f t="shared" ca="1" si="872"/>
        <v>1.0646309769657384E-2</v>
      </c>
      <c r="AHV72" s="5">
        <f t="shared" ca="1" si="872"/>
        <v>1.1053212130860289E-2</v>
      </c>
      <c r="AHW72" s="5">
        <f t="shared" ca="1" si="872"/>
        <v>1.105447249697457E-2</v>
      </c>
      <c r="AHX72" s="5">
        <f t="shared" ca="1" si="872"/>
        <v>1.0862259196441086E-2</v>
      </c>
      <c r="AHY72" s="5">
        <f t="shared" ca="1" si="872"/>
        <v>1.0810532082173231E-2</v>
      </c>
      <c r="AHZ72" s="5">
        <f t="shared" ca="1" si="872"/>
        <v>1.0809976577275369E-2</v>
      </c>
      <c r="AIA72" s="5">
        <f t="shared" ref="AIA72:AKL72" ca="1" si="873">IFERROR(EB67/AIA$3," ")</f>
        <v>1.0562937649838568E-2</v>
      </c>
      <c r="AIB72" s="5">
        <f t="shared" ca="1" si="873"/>
        <v>1.0358492406333882E-2</v>
      </c>
      <c r="AIC72" s="5">
        <f t="shared" ca="1" si="873"/>
        <v>1.0349650252756918E-2</v>
      </c>
      <c r="AID72" s="5">
        <f t="shared" ca="1" si="873"/>
        <v>1.030012666892711E-2</v>
      </c>
      <c r="AIE72" s="5">
        <f t="shared" ca="1" si="873"/>
        <v>1.0292490698884387E-2</v>
      </c>
      <c r="AIF72" s="5">
        <f t="shared" ca="1" si="873"/>
        <v>1.0742282677631941E-2</v>
      </c>
      <c r="AIG72" s="5">
        <f t="shared" ca="1" si="873"/>
        <v>1.0688732880627983E-2</v>
      </c>
      <c r="AIH72" s="5">
        <f t="shared" ca="1" si="873"/>
        <v>1.0791082976785618E-2</v>
      </c>
      <c r="AII72" s="5">
        <f t="shared" ca="1" si="873"/>
        <v>1.059594397637143E-2</v>
      </c>
      <c r="AIJ72" s="5">
        <f t="shared" ca="1" si="873"/>
        <v>1.0631991399014757E-2</v>
      </c>
      <c r="AIK72" s="5">
        <f t="shared" ca="1" si="873"/>
        <v>1.04487329522644E-2</v>
      </c>
      <c r="AIL72" s="5">
        <f t="shared" ca="1" si="873"/>
        <v>1.0444126208750605E-2</v>
      </c>
      <c r="AIM72" s="5">
        <f t="shared" ca="1" si="873"/>
        <v>1.0108183607447516E-2</v>
      </c>
      <c r="AIN72" s="5">
        <f t="shared" ca="1" si="873"/>
        <v>1.0289446359978983E-2</v>
      </c>
      <c r="AIO72" s="5">
        <f t="shared" ca="1" si="873"/>
        <v>1.0423939136546633E-2</v>
      </c>
      <c r="AIP72" s="5">
        <f t="shared" ca="1" si="873"/>
        <v>1.0286213996670217E-2</v>
      </c>
      <c r="AIQ72" s="5">
        <f t="shared" ca="1" si="873"/>
        <v>9.9908738551553432E-3</v>
      </c>
      <c r="AIR72" s="5">
        <f t="shared" ca="1" si="873"/>
        <v>9.9569448962406621E-3</v>
      </c>
      <c r="AIS72" s="5">
        <f t="shared" ca="1" si="873"/>
        <v>1.002887535853308E-2</v>
      </c>
      <c r="AIT72" s="5">
        <f t="shared" ca="1" si="873"/>
        <v>1.0401364829876287E-2</v>
      </c>
      <c r="AIU72" s="5">
        <f t="shared" ca="1" si="873"/>
        <v>1.0501804717253633E-2</v>
      </c>
      <c r="AIV72" s="5">
        <f t="shared" ca="1" si="873"/>
        <v>1.0843160265580045E-2</v>
      </c>
      <c r="AIW72" s="5">
        <f t="shared" ca="1" si="873"/>
        <v>1.0634054694057231E-2</v>
      </c>
      <c r="AIX72" s="5">
        <f t="shared" ca="1" si="873"/>
        <v>1.0769991614866813E-2</v>
      </c>
      <c r="AIY72" s="5">
        <f t="shared" ca="1" si="873"/>
        <v>1.0785414160787987E-2</v>
      </c>
      <c r="AIZ72" s="5">
        <f t="shared" ca="1" si="873"/>
        <v>1.0938821666861904E-2</v>
      </c>
      <c r="AJA72" s="5">
        <f t="shared" ca="1" si="873"/>
        <v>1.1022973701933777E-2</v>
      </c>
      <c r="AJB72" s="5">
        <f t="shared" ca="1" si="873"/>
        <v>1.1017781553250467E-2</v>
      </c>
      <c r="AJC72" s="5">
        <f t="shared" ca="1" si="873"/>
        <v>1.115916157382861E-2</v>
      </c>
      <c r="AJD72" s="5">
        <f t="shared" ca="1" si="873"/>
        <v>1.1126447339721134E-2</v>
      </c>
      <c r="AJE72" s="5">
        <f t="shared" ca="1" si="873"/>
        <v>1.0990589285681984E-2</v>
      </c>
      <c r="AJF72" s="5">
        <f t="shared" ca="1" si="873"/>
        <v>1.1069169643617736E-2</v>
      </c>
      <c r="AJG72" s="5">
        <f t="shared" ca="1" si="873"/>
        <v>1.1442613631699267E-2</v>
      </c>
      <c r="AJH72" s="5">
        <f t="shared" ca="1" si="873"/>
        <v>1.1497610424706426E-2</v>
      </c>
      <c r="AJI72" s="5">
        <f t="shared" ca="1" si="873"/>
        <v>1.117911530994611E-2</v>
      </c>
      <c r="AJJ72" s="5">
        <f t="shared" ca="1" si="873"/>
        <v>1.110306105292647E-2</v>
      </c>
      <c r="AJK72" s="5">
        <f t="shared" ca="1" si="873"/>
        <v>1.1109809894677622E-2</v>
      </c>
      <c r="AJL72" s="5">
        <f t="shared" ca="1" si="873"/>
        <v>1.0944793663891788E-2</v>
      </c>
      <c r="AJM72" s="5">
        <f t="shared" ca="1" si="873"/>
        <v>1.0876612837269853E-2</v>
      </c>
      <c r="AJN72" s="5">
        <f t="shared" ca="1" si="873"/>
        <v>1.0789162688308254E-2</v>
      </c>
      <c r="AJO72" s="5">
        <f t="shared" ca="1" si="873"/>
        <v>1.0640487967978902E-2</v>
      </c>
      <c r="AJP72" s="5">
        <f t="shared" ca="1" si="873"/>
        <v>1.071124975062817E-2</v>
      </c>
      <c r="AJQ72" s="5">
        <f t="shared" ca="1" si="873"/>
        <v>1.0863805029139351E-2</v>
      </c>
      <c r="AJR72" s="5">
        <f t="shared" ca="1" si="873"/>
        <v>1.0063664553646925E-2</v>
      </c>
      <c r="AJS72" s="5">
        <f t="shared" ca="1" si="873"/>
        <v>9.5772345788369007E-3</v>
      </c>
      <c r="AJT72" s="5">
        <f t="shared" ca="1" si="873"/>
        <v>9.6231331528070282E-3</v>
      </c>
      <c r="AJU72" s="5">
        <f t="shared" ca="1" si="873"/>
        <v>9.7376841612372422E-3</v>
      </c>
      <c r="AJV72" s="5">
        <f t="shared" ca="1" si="873"/>
        <v>9.7055584062858413E-3</v>
      </c>
      <c r="AJW72" s="5">
        <f t="shared" ca="1" si="873"/>
        <v>9.3323784986330833E-3</v>
      </c>
      <c r="AJX72" s="5">
        <f t="shared" ca="1" si="873"/>
        <v>1.0729687488477177E-2</v>
      </c>
      <c r="AJY72" s="5">
        <f t="shared" ca="1" si="873"/>
        <v>1.083884419652127E-2</v>
      </c>
      <c r="AJZ72" s="5">
        <f t="shared" ca="1" si="873"/>
        <v>1.1378810568991517E-2</v>
      </c>
      <c r="AKA72" s="5">
        <f t="shared" ca="1" si="873"/>
        <v>1.1446814452169295E-2</v>
      </c>
      <c r="AKB72" s="5">
        <f t="shared" ca="1" si="873"/>
        <v>1.1727375049217732E-2</v>
      </c>
      <c r="AKC72" s="5">
        <f t="shared" ca="1" si="873"/>
        <v>1.1217397707746213E-2</v>
      </c>
      <c r="AKD72" s="5">
        <f t="shared" ca="1" si="873"/>
        <v>1.1018941000981977E-2</v>
      </c>
      <c r="AKE72" s="5">
        <f t="shared" ca="1" si="873"/>
        <v>1.0981127012748631E-2</v>
      </c>
      <c r="AKF72" s="5">
        <f t="shared" ca="1" si="873"/>
        <v>1.1038958514784062E-2</v>
      </c>
      <c r="AKG72" s="5">
        <f t="shared" ca="1" si="873"/>
        <v>1.0658235611146158E-2</v>
      </c>
      <c r="AKH72" s="5">
        <f t="shared" ca="1" si="873"/>
        <v>1.0798857694980884E-2</v>
      </c>
      <c r="AKI72" s="5">
        <f t="shared" ca="1" si="873"/>
        <v>1.0983638343860441E-2</v>
      </c>
      <c r="AKJ72" s="5">
        <f t="shared" ca="1" si="873"/>
        <v>1.1130231745846845E-2</v>
      </c>
      <c r="AKK72" s="5">
        <f t="shared" ca="1" si="873"/>
        <v>1.1028532045777893E-2</v>
      </c>
      <c r="AKL72" s="5">
        <f t="shared" ca="1" si="873"/>
        <v>1.0902705383498319E-2</v>
      </c>
      <c r="AKM72" s="5">
        <f t="shared" ref="AKM72:AMX72" ca="1" si="874">IFERROR(GN67/AKM$3," ")</f>
        <v>1.0869474611054607E-2</v>
      </c>
      <c r="AKN72" s="5">
        <f t="shared" ca="1" si="874"/>
        <v>1.099161127201833E-2</v>
      </c>
      <c r="AKO72" s="5">
        <f t="shared" ca="1" si="874"/>
        <v>1.0983103634339381E-2</v>
      </c>
      <c r="AKP72" s="5">
        <f t="shared" ca="1" si="874"/>
        <v>1.020577230780109E-2</v>
      </c>
      <c r="AKQ72" s="5">
        <f t="shared" ca="1" si="874"/>
        <v>1.020974622052085E-2</v>
      </c>
      <c r="AKR72" s="5">
        <f t="shared" ca="1" si="874"/>
        <v>1.0415264073604519E-2</v>
      </c>
      <c r="AKS72" s="5">
        <f t="shared" ca="1" si="874"/>
        <v>1.0369428079782051E-2</v>
      </c>
      <c r="AKT72" s="5">
        <f t="shared" ca="1" si="874"/>
        <v>1.0371773944583756E-2</v>
      </c>
      <c r="AKU72" s="5">
        <f t="shared" ca="1" si="874"/>
        <v>1.0189459176251041E-2</v>
      </c>
      <c r="AKV72" s="5">
        <f t="shared" ca="1" si="874"/>
        <v>1.0470709464491976E-2</v>
      </c>
      <c r="AKW72" s="5">
        <f t="shared" ca="1" si="874"/>
        <v>1.0184312243005991E-2</v>
      </c>
      <c r="AKX72" s="5">
        <f t="shared" ca="1" si="874"/>
        <v>1.0353687950068288E-2</v>
      </c>
      <c r="AKY72" s="5">
        <f t="shared" ca="1" si="874"/>
        <v>1.0360155873085784E-2</v>
      </c>
      <c r="AKZ72" s="5">
        <f t="shared" ca="1" si="874"/>
        <v>1.0507038000265308E-2</v>
      </c>
      <c r="ALA72" s="5">
        <f t="shared" ca="1" si="874"/>
        <v>1.0045661571947523E-2</v>
      </c>
      <c r="ALB72" s="5">
        <f t="shared" ca="1" si="874"/>
        <v>9.9413555714687237E-3</v>
      </c>
      <c r="ALC72" s="5">
        <f t="shared" ca="1" si="874"/>
        <v>9.6576511421227803E-3</v>
      </c>
      <c r="ALD72" s="5">
        <f t="shared" ca="1" si="874"/>
        <v>9.6684175657331464E-3</v>
      </c>
      <c r="ALE72" s="5">
        <f t="shared" ca="1" si="874"/>
        <v>9.872775802361098E-3</v>
      </c>
      <c r="ALF72" s="5">
        <f t="shared" ca="1" si="874"/>
        <v>9.7110886827037647E-3</v>
      </c>
      <c r="ALG72" s="5">
        <f t="shared" ca="1" si="874"/>
        <v>9.8293488412371961E-3</v>
      </c>
      <c r="ALH72" s="5">
        <f t="shared" ca="1" si="874"/>
        <v>9.2204230097584841E-3</v>
      </c>
      <c r="ALI72" s="5">
        <f t="shared" ca="1" si="874"/>
        <v>9.1746583867312499E-3</v>
      </c>
      <c r="ALJ72" s="5">
        <f t="shared" ca="1" si="874"/>
        <v>9.2981864735102258E-3</v>
      </c>
      <c r="ALK72" s="5">
        <f t="shared" ca="1" si="874"/>
        <v>9.6529669871252E-3</v>
      </c>
      <c r="ALL72" s="5">
        <f t="shared" ca="1" si="874"/>
        <v>9.6727209830383652E-3</v>
      </c>
      <c r="ALM72" s="5">
        <f t="shared" ca="1" si="874"/>
        <v>9.3549318612159166E-3</v>
      </c>
      <c r="ALN72" s="5">
        <f t="shared" ca="1" si="874"/>
        <v>9.5690059372372325E-3</v>
      </c>
      <c r="ALO72" s="5">
        <f t="shared" ca="1" si="874"/>
        <v>9.4883123498055322E-3</v>
      </c>
      <c r="ALP72" s="5">
        <f t="shared" ca="1" si="874"/>
        <v>9.3226405215622137E-3</v>
      </c>
      <c r="ALQ72" s="5">
        <f t="shared" ca="1" si="874"/>
        <v>9.8090790115219779E-3</v>
      </c>
      <c r="ALR72" s="5">
        <f t="shared" ca="1" si="874"/>
        <v>9.9007023182771277E-3</v>
      </c>
      <c r="ALS72" s="5">
        <f t="shared" ca="1" si="874"/>
        <v>9.9191535698632764E-3</v>
      </c>
      <c r="ALT72" s="5">
        <f t="shared" ca="1" si="874"/>
        <v>9.8617564461147642E-3</v>
      </c>
      <c r="ALU72" s="5">
        <f t="shared" ca="1" si="874"/>
        <v>9.5042615012592545E-3</v>
      </c>
      <c r="ALV72" s="5">
        <f t="shared" ca="1" si="874"/>
        <v>9.5983163681852036E-3</v>
      </c>
      <c r="ALW72" s="5">
        <f t="shared" ca="1" si="874"/>
        <v>9.6589288026409266E-3</v>
      </c>
      <c r="ALX72" s="5">
        <f t="shared" ca="1" si="874"/>
        <v>9.3996281184775387E-3</v>
      </c>
      <c r="ALY72" s="5">
        <f t="shared" ca="1" si="874"/>
        <v>9.6022330631388101E-3</v>
      </c>
      <c r="ALZ72" s="5">
        <f t="shared" ca="1" si="874"/>
        <v>9.8045620639595713E-3</v>
      </c>
      <c r="AMA72" s="5">
        <f t="shared" ca="1" si="874"/>
        <v>9.9997858163977764E-3</v>
      </c>
      <c r="AMB72" s="5">
        <f t="shared" ca="1" si="874"/>
        <v>1.0363353294490993E-2</v>
      </c>
      <c r="AMC72" s="5">
        <f t="shared" ca="1" si="874"/>
        <v>1.0252093534085705E-2</v>
      </c>
      <c r="AMD72" s="5">
        <f t="shared" ca="1" si="874"/>
        <v>9.540292331533088E-3</v>
      </c>
      <c r="AME72" s="5">
        <f t="shared" ca="1" si="874"/>
        <v>9.3636790928447507E-3</v>
      </c>
      <c r="AMF72" s="5">
        <f t="shared" ca="1" si="874"/>
        <v>9.0517384058407067E-3</v>
      </c>
      <c r="AMG72" s="5">
        <f t="shared" ca="1" si="874"/>
        <v>9.4353104670882055E-3</v>
      </c>
      <c r="AMH72" s="5">
        <f t="shared" ca="1" si="874"/>
        <v>8.8343242210840878E-3</v>
      </c>
      <c r="AMI72" s="5">
        <f t="shared" ca="1" si="874"/>
        <v>8.6500920283345273E-3</v>
      </c>
      <c r="AMJ72" s="5">
        <f t="shared" ca="1" si="874"/>
        <v>8.7199925023222109E-3</v>
      </c>
      <c r="AMK72" s="5">
        <f t="shared" ca="1" si="874"/>
        <v>8.7681609144013347E-3</v>
      </c>
      <c r="AML72" s="5">
        <f t="shared" ca="1" si="874"/>
        <v>9.1041458953618429E-3</v>
      </c>
      <c r="AMM72" s="5">
        <f t="shared" ca="1" si="874"/>
        <v>9.2023553044543165E-3</v>
      </c>
      <c r="AMN72" s="5">
        <f t="shared" ca="1" si="874"/>
        <v>9.0348335626436252E-3</v>
      </c>
      <c r="AMO72" s="5">
        <f t="shared" ca="1" si="874"/>
        <v>9.1934363152279559E-3</v>
      </c>
      <c r="AMP72" s="5">
        <f t="shared" ca="1" si="874"/>
        <v>9.1397302768140253E-3</v>
      </c>
      <c r="AMQ72" s="5">
        <f t="shared" ca="1" si="874"/>
        <v>9.4606050411815898E-3</v>
      </c>
      <c r="AMR72" s="5">
        <f t="shared" ca="1" si="874"/>
        <v>9.3965115970841874E-3</v>
      </c>
      <c r="AMS72" s="5">
        <f t="shared" ca="1" si="874"/>
        <v>9.3892643505139196E-3</v>
      </c>
      <c r="AMT72" s="5">
        <f t="shared" ca="1" si="874"/>
        <v>9.3607281432483164E-3</v>
      </c>
      <c r="AMU72" s="5">
        <f t="shared" ca="1" si="874"/>
        <v>9.2499314733513211E-3</v>
      </c>
      <c r="AMV72" s="5">
        <f t="shared" ca="1" si="874"/>
        <v>9.0937212959105694E-3</v>
      </c>
      <c r="AMW72" s="5">
        <f t="shared" ca="1" si="874"/>
        <v>9.0618000286733971E-3</v>
      </c>
      <c r="AMX72" s="5">
        <f t="shared" ca="1" si="874"/>
        <v>8.8366388681349398E-3</v>
      </c>
      <c r="AMY72" s="5">
        <f t="shared" ref="AMY72:APJ72" ca="1" si="875">IFERROR(IZ67/AMY$3," ")</f>
        <v>8.7987530583086889E-3</v>
      </c>
      <c r="AMZ72" s="5">
        <f t="shared" ca="1" si="875"/>
        <v>8.7100231844695689E-3</v>
      </c>
      <c r="ANA72" s="5">
        <f t="shared" ca="1" si="875"/>
        <v>8.8014877802911409E-3</v>
      </c>
      <c r="ANB72" s="5">
        <f t="shared" ca="1" si="875"/>
        <v>8.9875041423032806E-3</v>
      </c>
      <c r="ANC72" s="5">
        <f t="shared" ca="1" si="875"/>
        <v>8.9233417322398222E-3</v>
      </c>
      <c r="AND72" s="5">
        <f t="shared" ca="1" si="875"/>
        <v>8.8359738815340216E-3</v>
      </c>
      <c r="ANE72" s="5">
        <f t="shared" ca="1" si="875"/>
        <v>8.8167617389521974E-3</v>
      </c>
      <c r="ANF72" s="5">
        <f t="shared" ca="1" si="875"/>
        <v>9.2033871108147987E-3</v>
      </c>
      <c r="ANG72" s="5">
        <f t="shared" ca="1" si="875"/>
        <v>9.3114773993449047E-3</v>
      </c>
      <c r="ANH72" s="5">
        <f t="shared" ca="1" si="875"/>
        <v>9.1342055109410354E-3</v>
      </c>
      <c r="ANI72" s="5">
        <f t="shared" ca="1" si="875"/>
        <v>9.0696530763878236E-3</v>
      </c>
      <c r="ANJ72" s="5">
        <f t="shared" ca="1" si="875"/>
        <v>9.0060591591343657E-3</v>
      </c>
      <c r="ANK72" s="5">
        <f t="shared" ca="1" si="875"/>
        <v>9.0213495196287269E-3</v>
      </c>
      <c r="ANL72" s="5">
        <f t="shared" ca="1" si="875"/>
        <v>9.2667844571848266E-3</v>
      </c>
      <c r="ANM72" s="5">
        <f t="shared" ca="1" si="875"/>
        <v>9.1753451633052631E-3</v>
      </c>
      <c r="ANN72" s="5">
        <f t="shared" ca="1" si="875"/>
        <v>8.6941683847107272E-3</v>
      </c>
      <c r="ANO72" s="5">
        <f t="shared" ca="1" si="875"/>
        <v>8.5547678445710897E-3</v>
      </c>
      <c r="ANP72" s="5">
        <f t="shared" ca="1" si="875"/>
        <v>8.5446122748626067E-3</v>
      </c>
      <c r="ANQ72" s="5">
        <f t="shared" ca="1" si="875"/>
        <v>8.459717213784473E-3</v>
      </c>
      <c r="ANR72" s="5">
        <f t="shared" ca="1" si="875"/>
        <v>8.5010579860140198E-3</v>
      </c>
      <c r="ANS72" s="5">
        <f t="shared" ca="1" si="875"/>
        <v>8.4891237264302418E-3</v>
      </c>
      <c r="ANT72" s="5">
        <f t="shared" ca="1" si="875"/>
        <v>8.4272616934852728E-3</v>
      </c>
      <c r="ANU72" s="5">
        <f t="shared" ca="1" si="875"/>
        <v>8.5777559341230231E-3</v>
      </c>
      <c r="ANV72" s="5">
        <f t="shared" ca="1" si="875"/>
        <v>8.5990064592434343E-3</v>
      </c>
      <c r="ANW72" s="5">
        <f t="shared" ca="1" si="875"/>
        <v>8.4398355857891096E-3</v>
      </c>
      <c r="ANX72" s="5">
        <f t="shared" ca="1" si="875"/>
        <v>8.3392672017861894E-3</v>
      </c>
      <c r="ANY72" s="5">
        <f t="shared" ca="1" si="875"/>
        <v>8.5836792283497214E-3</v>
      </c>
      <c r="ANZ72" s="5">
        <f t="shared" ca="1" si="875"/>
        <v>8.4369450614229843E-3</v>
      </c>
      <c r="AOA72" s="5">
        <f t="shared" ca="1" si="875"/>
        <v>8.5373792994023149E-3</v>
      </c>
      <c r="AOB72" s="5">
        <f t="shared" ca="1" si="875"/>
        <v>8.5127676560227232E-3</v>
      </c>
      <c r="AOC72" s="5">
        <f t="shared" ca="1" si="875"/>
        <v>8.3489213491792589E-3</v>
      </c>
      <c r="AOD72" s="5">
        <f t="shared" ca="1" si="875"/>
        <v>8.3059385177434129E-3</v>
      </c>
      <c r="AOE72" s="5">
        <f t="shared" ca="1" si="875"/>
        <v>8.3976423439476137E-3</v>
      </c>
      <c r="AOF72" s="5">
        <f t="shared" ca="1" si="875"/>
        <v>8.2549750931720373E-3</v>
      </c>
      <c r="AOG72" s="5">
        <f t="shared" ca="1" si="875"/>
        <v>8.3252654257837486E-3</v>
      </c>
      <c r="AOH72" s="5">
        <f t="shared" ca="1" si="875"/>
        <v>8.0569787228630691E-3</v>
      </c>
      <c r="AOI72" s="5">
        <f t="shared" ca="1" si="875"/>
        <v>7.9973113979940093E-3</v>
      </c>
      <c r="AOJ72" s="5">
        <f t="shared" ca="1" si="875"/>
        <v>7.9640317942437939E-3</v>
      </c>
      <c r="AOK72" s="5">
        <f t="shared" ca="1" si="875"/>
        <v>7.8999186749615213E-3</v>
      </c>
      <c r="AOL72" s="5">
        <f t="shared" ca="1" si="875"/>
        <v>8.1390306742359884E-3</v>
      </c>
      <c r="AOM72" s="5">
        <f t="shared" ca="1" si="875"/>
        <v>7.9537318957969144E-3</v>
      </c>
      <c r="AON72" s="5">
        <f t="shared" ca="1" si="875"/>
        <v>8.0183042907178217E-3</v>
      </c>
      <c r="AOO72" s="5">
        <f t="shared" ca="1" si="875"/>
        <v>7.981175614850131E-3</v>
      </c>
      <c r="AOP72" s="5">
        <f t="shared" ca="1" si="875"/>
        <v>7.6913783358181081E-3</v>
      </c>
      <c r="AOQ72" s="5">
        <f t="shared" ca="1" si="875"/>
        <v>7.5985631077331132E-3</v>
      </c>
      <c r="AOR72" s="5">
        <f t="shared" ca="1" si="875"/>
        <v>7.9089033292980334E-3</v>
      </c>
      <c r="AOS72" s="5">
        <f t="shared" ca="1" si="875"/>
        <v>7.4756571538555075E-3</v>
      </c>
      <c r="AOT72" s="5">
        <f t="shared" ca="1" si="875"/>
        <v>5.6449607742373184E-3</v>
      </c>
      <c r="AOU72" s="5">
        <f t="shared" ca="1" si="875"/>
        <v>5.5901887408887673E-3</v>
      </c>
      <c r="AOV72" s="5">
        <f t="shared" ca="1" si="875"/>
        <v>5.2813992565041608E-3</v>
      </c>
      <c r="AOW72" s="5">
        <f t="shared" ca="1" si="875"/>
        <v>5.4094372360157681E-3</v>
      </c>
      <c r="AOX72" s="5">
        <f t="shared" ca="1" si="875"/>
        <v>5.2792822834977493E-3</v>
      </c>
      <c r="AOY72" s="5">
        <f t="shared" ca="1" si="875"/>
        <v>5.2042166880363807E-3</v>
      </c>
      <c r="AOZ72" s="5">
        <f t="shared" ca="1" si="875"/>
        <v>5.2450005984754208E-3</v>
      </c>
      <c r="APA72" s="5">
        <f t="shared" ca="1" si="875"/>
        <v>5.5388286404788782E-3</v>
      </c>
      <c r="APB72" s="5">
        <f t="shared" ca="1" si="875"/>
        <v>5.4766495521415479E-3</v>
      </c>
      <c r="APC72" s="5">
        <f t="shared" ca="1" si="875"/>
        <v>5.8548819135750534E-3</v>
      </c>
      <c r="APD72" s="5">
        <f t="shared" ca="1" si="875"/>
        <v>6.1398978946011875E-3</v>
      </c>
      <c r="APE72" s="5">
        <f t="shared" ca="1" si="875"/>
        <v>6.1388913355616016E-3</v>
      </c>
      <c r="APF72" s="5">
        <f t="shared" ca="1" si="875"/>
        <v>6.2611168124317718E-3</v>
      </c>
      <c r="APG72" s="5">
        <f t="shared" ca="1" si="875"/>
        <v>6.3650244191487109E-3</v>
      </c>
      <c r="APH72" s="5">
        <f t="shared" ca="1" si="875"/>
        <v>6.2011697926566628E-3</v>
      </c>
      <c r="API72" s="5">
        <f t="shared" ca="1" si="875"/>
        <v>6.1462713309944905E-3</v>
      </c>
      <c r="APJ72" s="5">
        <f t="shared" ca="1" si="875"/>
        <v>6.1610624449494212E-3</v>
      </c>
      <c r="APK72" s="5">
        <f t="shared" ref="APK72:ARV72" ca="1" si="876">IFERROR(LL67/APK$3," ")</f>
        <v>6.0627430998701718E-3</v>
      </c>
      <c r="APL72" s="5">
        <f t="shared" ca="1" si="876"/>
        <v>6.0692751333563076E-3</v>
      </c>
      <c r="APM72" s="5">
        <f t="shared" ca="1" si="876"/>
        <v>6.0710097406819893E-3</v>
      </c>
      <c r="APN72" s="5">
        <f t="shared" ca="1" si="876"/>
        <v>6.0082922306498665E-3</v>
      </c>
      <c r="APO72" s="5">
        <f t="shared" ca="1" si="876"/>
        <v>5.9409175584965342E-3</v>
      </c>
      <c r="APP72" s="5">
        <f t="shared" ca="1" si="876"/>
        <v>5.9714960081372979E-3</v>
      </c>
      <c r="APQ72" s="5">
        <f t="shared" ca="1" si="876"/>
        <v>6.2784837356516764E-3</v>
      </c>
      <c r="APR72" s="5">
        <f t="shared" ca="1" si="876"/>
        <v>6.4218120311411381E-3</v>
      </c>
      <c r="APS72" s="5">
        <f t="shared" ca="1" si="876"/>
        <v>6.5773752162094391E-3</v>
      </c>
      <c r="APT72" s="5">
        <f t="shared" ca="1" si="876"/>
        <v>6.6289645368968969E-3</v>
      </c>
      <c r="APU72" s="5">
        <f t="shared" ca="1" si="876"/>
        <v>6.2553451285543293E-3</v>
      </c>
      <c r="APV72" s="5">
        <f t="shared" ca="1" si="876"/>
        <v>6.2722705725726394E-3</v>
      </c>
      <c r="APW72" s="5">
        <f t="shared" ca="1" si="876"/>
        <v>6.2959891972114808E-3</v>
      </c>
      <c r="APX72" s="5">
        <f t="shared" ca="1" si="876"/>
        <v>6.3570263177982547E-3</v>
      </c>
      <c r="APY72" s="5">
        <f t="shared" ca="1" si="876"/>
        <v>6.2006718271975531E-3</v>
      </c>
      <c r="APZ72" s="5">
        <f t="shared" ca="1" si="876"/>
        <v>6.4704546573344443E-3</v>
      </c>
      <c r="AQA72" s="5">
        <f t="shared" ca="1" si="876"/>
        <v>6.6132897296045604E-3</v>
      </c>
      <c r="AQB72" s="5">
        <f t="shared" ca="1" si="876"/>
        <v>6.475854304707763E-3</v>
      </c>
      <c r="AQC72" s="5">
        <f t="shared" ca="1" si="876"/>
        <v>6.7229347162002283E-3</v>
      </c>
      <c r="AQD72" s="5">
        <f t="shared" ca="1" si="876"/>
        <v>6.4899379317483914E-3</v>
      </c>
      <c r="AQE72" s="5">
        <f t="shared" ca="1" si="876"/>
        <v>6.6190258853827556E-3</v>
      </c>
      <c r="AQF72" s="5">
        <f t="shared" ca="1" si="876"/>
        <v>6.6713602753752134E-3</v>
      </c>
      <c r="AQG72" s="5">
        <f t="shared" ca="1" si="876"/>
        <v>6.6004239284573546E-3</v>
      </c>
      <c r="AQH72" s="5">
        <f t="shared" ca="1" si="876"/>
        <v>6.6030813354010362E-3</v>
      </c>
      <c r="AQI72" s="5">
        <f t="shared" ca="1" si="876"/>
        <v>6.5372999075431846E-3</v>
      </c>
      <c r="AQJ72" s="5">
        <f t="shared" ca="1" si="876"/>
        <v>6.5387824023686774E-3</v>
      </c>
      <c r="AQK72" s="5">
        <f t="shared" ca="1" si="876"/>
        <v>6.6916922751690828E-3</v>
      </c>
      <c r="AQL72" s="5">
        <f t="shared" ca="1" si="876"/>
        <v>6.7083398729055567E-3</v>
      </c>
      <c r="AQM72" s="5">
        <f t="shared" ca="1" si="876"/>
        <v>6.953249270552647E-3</v>
      </c>
      <c r="AQN72" s="5">
        <f t="shared" ca="1" si="876"/>
        <v>7.0106541136786748E-3</v>
      </c>
      <c r="AQO72" s="5">
        <f t="shared" ca="1" si="876"/>
        <v>7.0481120765086272E-3</v>
      </c>
      <c r="AQP72" s="5">
        <f t="shared" ca="1" si="876"/>
        <v>7.07126376329416E-3</v>
      </c>
      <c r="AQQ72" s="5">
        <f t="shared" ca="1" si="876"/>
        <v>7.0319607040544392E-3</v>
      </c>
      <c r="AQR72" s="5">
        <f t="shared" ca="1" si="876"/>
        <v>7.1717180443499826E-3</v>
      </c>
      <c r="AQS72" s="5">
        <f t="shared" ca="1" si="876"/>
        <v>7.1025955360831099E-3</v>
      </c>
      <c r="AQT72" s="5">
        <f t="shared" ca="1" si="876"/>
        <v>7.2718210816055924E-3</v>
      </c>
      <c r="AQU72" s="5">
        <f t="shared" ca="1" si="876"/>
        <v>7.2586625458009625E-3</v>
      </c>
      <c r="AQV72" s="5">
        <f t="shared" ca="1" si="876"/>
        <v>7.1931437861297246E-3</v>
      </c>
      <c r="AQW72" s="5">
        <f t="shared" ca="1" si="876"/>
        <v>7.1843747723320944E-3</v>
      </c>
      <c r="AQX72" s="5">
        <f t="shared" ca="1" si="876"/>
        <v>7.4102153892991064E-3</v>
      </c>
      <c r="AQY72" s="5">
        <f t="shared" ca="1" si="876"/>
        <v>7.4678313933100125E-3</v>
      </c>
      <c r="AQZ72" s="5">
        <f t="shared" ca="1" si="876"/>
        <v>7.5888628588238524E-3</v>
      </c>
      <c r="ARA72" s="5">
        <f t="shared" ca="1" si="876"/>
        <v>7.5885346984821325E-3</v>
      </c>
      <c r="ARB72" s="5">
        <f t="shared" ca="1" si="876"/>
        <v>7.5040618452639754E-3</v>
      </c>
      <c r="ARC72" s="5">
        <f t="shared" ca="1" si="876"/>
        <v>7.7383819594938549E-3</v>
      </c>
      <c r="ARD72" s="5">
        <f t="shared" ca="1" si="876"/>
        <v>7.9538978785768672E-3</v>
      </c>
      <c r="ARE72" s="5">
        <f t="shared" ca="1" si="876"/>
        <v>7.7850265036319985E-3</v>
      </c>
      <c r="ARF72" s="5">
        <f t="shared" ca="1" si="876"/>
        <v>7.798476397474329E-3</v>
      </c>
      <c r="ARG72" s="5">
        <f t="shared" ca="1" si="876"/>
        <v>7.9428063579239233E-3</v>
      </c>
      <c r="ARH72" s="5">
        <f t="shared" ca="1" si="876"/>
        <v>9.7233936346679487E-3</v>
      </c>
      <c r="ARI72" s="5">
        <f t="shared" ca="1" si="876"/>
        <v>9.6857708600636867E-3</v>
      </c>
      <c r="ARJ72" s="5">
        <f t="shared" ca="1" si="876"/>
        <v>9.6923276188850514E-3</v>
      </c>
      <c r="ARK72" s="5">
        <f t="shared" ca="1" si="876"/>
        <v>9.904388895121843E-3</v>
      </c>
      <c r="ARL72" s="5">
        <f t="shared" ca="1" si="876"/>
        <v>9.5890452421902531E-3</v>
      </c>
      <c r="ARM72" s="5">
        <f t="shared" ca="1" si="876"/>
        <v>9.3621662234090689E-3</v>
      </c>
      <c r="ARN72" s="5">
        <f t="shared" ca="1" si="876"/>
        <v>9.1779461947739671E-3</v>
      </c>
      <c r="ARO72" s="5">
        <f t="shared" ca="1" si="876"/>
        <v>9.3357607039585028E-3</v>
      </c>
      <c r="ARP72" s="5">
        <f t="shared" ca="1" si="876"/>
        <v>9.3391849179011322E-3</v>
      </c>
      <c r="ARQ72" s="5">
        <f t="shared" ca="1" si="876"/>
        <v>9.1915836659207766E-3</v>
      </c>
      <c r="ARR72" s="5">
        <f t="shared" ca="1" si="876"/>
        <v>9.0745557639476896E-3</v>
      </c>
      <c r="ARS72" s="5">
        <f t="shared" ca="1" si="876"/>
        <v>9.1003802951436317E-3</v>
      </c>
      <c r="ART72" s="5">
        <f t="shared" ca="1" si="876"/>
        <v>9.2344285749496723E-3</v>
      </c>
      <c r="ARU72" s="5">
        <f t="shared" ca="1" si="876"/>
        <v>9.1936165655646471E-3</v>
      </c>
      <c r="ARV72" s="5">
        <f t="shared" ca="1" si="876"/>
        <v>9.2270773766597348E-3</v>
      </c>
      <c r="ARW72" s="5">
        <f t="shared" ref="ARW72:AUH72" ca="1" si="877">IFERROR(NX67/ARW$3," ")</f>
        <v>9.1991065329313053E-3</v>
      </c>
      <c r="ARX72" s="5">
        <f t="shared" ca="1" si="877"/>
        <v>9.1018658937822104E-3</v>
      </c>
      <c r="ARY72" s="5">
        <f t="shared" ca="1" si="877"/>
        <v>9.424200729032552E-3</v>
      </c>
      <c r="ARZ72" s="5">
        <f t="shared" ca="1" si="877"/>
        <v>9.3651068334741454E-3</v>
      </c>
      <c r="ASA72" s="5">
        <f t="shared" ca="1" si="877"/>
        <v>9.3455543819485429E-3</v>
      </c>
      <c r="ASB72" s="5">
        <f t="shared" ca="1" si="877"/>
        <v>9.7839972275875278E-3</v>
      </c>
      <c r="ASC72" s="5">
        <f t="shared" ca="1" si="877"/>
        <v>9.7649820213689155E-3</v>
      </c>
      <c r="ASD72" s="5">
        <f t="shared" ca="1" si="877"/>
        <v>9.900001613425009E-3</v>
      </c>
      <c r="ASE72" s="5">
        <f t="shared" ca="1" si="877"/>
        <v>9.9087680860463143E-3</v>
      </c>
      <c r="ASF72" s="5">
        <f t="shared" ca="1" si="877"/>
        <v>9.9311411545849951E-3</v>
      </c>
      <c r="ASG72" s="5">
        <f t="shared" ca="1" si="877"/>
        <v>9.9630505747502381E-3</v>
      </c>
      <c r="ASH72" s="5">
        <f t="shared" ca="1" si="877"/>
        <v>1.0088795735365098E-2</v>
      </c>
      <c r="ASI72" s="5">
        <f t="shared" ca="1" si="877"/>
        <v>1.0661243488492506E-2</v>
      </c>
      <c r="ASJ72" s="5">
        <f t="shared" ca="1" si="877"/>
        <v>1.097394180221492E-2</v>
      </c>
      <c r="ASK72" s="5">
        <f t="shared" ca="1" si="877"/>
        <v>1.1218410898547417E-2</v>
      </c>
      <c r="ASL72" s="5">
        <f t="shared" ca="1" si="877"/>
        <v>1.0806556913349906E-2</v>
      </c>
      <c r="ASM72" s="5">
        <f t="shared" ca="1" si="877"/>
        <v>1.0801550926008974E-2</v>
      </c>
      <c r="ASN72" s="5">
        <f t="shared" ca="1" si="877"/>
        <v>1.0876885514237471E-2</v>
      </c>
      <c r="ASO72" s="5">
        <f t="shared" ca="1" si="877"/>
        <v>1.0915955110944042E-2</v>
      </c>
      <c r="ASP72" s="5">
        <f t="shared" ca="1" si="877"/>
        <v>1.1123778770083073E-2</v>
      </c>
      <c r="ASQ72" s="5">
        <f t="shared" ca="1" si="877"/>
        <v>1.1195095003974882E-2</v>
      </c>
      <c r="ASR72" s="5">
        <f t="shared" ca="1" si="877"/>
        <v>1.0979962996593644E-2</v>
      </c>
      <c r="ASS72" s="5">
        <f t="shared" ca="1" si="877"/>
        <v>1.0863987104055358E-2</v>
      </c>
      <c r="AST72" s="5">
        <f t="shared" ca="1" si="877"/>
        <v>1.0987026758501045E-2</v>
      </c>
      <c r="ASU72" s="5">
        <f t="shared" ca="1" si="877"/>
        <v>1.1049356962937502E-2</v>
      </c>
      <c r="ASV72" s="5">
        <f t="shared" ca="1" si="877"/>
        <v>1.1106362495709812E-2</v>
      </c>
      <c r="ASW72" s="5">
        <f t="shared" ca="1" si="877"/>
        <v>1.1117785620540869E-2</v>
      </c>
      <c r="ASX72" s="5">
        <f t="shared" ca="1" si="877"/>
        <v>1.1270078895800999E-2</v>
      </c>
      <c r="ASY72" s="5">
        <f t="shared" ca="1" si="877"/>
        <v>1.1126526563732472E-2</v>
      </c>
      <c r="ASZ72" s="5">
        <f t="shared" ca="1" si="877"/>
        <v>1.1381081194497614E-2</v>
      </c>
      <c r="ATA72" s="5">
        <f t="shared" ca="1" si="877"/>
        <v>1.1290089003123152E-2</v>
      </c>
      <c r="ATB72" s="5">
        <f t="shared" ca="1" si="877"/>
        <v>1.1225517663027896E-2</v>
      </c>
      <c r="ATC72" s="5">
        <f t="shared" ca="1" si="877"/>
        <v>1.1286214621389139E-2</v>
      </c>
      <c r="ATD72" s="5">
        <f t="shared" ca="1" si="877"/>
        <v>1.1453458726225694E-2</v>
      </c>
      <c r="ATE72" s="5">
        <f t="shared" ca="1" si="877"/>
        <v>1.1519287869292218E-2</v>
      </c>
      <c r="ATF72" s="5">
        <f t="shared" ca="1" si="877"/>
        <v>1.1335159509741252E-2</v>
      </c>
      <c r="ATG72" s="5">
        <f t="shared" ca="1" si="877"/>
        <v>1.1264813043033242E-2</v>
      </c>
      <c r="ATH72" s="5">
        <f t="shared" ca="1" si="877"/>
        <v>1.1181709555659343E-2</v>
      </c>
      <c r="ATI72" s="5">
        <f t="shared" ca="1" si="877"/>
        <v>1.110321391742607E-2</v>
      </c>
      <c r="ATJ72" s="5">
        <f t="shared" ca="1" si="877"/>
        <v>1.1079434675397622E-2</v>
      </c>
      <c r="ATK72" s="5">
        <f t="shared" ca="1" si="877"/>
        <v>1.1067013185863306E-2</v>
      </c>
      <c r="ATL72" s="5">
        <f t="shared" ca="1" si="877"/>
        <v>1.0979117195397611E-2</v>
      </c>
      <c r="ATM72" s="5">
        <f t="shared" ca="1" si="877"/>
        <v>1.121380213188302E-2</v>
      </c>
      <c r="ATN72" s="5">
        <f t="shared" ca="1" si="877"/>
        <v>1.2554623215264476E-2</v>
      </c>
      <c r="ATO72" s="5">
        <f t="shared" ca="1" si="877"/>
        <v>1.249330262908744E-2</v>
      </c>
      <c r="ATP72" s="5">
        <f t="shared" ca="1" si="877"/>
        <v>1.2651599647490786E-2</v>
      </c>
      <c r="ATQ72" s="5">
        <f t="shared" ca="1" si="877"/>
        <v>1.2559802514797535E-2</v>
      </c>
      <c r="ATR72" s="5">
        <f t="shared" ca="1" si="877"/>
        <v>1.2575131076363896E-2</v>
      </c>
      <c r="ATS72" s="5">
        <f t="shared" ca="1" si="877"/>
        <v>1.2515830902120316E-2</v>
      </c>
      <c r="ATT72" s="5">
        <f t="shared" ca="1" si="877"/>
        <v>1.2336642565183872E-2</v>
      </c>
      <c r="ATU72" s="5">
        <f t="shared" ca="1" si="877"/>
        <v>1.2325910321079105E-2</v>
      </c>
      <c r="ATV72" s="5">
        <f t="shared" ca="1" si="877"/>
        <v>1.2380449707567645E-2</v>
      </c>
      <c r="ATW72" s="5">
        <f t="shared" ca="1" si="877"/>
        <v>1.2350622602950306E-2</v>
      </c>
      <c r="ATX72" s="5">
        <f t="shared" ca="1" si="877"/>
        <v>1.2509526782677203E-2</v>
      </c>
      <c r="ATY72" s="5">
        <f t="shared" ca="1" si="877"/>
        <v>1.2433104860075745E-2</v>
      </c>
      <c r="ATZ72" s="5">
        <f t="shared" ca="1" si="877"/>
        <v>1.2671919003614748E-2</v>
      </c>
      <c r="AUA72" s="5">
        <f t="shared" ca="1" si="877"/>
        <v>1.2770255368478837E-2</v>
      </c>
      <c r="AUB72" s="5">
        <f t="shared" ca="1" si="877"/>
        <v>1.2777418202207749E-2</v>
      </c>
      <c r="AUC72" s="5">
        <f t="shared" ca="1" si="877"/>
        <v>1.2857339435776818E-2</v>
      </c>
      <c r="AUD72" s="5">
        <f t="shared" ca="1" si="877"/>
        <v>1.2823758663920132E-2</v>
      </c>
      <c r="AUE72" s="5">
        <f t="shared" ca="1" si="877"/>
        <v>1.3017003990907954E-2</v>
      </c>
      <c r="AUF72" s="5">
        <f t="shared" ca="1" si="877"/>
        <v>1.3086055708740359E-2</v>
      </c>
      <c r="AUG72" s="5">
        <f t="shared" ca="1" si="877"/>
        <v>1.333978784721721E-2</v>
      </c>
      <c r="AUH72" s="5">
        <f t="shared" ca="1" si="877"/>
        <v>1.3519055231132055E-2</v>
      </c>
      <c r="AUI72" s="5">
        <f t="shared" ref="AUI72:AWT72" ca="1" si="878">IFERROR(QJ67/AUI$3," ")</f>
        <v>1.3852096863012824E-2</v>
      </c>
      <c r="AUJ72" s="5">
        <f t="shared" ca="1" si="878"/>
        <v>1.3939226903459794E-2</v>
      </c>
      <c r="AUK72" s="5">
        <f t="shared" ca="1" si="878"/>
        <v>1.4126252765077098E-2</v>
      </c>
      <c r="AUL72" s="5">
        <f t="shared" ca="1" si="878"/>
        <v>1.4408921524703534E-2</v>
      </c>
      <c r="AUM72" s="5">
        <f t="shared" ca="1" si="878"/>
        <v>1.4154698008705396E-2</v>
      </c>
      <c r="AUN72" s="5">
        <f t="shared" ca="1" si="878"/>
        <v>1.4092383077072546E-2</v>
      </c>
      <c r="AUO72" s="5">
        <f t="shared" ca="1" si="878"/>
        <v>1.401450745503874E-2</v>
      </c>
      <c r="AUP72" s="5">
        <f t="shared" ca="1" si="878"/>
        <v>1.3675285330211191E-2</v>
      </c>
      <c r="AUQ72" s="5">
        <f t="shared" ca="1" si="878"/>
        <v>1.3659785020343542E-2</v>
      </c>
      <c r="AUR72" s="5">
        <f t="shared" ca="1" si="878"/>
        <v>1.3681424929985257E-2</v>
      </c>
      <c r="AUS72" s="5">
        <f t="shared" ca="1" si="878"/>
        <v>1.3896470724019817E-2</v>
      </c>
      <c r="AUT72" s="5">
        <f t="shared" ca="1" si="878"/>
        <v>1.3825422509156523E-2</v>
      </c>
      <c r="AUU72" s="5">
        <f t="shared" ca="1" si="878"/>
        <v>1.3946767278633913E-2</v>
      </c>
      <c r="AUV72" s="5">
        <f t="shared" ca="1" si="878"/>
        <v>1.4155932140731759E-2</v>
      </c>
      <c r="AUW72" s="5">
        <f t="shared" ca="1" si="878"/>
        <v>1.418349634410539E-2</v>
      </c>
      <c r="AUX72" s="5">
        <f t="shared" ca="1" si="878"/>
        <v>1.4439095111715514E-2</v>
      </c>
      <c r="AUY72" s="5">
        <f t="shared" ca="1" si="878"/>
        <v>1.434737734104188E-2</v>
      </c>
      <c r="AUZ72" s="5">
        <f t="shared" ca="1" si="878"/>
        <v>1.4493510419800197E-2</v>
      </c>
      <c r="AVA72" s="5">
        <f t="shared" ca="1" si="878"/>
        <v>1.4805313992440568E-2</v>
      </c>
      <c r="AVB72" s="5">
        <f t="shared" ca="1" si="878"/>
        <v>1.430643306921498E-2</v>
      </c>
      <c r="AVC72" s="5">
        <f t="shared" ca="1" si="878"/>
        <v>1.4566451899840342E-2</v>
      </c>
      <c r="AVD72" s="5">
        <f t="shared" ca="1" si="878"/>
        <v>1.450710013197754E-2</v>
      </c>
      <c r="AVE72" s="5">
        <f t="shared" ca="1" si="878"/>
        <v>1.4248190193140687E-2</v>
      </c>
      <c r="AVF72" s="5">
        <f t="shared" ca="1" si="878"/>
        <v>1.4378026863863707E-2</v>
      </c>
      <c r="AVG72" s="5">
        <f t="shared" ca="1" si="878"/>
        <v>1.4292454255751395E-2</v>
      </c>
      <c r="AVH72" s="5">
        <f t="shared" ca="1" si="878"/>
        <v>1.4754618346662439E-2</v>
      </c>
      <c r="AVI72" s="5">
        <f t="shared" ca="1" si="878"/>
        <v>1.4790739828763973E-2</v>
      </c>
      <c r="AVJ72" s="5">
        <f t="shared" ca="1" si="878"/>
        <v>1.4761472079254526E-2</v>
      </c>
      <c r="AVK72" s="5">
        <f t="shared" ca="1" si="878"/>
        <v>1.4781620009964958E-2</v>
      </c>
      <c r="AVL72" s="5">
        <f t="shared" ca="1" si="878"/>
        <v>1.4845200821142811E-2</v>
      </c>
      <c r="AVM72" s="5">
        <f t="shared" ca="1" si="878"/>
        <v>1.5295861715837196E-2</v>
      </c>
      <c r="AVN72" s="5">
        <f t="shared" ca="1" si="878"/>
        <v>1.538794932133233E-2</v>
      </c>
      <c r="AVO72" s="5">
        <f t="shared" ca="1" si="878"/>
        <v>1.5147030355723793E-2</v>
      </c>
      <c r="AVP72" s="5">
        <f t="shared" ca="1" si="878"/>
        <v>1.5138343832726586E-2</v>
      </c>
      <c r="AVQ72" s="5">
        <f t="shared" ca="1" si="878"/>
        <v>1.5066849469726329E-2</v>
      </c>
      <c r="AVR72" s="5">
        <f t="shared" ca="1" si="878"/>
        <v>1.5253498485522758E-2</v>
      </c>
      <c r="AVS72" s="5">
        <f t="shared" ca="1" si="878"/>
        <v>1.4631679817444308E-2</v>
      </c>
      <c r="AVT72" s="5">
        <f t="shared" ca="1" si="878"/>
        <v>1.4203538463156574E-2</v>
      </c>
      <c r="AVU72" s="5">
        <f t="shared" ca="1" si="878"/>
        <v>1.4028245027821547E-2</v>
      </c>
      <c r="AVV72" s="5">
        <f t="shared" ca="1" si="878"/>
        <v>1.4140902387036865E-2</v>
      </c>
      <c r="AVW72" s="5">
        <f t="shared" ca="1" si="878"/>
        <v>1.4313091525707828E-2</v>
      </c>
      <c r="AVX72" s="5">
        <f t="shared" ca="1" si="878"/>
        <v>1.5022183733080565E-2</v>
      </c>
      <c r="AVY72" s="5">
        <f t="shared" ca="1" si="878"/>
        <v>1.5539104989852108E-2</v>
      </c>
      <c r="AVZ72" s="5">
        <f t="shared" ca="1" si="878"/>
        <v>1.5207705902099201E-2</v>
      </c>
      <c r="AWA72" s="5">
        <f t="shared" ca="1" si="878"/>
        <v>1.5452476657655204E-2</v>
      </c>
      <c r="AWB72" s="5">
        <f t="shared" ca="1" si="878"/>
        <v>1.5203902295257156E-2</v>
      </c>
      <c r="AWC72" s="5">
        <f t="shared" ca="1" si="878"/>
        <v>1.5236260304932454E-2</v>
      </c>
      <c r="AWD72" s="5">
        <f t="shared" ca="1" si="878"/>
        <v>1.5002308379838142E-2</v>
      </c>
      <c r="AWE72" s="5">
        <f t="shared" ca="1" si="878"/>
        <v>1.5015960221063055E-2</v>
      </c>
      <c r="AWF72" s="5">
        <f t="shared" ca="1" si="878"/>
        <v>1.4860598446053124E-2</v>
      </c>
      <c r="AWG72" s="5">
        <f t="shared" ca="1" si="878"/>
        <v>1.4587107410629576E-2</v>
      </c>
      <c r="AWH72" s="5">
        <f t="shared" ca="1" si="878"/>
        <v>1.4578172237266618E-2</v>
      </c>
      <c r="AWI72" s="5">
        <f t="shared" ca="1" si="878"/>
        <v>1.4398761076446484E-2</v>
      </c>
      <c r="AWJ72" s="5">
        <f t="shared" ca="1" si="878"/>
        <v>1.4556188427617703E-2</v>
      </c>
      <c r="AWK72" s="5">
        <f t="shared" ca="1" si="878"/>
        <v>1.4514304574194984E-2</v>
      </c>
      <c r="AWL72" s="5">
        <f t="shared" ca="1" si="878"/>
        <v>1.4232043956931667E-2</v>
      </c>
      <c r="AWM72" s="5">
        <f t="shared" ca="1" si="878"/>
        <v>1.3930005059393074E-2</v>
      </c>
      <c r="AWN72" s="5">
        <f t="shared" ca="1" si="878"/>
        <v>1.3895112596622787E-2</v>
      </c>
      <c r="AWO72" s="5">
        <f t="shared" ca="1" si="878"/>
        <v>1.4205365315028523E-2</v>
      </c>
      <c r="AWP72" s="5">
        <f t="shared" ca="1" si="878"/>
        <v>1.4119343436194866E-2</v>
      </c>
      <c r="AWQ72" s="5">
        <f t="shared" ca="1" si="878"/>
        <v>1.4301615153179513E-2</v>
      </c>
      <c r="AWR72" s="5">
        <f t="shared" ca="1" si="878"/>
        <v>1.413643069012546E-2</v>
      </c>
      <c r="AWS72" s="5">
        <f t="shared" ca="1" si="878"/>
        <v>1.3959552638729989E-2</v>
      </c>
      <c r="AWT72" s="5">
        <f t="shared" ca="1" si="878"/>
        <v>1.4096840681689137E-2</v>
      </c>
      <c r="AWU72" s="5">
        <f t="shared" ref="AWU72:AZF72" ca="1" si="879">IFERROR(SV67/AWU$3," ")</f>
        <v>1.427748864307446E-2</v>
      </c>
      <c r="AWV72" s="5">
        <f t="shared" ca="1" si="879"/>
        <v>1.409918575076184E-2</v>
      </c>
      <c r="AWW72" s="5">
        <f t="shared" ca="1" si="879"/>
        <v>1.4172429414006711E-2</v>
      </c>
      <c r="AWX72" s="5">
        <f t="shared" ca="1" si="879"/>
        <v>1.4159833552441761E-2</v>
      </c>
      <c r="AWY72" s="5">
        <f t="shared" ca="1" si="879"/>
        <v>1.4391864328722092E-2</v>
      </c>
      <c r="AWZ72" s="5">
        <f t="shared" ca="1" si="879"/>
        <v>1.4409217946186069E-2</v>
      </c>
      <c r="AXA72" s="5">
        <f t="shared" ca="1" si="879"/>
        <v>1.4403667847937495E-2</v>
      </c>
      <c r="AXB72" s="5">
        <f t="shared" ca="1" si="879"/>
        <v>1.4340425053587649E-2</v>
      </c>
      <c r="AXC72" s="5">
        <f t="shared" ca="1" si="879"/>
        <v>1.4698292036099686E-2</v>
      </c>
      <c r="AXD72" s="5">
        <f t="shared" ca="1" si="879"/>
        <v>1.4477639996285516E-2</v>
      </c>
      <c r="AXE72" s="5">
        <f t="shared" ca="1" si="879"/>
        <v>1.467874877914273E-2</v>
      </c>
      <c r="AXF72" s="5">
        <f t="shared" ca="1" si="879"/>
        <v>1.4827702473045483E-2</v>
      </c>
      <c r="AXG72" s="5">
        <f t="shared" ca="1" si="879"/>
        <v>1.4437384255383217E-2</v>
      </c>
      <c r="AXH72" s="5">
        <f t="shared" ca="1" si="879"/>
        <v>1.4555642572420376E-2</v>
      </c>
      <c r="AXI72" s="5">
        <f t="shared" ca="1" si="879"/>
        <v>1.4740156295133628E-2</v>
      </c>
      <c r="AXJ72" s="5">
        <f t="shared" ca="1" si="879"/>
        <v>1.4583899122303019E-2</v>
      </c>
      <c r="AXK72" s="5">
        <f t="shared" ca="1" si="879"/>
        <v>1.4617060785422676E-2</v>
      </c>
      <c r="AXL72" s="5">
        <f t="shared" ca="1" si="879"/>
        <v>1.4814488113666686E-2</v>
      </c>
      <c r="AXM72" s="5">
        <f t="shared" ca="1" si="879"/>
        <v>1.4841411869732288E-2</v>
      </c>
      <c r="AXN72" s="5">
        <f t="shared" ca="1" si="879"/>
        <v>1.4941556677806037E-2</v>
      </c>
      <c r="AXO72" s="5">
        <f t="shared" ca="1" si="879"/>
        <v>1.4871227947419664E-2</v>
      </c>
      <c r="AXP72" s="5">
        <f t="shared" ca="1" si="879"/>
        <v>1.5105627201459675E-2</v>
      </c>
      <c r="AXQ72" s="5">
        <f t="shared" ca="1" si="879"/>
        <v>1.497542710046789E-2</v>
      </c>
      <c r="AXR72" s="5">
        <f t="shared" ca="1" si="879"/>
        <v>1.532662554107068E-2</v>
      </c>
      <c r="AXS72" s="5">
        <f t="shared" ca="1" si="879"/>
        <v>1.526466898980719E-2</v>
      </c>
      <c r="AXT72" s="5">
        <f t="shared" ca="1" si="879"/>
        <v>1.5384541028362763E-2</v>
      </c>
      <c r="AXU72" s="5">
        <f t="shared" ca="1" si="879"/>
        <v>1.5400332992599889E-2</v>
      </c>
      <c r="AXV72" s="5">
        <f t="shared" ca="1" si="879"/>
        <v>1.5776261038937638E-2</v>
      </c>
      <c r="AXW72" s="5">
        <f t="shared" ca="1" si="879"/>
        <v>1.5844059182269079E-2</v>
      </c>
      <c r="AXX72" s="5">
        <f t="shared" ca="1" si="879"/>
        <v>1.5909106760946742E-2</v>
      </c>
      <c r="AXY72" s="5">
        <f t="shared" ca="1" si="879"/>
        <v>1.6144778962822105E-2</v>
      </c>
      <c r="AXZ72" s="5">
        <f t="shared" ca="1" si="879"/>
        <v>1.6073557071733892E-2</v>
      </c>
      <c r="AYA72" s="5">
        <f t="shared" ca="1" si="879"/>
        <v>1.5723782276905515E-2</v>
      </c>
      <c r="AYB72" s="5">
        <f t="shared" ca="1" si="879"/>
        <v>1.5893957141250459E-2</v>
      </c>
      <c r="AYC72" s="5">
        <f t="shared" ca="1" si="879"/>
        <v>1.6013858590926546E-2</v>
      </c>
      <c r="AYD72" s="5">
        <f t="shared" ca="1" si="879"/>
        <v>1.5952145154868206E-2</v>
      </c>
      <c r="AYE72" s="5">
        <f t="shared" ca="1" si="879"/>
        <v>1.5863325470284385E-2</v>
      </c>
      <c r="AYF72" s="5">
        <f t="shared" ca="1" si="879"/>
        <v>1.5834405556612776E-2</v>
      </c>
      <c r="AYG72" s="5">
        <f t="shared" ca="1" si="879"/>
        <v>1.611418877183279E-2</v>
      </c>
      <c r="AYH72" s="5">
        <f t="shared" ca="1" si="879"/>
        <v>1.5950812603443613E-2</v>
      </c>
      <c r="AYI72" s="5">
        <f t="shared" ca="1" si="879"/>
        <v>1.5460963652809042E-2</v>
      </c>
      <c r="AYJ72" s="5">
        <f t="shared" ca="1" si="879"/>
        <v>1.505425462524549E-2</v>
      </c>
      <c r="AYK72" s="5">
        <f t="shared" ca="1" si="879"/>
        <v>1.5642041848558406E-2</v>
      </c>
      <c r="AYL72" s="5">
        <f t="shared" ca="1" si="879"/>
        <v>1.5710454894025751E-2</v>
      </c>
      <c r="AYM72" s="5">
        <f t="shared" ca="1" si="879"/>
        <v>1.5534463214633965E-2</v>
      </c>
      <c r="AYN72" s="5">
        <f t="shared" ca="1" si="879"/>
        <v>1.5997898260405419E-2</v>
      </c>
      <c r="AYO72" s="5">
        <f t="shared" ca="1" si="879"/>
        <v>1.5627085294332637E-2</v>
      </c>
      <c r="AYP72" s="5">
        <f t="shared" ca="1" si="879"/>
        <v>1.5686602543465423E-2</v>
      </c>
      <c r="AYQ72" s="5">
        <f t="shared" ca="1" si="879"/>
        <v>1.5651296954287349E-2</v>
      </c>
      <c r="AYR72" s="5">
        <f t="shared" ca="1" si="879"/>
        <v>1.5750110316722892E-2</v>
      </c>
      <c r="AYS72" s="5">
        <f t="shared" ca="1" si="879"/>
        <v>1.5776709542992068E-2</v>
      </c>
      <c r="AYT72" s="5">
        <f t="shared" ca="1" si="879"/>
        <v>1.596586481665651E-2</v>
      </c>
      <c r="AYU72" s="5">
        <f t="shared" ca="1" si="879"/>
        <v>1.6119660371695033E-2</v>
      </c>
      <c r="AYV72" s="5">
        <f t="shared" ca="1" si="879"/>
        <v>1.6105782548852549E-2</v>
      </c>
      <c r="AYW72" s="5">
        <f t="shared" ca="1" si="879"/>
        <v>1.613911168526826E-2</v>
      </c>
      <c r="AYX72" s="5">
        <f t="shared" ca="1" si="879"/>
        <v>1.5936850162971555E-2</v>
      </c>
      <c r="AYY72" s="5">
        <f t="shared" ca="1" si="879"/>
        <v>1.5998542987954317E-2</v>
      </c>
      <c r="AYZ72" s="5">
        <f t="shared" ca="1" si="879"/>
        <v>1.6015274548980662E-2</v>
      </c>
      <c r="AZA72" s="5">
        <f t="shared" ca="1" si="879"/>
        <v>1.6151939384366005E-2</v>
      </c>
      <c r="AZB72" s="5">
        <f t="shared" ca="1" si="879"/>
        <v>1.6024418745214594E-2</v>
      </c>
      <c r="AZC72" s="5">
        <f t="shared" ca="1" si="879"/>
        <v>1.6188861076575054E-2</v>
      </c>
      <c r="AZD72" s="5">
        <f t="shared" ca="1" si="879"/>
        <v>1.6011437761073184E-2</v>
      </c>
      <c r="AZE72" s="5">
        <f t="shared" ca="1" si="879"/>
        <v>1.588842491977022E-2</v>
      </c>
      <c r="AZF72" s="5">
        <f t="shared" ca="1" si="879"/>
        <v>1.6052179855386994E-2</v>
      </c>
      <c r="AZG72" s="5">
        <f t="shared" ref="AZG72:BBR72" ca="1" si="880">IFERROR(VH67/AZG$3," ")</f>
        <v>1.5724362769607092E-2</v>
      </c>
      <c r="AZH72" s="5">
        <f t="shared" ca="1" si="880"/>
        <v>1.5406685131864096E-2</v>
      </c>
      <c r="AZI72" s="5">
        <f t="shared" ca="1" si="880"/>
        <v>1.5198410898101908E-2</v>
      </c>
      <c r="AZJ72" s="5">
        <f t="shared" ca="1" si="880"/>
        <v>1.5027526101099349E-2</v>
      </c>
      <c r="AZK72" s="5">
        <f t="shared" ca="1" si="880"/>
        <v>1.4992233632969977E-2</v>
      </c>
      <c r="AZL72" s="5">
        <f t="shared" ca="1" si="880"/>
        <v>1.4976086852528964E-2</v>
      </c>
      <c r="AZM72" s="5">
        <f t="shared" ca="1" si="880"/>
        <v>1.5275347719256914E-2</v>
      </c>
      <c r="AZN72" s="5">
        <f t="shared" ca="1" si="880"/>
        <v>1.5494060131453236E-2</v>
      </c>
      <c r="AZO72" s="5">
        <f t="shared" ca="1" si="880"/>
        <v>1.5009428858793325E-2</v>
      </c>
      <c r="AZP72" s="5">
        <f t="shared" ca="1" si="880"/>
        <v>1.5320854527422753E-2</v>
      </c>
      <c r="AZQ72" s="5">
        <f t="shared" ca="1" si="880"/>
        <v>1.5138959858573511E-2</v>
      </c>
      <c r="AZR72" s="5">
        <f t="shared" ca="1" si="880"/>
        <v>1.5026714442150122E-2</v>
      </c>
      <c r="AZS72" s="5">
        <f t="shared" ca="1" si="880"/>
        <v>1.5054519232094389E-2</v>
      </c>
      <c r="AZT72" s="5">
        <f t="shared" ca="1" si="880"/>
        <v>1.5443378306716696E-2</v>
      </c>
      <c r="AZU72" s="5">
        <f t="shared" ca="1" si="880"/>
        <v>1.5580835362601207E-2</v>
      </c>
      <c r="AZV72" s="5">
        <f t="shared" ca="1" si="880"/>
        <v>1.5778235276933079E-2</v>
      </c>
      <c r="AZW72" s="5">
        <f t="shared" ca="1" si="880"/>
        <v>1.5828613429511668E-2</v>
      </c>
      <c r="AZX72" s="5">
        <f t="shared" ca="1" si="880"/>
        <v>1.5762649987152225E-2</v>
      </c>
      <c r="AZY72" s="5">
        <f t="shared" ca="1" si="880"/>
        <v>1.5743022617217019E-2</v>
      </c>
      <c r="AZZ72" s="5">
        <f t="shared" ca="1" si="880"/>
        <v>1.5865437115316183E-2</v>
      </c>
      <c r="BAA72" s="5">
        <f t="shared" ca="1" si="880"/>
        <v>1.5870179592394687E-2</v>
      </c>
      <c r="BAB72" s="5">
        <f t="shared" ca="1" si="880"/>
        <v>1.5708868040342584E-2</v>
      </c>
      <c r="BAC72" s="5">
        <f t="shared" ca="1" si="880"/>
        <v>1.5448705875439655E-2</v>
      </c>
      <c r="BAD72" s="5">
        <f t="shared" ca="1" si="880"/>
        <v>1.5525772882141612E-2</v>
      </c>
      <c r="BAE72" s="5">
        <f t="shared" ca="1" si="880"/>
        <v>1.5651660200076304E-2</v>
      </c>
      <c r="BAF72" s="5">
        <f t="shared" ca="1" si="880"/>
        <v>1.5859968237433797E-2</v>
      </c>
      <c r="BAG72" s="5">
        <f t="shared" ca="1" si="880"/>
        <v>1.5982438977672375E-2</v>
      </c>
      <c r="BAH72" s="5">
        <f t="shared" ca="1" si="880"/>
        <v>1.5946079471908743E-2</v>
      </c>
      <c r="BAI72" s="5">
        <f t="shared" ca="1" si="880"/>
        <v>1.6460660773586891E-2</v>
      </c>
      <c r="BAJ72" s="5">
        <f t="shared" ca="1" si="880"/>
        <v>1.6410222699999557E-2</v>
      </c>
      <c r="BAK72" s="5">
        <f t="shared" ca="1" si="880"/>
        <v>1.6641419322653308E-2</v>
      </c>
      <c r="BAL72" s="5">
        <f t="shared" ca="1" si="880"/>
        <v>1.6412262748204759E-2</v>
      </c>
      <c r="BAM72" s="5">
        <f t="shared" ca="1" si="880"/>
        <v>1.6531275904445839E-2</v>
      </c>
      <c r="BAN72" s="5">
        <f t="shared" ca="1" si="880"/>
        <v>1.6767006813615332E-2</v>
      </c>
      <c r="BAO72" s="5">
        <f t="shared" ca="1" si="880"/>
        <v>1.6871578948572621E-2</v>
      </c>
      <c r="BAP72" s="5">
        <f t="shared" ca="1" si="880"/>
        <v>1.6864648338112551E-2</v>
      </c>
      <c r="BAQ72" s="5">
        <f t="shared" ca="1" si="880"/>
        <v>1.7024333535792663E-2</v>
      </c>
      <c r="BAR72" s="5">
        <f t="shared" ca="1" si="880"/>
        <v>1.7252793794533483E-2</v>
      </c>
      <c r="BAS72" s="5">
        <f t="shared" ca="1" si="880"/>
        <v>1.7284972467445335E-2</v>
      </c>
      <c r="BAT72" s="5">
        <f t="shared" ca="1" si="880"/>
        <v>1.7278601879400203E-2</v>
      </c>
      <c r="BAU72" s="5">
        <f t="shared" ca="1" si="880"/>
        <v>1.7450916110867475E-2</v>
      </c>
      <c r="BAV72" s="5">
        <f t="shared" ca="1" si="880"/>
        <v>1.7402664313715312E-2</v>
      </c>
      <c r="BAW72" s="5">
        <f t="shared" ca="1" si="880"/>
        <v>1.7180780101656811E-2</v>
      </c>
      <c r="BAX72" s="5">
        <f t="shared" ca="1" si="880"/>
        <v>1.7183187547623685E-2</v>
      </c>
      <c r="BAY72" s="5">
        <f t="shared" ca="1" si="880"/>
        <v>2.0609990100748262E-2</v>
      </c>
      <c r="BAZ72" s="5">
        <f t="shared" ca="1" si="880"/>
        <v>1.9969825094829603E-2</v>
      </c>
      <c r="BBA72" s="5">
        <f t="shared" ca="1" si="880"/>
        <v>1.9714252676759768E-2</v>
      </c>
      <c r="BBB72" s="5">
        <f t="shared" ca="1" si="880"/>
        <v>2.0191965353014322E-2</v>
      </c>
      <c r="BBC72" s="5">
        <f t="shared" ca="1" si="880"/>
        <v>2.0087442517806555E-2</v>
      </c>
      <c r="BBD72" s="5">
        <f t="shared" ca="1" si="880"/>
        <v>2.0033737016850437E-2</v>
      </c>
      <c r="BBE72" s="5">
        <f t="shared" ca="1" si="880"/>
        <v>2.0015561512140366E-2</v>
      </c>
      <c r="BBF72" s="5">
        <f t="shared" ca="1" si="880"/>
        <v>1.9909875576085874E-2</v>
      </c>
      <c r="BBG72" s="5">
        <f t="shared" ca="1" si="880"/>
        <v>2.0329879441684323E-2</v>
      </c>
      <c r="BBH72" s="5">
        <f t="shared" ca="1" si="880"/>
        <v>2.0653840431065013E-2</v>
      </c>
      <c r="BBI72" s="5">
        <f t="shared" ca="1" si="880"/>
        <v>2.0310921188158849E-2</v>
      </c>
      <c r="BBJ72" s="5">
        <f t="shared" ca="1" si="880"/>
        <v>2.0345931116970872E-2</v>
      </c>
      <c r="BBK72" s="5">
        <f t="shared" ca="1" si="880"/>
        <v>2.0121113514794751E-2</v>
      </c>
      <c r="BBL72" s="5">
        <f t="shared" ca="1" si="880"/>
        <v>2.04994104727475E-2</v>
      </c>
      <c r="BBM72" s="5">
        <f t="shared" ca="1" si="880"/>
        <v>2.0704036476540268E-2</v>
      </c>
      <c r="BBN72" s="5">
        <f t="shared" ca="1" si="880"/>
        <v>2.065598191473466E-2</v>
      </c>
      <c r="BBO72" s="5">
        <f t="shared" ca="1" si="880"/>
        <v>2.0892847348616812E-2</v>
      </c>
      <c r="BBP72" s="5">
        <f t="shared" ca="1" si="880"/>
        <v>2.0736903842130314E-2</v>
      </c>
      <c r="BBQ72" s="5">
        <f t="shared" ca="1" si="880"/>
        <v>2.097546396675232E-2</v>
      </c>
      <c r="BBR72" s="5">
        <f t="shared" ca="1" si="880"/>
        <v>2.1328954456096297E-2</v>
      </c>
      <c r="BBS72" s="5">
        <f t="shared" ref="BBS72:BED72" ca="1" si="881">IFERROR(XT67/BBS$3," ")</f>
        <v>2.118178672467582E-2</v>
      </c>
      <c r="BBT72" s="5">
        <f t="shared" ca="1" si="881"/>
        <v>2.10224564279336E-2</v>
      </c>
      <c r="BBU72" s="5">
        <f t="shared" ca="1" si="881"/>
        <v>2.1190112927126019E-2</v>
      </c>
      <c r="BBV72" s="5">
        <f t="shared" ca="1" si="881"/>
        <v>2.1710715355163803E-2</v>
      </c>
      <c r="BBW72" s="5">
        <f t="shared" ca="1" si="881"/>
        <v>2.1550869486750258E-2</v>
      </c>
      <c r="BBX72" s="5">
        <f t="shared" ca="1" si="881"/>
        <v>2.0602322898593411E-2</v>
      </c>
      <c r="BBY72" s="5">
        <f t="shared" ca="1" si="881"/>
        <v>2.1133680213532596E-2</v>
      </c>
      <c r="BBZ72" s="5">
        <f t="shared" ca="1" si="881"/>
        <v>2.0970020766274272E-2</v>
      </c>
      <c r="BCA72" s="5">
        <f t="shared" ca="1" si="881"/>
        <v>2.0880408590151615E-2</v>
      </c>
      <c r="BCB72" s="5">
        <f t="shared" ca="1" si="881"/>
        <v>2.0816115837741567E-2</v>
      </c>
      <c r="BCC72" s="5">
        <f t="shared" ca="1" si="881"/>
        <v>2.1230524135025849E-2</v>
      </c>
      <c r="BCD72" s="5">
        <f t="shared" ca="1" si="881"/>
        <v>2.1043342972332759E-2</v>
      </c>
      <c r="BCE72" s="5">
        <f t="shared" ca="1" si="881"/>
        <v>2.1223762872563598E-2</v>
      </c>
      <c r="BCF72" s="5">
        <f t="shared" ca="1" si="881"/>
        <v>2.1190289829296063E-2</v>
      </c>
      <c r="BCG72" s="5">
        <f t="shared" ca="1" si="881"/>
        <v>2.1374542742583939E-2</v>
      </c>
      <c r="BCH72" s="5">
        <f t="shared" ca="1" si="881"/>
        <v>2.1162989980362167E-2</v>
      </c>
      <c r="BCI72" s="5">
        <f t="shared" ca="1" si="881"/>
        <v>2.0849907816658152E-2</v>
      </c>
      <c r="BCJ72" s="5">
        <f t="shared" ca="1" si="881"/>
        <v>2.05832635710907E-2</v>
      </c>
      <c r="BCK72" s="5">
        <f t="shared" ca="1" si="881"/>
        <v>2.0253115646416481E-2</v>
      </c>
      <c r="BCL72" s="5">
        <f t="shared" ca="1" si="881"/>
        <v>2.0650846164166164E-2</v>
      </c>
      <c r="BCM72" s="5">
        <f t="shared" ca="1" si="881"/>
        <v>2.1048129743520643E-2</v>
      </c>
      <c r="BCN72" s="5">
        <f t="shared" ca="1" si="881"/>
        <v>2.1366572660324653E-2</v>
      </c>
      <c r="BCO72" s="5">
        <f t="shared" ca="1" si="881"/>
        <v>2.1859499279186737E-2</v>
      </c>
      <c r="BCP72" s="5">
        <f t="shared" ca="1" si="881"/>
        <v>2.2298635192780608E-2</v>
      </c>
      <c r="BCQ72" s="5">
        <f t="shared" ca="1" si="881"/>
        <v>2.1960093910115996E-2</v>
      </c>
      <c r="BCR72" s="5">
        <f t="shared" ca="1" si="881"/>
        <v>2.1871012898270124E-2</v>
      </c>
      <c r="BCS72" s="5">
        <f t="shared" ca="1" si="881"/>
        <v>2.2211078868877861E-2</v>
      </c>
      <c r="BCT72" s="5">
        <f t="shared" ca="1" si="881"/>
        <v>2.2264484852694187E-2</v>
      </c>
      <c r="BCU72" s="5">
        <f t="shared" ca="1" si="881"/>
        <v>2.2153600925231994E-2</v>
      </c>
      <c r="BCV72" s="5">
        <f t="shared" ca="1" si="881"/>
        <v>2.1848045084113435E-2</v>
      </c>
      <c r="BCW72" s="5">
        <f t="shared" ca="1" si="881"/>
        <v>2.1862646184245119E-2</v>
      </c>
      <c r="BCX72" s="5">
        <f t="shared" ca="1" si="881"/>
        <v>2.1655688876766666E-2</v>
      </c>
      <c r="BCY72" s="5">
        <f t="shared" ca="1" si="881"/>
        <v>2.2020835097823328E-2</v>
      </c>
      <c r="BCZ72" s="5">
        <f t="shared" ca="1" si="881"/>
        <v>2.1173621717471339E-2</v>
      </c>
      <c r="BDA72" s="5">
        <f t="shared" ca="1" si="881"/>
        <v>2.1038528462085454E-2</v>
      </c>
      <c r="BDB72" s="5">
        <f t="shared" ca="1" si="881"/>
        <v>2.137850459234928E-2</v>
      </c>
      <c r="BDC72" s="5">
        <f t="shared" ca="1" si="881"/>
        <v>2.1322948301377639E-2</v>
      </c>
      <c r="BDD72" s="5">
        <f t="shared" ca="1" si="881"/>
        <v>1.9200315431889207E-2</v>
      </c>
      <c r="BDE72" s="5">
        <f t="shared" ca="1" si="881"/>
        <v>1.9195891804611283E-2</v>
      </c>
      <c r="BDF72" s="5">
        <f t="shared" ca="1" si="881"/>
        <v>1.8685195742131854E-2</v>
      </c>
      <c r="BDG72" s="5">
        <f t="shared" ca="1" si="881"/>
        <v>1.8800044350570724E-2</v>
      </c>
      <c r="BDH72" s="5">
        <f t="shared" ca="1" si="881"/>
        <v>1.9271089543848804E-2</v>
      </c>
      <c r="BDI72" s="5">
        <f t="shared" ca="1" si="881"/>
        <v>1.9246973072714231E-2</v>
      </c>
      <c r="BDJ72" s="5">
        <f t="shared" ca="1" si="881"/>
        <v>1.9462628875968155E-2</v>
      </c>
      <c r="BDK72" s="5">
        <f t="shared" ca="1" si="881"/>
        <v>1.9878545705607913E-2</v>
      </c>
      <c r="BDL72" s="5">
        <f t="shared" ca="1" si="881"/>
        <v>1.9907837392967843E-2</v>
      </c>
      <c r="BDM72" s="5">
        <f t="shared" ca="1" si="881"/>
        <v>2.0032894470518436E-2</v>
      </c>
      <c r="BDN72" s="5">
        <f t="shared" ca="1" si="881"/>
        <v>1.995917315907253E-2</v>
      </c>
      <c r="BDO72" s="5">
        <f t="shared" ca="1" si="881"/>
        <v>1.9914772135612158E-2</v>
      </c>
      <c r="BDP72" s="5">
        <f t="shared" ca="1" si="881"/>
        <v>1.9655440765941039E-2</v>
      </c>
      <c r="BDQ72" s="5">
        <f t="shared" ca="1" si="881"/>
        <v>1.9731343447105212E-2</v>
      </c>
      <c r="BDR72" s="5">
        <f t="shared" ca="1" si="881"/>
        <v>1.9953105189046274E-2</v>
      </c>
      <c r="BDS72" s="5">
        <f t="shared" ca="1" si="881"/>
        <v>1.9702981806457357E-2</v>
      </c>
      <c r="BDT72" s="5">
        <f t="shared" ca="1" si="881"/>
        <v>1.9619917981417226E-2</v>
      </c>
      <c r="BDU72" s="5">
        <f t="shared" ca="1" si="881"/>
        <v>1.9458695159269818E-2</v>
      </c>
      <c r="BDV72" s="5">
        <f t="shared" ca="1" si="881"/>
        <v>1.921337276879163E-2</v>
      </c>
      <c r="BDW72" s="5">
        <f t="shared" ca="1" si="881"/>
        <v>1.9401647194786761E-2</v>
      </c>
      <c r="BDX72" s="5">
        <f t="shared" ca="1" si="881"/>
        <v>1.9568965984458515E-2</v>
      </c>
      <c r="BDY72" s="5">
        <f t="shared" ca="1" si="881"/>
        <v>2.0050208956618094E-2</v>
      </c>
      <c r="BDZ72" s="5">
        <f t="shared" ca="1" si="881"/>
        <v>2.0208037688882956E-2</v>
      </c>
      <c r="BEA72" s="5">
        <f t="shared" ca="1" si="881"/>
        <v>2.0168554283368782E-2</v>
      </c>
      <c r="BEB72" s="5">
        <f t="shared" ca="1" si="881"/>
        <v>1.991218430415944E-2</v>
      </c>
      <c r="BEC72" s="5">
        <f t="shared" ca="1" si="881"/>
        <v>1.9687551477234801E-2</v>
      </c>
      <c r="BED72" s="5">
        <f t="shared" ca="1" si="881"/>
        <v>2.0187376600755091E-2</v>
      </c>
      <c r="BEE72" s="5">
        <f t="shared" ref="BEE72:BGP72" ca="1" si="882">IFERROR(AAF67/BEE$3," ")</f>
        <v>2.0094053092971399E-2</v>
      </c>
      <c r="BEF72" s="5">
        <f t="shared" ca="1" si="882"/>
        <v>2.071250844978384E-2</v>
      </c>
      <c r="BEG72" s="5">
        <f t="shared" ca="1" si="882"/>
        <v>2.0651503576767968E-2</v>
      </c>
      <c r="BEH72" s="5">
        <f t="shared" ca="1" si="882"/>
        <v>2.0635083023391287E-2</v>
      </c>
      <c r="BEI72" s="5">
        <f t="shared" ca="1" si="882"/>
        <v>2.103669379518406E-2</v>
      </c>
      <c r="BEJ72" s="5">
        <f t="shared" ca="1" si="882"/>
        <v>2.1304667492566966E-2</v>
      </c>
      <c r="BEK72" s="5">
        <f t="shared" ca="1" si="882"/>
        <v>2.123353377721339E-2</v>
      </c>
      <c r="BEL72" s="5">
        <f t="shared" ca="1" si="882"/>
        <v>2.1054364658338116E-2</v>
      </c>
      <c r="BEM72" s="5">
        <f t="shared" ca="1" si="882"/>
        <v>2.1000481149947948E-2</v>
      </c>
      <c r="BEN72" s="5">
        <f t="shared" ca="1" si="882"/>
        <v>2.0903486281321233E-2</v>
      </c>
      <c r="BEO72" s="5">
        <f t="shared" ca="1" si="882"/>
        <v>2.0555793697512741E-2</v>
      </c>
      <c r="BEP72" s="5">
        <f t="shared" ca="1" si="882"/>
        <v>2.0598158704440293E-2</v>
      </c>
      <c r="BEQ72" s="5">
        <f t="shared" ca="1" si="882"/>
        <v>2.0267118143027663E-2</v>
      </c>
      <c r="BER72" s="5">
        <f t="shared" ca="1" si="882"/>
        <v>2.0406175785475811E-2</v>
      </c>
      <c r="BES72" s="5">
        <f t="shared" ca="1" si="882"/>
        <v>2.0906617558635269E-2</v>
      </c>
      <c r="BET72" s="5">
        <f t="shared" ca="1" si="882"/>
        <v>2.0998543950355178E-2</v>
      </c>
      <c r="BEU72" s="5">
        <f t="shared" ca="1" si="882"/>
        <v>2.1217051671867816E-2</v>
      </c>
      <c r="BEV72" s="5">
        <f t="shared" ca="1" si="882"/>
        <v>2.0628280086566621E-2</v>
      </c>
      <c r="BEW72" s="5">
        <f t="shared" ca="1" si="882"/>
        <v>2.075982233132951E-2</v>
      </c>
      <c r="BEX72" s="5">
        <f t="shared" ca="1" si="882"/>
        <v>2.0833471337191545E-2</v>
      </c>
      <c r="BEY72" s="5">
        <f t="shared" ca="1" si="882"/>
        <v>2.082696733691472E-2</v>
      </c>
      <c r="BEZ72" s="5">
        <f t="shared" ca="1" si="882"/>
        <v>2.1928831435882135E-2</v>
      </c>
      <c r="BFA72" s="5">
        <f t="shared" ca="1" si="882"/>
        <v>2.1487352493660607E-2</v>
      </c>
      <c r="BFB72" s="5">
        <f t="shared" ca="1" si="882"/>
        <v>2.1525778886955584E-2</v>
      </c>
      <c r="BFC72" s="5">
        <f t="shared" ca="1" si="882"/>
        <v>2.160401257896653E-2</v>
      </c>
      <c r="BFD72" s="5">
        <f t="shared" ca="1" si="882"/>
        <v>2.0791171598943285E-2</v>
      </c>
      <c r="BFE72" s="5">
        <f t="shared" ca="1" si="882"/>
        <v>2.0054795617524445E-2</v>
      </c>
      <c r="BFF72" s="5">
        <f t="shared" ca="1" si="882"/>
        <v>1.9798803675962987E-2</v>
      </c>
      <c r="BFG72" s="5">
        <f t="shared" ca="1" si="882"/>
        <v>1.932915263140135E-2</v>
      </c>
      <c r="BFH72" s="5">
        <f t="shared" ca="1" si="882"/>
        <v>1.8371640889477084E-2</v>
      </c>
      <c r="BFI72" s="5">
        <f t="shared" ca="1" si="882"/>
        <v>1.9169366397754385E-2</v>
      </c>
      <c r="BFJ72" s="5">
        <f t="shared" ca="1" si="882"/>
        <v>1.9278021341314261E-2</v>
      </c>
      <c r="BFK72" s="5">
        <f t="shared" ca="1" si="882"/>
        <v>1.9617037119024378E-2</v>
      </c>
      <c r="BFL72" s="5">
        <f t="shared" ca="1" si="882"/>
        <v>1.9673613428733725E-2</v>
      </c>
      <c r="BFM72" s="5">
        <f t="shared" ca="1" si="882"/>
        <v>1.88914854596135E-2</v>
      </c>
      <c r="BFN72" s="5">
        <f t="shared" ca="1" si="882"/>
        <v>1.8673471446980901E-2</v>
      </c>
      <c r="BFO72" s="5">
        <f t="shared" ca="1" si="882"/>
        <v>1.8916983405292617E-2</v>
      </c>
      <c r="BFP72" s="5">
        <f t="shared" ca="1" si="882"/>
        <v>1.8875166375121804E-2</v>
      </c>
      <c r="BFQ72" s="5">
        <f t="shared" ca="1" si="882"/>
        <v>1.8759155511977651E-2</v>
      </c>
      <c r="BFR72" s="5">
        <f t="shared" ca="1" si="882"/>
        <v>1.9082306739551018E-2</v>
      </c>
      <c r="BFS72" s="5">
        <f t="shared" ca="1" si="882"/>
        <v>2.017405768741275E-2</v>
      </c>
      <c r="BFT72" s="5">
        <f t="shared" ca="1" si="882"/>
        <v>2.032143621357033E-2</v>
      </c>
      <c r="BFU72" s="5">
        <f t="shared" ca="1" si="882"/>
        <v>2.0216601895744674E-2</v>
      </c>
      <c r="BFV72" s="5">
        <f t="shared" ca="1" si="882"/>
        <v>2.0791734644797524E-2</v>
      </c>
      <c r="BFW72" s="5">
        <f t="shared" ca="1" si="882"/>
        <v>2.079994622610646E-2</v>
      </c>
      <c r="BFX72" s="5">
        <f t="shared" ca="1" si="882"/>
        <v>2.1189388134225377E-2</v>
      </c>
      <c r="BFY72" s="5">
        <f t="shared" ca="1" si="882"/>
        <v>2.1402715549366128E-2</v>
      </c>
      <c r="BFZ72" s="5">
        <f t="shared" ca="1" si="882"/>
        <v>2.1398937663747796E-2</v>
      </c>
      <c r="BGA72" s="5">
        <f t="shared" ca="1" si="882"/>
        <v>2.1548355375408352E-2</v>
      </c>
      <c r="BGB72" s="5">
        <f t="shared" ca="1" si="882"/>
        <v>2.139765574699453E-2</v>
      </c>
      <c r="BGC72" s="5">
        <f t="shared" ca="1" si="882"/>
        <v>2.1533424436848029E-2</v>
      </c>
      <c r="BGD72" s="5">
        <f t="shared" ca="1" si="882"/>
        <v>2.1117224579613399E-2</v>
      </c>
      <c r="BGE72" s="5">
        <f t="shared" ca="1" si="882"/>
        <v>2.1006600679714042E-2</v>
      </c>
      <c r="BGF72" s="5">
        <f t="shared" ca="1" si="882"/>
        <v>2.0896784807906917E-2</v>
      </c>
      <c r="BGG72" s="5">
        <f t="shared" ca="1" si="882"/>
        <v>2.1150554433352408E-2</v>
      </c>
      <c r="BGH72" s="5">
        <f t="shared" ca="1" si="882"/>
        <v>2.1088190763822016E-2</v>
      </c>
      <c r="BGI72" s="5">
        <f t="shared" ca="1" si="882"/>
        <v>2.0755402301019386E-2</v>
      </c>
      <c r="BGJ72" s="5">
        <f t="shared" ca="1" si="882"/>
        <v>2.0491864519016075E-2</v>
      </c>
      <c r="BGK72" s="5">
        <f t="shared" ca="1" si="882"/>
        <v>2.0288605511105971E-2</v>
      </c>
      <c r="BGL72" s="5">
        <f t="shared" ca="1" si="882"/>
        <v>2.0262723751885734E-2</v>
      </c>
      <c r="BGM72" s="5">
        <f t="shared" ca="1" si="882"/>
        <v>2.0269865911915163E-2</v>
      </c>
      <c r="BGN72" s="5">
        <f t="shared" ca="1" si="882"/>
        <v>2.0235854000318302E-2</v>
      </c>
      <c r="BGO72" s="5">
        <f t="shared" ca="1" si="882"/>
        <v>2.0172929974594633E-2</v>
      </c>
      <c r="BGP72" s="5">
        <f t="shared" ca="1" si="882"/>
        <v>2.018780636651769E-2</v>
      </c>
      <c r="BGQ72" s="5">
        <f t="shared" ref="BGQ72:BGX72" ca="1" si="883">IFERROR(ACR67/BGQ$3," ")</f>
        <v>2.0495775219804356E-2</v>
      </c>
      <c r="BGR72" s="5">
        <f t="shared" ca="1" si="883"/>
        <v>2.0094929431558151E-2</v>
      </c>
      <c r="BGS72" s="5">
        <f t="shared" ca="1" si="883"/>
        <v>2.0017448200654316E-2</v>
      </c>
      <c r="BGT72" s="5">
        <f t="shared" ca="1" si="883"/>
        <v>1.9960765720897257E-2</v>
      </c>
      <c r="BGU72" s="5">
        <f t="shared" ca="1" si="883"/>
        <v>2.0180080297660427E-2</v>
      </c>
      <c r="BGV72" s="5">
        <f t="shared" ca="1" si="883"/>
        <v>2.0568554609003753E-2</v>
      </c>
      <c r="BGW72" s="5">
        <f t="shared" ca="1" si="883"/>
        <v>2.0433352846714038E-2</v>
      </c>
      <c r="BGX72" s="5" t="str">
        <f t="shared" si="883"/>
        <v xml:space="preserve"> </v>
      </c>
      <c r="BGY72" s="5"/>
    </row>
    <row r="73" spans="2:1559" x14ac:dyDescent="0.55000000000000004">
      <c r="B73" t="e" vm="33376">
        <v>#VALUE!</v>
      </c>
      <c r="D73" cm="1" vm="15071">
        <f t="array" aca="1" ref="D73:ACX73" ca="1">TRANSPOSE(_xlfn.STOCKHISTORY(B73,EDATE(TODAY(),-PI()*12),TODAY(),0,0,1))</f>
        <v>83.95</v>
      </c>
      <c r="E73" vm="15349">
        <f ca="1"/>
        <v>83.96</v>
      </c>
      <c r="F73" vm="31336">
        <f ca="1"/>
        <v>84.42</v>
      </c>
      <c r="G73" vm="20938">
        <f ca="1"/>
        <v>84.55</v>
      </c>
      <c r="H73" vm="32697">
        <f ca="1"/>
        <v>86.28</v>
      </c>
      <c r="I73" vm="16258">
        <f ca="1"/>
        <v>84.4</v>
      </c>
      <c r="J73" vm="33377">
        <f ca="1"/>
        <v>84.14</v>
      </c>
      <c r="K73" vm="32700">
        <f ca="1"/>
        <v>84.53</v>
      </c>
      <c r="L73" vm="18065">
        <f ca="1"/>
        <v>83.81</v>
      </c>
      <c r="M73" vm="31367">
        <f ca="1"/>
        <v>83.41</v>
      </c>
      <c r="N73" vm="15071">
        <f ca="1"/>
        <v>83.95</v>
      </c>
      <c r="O73" vm="20976">
        <f ca="1"/>
        <v>83.99</v>
      </c>
      <c r="P73" vm="15080">
        <f ca="1"/>
        <v>85.34</v>
      </c>
      <c r="Q73" vm="23383">
        <f ca="1"/>
        <v>86.48</v>
      </c>
      <c r="R73" vm="32863">
        <f ca="1"/>
        <v>85.69</v>
      </c>
      <c r="S73" vm="33378">
        <f ca="1"/>
        <v>85.03</v>
      </c>
      <c r="T73" vm="33379">
        <f ca="1"/>
        <v>86.44</v>
      </c>
      <c r="U73" vm="18092">
        <f ca="1"/>
        <v>85.84</v>
      </c>
      <c r="V73" vm="33380">
        <f ca="1"/>
        <v>84.93</v>
      </c>
      <c r="W73" vm="18078">
        <f ca="1"/>
        <v>84.58</v>
      </c>
      <c r="X73" vm="5393">
        <f ca="1"/>
        <v>84.64</v>
      </c>
      <c r="Y73" vm="15363">
        <f ca="1"/>
        <v>84.61</v>
      </c>
      <c r="Z73" vm="7487">
        <f ca="1"/>
        <v>84</v>
      </c>
      <c r="AA73" vm="20327">
        <f ca="1"/>
        <v>81.64</v>
      </c>
      <c r="AB73" vm="31421">
        <f ca="1"/>
        <v>81.69</v>
      </c>
      <c r="AC73" vm="15097">
        <f ca="1"/>
        <v>81.92</v>
      </c>
      <c r="AD73" vm="20971">
        <f ca="1"/>
        <v>81.900000000000006</v>
      </c>
      <c r="AE73" vm="33381">
        <f ca="1"/>
        <v>81.27</v>
      </c>
      <c r="AF73" vm="12497">
        <f ca="1"/>
        <v>80.7</v>
      </c>
      <c r="AG73" vm="15171">
        <f ca="1"/>
        <v>78.760000000000005</v>
      </c>
      <c r="AH73" vm="15052">
        <f ca="1"/>
        <v>77.27</v>
      </c>
      <c r="AI73" vm="15163">
        <f ca="1"/>
        <v>78.349999999999994</v>
      </c>
      <c r="AJ73" vm="15027">
        <f ca="1"/>
        <v>78.52</v>
      </c>
      <c r="AK73" vm="15187">
        <f ca="1"/>
        <v>79.209999999999994</v>
      </c>
      <c r="AL73" vm="20913">
        <f ca="1"/>
        <v>79.36</v>
      </c>
      <c r="AM73" vm="23386">
        <f ca="1"/>
        <v>79.48</v>
      </c>
      <c r="AN73" vm="33382">
        <f ca="1"/>
        <v>81.180000000000007</v>
      </c>
      <c r="AO73" vm="15101">
        <f ca="1"/>
        <v>80.92</v>
      </c>
      <c r="AP73" vm="33383">
        <f ca="1"/>
        <v>80.209999999999994</v>
      </c>
      <c r="AQ73" vm="20932">
        <f ca="1"/>
        <v>77.83</v>
      </c>
      <c r="AR73" vm="33384">
        <f ca="1"/>
        <v>78.87</v>
      </c>
      <c r="AS73" vm="23369">
        <f ca="1"/>
        <v>80.19</v>
      </c>
      <c r="AT73" vm="23279">
        <f ca="1"/>
        <v>81.459999999999994</v>
      </c>
      <c r="AU73" vm="20342">
        <f ca="1"/>
        <v>81.67</v>
      </c>
      <c r="AV73" vm="15125">
        <f ca="1"/>
        <v>80.989999999999995</v>
      </c>
      <c r="AW73" vm="20908">
        <f ca="1"/>
        <v>82.03</v>
      </c>
      <c r="AX73" vm="31418">
        <f ca="1"/>
        <v>83.92</v>
      </c>
      <c r="AY73" vm="18065">
        <f ca="1"/>
        <v>83.81</v>
      </c>
      <c r="AZ73" vm="31336">
        <f ca="1"/>
        <v>84.42</v>
      </c>
      <c r="BA73" vm="8276">
        <f ca="1"/>
        <v>84.29</v>
      </c>
      <c r="BB73" vm="32862">
        <f ca="1"/>
        <v>85.47</v>
      </c>
      <c r="BC73" vm="23298">
        <f ca="1"/>
        <v>85.01</v>
      </c>
      <c r="BD73" vm="23295">
        <f ca="1"/>
        <v>86.42</v>
      </c>
      <c r="BE73" vm="32831">
        <f ca="1"/>
        <v>85.33</v>
      </c>
      <c r="BF73" vm="20980">
        <f ca="1"/>
        <v>85.59</v>
      </c>
      <c r="BG73" vm="23286">
        <f ca="1"/>
        <v>85.42</v>
      </c>
      <c r="BH73" vm="31362">
        <f ca="1"/>
        <v>85.24</v>
      </c>
      <c r="BI73" vm="23318">
        <f ca="1"/>
        <v>84.76</v>
      </c>
      <c r="BJ73" vm="23313">
        <f ca="1"/>
        <v>85.53</v>
      </c>
      <c r="BK73" vm="15079">
        <f ca="1"/>
        <v>84.59</v>
      </c>
      <c r="BL73" vm="20979">
        <f ca="1"/>
        <v>84.94</v>
      </c>
      <c r="BM73" vm="20939">
        <f ca="1"/>
        <v>85.2</v>
      </c>
      <c r="BN73" vm="5494">
        <f ca="1"/>
        <v>85.37</v>
      </c>
      <c r="BO73" vm="32870">
        <f ca="1"/>
        <v>86.31</v>
      </c>
      <c r="BP73" vm="24385">
        <f ca="1"/>
        <v>87.34</v>
      </c>
      <c r="BQ73" vm="33385">
        <f ca="1"/>
        <v>86.98</v>
      </c>
      <c r="BR73" vm="18243">
        <f ca="1"/>
        <v>87.78</v>
      </c>
      <c r="BS73" vm="32702">
        <f ca="1"/>
        <v>87.6</v>
      </c>
      <c r="BT73" vm="5474">
        <f ca="1"/>
        <v>88.31</v>
      </c>
      <c r="BU73" vm="7492">
        <f ca="1"/>
        <v>87.36</v>
      </c>
      <c r="BV73" vm="33386">
        <f ca="1"/>
        <v>87.31</v>
      </c>
      <c r="BW73" vm="18255">
        <f ca="1"/>
        <v>87.21</v>
      </c>
      <c r="BX73" vm="5475">
        <f ca="1"/>
        <v>86.09</v>
      </c>
      <c r="BY73" vm="18167">
        <f ca="1"/>
        <v>88.66</v>
      </c>
      <c r="BZ73" vm="21001">
        <f ca="1"/>
        <v>86.78</v>
      </c>
      <c r="CA73" vm="18205">
        <f ca="1"/>
        <v>87.84</v>
      </c>
      <c r="CB73" vm="16268">
        <f ca="1"/>
        <v>88.62</v>
      </c>
      <c r="CC73" vm="16026">
        <f ca="1"/>
        <v>88.03</v>
      </c>
      <c r="CD73" vm="20679">
        <f ca="1"/>
        <v>89.15</v>
      </c>
      <c r="CE73" vm="32672">
        <f ca="1"/>
        <v>90.41</v>
      </c>
      <c r="CF73" vm="31331">
        <f ca="1"/>
        <v>90.32</v>
      </c>
      <c r="CG73" vm="5530">
        <f ca="1"/>
        <v>89.91</v>
      </c>
      <c r="CH73" vm="20783">
        <f ca="1"/>
        <v>90.28</v>
      </c>
      <c r="CI73" vm="21026">
        <f ca="1"/>
        <v>91.74</v>
      </c>
      <c r="CJ73" vm="20921">
        <f ca="1"/>
        <v>90.03</v>
      </c>
      <c r="CK73" vm="8269">
        <f ca="1"/>
        <v>92</v>
      </c>
      <c r="CL73" vm="16329">
        <f ca="1"/>
        <v>92.23</v>
      </c>
      <c r="CM73" vm="20428">
        <f ca="1"/>
        <v>90.94</v>
      </c>
      <c r="CN73" vm="5521">
        <f ca="1"/>
        <v>89.94</v>
      </c>
      <c r="CO73" vm="16004">
        <f ca="1"/>
        <v>90.45</v>
      </c>
      <c r="CP73" vm="33387">
        <f ca="1"/>
        <v>90.8</v>
      </c>
      <c r="CQ73" vm="20754">
        <f ca="1"/>
        <v>90.7</v>
      </c>
      <c r="CR73" vm="16305">
        <f ca="1"/>
        <v>91.32</v>
      </c>
      <c r="CS73" vm="20802">
        <f ca="1"/>
        <v>91.88</v>
      </c>
      <c r="CT73" vm="20285">
        <f ca="1"/>
        <v>91.99</v>
      </c>
      <c r="CU73" vm="20287">
        <f ca="1"/>
        <v>92.77</v>
      </c>
      <c r="CV73" vm="20268">
        <f ca="1"/>
        <v>93.36</v>
      </c>
      <c r="CW73" vm="16304">
        <f ca="1"/>
        <v>91.66</v>
      </c>
      <c r="CX73" vm="31376">
        <f ca="1"/>
        <v>90.68</v>
      </c>
      <c r="CY73" vm="31329">
        <f ca="1"/>
        <v>89.73</v>
      </c>
      <c r="CZ73" vm="18248">
        <f ca="1"/>
        <v>85.77</v>
      </c>
      <c r="DA73" vm="15368">
        <f ca="1"/>
        <v>86.41</v>
      </c>
      <c r="DB73" vm="8276">
        <f ca="1"/>
        <v>84.29</v>
      </c>
      <c r="DC73" vm="33388">
        <f ca="1"/>
        <v>84.79</v>
      </c>
      <c r="DD73" vm="32861">
        <f ca="1"/>
        <v>85.09</v>
      </c>
      <c r="DE73" vm="33389">
        <f ca="1"/>
        <v>84.9</v>
      </c>
      <c r="DF73" vm="8309">
        <f ca="1"/>
        <v>83.2</v>
      </c>
      <c r="DG73" vm="20336">
        <f ca="1"/>
        <v>81.25</v>
      </c>
      <c r="DH73" vm="31335">
        <f ca="1"/>
        <v>82.59</v>
      </c>
      <c r="DI73" vm="32888">
        <f ca="1"/>
        <v>83.51</v>
      </c>
      <c r="DJ73" vm="23282">
        <f ca="1"/>
        <v>82.6</v>
      </c>
      <c r="DK73" vm="15097">
        <f ca="1"/>
        <v>81.92</v>
      </c>
      <c r="DL73" vm="15043">
        <f ca="1"/>
        <v>75.099999999999994</v>
      </c>
      <c r="DM73" vm="16240">
        <f ca="1"/>
        <v>72.64</v>
      </c>
      <c r="DN73" vm="12518">
        <f ca="1"/>
        <v>72.510000000000005</v>
      </c>
      <c r="DO73" vm="31201">
        <f ca="1"/>
        <v>72.5</v>
      </c>
      <c r="DP73" vm="15144">
        <f ca="1"/>
        <v>78.12</v>
      </c>
      <c r="DQ73" vm="23354">
        <f ca="1"/>
        <v>77.23</v>
      </c>
      <c r="DR73" vm="23428">
        <f ca="1"/>
        <v>77.73</v>
      </c>
      <c r="DS73" vm="15235">
        <f ca="1"/>
        <v>75.77</v>
      </c>
      <c r="DT73" vm="5133">
        <f ca="1"/>
        <v>76.010000000000005</v>
      </c>
      <c r="DU73" vm="15262">
        <f ca="1"/>
        <v>75.680000000000007</v>
      </c>
      <c r="DV73" vm="33390">
        <f ca="1"/>
        <v>75.459999999999994</v>
      </c>
      <c r="DW73" vm="5396">
        <f ca="1"/>
        <v>76.66</v>
      </c>
      <c r="DX73" vm="12407">
        <f ca="1"/>
        <v>75.45</v>
      </c>
      <c r="DY73" vm="5091">
        <f ca="1"/>
        <v>74.959999999999994</v>
      </c>
      <c r="DZ73" vm="16232">
        <f ca="1"/>
        <v>74.92</v>
      </c>
      <c r="EA73" vm="12412">
        <f ca="1"/>
        <v>75.09</v>
      </c>
      <c r="EB73" vm="15195">
        <f ca="1"/>
        <v>75.23</v>
      </c>
      <c r="EC73" vm="12426">
        <f ca="1"/>
        <v>75.38</v>
      </c>
      <c r="ED73" vm="12443">
        <f ca="1"/>
        <v>74.150000000000006</v>
      </c>
      <c r="EE73" vm="12436">
        <f ca="1"/>
        <v>73.78</v>
      </c>
      <c r="EF73" vm="15307">
        <f ca="1"/>
        <v>72.319999999999993</v>
      </c>
      <c r="EG73" vm="15233">
        <f ca="1"/>
        <v>75.44</v>
      </c>
      <c r="EH73" vm="12490">
        <f ca="1"/>
        <v>77.16</v>
      </c>
      <c r="EI73" vm="18351">
        <f ca="1"/>
        <v>78.27</v>
      </c>
      <c r="EJ73" vm="15024">
        <f ca="1"/>
        <v>77.44</v>
      </c>
      <c r="EK73" vm="15138">
        <f ca="1"/>
        <v>77.55</v>
      </c>
      <c r="EL73" vm="5111">
        <f ca="1"/>
        <v>78.790000000000006</v>
      </c>
      <c r="EM73" vm="33383">
        <f ca="1"/>
        <v>80.209999999999994</v>
      </c>
      <c r="EN73" vm="7486">
        <f ca="1"/>
        <v>84.18</v>
      </c>
      <c r="EO73" vm="31434">
        <f ca="1"/>
        <v>81.95</v>
      </c>
      <c r="EP73" vm="31354">
        <f ca="1"/>
        <v>80.319999999999993</v>
      </c>
      <c r="EQ73" vm="33391">
        <f ca="1"/>
        <v>80.16</v>
      </c>
      <c r="ER73" vm="5353">
        <f ca="1"/>
        <v>79.3</v>
      </c>
      <c r="ES73" vm="15224">
        <f ca="1"/>
        <v>79.28</v>
      </c>
      <c r="ET73" vm="15272">
        <f ca="1"/>
        <v>81.98</v>
      </c>
      <c r="EU73" vm="32837">
        <f ca="1"/>
        <v>82.51</v>
      </c>
      <c r="EV73" vm="33392">
        <f ca="1"/>
        <v>82.69</v>
      </c>
      <c r="EW73" vm="31356">
        <f ca="1"/>
        <v>82.37</v>
      </c>
      <c r="EX73" vm="33393">
        <f ca="1"/>
        <v>81.8</v>
      </c>
      <c r="EY73" vm="15183">
        <f ca="1"/>
        <v>82.85</v>
      </c>
      <c r="EZ73" vm="33394">
        <f ca="1"/>
        <v>82.57</v>
      </c>
      <c r="FA73" vm="20916">
        <f ca="1"/>
        <v>83.7</v>
      </c>
      <c r="FB73" vm="23310">
        <f ca="1"/>
        <v>83.94</v>
      </c>
      <c r="FC73" vm="32842">
        <f ca="1"/>
        <v>84.43</v>
      </c>
      <c r="FD73" vm="15353">
        <f ca="1"/>
        <v>84.62</v>
      </c>
      <c r="FE73" vm="23301">
        <f ca="1"/>
        <v>85.5</v>
      </c>
      <c r="FF73" vm="18081">
        <f ca="1"/>
        <v>84.71</v>
      </c>
      <c r="FG73" vm="18068">
        <f ca="1"/>
        <v>85.71</v>
      </c>
      <c r="FH73" vm="20969">
        <f ca="1"/>
        <v>85.62</v>
      </c>
      <c r="FI73" vm="20776">
        <f ca="1"/>
        <v>86.33</v>
      </c>
      <c r="FJ73" vm="15371">
        <f ca="1"/>
        <v>86.49</v>
      </c>
      <c r="FK73" vm="5345">
        <f ca="1"/>
        <v>87.08</v>
      </c>
      <c r="FL73" vm="5475">
        <f ca="1"/>
        <v>86.09</v>
      </c>
      <c r="FM73" vm="18078">
        <f ca="1"/>
        <v>84.58</v>
      </c>
      <c r="FN73" vm="18074">
        <f ca="1"/>
        <v>83.89</v>
      </c>
      <c r="FO73" vm="23338">
        <f ca="1"/>
        <v>83.55</v>
      </c>
      <c r="FP73" vm="83">
        <f ca="1"/>
        <v>82.81</v>
      </c>
      <c r="FQ73" vm="20993">
        <f ca="1"/>
        <v>81.709999999999994</v>
      </c>
      <c r="FR73" vm="33395">
        <f ca="1"/>
        <v>81.83</v>
      </c>
      <c r="FS73" vm="20928">
        <f ca="1"/>
        <v>81.510000000000005</v>
      </c>
      <c r="FT73" vm="12410">
        <f ca="1"/>
        <v>76.180000000000007</v>
      </c>
      <c r="FU73" vm="15250">
        <f ca="1"/>
        <v>73.95</v>
      </c>
      <c r="FV73" vm="15154">
        <f ca="1"/>
        <v>74.040000000000006</v>
      </c>
      <c r="FW73" vm="5433">
        <f ca="1"/>
        <v>73.569999999999993</v>
      </c>
      <c r="FX73" vm="15305">
        <f ca="1"/>
        <v>73.27</v>
      </c>
      <c r="FY73" vm="12504">
        <f ca="1"/>
        <v>73.489999999999995</v>
      </c>
      <c r="FZ73" vm="12367">
        <f ca="1"/>
        <v>71.02</v>
      </c>
      <c r="GA73" vm="33396">
        <f ca="1"/>
        <v>69.87</v>
      </c>
      <c r="GB73" vm="15314">
        <f ca="1"/>
        <v>70.760000000000005</v>
      </c>
      <c r="GC73" vm="18268">
        <f ca="1"/>
        <v>73.06</v>
      </c>
      <c r="GD73" vm="15201">
        <f ca="1"/>
        <v>71.84</v>
      </c>
      <c r="GE73" vm="23220">
        <f ca="1"/>
        <v>72.47</v>
      </c>
      <c r="GF73" vm="12461">
        <f ca="1"/>
        <v>70.709999999999994</v>
      </c>
      <c r="GG73" vm="12536">
        <f ca="1"/>
        <v>69.989999999999995</v>
      </c>
      <c r="GH73" vm="23277">
        <f ca="1"/>
        <v>70.2</v>
      </c>
      <c r="GI73" vm="12276">
        <f ca="1"/>
        <v>68.510000000000005</v>
      </c>
      <c r="GJ73" vm="33397">
        <f ca="1"/>
        <v>69.8</v>
      </c>
      <c r="GK73" vm="31250">
        <f ca="1"/>
        <v>70.12</v>
      </c>
      <c r="GL73" vm="15208">
        <f ca="1"/>
        <v>72.02</v>
      </c>
      <c r="GM73" vm="5464">
        <f ca="1"/>
        <v>71</v>
      </c>
      <c r="GN73" vm="13429">
        <f ca="1"/>
        <v>70.459999999999994</v>
      </c>
      <c r="GO73" vm="12532">
        <f ca="1"/>
        <v>71.22</v>
      </c>
      <c r="GP73" vm="15249">
        <f ca="1"/>
        <v>72.55</v>
      </c>
      <c r="GQ73" vm="33398">
        <f ca="1"/>
        <v>74.67</v>
      </c>
      <c r="GR73" vm="33399">
        <f ca="1"/>
        <v>74.790000000000006</v>
      </c>
      <c r="GS73" vm="23372">
        <f ca="1"/>
        <v>75.040000000000006</v>
      </c>
      <c r="GT73" vm="33400">
        <f ca="1"/>
        <v>77.430000000000007</v>
      </c>
      <c r="GU73" vm="15196">
        <f ca="1"/>
        <v>75.69</v>
      </c>
      <c r="GV73" vm="15036">
        <f ca="1"/>
        <v>76.17</v>
      </c>
      <c r="GW73" vm="15027">
        <f ca="1"/>
        <v>78.52</v>
      </c>
      <c r="GX73" vm="31398">
        <f ca="1"/>
        <v>78.69</v>
      </c>
      <c r="GY73" vm="23369">
        <f ca="1"/>
        <v>80.19</v>
      </c>
      <c r="GZ73" vm="12486">
        <f ca="1"/>
        <v>79.78</v>
      </c>
      <c r="HA73" vm="16255">
        <f ca="1"/>
        <v>78.489999999999995</v>
      </c>
      <c r="HB73" vm="33401">
        <f ca="1"/>
        <v>77.34</v>
      </c>
      <c r="HC73" vm="15289">
        <f ca="1"/>
        <v>75.91</v>
      </c>
      <c r="HD73" vm="12371">
        <f ca="1"/>
        <v>72.41</v>
      </c>
      <c r="HE73" vm="16243">
        <f ca="1"/>
        <v>71.48</v>
      </c>
      <c r="HF73" vm="18344">
        <f ca="1"/>
        <v>74.19</v>
      </c>
      <c r="HG73" vm="18309">
        <f ca="1"/>
        <v>70.87</v>
      </c>
      <c r="HH73" vm="23424">
        <f ca="1"/>
        <v>70.81</v>
      </c>
      <c r="HI73" vm="31512">
        <f ca="1"/>
        <v>72.73</v>
      </c>
      <c r="HJ73" vm="18293">
        <f ca="1"/>
        <v>74.69</v>
      </c>
      <c r="HK73" vm="12389">
        <f ca="1"/>
        <v>77.2</v>
      </c>
      <c r="HL73" vm="5077">
        <f ca="1"/>
        <v>78.02</v>
      </c>
      <c r="HM73" vm="23344">
        <f ca="1"/>
        <v>77.89</v>
      </c>
      <c r="HN73" vm="15292">
        <f ca="1"/>
        <v>76.44</v>
      </c>
      <c r="HO73" vm="23360">
        <f ca="1"/>
        <v>76</v>
      </c>
      <c r="HP73" vm="33402">
        <f ca="1"/>
        <v>77.459999999999994</v>
      </c>
      <c r="HQ73" vm="15344">
        <f ca="1"/>
        <v>80.56</v>
      </c>
      <c r="HR73" vm="32660">
        <f ca="1"/>
        <v>79.11</v>
      </c>
      <c r="HS73" vm="33403">
        <f ca="1"/>
        <v>79.569999999999993</v>
      </c>
      <c r="HT73" vm="15157">
        <f ca="1"/>
        <v>80.38</v>
      </c>
      <c r="HU73" vm="15123">
        <f ca="1"/>
        <v>80.25</v>
      </c>
      <c r="HV73" vm="18339">
        <f ca="1"/>
        <v>80.680000000000007</v>
      </c>
      <c r="HW73" vm="23378">
        <f ca="1"/>
        <v>79.95</v>
      </c>
      <c r="HX73" vm="15172">
        <f ca="1"/>
        <v>80.260000000000005</v>
      </c>
      <c r="HY73" vm="20340">
        <f ca="1"/>
        <v>80.13</v>
      </c>
      <c r="HZ73" vm="15149">
        <f ca="1"/>
        <v>78.709999999999994</v>
      </c>
      <c r="IA73" vm="12383">
        <f ca="1"/>
        <v>77.510000000000005</v>
      </c>
      <c r="IB73" vm="15148">
        <f ca="1"/>
        <v>78.930000000000007</v>
      </c>
      <c r="IC73" vm="5120">
        <f ca="1"/>
        <v>78.319999999999993</v>
      </c>
      <c r="ID73" vm="33384">
        <f ca="1"/>
        <v>78.87</v>
      </c>
      <c r="IE73" vm="15123">
        <f ca="1"/>
        <v>80.25</v>
      </c>
      <c r="IF73" vm="20329">
        <f ca="1"/>
        <v>80.98</v>
      </c>
      <c r="IG73" vm="32891">
        <f ca="1"/>
        <v>79.91</v>
      </c>
      <c r="IH73" vm="15157">
        <f ca="1"/>
        <v>80.38</v>
      </c>
      <c r="II73" vm="33404">
        <f ca="1"/>
        <v>84.54</v>
      </c>
      <c r="IJ73" vm="31364">
        <f ca="1"/>
        <v>84.49</v>
      </c>
      <c r="IK73" vm="15364">
        <f ca="1"/>
        <v>85.31</v>
      </c>
      <c r="IL73" vm="23312">
        <f ca="1"/>
        <v>85.67</v>
      </c>
      <c r="IM73" vm="16334">
        <f ca="1"/>
        <v>86.46</v>
      </c>
      <c r="IN73" vm="23289">
        <f ca="1"/>
        <v>87.98</v>
      </c>
      <c r="IO73" vm="23289">
        <f ca="1"/>
        <v>87.98</v>
      </c>
      <c r="IP73" vm="18097">
        <f ca="1"/>
        <v>87.52</v>
      </c>
      <c r="IQ73" vm="32854">
        <f ca="1"/>
        <v>88.92</v>
      </c>
      <c r="IR73" vm="5520">
        <f ca="1"/>
        <v>89.78</v>
      </c>
      <c r="IS73" vm="5362">
        <f ca="1"/>
        <v>89.43</v>
      </c>
      <c r="IT73" vm="20307">
        <f ca="1"/>
        <v>90.47</v>
      </c>
      <c r="IU73" vm="20295">
        <f ca="1"/>
        <v>91</v>
      </c>
      <c r="IV73" vm="7456">
        <f ca="1"/>
        <v>90.53</v>
      </c>
      <c r="IW73" vm="32693">
        <f ca="1"/>
        <v>90.2</v>
      </c>
      <c r="IX73" vm="16003">
        <f ca="1"/>
        <v>90.24</v>
      </c>
      <c r="IY73" vm="16002">
        <f ca="1"/>
        <v>89.71</v>
      </c>
      <c r="IZ73" vm="23292">
        <f ca="1"/>
        <v>88.54</v>
      </c>
      <c r="JA73" vm="23289">
        <f ca="1"/>
        <v>87.98</v>
      </c>
      <c r="JB73" vm="23909">
        <f ca="1"/>
        <v>88.71</v>
      </c>
      <c r="JC73" vm="31446">
        <f ca="1"/>
        <v>89.39</v>
      </c>
      <c r="JD73" vm="32864">
        <f ca="1"/>
        <v>88.06</v>
      </c>
      <c r="JE73" vm="20245">
        <f ca="1"/>
        <v>87.02</v>
      </c>
      <c r="JF73" vm="20965">
        <f ca="1"/>
        <v>85.7</v>
      </c>
      <c r="JG73" vm="31413">
        <f ca="1"/>
        <v>85.06</v>
      </c>
      <c r="JH73" vm="23287">
        <f ca="1"/>
        <v>86.26</v>
      </c>
      <c r="JI73" vm="33405">
        <f ca="1"/>
        <v>85.11</v>
      </c>
      <c r="JJ73" vm="33406">
        <f ca="1"/>
        <v>87.37</v>
      </c>
      <c r="JK73" vm="16003">
        <f ca="1"/>
        <v>90.24</v>
      </c>
      <c r="JL73" vm="32694">
        <f ca="1"/>
        <v>90.27</v>
      </c>
      <c r="JM73" vm="33407">
        <f ca="1"/>
        <v>89.9</v>
      </c>
      <c r="JN73" vm="20685">
        <f ca="1"/>
        <v>90.81</v>
      </c>
      <c r="JO73" vm="20924">
        <f ca="1"/>
        <v>88.86</v>
      </c>
      <c r="JP73" vm="20737">
        <f ca="1"/>
        <v>88.88</v>
      </c>
      <c r="JQ73" vm="33408">
        <f ca="1"/>
        <v>86.01</v>
      </c>
      <c r="JR73" vm="33388">
        <f ca="1"/>
        <v>84.79</v>
      </c>
      <c r="JS73" vm="32909">
        <f ca="1"/>
        <v>86.84</v>
      </c>
      <c r="JT73" vm="32863">
        <f ca="1"/>
        <v>85.69</v>
      </c>
      <c r="JU73" vm="32846">
        <f ca="1"/>
        <v>83.97</v>
      </c>
      <c r="JV73" vm="18257">
        <f ca="1"/>
        <v>83.54</v>
      </c>
      <c r="JW73" vm="15073">
        <f ca="1"/>
        <v>82.52</v>
      </c>
      <c r="JX73" vm="20991">
        <f ca="1"/>
        <v>81.150000000000006</v>
      </c>
      <c r="JY73" vm="15273">
        <f ca="1"/>
        <v>81.08</v>
      </c>
      <c r="JZ73" vm="31356">
        <f ca="1"/>
        <v>82.37</v>
      </c>
      <c r="KA73" vm="5101">
        <f ca="1"/>
        <v>79.97</v>
      </c>
      <c r="KB73" vm="15277">
        <f ca="1"/>
        <v>78.41</v>
      </c>
      <c r="KC73" vm="20328">
        <f ca="1"/>
        <v>81.19</v>
      </c>
      <c r="KD73" vm="32898">
        <f ca="1"/>
        <v>82.82</v>
      </c>
      <c r="KE73" vm="31396">
        <f ca="1"/>
        <v>81.77</v>
      </c>
      <c r="KF73" vm="5113">
        <f ca="1"/>
        <v>78.91</v>
      </c>
      <c r="KG73" vm="31520">
        <f ca="1"/>
        <v>76.73</v>
      </c>
      <c r="KH73" vm="5069">
        <f ca="1"/>
        <v>76.739999999999995</v>
      </c>
      <c r="KI73" vm="5172">
        <f ca="1"/>
        <v>76.03</v>
      </c>
      <c r="KJ73" vm="33409">
        <f ca="1"/>
        <v>72.75</v>
      </c>
      <c r="KK73" vm="18346">
        <f ca="1"/>
        <v>73.09</v>
      </c>
      <c r="KL73" vm="15200">
        <f ca="1"/>
        <v>71.77</v>
      </c>
      <c r="KM73" vm="12525">
        <f ca="1"/>
        <v>73.650000000000006</v>
      </c>
      <c r="KN73" vm="15042">
        <f ca="1"/>
        <v>75.06</v>
      </c>
      <c r="KO73" vm="15303">
        <f ca="1"/>
        <v>73.64</v>
      </c>
      <c r="KP73" vm="13444">
        <f ca="1"/>
        <v>70.64</v>
      </c>
      <c r="KQ73" vm="5448">
        <f ca="1"/>
        <v>71.650000000000006</v>
      </c>
      <c r="KR73" vm="12372">
        <f ca="1"/>
        <v>73.28</v>
      </c>
      <c r="KS73" vm="15291">
        <f ca="1"/>
        <v>75.86</v>
      </c>
      <c r="KT73" vm="33410">
        <f ca="1"/>
        <v>75.599999999999994</v>
      </c>
      <c r="KU73" vm="15328">
        <f ca="1"/>
        <v>75.47</v>
      </c>
      <c r="KV73" vm="12494">
        <f ca="1"/>
        <v>79.03</v>
      </c>
      <c r="KW73" vm="20934">
        <f ca="1"/>
        <v>77.5</v>
      </c>
      <c r="KX73" vm="5080">
        <f ca="1"/>
        <v>77.709999999999994</v>
      </c>
      <c r="KY73" vm="12385">
        <f ca="1"/>
        <v>77.28</v>
      </c>
      <c r="KZ73" vm="33411">
        <f ca="1"/>
        <v>78.180000000000007</v>
      </c>
      <c r="LA73" vm="15019">
        <f ca="1"/>
        <v>78.8</v>
      </c>
      <c r="LB73" vm="15053">
        <f ca="1"/>
        <v>77.290000000000006</v>
      </c>
      <c r="LC73" vm="18351">
        <f ca="1"/>
        <v>78.27</v>
      </c>
      <c r="LD73" vm="15146">
        <f ca="1"/>
        <v>78.2</v>
      </c>
      <c r="LE73" vm="8309">
        <f ca="1"/>
        <v>83.2</v>
      </c>
      <c r="LF73" vm="23380">
        <f ca="1"/>
        <v>83.31</v>
      </c>
      <c r="LG73" vm="31435">
        <f ca="1"/>
        <v>81.66</v>
      </c>
      <c r="LH73" vm="31419">
        <f ca="1"/>
        <v>82.91</v>
      </c>
      <c r="LI73" vm="33412">
        <f ca="1"/>
        <v>84.32</v>
      </c>
      <c r="LJ73" vm="33413">
        <f ca="1"/>
        <v>82.35</v>
      </c>
      <c r="LK73" vm="8309">
        <f ca="1"/>
        <v>83.2</v>
      </c>
      <c r="LL73" vm="31382">
        <f ca="1"/>
        <v>83.6</v>
      </c>
      <c r="LM73" vm="23336">
        <f ca="1"/>
        <v>84.11</v>
      </c>
      <c r="LN73" vm="7481">
        <f ca="1"/>
        <v>84.92</v>
      </c>
      <c r="LO73" vm="15080">
        <f ca="1"/>
        <v>85.34</v>
      </c>
      <c r="LP73" vm="23309">
        <f ca="1"/>
        <v>83.73</v>
      </c>
      <c r="LQ73" vm="20909">
        <f ca="1"/>
        <v>82.49</v>
      </c>
      <c r="LR73" vm="20345">
        <f ca="1"/>
        <v>84.7</v>
      </c>
      <c r="LS73" vm="33414">
        <f ca="1"/>
        <v>84.83</v>
      </c>
      <c r="LT73" vm="20939">
        <f ca="1"/>
        <v>85.2</v>
      </c>
      <c r="LU73" vm="20963">
        <f ca="1"/>
        <v>85.15</v>
      </c>
      <c r="LV73" vm="5483">
        <f ca="1"/>
        <v>85.18</v>
      </c>
      <c r="LW73" vm="33415">
        <f ca="1"/>
        <v>85.29</v>
      </c>
      <c r="LX73" vm="20771">
        <f ca="1"/>
        <v>85.76</v>
      </c>
      <c r="LY73" vm="18073">
        <f ca="1"/>
        <v>84.51</v>
      </c>
      <c r="LZ73" vm="18095">
        <f ca="1"/>
        <v>86.55</v>
      </c>
      <c r="MA73" vm="20968">
        <f ca="1"/>
        <v>87.15</v>
      </c>
      <c r="MB73" vm="18244">
        <f ca="1"/>
        <v>87.05</v>
      </c>
      <c r="MC73" vm="33416">
        <f ca="1"/>
        <v>85.81</v>
      </c>
      <c r="MD73" vm="33377">
        <f ca="1"/>
        <v>84.14</v>
      </c>
      <c r="ME73" vm="31424">
        <f ca="1"/>
        <v>83.52</v>
      </c>
      <c r="MF73" vm="31424">
        <f ca="1"/>
        <v>83.52</v>
      </c>
      <c r="MG73" vm="141">
        <f ca="1"/>
        <v>84.65</v>
      </c>
      <c r="MH73" vm="16332">
        <f ca="1"/>
        <v>83.34</v>
      </c>
      <c r="MI73" vm="20249">
        <f ca="1"/>
        <v>84.17</v>
      </c>
      <c r="MJ73" vm="7487">
        <f ca="1"/>
        <v>84</v>
      </c>
      <c r="MK73" vm="18090">
        <f ca="1"/>
        <v>83.16</v>
      </c>
      <c r="ML73" vm="33417">
        <f ca="1"/>
        <v>84.08</v>
      </c>
      <c r="MM73" vm="31382">
        <f ca="1"/>
        <v>83.6</v>
      </c>
      <c r="MN73" vm="33418">
        <f ca="1"/>
        <v>83.83</v>
      </c>
      <c r="MO73" vm="31364">
        <f ca="1"/>
        <v>84.49</v>
      </c>
      <c r="MP73" vm="20915">
        <f ca="1"/>
        <v>82.63</v>
      </c>
      <c r="MQ73" vm="20990">
        <f ca="1"/>
        <v>83.65</v>
      </c>
      <c r="MR73" vm="18085">
        <f ca="1"/>
        <v>84.07</v>
      </c>
      <c r="MS73" vm="33404">
        <f ca="1"/>
        <v>84.54</v>
      </c>
      <c r="MT73" vm="8302">
        <f ca="1"/>
        <v>85</v>
      </c>
      <c r="MU73" vm="16339">
        <f ca="1"/>
        <v>85.07</v>
      </c>
      <c r="MV73" vm="20349">
        <f ca="1"/>
        <v>84.68</v>
      </c>
      <c r="MW73" vm="18082">
        <f ca="1"/>
        <v>85.74</v>
      </c>
      <c r="MX73" vm="5525">
        <f ca="1"/>
        <v>83.8</v>
      </c>
      <c r="MY73" vm="31335">
        <f ca="1"/>
        <v>82.59</v>
      </c>
      <c r="MZ73" vm="7485">
        <f ca="1"/>
        <v>81.819999999999993</v>
      </c>
      <c r="NA73" vm="5496">
        <f ca="1"/>
        <v>82.67</v>
      </c>
      <c r="NB73" vm="32868">
        <f ca="1"/>
        <v>83.9</v>
      </c>
      <c r="NC73" vm="5072">
        <f ca="1"/>
        <v>76.59</v>
      </c>
      <c r="ND73" vm="5435">
        <f ca="1"/>
        <v>76.400000000000006</v>
      </c>
      <c r="NE73" vm="15041">
        <f ca="1"/>
        <v>75.58</v>
      </c>
      <c r="NF73" vm="12392">
        <f ca="1"/>
        <v>75.05</v>
      </c>
      <c r="NG73" vm="5094">
        <f ca="1"/>
        <v>74.63</v>
      </c>
      <c r="NH73" vm="5136">
        <f ca="1"/>
        <v>74.239999999999995</v>
      </c>
      <c r="NI73" vm="33410">
        <f ca="1"/>
        <v>75.599999999999994</v>
      </c>
      <c r="NJ73" vm="33398">
        <f ca="1"/>
        <v>74.67</v>
      </c>
      <c r="NK73" vm="32895">
        <f ca="1"/>
        <v>75.510000000000005</v>
      </c>
      <c r="NL73" vm="5150">
        <f ca="1"/>
        <v>76.08</v>
      </c>
      <c r="NM73" vm="33419">
        <f ca="1"/>
        <v>75.03</v>
      </c>
      <c r="NN73" vm="15305">
        <f ca="1"/>
        <v>73.27</v>
      </c>
      <c r="NO73" vm="23364">
        <f ca="1"/>
        <v>74.739999999999995</v>
      </c>
      <c r="NP73" vm="5123">
        <f ca="1"/>
        <v>75.62</v>
      </c>
      <c r="NQ73" vm="5172">
        <f ca="1"/>
        <v>76.03</v>
      </c>
      <c r="NR73" vm="23343">
        <f ca="1"/>
        <v>76.94</v>
      </c>
      <c r="NS73" vm="15196">
        <f ca="1"/>
        <v>75.69</v>
      </c>
      <c r="NT73" vm="15045">
        <f ca="1"/>
        <v>76.069999999999993</v>
      </c>
      <c r="NU73" vm="15245">
        <f ca="1"/>
        <v>73.66</v>
      </c>
      <c r="NV73" vm="5085">
        <f ca="1"/>
        <v>73.680000000000007</v>
      </c>
      <c r="NW73" vm="12414">
        <f ca="1"/>
        <v>72.87</v>
      </c>
      <c r="NX73" vm="15206">
        <f ca="1"/>
        <v>72.92</v>
      </c>
      <c r="NY73" vm="31216">
        <f ca="1"/>
        <v>71.86</v>
      </c>
      <c r="NZ73" vm="31200">
        <f ca="1"/>
        <v>71.03</v>
      </c>
      <c r="OA73" vm="33396">
        <f ca="1"/>
        <v>69.87</v>
      </c>
      <c r="OB73" vm="12478">
        <f ca="1"/>
        <v>72.209999999999994</v>
      </c>
      <c r="OC73" vm="12508">
        <f ca="1"/>
        <v>73.83</v>
      </c>
      <c r="OD73" vm="31210">
        <f ca="1"/>
        <v>74.400000000000006</v>
      </c>
      <c r="OE73" vm="12519">
        <f ca="1"/>
        <v>73.75</v>
      </c>
      <c r="OF73" vm="33420">
        <f ca="1"/>
        <v>74.25</v>
      </c>
      <c r="OG73" vm="15311">
        <f ca="1"/>
        <v>73.760000000000005</v>
      </c>
      <c r="OH73" vm="23394">
        <f ca="1"/>
        <v>73.010000000000005</v>
      </c>
      <c r="OI73" vm="15251">
        <f ca="1"/>
        <v>73.290000000000006</v>
      </c>
      <c r="OJ73" vm="12444">
        <f ca="1"/>
        <v>74.55</v>
      </c>
      <c r="OK73" vm="5082">
        <f ca="1"/>
        <v>75.52</v>
      </c>
      <c r="OL73" vm="15035">
        <f ca="1"/>
        <v>76.23</v>
      </c>
      <c r="OM73" vm="15044">
        <f ca="1"/>
        <v>75.67</v>
      </c>
      <c r="ON73" vm="15219">
        <f ca="1"/>
        <v>75.97</v>
      </c>
      <c r="OO73" vm="15198">
        <f ca="1"/>
        <v>75.36</v>
      </c>
      <c r="OP73" vm="5130">
        <f ca="1"/>
        <v>74.13</v>
      </c>
      <c r="OQ73" vm="5087">
        <f ca="1"/>
        <v>73.81</v>
      </c>
      <c r="OR73" vm="15196">
        <f ca="1"/>
        <v>75.69</v>
      </c>
      <c r="OS73" vm="15233">
        <f ca="1"/>
        <v>75.44</v>
      </c>
      <c r="OT73" vm="15285">
        <f ca="1"/>
        <v>75.239999999999995</v>
      </c>
      <c r="OU73" vm="32835">
        <f ca="1"/>
        <v>76.11</v>
      </c>
      <c r="OV73" vm="5072">
        <f ca="1"/>
        <v>76.59</v>
      </c>
      <c r="OW73" vm="15040">
        <f ca="1"/>
        <v>77.08</v>
      </c>
      <c r="OX73" vm="12395">
        <f ca="1"/>
        <v>76.67</v>
      </c>
      <c r="OY73" vm="12490">
        <f ca="1"/>
        <v>77.16</v>
      </c>
      <c r="OZ73" vm="15026">
        <f ca="1"/>
        <v>78.33</v>
      </c>
      <c r="PA73" vm="15018">
        <f ca="1"/>
        <v>78.97</v>
      </c>
      <c r="PB73" vm="15165">
        <f ca="1"/>
        <v>78.430000000000007</v>
      </c>
      <c r="PC73" vm="5074">
        <f ca="1"/>
        <v>78.34</v>
      </c>
      <c r="PD73" vm="15333">
        <f ca="1"/>
        <v>78.59</v>
      </c>
      <c r="PE73" vm="15108">
        <f ca="1"/>
        <v>78.849999999999994</v>
      </c>
      <c r="PF73" vm="5077">
        <f ca="1"/>
        <v>78.02</v>
      </c>
      <c r="PG73" vm="15230">
        <f ca="1"/>
        <v>78.540000000000006</v>
      </c>
      <c r="PH73" vm="15057">
        <f ca="1"/>
        <v>78.3</v>
      </c>
      <c r="PI73" vm="32659">
        <f ca="1"/>
        <v>78.94</v>
      </c>
      <c r="PJ73" vm="15222">
        <f ca="1"/>
        <v>78.75</v>
      </c>
      <c r="PK73" vm="5106">
        <f ca="1"/>
        <v>78.989999999999995</v>
      </c>
      <c r="PL73" vm="15337">
        <f ca="1"/>
        <v>79.040000000000006</v>
      </c>
      <c r="PM73" vm="32833">
        <f ca="1"/>
        <v>77.819999999999993</v>
      </c>
      <c r="PN73" vm="33421">
        <f ca="1"/>
        <v>74.069999999999993</v>
      </c>
      <c r="PO73" vm="5066">
        <f ca="1"/>
        <v>75.849999999999994</v>
      </c>
      <c r="PP73" vm="15038">
        <f ca="1"/>
        <v>76.63</v>
      </c>
      <c r="PQ73" vm="15264">
        <f ca="1"/>
        <v>76.8</v>
      </c>
      <c r="PR73" vm="15234">
        <f ca="1"/>
        <v>75.94</v>
      </c>
      <c r="PS73" vm="15063">
        <f ca="1"/>
        <v>75.39</v>
      </c>
      <c r="PT73" vm="32895">
        <f ca="1"/>
        <v>75.510000000000005</v>
      </c>
      <c r="PU73" vm="32895">
        <f ca="1"/>
        <v>75.510000000000005</v>
      </c>
      <c r="PV73" vm="15194">
        <f ca="1"/>
        <v>76.06</v>
      </c>
      <c r="PW73" vm="15041">
        <f ca="1"/>
        <v>75.58</v>
      </c>
      <c r="PX73" vm="33422">
        <f ca="1"/>
        <v>76.89</v>
      </c>
      <c r="PY73" vm="33423">
        <f ca="1"/>
        <v>76.099999999999994</v>
      </c>
      <c r="PZ73" vm="15294">
        <f ca="1"/>
        <v>77.959999999999994</v>
      </c>
      <c r="QA73" vm="15296">
        <f ca="1"/>
        <v>77.540000000000006</v>
      </c>
      <c r="QB73" vm="15283">
        <f ca="1"/>
        <v>75.84</v>
      </c>
      <c r="QC73" vm="5068">
        <f ca="1"/>
        <v>75.34</v>
      </c>
      <c r="QD73" vm="15043">
        <f ca="1"/>
        <v>75.099999999999994</v>
      </c>
      <c r="QE73" vm="5399">
        <f ca="1"/>
        <v>74.48</v>
      </c>
      <c r="QF73" vm="18356">
        <f ca="1"/>
        <v>74.58</v>
      </c>
      <c r="QG73" vm="15153">
        <f ca="1"/>
        <v>74.16</v>
      </c>
      <c r="QH73" vm="5136">
        <f ca="1"/>
        <v>74.239999999999995</v>
      </c>
      <c r="QI73" vm="5438">
        <f ca="1"/>
        <v>73.39</v>
      </c>
      <c r="QJ73" vm="5059">
        <f ca="1"/>
        <v>73.92</v>
      </c>
      <c r="QK73" vm="33424">
        <f ca="1"/>
        <v>72.69</v>
      </c>
      <c r="QL73" vm="15214">
        <f ca="1"/>
        <v>73.459999999999994</v>
      </c>
      <c r="QM73" vm="33425">
        <f ca="1"/>
        <v>72.959999999999994</v>
      </c>
      <c r="QN73" vm="15239">
        <f ca="1"/>
        <v>73.849999999999994</v>
      </c>
      <c r="QO73" vm="18336">
        <f ca="1"/>
        <v>73.59</v>
      </c>
      <c r="QP73" vm="33426">
        <f ca="1"/>
        <v>73.38</v>
      </c>
      <c r="QQ73" vm="5084">
        <f ca="1"/>
        <v>74.17</v>
      </c>
      <c r="QR73" vm="15197">
        <f ca="1"/>
        <v>74.900000000000006</v>
      </c>
      <c r="QS73" vm="33421">
        <f ca="1"/>
        <v>74.069999999999993</v>
      </c>
      <c r="QT73" vm="5129">
        <f ca="1"/>
        <v>73.98</v>
      </c>
      <c r="QU73" vm="5167">
        <f ca="1"/>
        <v>74.349999999999994</v>
      </c>
      <c r="QV73" vm="31211">
        <f ca="1"/>
        <v>73.400000000000006</v>
      </c>
      <c r="QW73" vm="31471">
        <f ca="1"/>
        <v>74.36</v>
      </c>
      <c r="QX73" vm="12388">
        <f ca="1"/>
        <v>75.59</v>
      </c>
      <c r="QY73" vm="5168">
        <f ca="1"/>
        <v>74.760000000000005</v>
      </c>
      <c r="QZ73" vm="31519">
        <f ca="1"/>
        <v>75.78</v>
      </c>
      <c r="RA73" vm="15117">
        <f ca="1"/>
        <v>75.13</v>
      </c>
      <c r="RB73" vm="5084">
        <f ca="1"/>
        <v>74.17</v>
      </c>
      <c r="RC73" vm="15238">
        <f ca="1"/>
        <v>74.290000000000006</v>
      </c>
      <c r="RD73" vm="18296">
        <f ca="1"/>
        <v>73.91</v>
      </c>
      <c r="RE73" vm="18267">
        <f ca="1"/>
        <v>73.44</v>
      </c>
      <c r="RF73" vm="16246">
        <f ca="1"/>
        <v>72.81</v>
      </c>
      <c r="RG73" vm="20930">
        <f ca="1"/>
        <v>74.2</v>
      </c>
      <c r="RH73" vm="15281">
        <f ca="1"/>
        <v>74.38</v>
      </c>
      <c r="RI73" vm="15280">
        <f ca="1"/>
        <v>74.95</v>
      </c>
      <c r="RJ73" vm="12415">
        <f ca="1"/>
        <v>73.02</v>
      </c>
      <c r="RK73" vm="28104">
        <f ca="1"/>
        <v>72.05</v>
      </c>
      <c r="RL73" vm="12464">
        <f ca="1"/>
        <v>71.709999999999994</v>
      </c>
      <c r="RM73" vm="13441">
        <f ca="1"/>
        <v>72.19</v>
      </c>
      <c r="RN73" vm="15304">
        <f ca="1"/>
        <v>73.47</v>
      </c>
      <c r="RO73" vm="18349">
        <f ca="1"/>
        <v>73.709999999999994</v>
      </c>
      <c r="RP73" vm="15308">
        <f ca="1"/>
        <v>73.2</v>
      </c>
      <c r="RQ73" vm="31474">
        <f ca="1"/>
        <v>72.66</v>
      </c>
      <c r="RR73" vm="28104">
        <f ca="1"/>
        <v>72.05</v>
      </c>
      <c r="RS73" vm="12511">
        <f ca="1"/>
        <v>72.099999999999994</v>
      </c>
      <c r="RT73" vm="23363">
        <f ca="1"/>
        <v>74.099999999999994</v>
      </c>
      <c r="RU73" vm="5122">
        <f ca="1"/>
        <v>75.900000000000006</v>
      </c>
      <c r="RV73" vm="15049">
        <f ca="1"/>
        <v>75.5</v>
      </c>
      <c r="RW73" vm="15233">
        <f ca="1"/>
        <v>75.44</v>
      </c>
      <c r="RX73" vm="18263">
        <f ca="1"/>
        <v>74.37</v>
      </c>
      <c r="RY73" vm="15305">
        <f ca="1"/>
        <v>73.27</v>
      </c>
      <c r="RZ73" vm="31225">
        <f ca="1"/>
        <v>72.849999999999994</v>
      </c>
      <c r="SA73" vm="15248">
        <f ca="1"/>
        <v>73.3</v>
      </c>
      <c r="SB73" vm="33427">
        <f ca="1"/>
        <v>72.17</v>
      </c>
      <c r="SC73" vm="5175">
        <f ca="1"/>
        <v>71.91</v>
      </c>
      <c r="SD73" vm="159">
        <f ca="1"/>
        <v>70.099999999999994</v>
      </c>
      <c r="SE73" vm="5047">
        <f ca="1"/>
        <v>69.17</v>
      </c>
      <c r="SF73" vm="18359">
        <f ca="1"/>
        <v>68.64</v>
      </c>
      <c r="SG73" vm="33428">
        <f ca="1"/>
        <v>68.709999999999994</v>
      </c>
      <c r="SH73" vm="31498">
        <f ca="1"/>
        <v>68.92</v>
      </c>
      <c r="SI73" vm="33429">
        <f ca="1"/>
        <v>68.290000000000006</v>
      </c>
      <c r="SJ73" vm="31498">
        <f ca="1"/>
        <v>68.92</v>
      </c>
      <c r="SK73" vm="23207">
        <f ca="1"/>
        <v>68.56</v>
      </c>
      <c r="SL73" vm="31239">
        <f ca="1"/>
        <v>67.349999999999994</v>
      </c>
      <c r="SM73" vm="20493">
        <f ca="1"/>
        <v>67.56</v>
      </c>
      <c r="SN73" vm="10738">
        <f ca="1"/>
        <v>67.510000000000005</v>
      </c>
      <c r="SO73" vm="5022">
        <f ca="1"/>
        <v>67.83</v>
      </c>
      <c r="SP73" vm="18299">
        <f ca="1"/>
        <v>67.08</v>
      </c>
      <c r="SQ73" vm="31459">
        <f ca="1"/>
        <v>67.52</v>
      </c>
      <c r="SR73" vm="10733">
        <f ca="1"/>
        <v>67.89</v>
      </c>
      <c r="SS73" vm="5026">
        <f ca="1"/>
        <v>67.22</v>
      </c>
      <c r="ST73" vm="5401">
        <f ca="1"/>
        <v>67.959999999999994</v>
      </c>
      <c r="SU73" vm="12561">
        <f ca="1"/>
        <v>68.02</v>
      </c>
      <c r="SV73" vm="10738">
        <f ca="1"/>
        <v>67.510000000000005</v>
      </c>
      <c r="SW73" vm="33430">
        <f ca="1"/>
        <v>67.09</v>
      </c>
      <c r="SX73" vm="18298">
        <f ca="1"/>
        <v>66.8</v>
      </c>
      <c r="SY73" vm="23276">
        <f ca="1"/>
        <v>66.87</v>
      </c>
      <c r="SZ73" vm="33431">
        <f ca="1"/>
        <v>66.2</v>
      </c>
      <c r="TA73" vm="31142">
        <f ca="1"/>
        <v>65.69</v>
      </c>
      <c r="TB73" vm="31182">
        <f ca="1"/>
        <v>66.25</v>
      </c>
      <c r="TC73" vm="18302">
        <f ca="1"/>
        <v>66.83</v>
      </c>
      <c r="TD73" vm="33432">
        <f ca="1"/>
        <v>67.53</v>
      </c>
      <c r="TE73" vm="23210">
        <f ca="1"/>
        <v>67.73</v>
      </c>
      <c r="TF73" vm="33433">
        <f ca="1"/>
        <v>68.430000000000007</v>
      </c>
      <c r="TG73" vm="12472">
        <f ca="1"/>
        <v>69.28</v>
      </c>
      <c r="TH73" vm="18359">
        <f ca="1"/>
        <v>68.64</v>
      </c>
      <c r="TI73" vm="13436">
        <f ca="1"/>
        <v>68.239999999999995</v>
      </c>
      <c r="TJ73" vm="5023">
        <f ca="1"/>
        <v>67.59</v>
      </c>
      <c r="TK73" vm="31239">
        <f ca="1"/>
        <v>67.349999999999994</v>
      </c>
      <c r="TL73" vm="31463">
        <f ca="1"/>
        <v>66.91</v>
      </c>
      <c r="TM73" vm="33434">
        <f ca="1"/>
        <v>67.7</v>
      </c>
      <c r="TN73" vm="31151">
        <f ca="1"/>
        <v>67.47</v>
      </c>
      <c r="TO73" vm="10727">
        <f ca="1"/>
        <v>65.34</v>
      </c>
      <c r="TP73" vm="4829">
        <f ca="1"/>
        <v>59.96</v>
      </c>
      <c r="TQ73" vm="10321">
        <f ca="1"/>
        <v>57.08</v>
      </c>
      <c r="TR73" vm="4684">
        <f ca="1"/>
        <v>57.29</v>
      </c>
      <c r="TS73" vm="4694">
        <f ca="1"/>
        <v>52.15</v>
      </c>
      <c r="TT73" vm="197">
        <f ca="1"/>
        <v>52.78</v>
      </c>
      <c r="TU73" vm="17982">
        <f ca="1"/>
        <v>50.62</v>
      </c>
      <c r="TV73" vm="10364">
        <f ca="1"/>
        <v>49.45</v>
      </c>
      <c r="TW73" vm="4867">
        <f ca="1"/>
        <v>50.24</v>
      </c>
      <c r="TX73" vm="13508">
        <f ca="1"/>
        <v>49.32</v>
      </c>
      <c r="TY73" vm="4720">
        <f ca="1"/>
        <v>51.58</v>
      </c>
      <c r="TZ73" vm="20558">
        <f ca="1"/>
        <v>53.54</v>
      </c>
      <c r="UA73" vm="4735">
        <f ca="1"/>
        <v>53</v>
      </c>
      <c r="UB73" vm="33435">
        <f ca="1"/>
        <v>54.49</v>
      </c>
      <c r="UC73" vm="13537">
        <f ca="1"/>
        <v>54.38</v>
      </c>
      <c r="UD73" vm="15487">
        <f ca="1"/>
        <v>54.17</v>
      </c>
      <c r="UE73" vm="20548">
        <f ca="1"/>
        <v>53.24</v>
      </c>
      <c r="UF73" vm="4737">
        <f ca="1"/>
        <v>52.39</v>
      </c>
      <c r="UG73" vm="20542">
        <f ca="1"/>
        <v>51.96</v>
      </c>
      <c r="UH73" vm="4712">
        <f ca="1"/>
        <v>51.52</v>
      </c>
      <c r="UI73" vm="4525">
        <f ca="1"/>
        <v>55.12</v>
      </c>
      <c r="UJ73" vm="4913">
        <f ca="1"/>
        <v>56.46</v>
      </c>
      <c r="UK73" vm="28058">
        <f ca="1"/>
        <v>57.57</v>
      </c>
      <c r="UL73" vm="15473">
        <f ca="1"/>
        <v>56.24</v>
      </c>
      <c r="UM73" vm="4541">
        <f ca="1"/>
        <v>57.2</v>
      </c>
      <c r="UN73" vm="4675">
        <f ca="1"/>
        <v>58.3</v>
      </c>
      <c r="UO73" vm="33436">
        <f ca="1"/>
        <v>58.43</v>
      </c>
      <c r="UP73" vm="10307">
        <f ca="1"/>
        <v>59.91</v>
      </c>
      <c r="UQ73" vm="13471">
        <f ca="1"/>
        <v>59.38</v>
      </c>
      <c r="UR73" vm="7876">
        <f ca="1"/>
        <v>59.04</v>
      </c>
      <c r="US73" vm="4781">
        <f ca="1"/>
        <v>58.46</v>
      </c>
      <c r="UT73" vm="10323">
        <f ca="1"/>
        <v>57.5</v>
      </c>
      <c r="UU73" vm="4901">
        <f ca="1"/>
        <v>54.72</v>
      </c>
      <c r="UV73" vm="4587">
        <f ca="1"/>
        <v>55.14</v>
      </c>
      <c r="UW73" vm="13695">
        <f ca="1"/>
        <v>54.5</v>
      </c>
      <c r="UX73" vm="17917">
        <f ca="1"/>
        <v>57.55</v>
      </c>
      <c r="UY73" vm="4634">
        <f ca="1"/>
        <v>57</v>
      </c>
      <c r="UZ73" vm="10686">
        <f ca="1"/>
        <v>56.6</v>
      </c>
      <c r="VA73" vm="12630">
        <f ca="1"/>
        <v>57.37</v>
      </c>
      <c r="VB73" vm="4945">
        <f ca="1"/>
        <v>57.34</v>
      </c>
      <c r="VC73" vm="59">
        <f ca="1"/>
        <v>57.98</v>
      </c>
      <c r="VD73" vm="33437">
        <f ca="1"/>
        <v>57.47</v>
      </c>
      <c r="VE73" vm="17917">
        <f ca="1"/>
        <v>57.55</v>
      </c>
      <c r="VF73" vm="20523">
        <f ca="1"/>
        <v>57.58</v>
      </c>
      <c r="VG73" vm="31486">
        <f ca="1"/>
        <v>58.16</v>
      </c>
      <c r="VH73" vm="12302">
        <f ca="1"/>
        <v>58.36</v>
      </c>
      <c r="VI73" vm="4665">
        <f ca="1"/>
        <v>58.51</v>
      </c>
      <c r="VJ73" vm="4779">
        <f ca="1"/>
        <v>59.17</v>
      </c>
      <c r="VK73" vm="10702">
        <f ca="1"/>
        <v>58.67</v>
      </c>
      <c r="VL73" vm="20456">
        <f ca="1"/>
        <v>58.23</v>
      </c>
      <c r="VM73" vm="4846">
        <f ca="1"/>
        <v>60.2</v>
      </c>
      <c r="VN73" vm="28060">
        <f ca="1"/>
        <v>59.85</v>
      </c>
      <c r="VO73" vm="28088">
        <f ca="1"/>
        <v>59.7</v>
      </c>
      <c r="VP73" vm="10297">
        <f ca="1"/>
        <v>59.71</v>
      </c>
      <c r="VQ73" vm="4978">
        <f ca="1"/>
        <v>59.52</v>
      </c>
      <c r="VR73" vm="4799">
        <f ca="1"/>
        <v>62.51</v>
      </c>
      <c r="VS73" vm="23242">
        <f ca="1"/>
        <v>62.78</v>
      </c>
      <c r="VT73" vm="4938">
        <f ca="1"/>
        <v>61.5</v>
      </c>
      <c r="VU73" vm="4981">
        <f ca="1"/>
        <v>61</v>
      </c>
      <c r="VV73" vm="18372">
        <f ca="1"/>
        <v>61.57</v>
      </c>
      <c r="VW73" vm="12294">
        <f ca="1"/>
        <v>59.84</v>
      </c>
      <c r="VX73" vm="13472">
        <f ca="1"/>
        <v>59.6</v>
      </c>
      <c r="VY73" vm="23238">
        <f ca="1"/>
        <v>59.75</v>
      </c>
      <c r="VZ73" vm="10707">
        <f ca="1"/>
        <v>60.21</v>
      </c>
      <c r="WA73" vm="28033">
        <f ca="1"/>
        <v>60.58</v>
      </c>
      <c r="WB73" vm="23447">
        <f ca="1"/>
        <v>61.02</v>
      </c>
      <c r="WC73" vm="4599">
        <f ca="1"/>
        <v>60.74</v>
      </c>
      <c r="WD73" vm="18372">
        <f ca="1"/>
        <v>61.57</v>
      </c>
      <c r="WE73" vm="20470">
        <f ca="1"/>
        <v>61.99</v>
      </c>
      <c r="WF73" vm="23445">
        <f ca="1"/>
        <v>61.8</v>
      </c>
      <c r="WG73" vm="12613">
        <f ca="1"/>
        <v>62.08</v>
      </c>
      <c r="WH73" vm="10334">
        <f ca="1"/>
        <v>62.92</v>
      </c>
      <c r="WI73" vm="5420">
        <f ca="1"/>
        <v>62.01</v>
      </c>
      <c r="WJ73" vm="12601">
        <f ca="1"/>
        <v>62.28</v>
      </c>
      <c r="WK73" vm="20453">
        <f ca="1"/>
        <v>60.72</v>
      </c>
      <c r="WL73" vm="4629">
        <f ca="1"/>
        <v>61.04</v>
      </c>
      <c r="WM73" vm="28077">
        <f ca="1"/>
        <v>60.35</v>
      </c>
      <c r="WN73" vm="33438">
        <f ca="1"/>
        <v>58.27</v>
      </c>
      <c r="WO73" vm="4926">
        <f ca="1"/>
        <v>57.65</v>
      </c>
      <c r="WP73" vm="12298">
        <f ca="1"/>
        <v>57.26</v>
      </c>
      <c r="WQ73" vm="12631">
        <f ca="1"/>
        <v>56.85</v>
      </c>
      <c r="WR73" vm="18375">
        <f ca="1"/>
        <v>57.38</v>
      </c>
      <c r="WS73" vm="10313">
        <f ca="1"/>
        <v>57.01</v>
      </c>
      <c r="WT73" vm="59">
        <f ca="1"/>
        <v>57.98</v>
      </c>
      <c r="WU73" vm="10337">
        <f ca="1"/>
        <v>58.48</v>
      </c>
      <c r="WV73" vm="10696">
        <f ca="1"/>
        <v>59.57</v>
      </c>
      <c r="WW73" vm="13742">
        <f ca="1"/>
        <v>59.28</v>
      </c>
      <c r="WX73" vm="5422">
        <f ca="1"/>
        <v>58.63</v>
      </c>
      <c r="WY73" vm="23238">
        <f ca="1"/>
        <v>59.75</v>
      </c>
      <c r="WZ73" vm="13741">
        <f ca="1"/>
        <v>58.15</v>
      </c>
      <c r="XA73" vm="4914">
        <f ca="1"/>
        <v>55.97</v>
      </c>
      <c r="XB73" vm="17916">
        <f ca="1"/>
        <v>56.23</v>
      </c>
      <c r="XC73" vm="10345">
        <f ca="1"/>
        <v>56.38</v>
      </c>
      <c r="XD73" vm="10683">
        <f ca="1"/>
        <v>56.29</v>
      </c>
      <c r="XE73" vm="33439">
        <f ca="1"/>
        <v>56.58</v>
      </c>
      <c r="XF73" vm="17917">
        <f ca="1"/>
        <v>57.55</v>
      </c>
      <c r="XG73" vm="10682">
        <f ca="1"/>
        <v>55.25</v>
      </c>
      <c r="XH73" vm="7912">
        <f ca="1"/>
        <v>56.01</v>
      </c>
      <c r="XI73" vm="17893">
        <f ca="1"/>
        <v>57.27</v>
      </c>
      <c r="XJ73" vm="4533">
        <f ca="1"/>
        <v>57.03</v>
      </c>
      <c r="XK73" vm="10672">
        <f ca="1"/>
        <v>56.61</v>
      </c>
      <c r="XL73" vm="28084">
        <f ca="1"/>
        <v>57.1</v>
      </c>
      <c r="XM73" vm="4591">
        <f ca="1"/>
        <v>56.67</v>
      </c>
      <c r="XN73" vm="4592">
        <f ca="1"/>
        <v>56.78</v>
      </c>
      <c r="XO73" vm="10657">
        <f ca="1"/>
        <v>55.15</v>
      </c>
      <c r="XP73" vm="33440">
        <f ca="1"/>
        <v>55.56</v>
      </c>
      <c r="XQ73" vm="4744">
        <f ca="1"/>
        <v>55.04</v>
      </c>
      <c r="XR73" vm="4579">
        <f ca="1"/>
        <v>55.19</v>
      </c>
      <c r="XS73" vm="13699">
        <f ca="1"/>
        <v>55.21</v>
      </c>
      <c r="XT73" vm="4580">
        <f ca="1"/>
        <v>54.97</v>
      </c>
      <c r="XU73" vm="33441">
        <f ca="1"/>
        <v>55.4</v>
      </c>
      <c r="XV73" vm="16221">
        <f ca="1"/>
        <v>55.53</v>
      </c>
      <c r="XW73" vm="20581">
        <f ca="1"/>
        <v>56.25</v>
      </c>
      <c r="XX73" vm="5412">
        <f ca="1"/>
        <v>57.81</v>
      </c>
      <c r="XY73" vm="4948">
        <f ca="1"/>
        <v>57.87</v>
      </c>
      <c r="XZ73" vm="28085">
        <f ca="1"/>
        <v>57.15</v>
      </c>
      <c r="YA73" vm="10703">
        <f ca="1"/>
        <v>59.54</v>
      </c>
      <c r="YB73" vm="10703">
        <f ca="1"/>
        <v>59.54</v>
      </c>
      <c r="YC73" vm="10306">
        <f ca="1"/>
        <v>60.08</v>
      </c>
      <c r="YD73" vm="4842">
        <f ca="1"/>
        <v>60.17</v>
      </c>
      <c r="YE73" vm="4935">
        <f ca="1"/>
        <v>61.27</v>
      </c>
      <c r="YF73" vm="7901">
        <f ca="1"/>
        <v>62.2</v>
      </c>
      <c r="YG73" vm="17926">
        <f ca="1"/>
        <v>61.36</v>
      </c>
      <c r="YH73" vm="13721">
        <f ca="1"/>
        <v>61.78</v>
      </c>
      <c r="YI73" vm="4975">
        <f ca="1"/>
        <v>62.61</v>
      </c>
      <c r="YJ73" vm="13722">
        <f ca="1"/>
        <v>61.43</v>
      </c>
      <c r="YK73" vm="4647">
        <f ca="1"/>
        <v>63.79</v>
      </c>
      <c r="YL73" vm="28094">
        <f ca="1"/>
        <v>63.91</v>
      </c>
      <c r="YM73" vm="23231">
        <f ca="1"/>
        <v>63.38</v>
      </c>
      <c r="YN73" vm="28091">
        <f ca="1"/>
        <v>62.88</v>
      </c>
      <c r="YO73" vm="8187">
        <f ca="1"/>
        <v>62.55</v>
      </c>
      <c r="YP73" vm="4643">
        <f ca="1"/>
        <v>63.73</v>
      </c>
      <c r="YQ73" vm="20481">
        <f ca="1"/>
        <v>64.180000000000007</v>
      </c>
      <c r="YR73" vm="33442">
        <f ca="1"/>
        <v>64.86</v>
      </c>
      <c r="YS73" vm="20451">
        <f ca="1"/>
        <v>65.38</v>
      </c>
      <c r="YT73" vm="20482">
        <f ca="1"/>
        <v>64.010000000000005</v>
      </c>
      <c r="YU73" vm="4668">
        <f ca="1"/>
        <v>63.94</v>
      </c>
      <c r="YV73" vm="5424">
        <f ca="1"/>
        <v>63.08</v>
      </c>
      <c r="YW73" vm="4794">
        <f ca="1"/>
        <v>62.75</v>
      </c>
      <c r="YX73" vm="10721">
        <f ca="1"/>
        <v>61.7</v>
      </c>
      <c r="YY73" vm="4647">
        <f ca="1"/>
        <v>63.79</v>
      </c>
      <c r="YZ73" vm="20482">
        <f ca="1"/>
        <v>64.010000000000005</v>
      </c>
      <c r="ZA73" vm="7896">
        <f ca="1"/>
        <v>64.3</v>
      </c>
      <c r="ZB73" vm="12583">
        <f ca="1"/>
        <v>65.31</v>
      </c>
      <c r="ZC73" vm="33431">
        <f ca="1"/>
        <v>66.2</v>
      </c>
      <c r="ZD73" vm="13481">
        <f ca="1"/>
        <v>66.56</v>
      </c>
      <c r="ZE73" vm="7890">
        <f ca="1"/>
        <v>66.900000000000006</v>
      </c>
      <c r="ZF73" vm="33443">
        <f ca="1"/>
        <v>65.989999999999995</v>
      </c>
      <c r="ZG73" vm="33444">
        <f ca="1"/>
        <v>67.42</v>
      </c>
      <c r="ZH73" vm="31181">
        <f ca="1"/>
        <v>66.97</v>
      </c>
      <c r="ZI73" vm="5018">
        <f ca="1"/>
        <v>68.61</v>
      </c>
      <c r="ZJ73" vm="12358">
        <f ca="1"/>
        <v>68.849999999999994</v>
      </c>
      <c r="ZK73" vm="5444">
        <f ca="1"/>
        <v>70.14</v>
      </c>
      <c r="ZL73" vm="18316">
        <f ca="1"/>
        <v>71.25</v>
      </c>
      <c r="ZM73" vm="5054">
        <f ca="1"/>
        <v>71.95</v>
      </c>
      <c r="ZN73" vm="31225">
        <f ca="1"/>
        <v>72.849999999999994</v>
      </c>
      <c r="ZO73" vm="18356">
        <f ca="1"/>
        <v>74.58</v>
      </c>
      <c r="ZP73" vm="12377">
        <f ca="1"/>
        <v>73.790000000000006</v>
      </c>
      <c r="ZQ73" vm="18356">
        <f ca="1"/>
        <v>74.58</v>
      </c>
      <c r="ZR73" vm="15286">
        <f ca="1"/>
        <v>75.42</v>
      </c>
      <c r="ZS73" vm="5171">
        <f ca="1"/>
        <v>77.05</v>
      </c>
      <c r="ZT73" vm="18294">
        <f ca="1"/>
        <v>76.41</v>
      </c>
      <c r="ZU73" vm="15137">
        <f ca="1"/>
        <v>76.09</v>
      </c>
      <c r="ZV73" vm="31206">
        <f ca="1"/>
        <v>75.87</v>
      </c>
      <c r="ZW73" vm="5355">
        <f ca="1"/>
        <v>76.95</v>
      </c>
      <c r="ZX73" vm="15232">
        <f ca="1"/>
        <v>76.319999999999993</v>
      </c>
      <c r="ZY73" vm="5083">
        <f ca="1"/>
        <v>75.319999999999993</v>
      </c>
      <c r="ZZ73" vm="5486">
        <f ca="1"/>
        <v>76.61</v>
      </c>
      <c r="AAA73" vm="15168">
        <f ca="1"/>
        <v>77.53</v>
      </c>
      <c r="AAB73" vm="15113">
        <f ca="1"/>
        <v>76.680000000000007</v>
      </c>
      <c r="AAC73" vm="32834">
        <f ca="1"/>
        <v>78.19</v>
      </c>
      <c r="AAD73" vm="33445">
        <f ca="1"/>
        <v>80.02</v>
      </c>
      <c r="AAE73" vm="5080">
        <f ca="1"/>
        <v>77.709999999999994</v>
      </c>
      <c r="AAF73" vm="18347">
        <f ca="1"/>
        <v>77.150000000000006</v>
      </c>
      <c r="AAG73" vm="5171">
        <f ca="1"/>
        <v>77.05</v>
      </c>
      <c r="AAH73" vm="12403">
        <f ca="1"/>
        <v>76.7</v>
      </c>
      <c r="AAI73" vm="15063">
        <f ca="1"/>
        <v>75.39</v>
      </c>
      <c r="AAJ73" vm="16254">
        <f ca="1"/>
        <v>76.97</v>
      </c>
      <c r="AAK73" vm="16236">
        <f ca="1"/>
        <v>72.739999999999995</v>
      </c>
      <c r="AAL73" vm="12512">
        <f ca="1"/>
        <v>72.260000000000005</v>
      </c>
      <c r="AAM73" vm="5179">
        <f ca="1"/>
        <v>73.180000000000007</v>
      </c>
      <c r="AAN73" vm="18268">
        <f ca="1"/>
        <v>73.06</v>
      </c>
      <c r="AAO73" vm="5177">
        <f ca="1"/>
        <v>72.31</v>
      </c>
      <c r="AAP73" vm="31198">
        <f ca="1"/>
        <v>70.44</v>
      </c>
      <c r="AAQ73" vm="5434">
        <f ca="1"/>
        <v>72.459999999999994</v>
      </c>
      <c r="AAR73" vm="16246">
        <f ca="1"/>
        <v>72.81</v>
      </c>
      <c r="AAS73" vm="15239">
        <f ca="1"/>
        <v>73.849999999999994</v>
      </c>
      <c r="AAT73" vm="33446">
        <f ca="1"/>
        <v>72.98</v>
      </c>
      <c r="AAU73" vm="23390">
        <f ca="1"/>
        <v>73.37</v>
      </c>
      <c r="AAV73" vm="12374">
        <f ca="1"/>
        <v>73.72</v>
      </c>
      <c r="AAW73" vm="23424">
        <f ca="1"/>
        <v>70.81</v>
      </c>
      <c r="AAX73" vm="18315">
        <f ca="1"/>
        <v>69.900000000000006</v>
      </c>
      <c r="AAY73" vm="5445">
        <f ca="1"/>
        <v>70.47</v>
      </c>
      <c r="AAZ73" vm="15259">
        <f ca="1"/>
        <v>71.83</v>
      </c>
      <c r="ABA73" vm="23223">
        <f ca="1"/>
        <v>72.09</v>
      </c>
      <c r="ABB73" vm="32645">
        <f ca="1"/>
        <v>72.11</v>
      </c>
      <c r="ABC73" vm="12437">
        <f ca="1"/>
        <v>72.12</v>
      </c>
      <c r="ABD73" vm="32832">
        <f ca="1"/>
        <v>72.900000000000006</v>
      </c>
      <c r="ABE73" vm="5470">
        <f ca="1"/>
        <v>74.7</v>
      </c>
      <c r="ABF73" vm="23360">
        <f ca="1"/>
        <v>76</v>
      </c>
      <c r="ABG73" vm="31223">
        <f ca="1"/>
        <v>70.97</v>
      </c>
      <c r="ABH73" vm="31509">
        <f ca="1"/>
        <v>71.900000000000006</v>
      </c>
      <c r="ABI73" vm="33447">
        <f ca="1"/>
        <v>70.900000000000006</v>
      </c>
      <c r="ABJ73" vm="13427">
        <f ca="1"/>
        <v>71.67</v>
      </c>
      <c r="ABK73" vm="15313">
        <f ca="1"/>
        <v>72</v>
      </c>
      <c r="ABL73" vm="32832">
        <f ca="1"/>
        <v>72.900000000000006</v>
      </c>
      <c r="ABM73" vm="32645">
        <f ca="1"/>
        <v>72.11</v>
      </c>
      <c r="ABN73" vm="33448">
        <f ca="1"/>
        <v>75.41</v>
      </c>
      <c r="ABO73" vm="18267">
        <f ca="1"/>
        <v>73.44</v>
      </c>
      <c r="ABP73" vm="15244">
        <f ca="1"/>
        <v>74.260000000000005</v>
      </c>
      <c r="ABQ73" vm="18297">
        <f ca="1"/>
        <v>74.34</v>
      </c>
      <c r="ABR73" vm="31470">
        <f ca="1"/>
        <v>74.28</v>
      </c>
      <c r="ABS73" vm="12488">
        <f ca="1"/>
        <v>76.39</v>
      </c>
      <c r="ABT73" vm="20997">
        <f ca="1"/>
        <v>78.39</v>
      </c>
      <c r="ABU73" vm="23366">
        <f ca="1"/>
        <v>79.2</v>
      </c>
      <c r="ABV73" vm="15113">
        <f ca="1"/>
        <v>76.680000000000007</v>
      </c>
      <c r="ABW73" vm="16254">
        <f ca="1"/>
        <v>76.97</v>
      </c>
      <c r="ABX73" vm="12386">
        <f ca="1"/>
        <v>77.56</v>
      </c>
      <c r="ABY73" vm="15296">
        <f ca="1"/>
        <v>77.540000000000006</v>
      </c>
      <c r="ABZ73" vm="33402">
        <f ca="1"/>
        <v>77.459999999999994</v>
      </c>
      <c r="ACA73" vm="5114">
        <f ca="1"/>
        <v>77.58</v>
      </c>
      <c r="ACB73" vm="15144">
        <f ca="1"/>
        <v>78.12</v>
      </c>
      <c r="ACC73" vm="33449">
        <f ca="1"/>
        <v>78.010000000000005</v>
      </c>
      <c r="ACD73" vm="5070">
        <f ca="1"/>
        <v>77.41</v>
      </c>
      <c r="ACE73" vm="33450">
        <f ca="1"/>
        <v>78.569999999999993</v>
      </c>
      <c r="ACF73" vm="5354">
        <f ca="1"/>
        <v>79.349999999999994</v>
      </c>
      <c r="ACG73" vm="15330">
        <f ca="1"/>
        <v>78.98</v>
      </c>
      <c r="ACH73" vm="15229">
        <f ca="1"/>
        <v>79.64</v>
      </c>
      <c r="ACI73" vm="33451">
        <f ca="1"/>
        <v>78.92</v>
      </c>
      <c r="ACJ73" vm="23377">
        <f ca="1"/>
        <v>79.66</v>
      </c>
      <c r="ACK73" vm="15270">
        <f ca="1"/>
        <v>80.64</v>
      </c>
      <c r="ACL73" vm="5390">
        <f ca="1"/>
        <v>79.61</v>
      </c>
      <c r="ACM73" vm="32897">
        <f ca="1"/>
        <v>79.41</v>
      </c>
      <c r="ACN73" vm="15016">
        <f ca="1"/>
        <v>80.03</v>
      </c>
      <c r="ACO73" vm="15275">
        <f ca="1"/>
        <v>80.510000000000005</v>
      </c>
      <c r="ACP73" vm="12499">
        <f ca="1"/>
        <v>79.930000000000007</v>
      </c>
      <c r="ACQ73" vm="15273">
        <f ca="1"/>
        <v>81.08</v>
      </c>
      <c r="ACR73" vm="23375">
        <f ca="1"/>
        <v>80.33</v>
      </c>
      <c r="ACS73" vm="12420">
        <f ca="1"/>
        <v>79.98</v>
      </c>
      <c r="ACT73" vm="20328">
        <f ca="1"/>
        <v>81.19</v>
      </c>
      <c r="ACU73" vm="20929">
        <f ca="1"/>
        <v>82.3</v>
      </c>
      <c r="ACV73" vm="24373">
        <f ca="1"/>
        <v>83.43</v>
      </c>
      <c r="ACW73" vm="15358">
        <f ca="1"/>
        <v>83.46</v>
      </c>
      <c r="ACX73" vm="141">
        <f ca="1"/>
        <v>84.65</v>
      </c>
      <c r="ACZ73" s="9"/>
      <c r="ADA73" s="9" cm="1">
        <f t="array" ref="ADA73">_FV(B73,"Price")</f>
        <v>84.65</v>
      </c>
      <c r="ADB73" t="s">
        <v>140</v>
      </c>
      <c r="ADC73" s="5">
        <f t="shared" ref="ADC73:AFN73" ca="1" si="884">IFERROR(D68/ADC$3," ")</f>
        <v>8.1274130942997017E-3</v>
      </c>
      <c r="ADD73" s="5">
        <f t="shared" ca="1" si="884"/>
        <v>8.0733185174566725E-3</v>
      </c>
      <c r="ADE73" s="5">
        <f t="shared" ca="1" si="884"/>
        <v>8.028216610102187E-3</v>
      </c>
      <c r="ADF73" s="5">
        <f t="shared" ca="1" si="884"/>
        <v>7.9765903540855998E-3</v>
      </c>
      <c r="ADG73" s="5">
        <f t="shared" ca="1" si="884"/>
        <v>7.8799780778641242E-3</v>
      </c>
      <c r="ADH73" s="5">
        <f t="shared" ca="1" si="884"/>
        <v>7.8327256744470872E-3</v>
      </c>
      <c r="ADI73" s="5">
        <f t="shared" ca="1" si="884"/>
        <v>7.7954626290749783E-3</v>
      </c>
      <c r="ADJ73" s="5">
        <f t="shared" ca="1" si="884"/>
        <v>7.7527181604688175E-3</v>
      </c>
      <c r="ADK73" s="5">
        <f t="shared" ca="1" si="884"/>
        <v>7.8167735576197706E-3</v>
      </c>
      <c r="ADL73" s="5">
        <f t="shared" ca="1" si="884"/>
        <v>7.7349172199594638E-3</v>
      </c>
      <c r="ADM73" s="5">
        <f t="shared" ca="1" si="884"/>
        <v>7.7716216076817767E-3</v>
      </c>
      <c r="ADN73" s="5">
        <f t="shared" ca="1" si="884"/>
        <v>7.7179005898954968E-3</v>
      </c>
      <c r="ADO73" s="5">
        <f t="shared" ca="1" si="884"/>
        <v>7.6690771581011778E-3</v>
      </c>
      <c r="ADP73" s="5">
        <f t="shared" ca="1" si="884"/>
        <v>7.6995153920373935E-3</v>
      </c>
      <c r="ADQ73" s="5">
        <f t="shared" ca="1" si="884"/>
        <v>7.6901085766928456E-3</v>
      </c>
      <c r="ADR73" s="5">
        <f t="shared" ca="1" si="884"/>
        <v>7.365995204773425E-3</v>
      </c>
      <c r="ADS73" s="5">
        <f t="shared" ca="1" si="884"/>
        <v>7.4662602636358022E-3</v>
      </c>
      <c r="ADT73" s="5">
        <f t="shared" ca="1" si="884"/>
        <v>7.4204606823649816E-3</v>
      </c>
      <c r="ADU73" s="5">
        <f t="shared" ca="1" si="884"/>
        <v>7.4069628540370733E-3</v>
      </c>
      <c r="ADV73" s="5">
        <f t="shared" ca="1" si="884"/>
        <v>7.4258904243054511E-3</v>
      </c>
      <c r="ADW73" s="5">
        <f t="shared" ca="1" si="884"/>
        <v>7.3650098336581239E-3</v>
      </c>
      <c r="ADX73" s="5">
        <f t="shared" ca="1" si="884"/>
        <v>7.3720354471179268E-3</v>
      </c>
      <c r="ADY73" s="5">
        <f t="shared" ca="1" si="884"/>
        <v>7.3356523114151556E-3</v>
      </c>
      <c r="ADZ73" s="5">
        <f t="shared" ca="1" si="884"/>
        <v>7.3344409706997543E-3</v>
      </c>
      <c r="AEA73" s="5">
        <f t="shared" ca="1" si="884"/>
        <v>7.3967015800128913E-3</v>
      </c>
      <c r="AEB73" s="5">
        <f t="shared" ca="1" si="884"/>
        <v>7.3241093751878769E-3</v>
      </c>
      <c r="AEC73" s="5">
        <f t="shared" ca="1" si="884"/>
        <v>7.3127426658750935E-3</v>
      </c>
      <c r="AED73" s="5">
        <f t="shared" ca="1" si="884"/>
        <v>7.2757285076424944E-3</v>
      </c>
      <c r="AEE73" s="5">
        <f t="shared" ca="1" si="884"/>
        <v>7.2436185226306673E-3</v>
      </c>
      <c r="AEF73" s="5">
        <f t="shared" ca="1" si="884"/>
        <v>7.2971508512608904E-3</v>
      </c>
      <c r="AEG73" s="5">
        <f t="shared" ca="1" si="884"/>
        <v>7.3676950474468291E-3</v>
      </c>
      <c r="AEH73" s="5">
        <f t="shared" ca="1" si="884"/>
        <v>7.4022565932687955E-3</v>
      </c>
      <c r="AEI73" s="5">
        <f t="shared" ca="1" si="884"/>
        <v>7.2642647039470563E-3</v>
      </c>
      <c r="AEJ73" s="5">
        <f t="shared" ca="1" si="884"/>
        <v>7.2185774950640968E-3</v>
      </c>
      <c r="AEK73" s="5">
        <f t="shared" ca="1" si="884"/>
        <v>7.270153281693263E-3</v>
      </c>
      <c r="AEL73" s="5">
        <f t="shared" ca="1" si="884"/>
        <v>7.2831067514736846E-3</v>
      </c>
      <c r="AEM73" s="5">
        <f t="shared" ca="1" si="884"/>
        <v>7.2773092633882765E-3</v>
      </c>
      <c r="AEN73" s="5">
        <f t="shared" ca="1" si="884"/>
        <v>7.2025553235030961E-3</v>
      </c>
      <c r="AEO73" s="5">
        <f t="shared" ca="1" si="884"/>
        <v>7.1839276088297684E-3</v>
      </c>
      <c r="AEP73" s="5">
        <f t="shared" ca="1" si="884"/>
        <v>7.2089980914943983E-3</v>
      </c>
      <c r="AEQ73" s="5">
        <f t="shared" ca="1" si="884"/>
        <v>7.1911621242689268E-3</v>
      </c>
      <c r="AER73" s="5">
        <f t="shared" ca="1" si="884"/>
        <v>7.2270676906988941E-3</v>
      </c>
      <c r="AES73" s="5">
        <f t="shared" ca="1" si="884"/>
        <v>7.2440994187932817E-3</v>
      </c>
      <c r="AET73" s="5">
        <f t="shared" ca="1" si="884"/>
        <v>7.2384018353504019E-3</v>
      </c>
      <c r="AEU73" s="5">
        <f t="shared" ca="1" si="884"/>
        <v>7.2176289974848823E-3</v>
      </c>
      <c r="AEV73" s="5">
        <f t="shared" ca="1" si="884"/>
        <v>7.2022016347696475E-3</v>
      </c>
      <c r="AEW73" s="5">
        <f t="shared" ca="1" si="884"/>
        <v>7.2122316034190712E-3</v>
      </c>
      <c r="AEX73" s="5">
        <f t="shared" ca="1" si="884"/>
        <v>7.1758177737045979E-3</v>
      </c>
      <c r="AEY73" s="5">
        <f t="shared" ca="1" si="884"/>
        <v>7.1025837903697193E-3</v>
      </c>
      <c r="AEZ73" s="5">
        <f t="shared" ca="1" si="884"/>
        <v>7.1177241403190964E-3</v>
      </c>
      <c r="AFA73" s="5">
        <f t="shared" ca="1" si="884"/>
        <v>7.1126892522111063E-3</v>
      </c>
      <c r="AFB73" s="5">
        <f t="shared" ca="1" si="884"/>
        <v>7.0154149468693401E-3</v>
      </c>
      <c r="AFC73" s="5">
        <f t="shared" ca="1" si="884"/>
        <v>7.036344344891551E-3</v>
      </c>
      <c r="AFD73" s="5">
        <f t="shared" ca="1" si="884"/>
        <v>6.9794534242178909E-3</v>
      </c>
      <c r="AFE73" s="5">
        <f t="shared" ca="1" si="884"/>
        <v>6.9856210750104822E-3</v>
      </c>
      <c r="AFF73" s="5">
        <f t="shared" ca="1" si="884"/>
        <v>7.0640461273299713E-3</v>
      </c>
      <c r="AFG73" s="5">
        <f t="shared" ca="1" si="884"/>
        <v>7.0344100838599525E-3</v>
      </c>
      <c r="AFH73" s="5">
        <f t="shared" ca="1" si="884"/>
        <v>6.9544106394150602E-3</v>
      </c>
      <c r="AFI73" s="5">
        <f t="shared" ca="1" si="884"/>
        <v>6.9430241123933142E-3</v>
      </c>
      <c r="AFJ73" s="5">
        <f t="shared" ca="1" si="884"/>
        <v>6.9088357856555045E-3</v>
      </c>
      <c r="AFK73" s="5">
        <f t="shared" ca="1" si="884"/>
        <v>6.9288979606495328E-3</v>
      </c>
      <c r="AFL73" s="5">
        <f t="shared" ca="1" si="884"/>
        <v>7.0274797123157417E-3</v>
      </c>
      <c r="AFM73" s="5">
        <f t="shared" ca="1" si="884"/>
        <v>6.9711931071848128E-3</v>
      </c>
      <c r="AFN73" s="5">
        <f t="shared" ca="1" si="884"/>
        <v>7.0627722781631116E-3</v>
      </c>
      <c r="AFO73" s="5">
        <f t="shared" ref="AFO73:AHZ73" ca="1" si="885">IFERROR(BP68/AFO$3," ")</f>
        <v>7.0749729671439991E-3</v>
      </c>
      <c r="AFP73" s="5">
        <f t="shared" ca="1" si="885"/>
        <v>7.0542605019617635E-3</v>
      </c>
      <c r="AFQ73" s="5">
        <f t="shared" ca="1" si="885"/>
        <v>7.0902714249552875E-3</v>
      </c>
      <c r="AFR73" s="5">
        <f t="shared" ca="1" si="885"/>
        <v>6.9217544300957988E-3</v>
      </c>
      <c r="AFS73" s="5">
        <f t="shared" ca="1" si="885"/>
        <v>6.9538377466630292E-3</v>
      </c>
      <c r="AFT73" s="5">
        <f t="shared" ca="1" si="885"/>
        <v>7.0112795313837708E-3</v>
      </c>
      <c r="AFU73" s="5">
        <f t="shared" ca="1" si="885"/>
        <v>6.9659591382524848E-3</v>
      </c>
      <c r="AFV73" s="5">
        <f t="shared" ca="1" si="885"/>
        <v>6.8843555567311291E-3</v>
      </c>
      <c r="AFW73" s="5">
        <f t="shared" ca="1" si="885"/>
        <v>6.9748392747432915E-3</v>
      </c>
      <c r="AFX73" s="5">
        <f t="shared" ca="1" si="885"/>
        <v>6.9297341342678693E-3</v>
      </c>
      <c r="AFY73" s="5">
        <f t="shared" ca="1" si="885"/>
        <v>6.8582637881689276E-3</v>
      </c>
      <c r="AFZ73" s="5">
        <f t="shared" ca="1" si="885"/>
        <v>6.9756078347511224E-3</v>
      </c>
      <c r="AGA73" s="5">
        <f t="shared" ca="1" si="885"/>
        <v>6.8157507383462624E-3</v>
      </c>
      <c r="AGB73" s="5">
        <f t="shared" ca="1" si="885"/>
        <v>6.9764900807934398E-3</v>
      </c>
      <c r="AGC73" s="5">
        <f t="shared" ca="1" si="885"/>
        <v>7.0609593831100249E-3</v>
      </c>
      <c r="AGD73" s="5">
        <f t="shared" ca="1" si="885"/>
        <v>6.9274990157721312E-3</v>
      </c>
      <c r="AGE73" s="5">
        <f t="shared" ca="1" si="885"/>
        <v>6.8818089942618401E-3</v>
      </c>
      <c r="AGF73" s="5">
        <f t="shared" ca="1" si="885"/>
        <v>6.9351923093596496E-3</v>
      </c>
      <c r="AGG73" s="5">
        <f t="shared" ca="1" si="885"/>
        <v>6.9312938721371852E-3</v>
      </c>
      <c r="AGH73" s="5">
        <f t="shared" ca="1" si="885"/>
        <v>6.9058408974835795E-3</v>
      </c>
      <c r="AGI73" s="5">
        <f t="shared" ca="1" si="885"/>
        <v>6.9729276138733717E-3</v>
      </c>
      <c r="AGJ73" s="5">
        <f t="shared" ca="1" si="885"/>
        <v>6.923664635355503E-3</v>
      </c>
      <c r="AGK73" s="5">
        <f t="shared" ca="1" si="885"/>
        <v>7.0387859241354241E-3</v>
      </c>
      <c r="AGL73" s="5">
        <f t="shared" ca="1" si="885"/>
        <v>6.9551203064440164E-3</v>
      </c>
      <c r="AGM73" s="5">
        <f t="shared" ca="1" si="885"/>
        <v>6.9479519332957635E-3</v>
      </c>
      <c r="AGN73" s="5">
        <f t="shared" ca="1" si="885"/>
        <v>6.8184163730770327E-3</v>
      </c>
      <c r="AGO73" s="5">
        <f t="shared" ca="1" si="885"/>
        <v>6.7528619787712183E-3</v>
      </c>
      <c r="AGP73" s="5">
        <f t="shared" ca="1" si="885"/>
        <v>6.7982370494538971E-3</v>
      </c>
      <c r="AGQ73" s="5">
        <f t="shared" ca="1" si="885"/>
        <v>6.7931699000874203E-3</v>
      </c>
      <c r="AGR73" s="5">
        <f t="shared" ca="1" si="885"/>
        <v>6.8337846749707788E-3</v>
      </c>
      <c r="AGS73" s="5">
        <f t="shared" ca="1" si="885"/>
        <v>6.8589734319562026E-3</v>
      </c>
      <c r="AGT73" s="5">
        <f t="shared" ca="1" si="885"/>
        <v>6.8346164309882789E-3</v>
      </c>
      <c r="AGU73" s="5">
        <f t="shared" ca="1" si="885"/>
        <v>6.8438680045621314E-3</v>
      </c>
      <c r="AGV73" s="5">
        <f t="shared" ca="1" si="885"/>
        <v>6.811838258151395E-3</v>
      </c>
      <c r="AGW73" s="5">
        <f t="shared" ca="1" si="885"/>
        <v>6.8955076575307941E-3</v>
      </c>
      <c r="AGX73" s="5">
        <f t="shared" ca="1" si="885"/>
        <v>6.9944345800281756E-3</v>
      </c>
      <c r="AGY73" s="5">
        <f t="shared" ca="1" si="885"/>
        <v>6.9411804010324537E-3</v>
      </c>
      <c r="AGZ73" s="5">
        <f t="shared" ca="1" si="885"/>
        <v>7.0571571348487828E-3</v>
      </c>
      <c r="AHA73" s="5">
        <f t="shared" ca="1" si="885"/>
        <v>6.9739760143727788E-3</v>
      </c>
      <c r="AHB73" s="5">
        <f t="shared" ca="1" si="885"/>
        <v>6.9787114082411469E-3</v>
      </c>
      <c r="AHC73" s="5">
        <f t="shared" ca="1" si="885"/>
        <v>7.0005586652038213E-3</v>
      </c>
      <c r="AHD73" s="5">
        <f t="shared" ca="1" si="885"/>
        <v>7.1322509673250141E-3</v>
      </c>
      <c r="AHE73" s="5">
        <f t="shared" ca="1" si="885"/>
        <v>7.0710666593445503E-3</v>
      </c>
      <c r="AHF73" s="5">
        <f t="shared" ca="1" si="885"/>
        <v>7.1835634407844467E-3</v>
      </c>
      <c r="AHG73" s="5">
        <f t="shared" ca="1" si="885"/>
        <v>7.2408458751807543E-3</v>
      </c>
      <c r="AHH73" s="5">
        <f t="shared" ca="1" si="885"/>
        <v>7.0809377083939735E-3</v>
      </c>
      <c r="AHI73" s="5">
        <f t="shared" ca="1" si="885"/>
        <v>7.2065141697578326E-3</v>
      </c>
      <c r="AHJ73" s="5">
        <f t="shared" ca="1" si="885"/>
        <v>7.197701993946086E-3</v>
      </c>
      <c r="AHK73" s="5">
        <f t="shared" ca="1" si="885"/>
        <v>7.2973822423431549E-3</v>
      </c>
      <c r="AHL73" s="5">
        <f t="shared" ca="1" si="885"/>
        <v>7.1212149583593327E-3</v>
      </c>
      <c r="AHM73" s="5">
        <f t="shared" ca="1" si="885"/>
        <v>7.1705798619291156E-3</v>
      </c>
      <c r="AHN73" s="5">
        <f t="shared" ca="1" si="885"/>
        <v>6.7233548902214859E-3</v>
      </c>
      <c r="AHO73" s="5">
        <f t="shared" ca="1" si="885"/>
        <v>6.724167472026121E-3</v>
      </c>
      <c r="AHP73" s="5">
        <f t="shared" ca="1" si="885"/>
        <v>6.7154452150508144E-3</v>
      </c>
      <c r="AHQ73" s="5">
        <f t="shared" ca="1" si="885"/>
        <v>6.6678949584470073E-3</v>
      </c>
      <c r="AHR73" s="5">
        <f t="shared" ca="1" si="885"/>
        <v>6.7063451140785234E-3</v>
      </c>
      <c r="AHS73" s="5">
        <f t="shared" ca="1" si="885"/>
        <v>6.5533918038320075E-3</v>
      </c>
      <c r="AHT73" s="5">
        <f t="shared" ca="1" si="885"/>
        <v>6.5738659637266496E-3</v>
      </c>
      <c r="AHU73" s="5">
        <f t="shared" ca="1" si="885"/>
        <v>6.565714332547384E-3</v>
      </c>
      <c r="AHV73" s="5">
        <f t="shared" ca="1" si="885"/>
        <v>6.518350759556011E-3</v>
      </c>
      <c r="AHW73" s="5">
        <f t="shared" ca="1" si="885"/>
        <v>6.4733831548315756E-3</v>
      </c>
      <c r="AHX73" s="5">
        <f t="shared" ca="1" si="885"/>
        <v>6.5993951361727312E-3</v>
      </c>
      <c r="AHY73" s="5">
        <f t="shared" ca="1" si="885"/>
        <v>6.5602599120065394E-3</v>
      </c>
      <c r="AHZ73" s="5">
        <f t="shared" ca="1" si="885"/>
        <v>6.4345676324374752E-3</v>
      </c>
      <c r="AIA73" s="5">
        <f t="shared" ref="AIA73:AKL73" ca="1" si="886">IFERROR(EB68/AIA$3," ")</f>
        <v>6.3472796728230802E-3</v>
      </c>
      <c r="AIB73" s="5">
        <f t="shared" ca="1" si="886"/>
        <v>6.1975860957484115E-3</v>
      </c>
      <c r="AIC73" s="5">
        <f t="shared" ca="1" si="886"/>
        <v>6.19603981597201E-3</v>
      </c>
      <c r="AID73" s="5">
        <f t="shared" ca="1" si="886"/>
        <v>6.2538150811857233E-3</v>
      </c>
      <c r="AIE73" s="5">
        <f t="shared" ca="1" si="886"/>
        <v>6.2607180057070843E-3</v>
      </c>
      <c r="AIF73" s="5">
        <f t="shared" ca="1" si="886"/>
        <v>6.216899468300994E-3</v>
      </c>
      <c r="AIG73" s="5">
        <f t="shared" ca="1" si="886"/>
        <v>6.3904078474231107E-3</v>
      </c>
      <c r="AIH73" s="5">
        <f t="shared" ca="1" si="886"/>
        <v>6.3552641943265889E-3</v>
      </c>
      <c r="AII73" s="5">
        <f t="shared" ca="1" si="886"/>
        <v>6.3017774311996113E-3</v>
      </c>
      <c r="AIJ73" s="5">
        <f t="shared" ca="1" si="886"/>
        <v>6.2883444703498567E-3</v>
      </c>
      <c r="AIK73" s="5">
        <f t="shared" ca="1" si="886"/>
        <v>6.3829418774416398E-3</v>
      </c>
      <c r="AIL73" s="5">
        <f t="shared" ca="1" si="886"/>
        <v>6.404401254809091E-3</v>
      </c>
      <c r="AIM73" s="5">
        <f t="shared" ca="1" si="886"/>
        <v>6.4591384913786952E-3</v>
      </c>
      <c r="AIN73" s="5">
        <f t="shared" ca="1" si="886"/>
        <v>6.5733713605402554E-3</v>
      </c>
      <c r="AIO73" s="5">
        <f t="shared" ca="1" si="886"/>
        <v>6.4365487315321164E-3</v>
      </c>
      <c r="AIP73" s="5">
        <f t="shared" ca="1" si="886"/>
        <v>6.3409258425147479E-3</v>
      </c>
      <c r="AIQ73" s="5">
        <f t="shared" ca="1" si="886"/>
        <v>6.2761177397297951E-3</v>
      </c>
      <c r="AIR73" s="5">
        <f t="shared" ca="1" si="886"/>
        <v>6.4000593436690078E-3</v>
      </c>
      <c r="AIS73" s="5">
        <f t="shared" ca="1" si="886"/>
        <v>6.3012599475144575E-3</v>
      </c>
      <c r="AIT73" s="5">
        <f t="shared" ca="1" si="886"/>
        <v>6.2142574398324872E-3</v>
      </c>
      <c r="AIU73" s="5">
        <f t="shared" ca="1" si="886"/>
        <v>6.2392715442156502E-3</v>
      </c>
      <c r="AIV73" s="5">
        <f t="shared" ca="1" si="886"/>
        <v>6.2110587663074092E-3</v>
      </c>
      <c r="AIW73" s="5">
        <f t="shared" ca="1" si="886"/>
        <v>6.2462211809462421E-3</v>
      </c>
      <c r="AIX73" s="5">
        <f t="shared" ca="1" si="886"/>
        <v>6.2319203084450049E-3</v>
      </c>
      <c r="AIY73" s="5">
        <f t="shared" ca="1" si="886"/>
        <v>6.2386390559592553E-3</v>
      </c>
      <c r="AIZ73" s="5">
        <f t="shared" ca="1" si="886"/>
        <v>6.2054509986199631E-3</v>
      </c>
      <c r="AJA73" s="5">
        <f t="shared" ca="1" si="886"/>
        <v>6.2512515264299103E-3</v>
      </c>
      <c r="AJB73" s="5">
        <f t="shared" ca="1" si="886"/>
        <v>6.1580573422335624E-3</v>
      </c>
      <c r="AJC73" s="5">
        <f t="shared" ca="1" si="886"/>
        <v>6.1728815508304245E-3</v>
      </c>
      <c r="AJD73" s="5">
        <f t="shared" ca="1" si="886"/>
        <v>6.1825446311541696E-3</v>
      </c>
      <c r="AJE73" s="5">
        <f t="shared" ca="1" si="886"/>
        <v>6.1524563576580149E-3</v>
      </c>
      <c r="AJF73" s="5">
        <f t="shared" ca="1" si="886"/>
        <v>6.1611633292139728E-3</v>
      </c>
      <c r="AJG73" s="5">
        <f t="shared" ca="1" si="886"/>
        <v>6.1163115721980877E-3</v>
      </c>
      <c r="AJH73" s="5">
        <f t="shared" ca="1" si="886"/>
        <v>6.1739301512926149E-3</v>
      </c>
      <c r="AJI73" s="5">
        <f t="shared" ca="1" si="886"/>
        <v>6.291083436501102E-3</v>
      </c>
      <c r="AJJ73" s="5">
        <f t="shared" ca="1" si="886"/>
        <v>6.2435209007293208E-3</v>
      </c>
      <c r="AJK73" s="5">
        <f t="shared" ca="1" si="886"/>
        <v>6.2588860240140581E-3</v>
      </c>
      <c r="AJL73" s="5">
        <f t="shared" ca="1" si="886"/>
        <v>6.3462359132425636E-3</v>
      </c>
      <c r="AJM73" s="5">
        <f t="shared" ca="1" si="886"/>
        <v>6.3096341383547215E-3</v>
      </c>
      <c r="AJN73" s="5">
        <f t="shared" ca="1" si="886"/>
        <v>6.2375151035229679E-3</v>
      </c>
      <c r="AJO73" s="5">
        <f t="shared" ca="1" si="886"/>
        <v>6.23816199517705E-3</v>
      </c>
      <c r="AJP73" s="5">
        <f t="shared" ca="1" si="886"/>
        <v>6.2110815783661035E-3</v>
      </c>
      <c r="AJQ73" s="5">
        <f t="shared" ca="1" si="886"/>
        <v>6.2738011615427747E-3</v>
      </c>
      <c r="AJR73" s="5">
        <f t="shared" ca="1" si="886"/>
        <v>6.3220671825480598E-3</v>
      </c>
      <c r="AJS73" s="5">
        <f t="shared" ca="1" si="886"/>
        <v>6.4618147097055051E-3</v>
      </c>
      <c r="AJT73" s="5">
        <f t="shared" ca="1" si="886"/>
        <v>6.5188142027326167E-3</v>
      </c>
      <c r="AJU73" s="5">
        <f t="shared" ca="1" si="886"/>
        <v>6.4699956506677186E-3</v>
      </c>
      <c r="AJV73" s="5">
        <f t="shared" ca="1" si="886"/>
        <v>6.4674848292387045E-3</v>
      </c>
      <c r="AJW73" s="5">
        <f t="shared" ca="1" si="886"/>
        <v>6.4316384178138867E-3</v>
      </c>
      <c r="AJX73" s="5">
        <f t="shared" ca="1" si="886"/>
        <v>6.4160537528919117E-3</v>
      </c>
      <c r="AJY73" s="5">
        <f t="shared" ca="1" si="886"/>
        <v>6.5193914989496501E-3</v>
      </c>
      <c r="AJZ73" s="5">
        <f t="shared" ca="1" si="886"/>
        <v>6.5747568344462692E-3</v>
      </c>
      <c r="AKA73" s="5">
        <f t="shared" ca="1" si="886"/>
        <v>6.6839236090901677E-3</v>
      </c>
      <c r="AKB73" s="5">
        <f t="shared" ca="1" si="886"/>
        <v>6.7688491753796062E-3</v>
      </c>
      <c r="AKC73" s="5">
        <f t="shared" ca="1" si="886"/>
        <v>6.730034694924239E-3</v>
      </c>
      <c r="AKD73" s="5">
        <f t="shared" ca="1" si="886"/>
        <v>6.7604504343218618E-3</v>
      </c>
      <c r="AKE73" s="5">
        <f t="shared" ca="1" si="886"/>
        <v>7.1301995085138355E-3</v>
      </c>
      <c r="AKF73" s="5">
        <f t="shared" ca="1" si="886"/>
        <v>6.9632957226456902E-3</v>
      </c>
      <c r="AKG73" s="5">
        <f t="shared" ca="1" si="886"/>
        <v>6.9125778863950759E-3</v>
      </c>
      <c r="AKH73" s="5">
        <f t="shared" ca="1" si="886"/>
        <v>7.062353549597904E-3</v>
      </c>
      <c r="AKI73" s="5">
        <f t="shared" ca="1" si="886"/>
        <v>6.9028865595487064E-3</v>
      </c>
      <c r="AKJ73" s="5">
        <f t="shared" ca="1" si="886"/>
        <v>7.0011850658863659E-3</v>
      </c>
      <c r="AKK73" s="5">
        <f t="shared" ca="1" si="886"/>
        <v>6.9326151466758308E-3</v>
      </c>
      <c r="AKL73" s="5">
        <f t="shared" ca="1" si="886"/>
        <v>7.0618837251311553E-3</v>
      </c>
      <c r="AKM73" s="5">
        <f t="shared" ref="AKM73:AMX73" ca="1" si="887">IFERROR(GN68/AKM$3," ")</f>
        <v>6.981732481063636E-3</v>
      </c>
      <c r="AKN73" s="5">
        <f t="shared" ca="1" si="887"/>
        <v>6.8294855168881318E-3</v>
      </c>
      <c r="AKO73" s="5">
        <f t="shared" ca="1" si="887"/>
        <v>6.7563858005031674E-3</v>
      </c>
      <c r="AKP73" s="5">
        <f t="shared" ca="1" si="887"/>
        <v>6.8604487308287767E-3</v>
      </c>
      <c r="AKQ73" s="5">
        <f t="shared" ca="1" si="887"/>
        <v>6.7697731996211137E-3</v>
      </c>
      <c r="AKR73" s="5">
        <f t="shared" ca="1" si="887"/>
        <v>6.6817481734046521E-3</v>
      </c>
      <c r="AKS73" s="5">
        <f t="shared" ca="1" si="887"/>
        <v>6.6427630792668477E-3</v>
      </c>
      <c r="AKT73" s="5">
        <f t="shared" ca="1" si="887"/>
        <v>6.6855413598669337E-3</v>
      </c>
      <c r="AKU73" s="5">
        <f t="shared" ca="1" si="887"/>
        <v>6.6124966338297342E-3</v>
      </c>
      <c r="AKV73" s="5">
        <f t="shared" ca="1" si="887"/>
        <v>6.5232793762885957E-3</v>
      </c>
      <c r="AKW73" s="5">
        <f t="shared" ca="1" si="887"/>
        <v>6.5149383863522536E-3</v>
      </c>
      <c r="AKX73" s="5">
        <f t="shared" ca="1" si="887"/>
        <v>6.5156704359669651E-3</v>
      </c>
      <c r="AKY73" s="5">
        <f t="shared" ca="1" si="887"/>
        <v>6.5023070608288078E-3</v>
      </c>
      <c r="AKZ73" s="5">
        <f t="shared" ca="1" si="887"/>
        <v>6.4965169842283212E-3</v>
      </c>
      <c r="ALA73" s="5">
        <f t="shared" ca="1" si="887"/>
        <v>6.5813278252825329E-3</v>
      </c>
      <c r="ALB73" s="5">
        <f t="shared" ca="1" si="887"/>
        <v>6.5165735822764609E-3</v>
      </c>
      <c r="ALC73" s="5">
        <f t="shared" ca="1" si="887"/>
        <v>6.7035716799616427E-3</v>
      </c>
      <c r="ALD73" s="5">
        <f t="shared" ca="1" si="887"/>
        <v>6.6774734297293786E-3</v>
      </c>
      <c r="ALE73" s="5">
        <f t="shared" ca="1" si="887"/>
        <v>6.5474896606357025E-3</v>
      </c>
      <c r="ALF73" s="5">
        <f t="shared" ca="1" si="887"/>
        <v>6.6086533098419966E-3</v>
      </c>
      <c r="ALG73" s="5">
        <f t="shared" ca="1" si="887"/>
        <v>6.5166769904644543E-3</v>
      </c>
      <c r="ALH73" s="5">
        <f t="shared" ca="1" si="887"/>
        <v>6.3817186670050013E-3</v>
      </c>
      <c r="ALI73" s="5">
        <f t="shared" ca="1" si="887"/>
        <v>6.4181283008129435E-3</v>
      </c>
      <c r="ALJ73" s="5">
        <f t="shared" ca="1" si="887"/>
        <v>6.3734777931602768E-3</v>
      </c>
      <c r="ALK73" s="5">
        <f t="shared" ca="1" si="887"/>
        <v>6.3712418553374672E-3</v>
      </c>
      <c r="ALL73" s="5">
        <f t="shared" ca="1" si="887"/>
        <v>6.3365139687068615E-3</v>
      </c>
      <c r="ALM73" s="5">
        <f t="shared" ca="1" si="887"/>
        <v>6.3441144614688324E-3</v>
      </c>
      <c r="ALN73" s="5">
        <f t="shared" ca="1" si="887"/>
        <v>6.3329203554895628E-3</v>
      </c>
      <c r="ALO73" s="5">
        <f t="shared" ca="1" si="887"/>
        <v>6.3665604970117471E-3</v>
      </c>
      <c r="ALP73" s="5">
        <f t="shared" ca="1" si="887"/>
        <v>6.2582746590410122E-3</v>
      </c>
      <c r="ALQ73" s="5">
        <f t="shared" ca="1" si="887"/>
        <v>6.3004567733326491E-3</v>
      </c>
      <c r="ALR73" s="5">
        <f t="shared" ca="1" si="887"/>
        <v>6.3308392606719853E-3</v>
      </c>
      <c r="ALS73" s="5">
        <f t="shared" ca="1" si="887"/>
        <v>6.2636122294505367E-3</v>
      </c>
      <c r="ALT73" s="5">
        <f t="shared" ca="1" si="887"/>
        <v>6.2109328246849269E-3</v>
      </c>
      <c r="ALU73" s="5">
        <f t="shared" ca="1" si="887"/>
        <v>6.2939299302055291E-3</v>
      </c>
      <c r="ALV73" s="5">
        <f t="shared" ca="1" si="887"/>
        <v>6.3995203275638984E-3</v>
      </c>
      <c r="ALW73" s="5">
        <f t="shared" ca="1" si="887"/>
        <v>6.3408749584581581E-3</v>
      </c>
      <c r="ALX73" s="5">
        <f t="shared" ca="1" si="887"/>
        <v>6.3800548276947942E-3</v>
      </c>
      <c r="ALY73" s="5">
        <f t="shared" ca="1" si="887"/>
        <v>6.343134883179999E-3</v>
      </c>
      <c r="ALZ73" s="5">
        <f t="shared" ca="1" si="887"/>
        <v>6.3190030206763453E-3</v>
      </c>
      <c r="AMA73" s="5">
        <f t="shared" ca="1" si="887"/>
        <v>6.284499595284012E-3</v>
      </c>
      <c r="AMB73" s="5">
        <f t="shared" ca="1" si="887"/>
        <v>6.2945951707928322E-3</v>
      </c>
      <c r="AMC73" s="5">
        <f t="shared" ca="1" si="887"/>
        <v>6.2682845769149271E-3</v>
      </c>
      <c r="AMD73" s="5">
        <f t="shared" ca="1" si="887"/>
        <v>6.3200843657852113E-3</v>
      </c>
      <c r="AME73" s="5">
        <f t="shared" ca="1" si="887"/>
        <v>6.3006069911559917E-3</v>
      </c>
      <c r="AMF73" s="5">
        <f t="shared" ca="1" si="887"/>
        <v>6.6930140599688621E-3</v>
      </c>
      <c r="AMG73" s="5">
        <f t="shared" ca="1" si="887"/>
        <v>6.4596156276627743E-3</v>
      </c>
      <c r="AMH73" s="5">
        <f t="shared" ca="1" si="887"/>
        <v>6.4509750357674162E-3</v>
      </c>
      <c r="AMI73" s="5">
        <f t="shared" ca="1" si="887"/>
        <v>6.5112249297457313E-3</v>
      </c>
      <c r="AMJ73" s="5">
        <f t="shared" ca="1" si="887"/>
        <v>6.5352453531253739E-3</v>
      </c>
      <c r="AMK73" s="5">
        <f t="shared" ca="1" si="887"/>
        <v>6.4869995196805922E-3</v>
      </c>
      <c r="AML73" s="5">
        <f t="shared" ca="1" si="887"/>
        <v>6.4704750553036391E-3</v>
      </c>
      <c r="AMM73" s="5">
        <f t="shared" ca="1" si="887"/>
        <v>6.6812541559165359E-3</v>
      </c>
      <c r="AMN73" s="5">
        <f t="shared" ca="1" si="887"/>
        <v>6.6633505963839008E-3</v>
      </c>
      <c r="AMO73" s="5">
        <f t="shared" ca="1" si="887"/>
        <v>6.7035783629719632E-3</v>
      </c>
      <c r="AMP73" s="5">
        <f t="shared" ca="1" si="887"/>
        <v>6.7034143153676022E-3</v>
      </c>
      <c r="AMQ73" s="5">
        <f t="shared" ca="1" si="887"/>
        <v>6.6253730053342889E-3</v>
      </c>
      <c r="AMR73" s="5">
        <f t="shared" ca="1" si="887"/>
        <v>6.6243950879850749E-3</v>
      </c>
      <c r="AMS73" s="5">
        <f t="shared" ca="1" si="887"/>
        <v>6.6211115512592473E-3</v>
      </c>
      <c r="AMT73" s="5">
        <f t="shared" ca="1" si="887"/>
        <v>6.5517127783134808E-3</v>
      </c>
      <c r="AMU73" s="5">
        <f t="shared" ca="1" si="887"/>
        <v>6.4749726474521785E-3</v>
      </c>
      <c r="AMV73" s="5">
        <f t="shared" ca="1" si="887"/>
        <v>6.4107640618485178E-3</v>
      </c>
      <c r="AMW73" s="5">
        <f t="shared" ca="1" si="887"/>
        <v>6.3626744570960516E-3</v>
      </c>
      <c r="AMX73" s="5">
        <f t="shared" ca="1" si="887"/>
        <v>6.3869811539946407E-3</v>
      </c>
      <c r="AMY73" s="5">
        <f t="shared" ref="AMY73:APJ73" ca="1" si="888">IFERROR(IZ68/AMY$3," ")</f>
        <v>6.3882346905514724E-3</v>
      </c>
      <c r="AMZ73" s="5">
        <f t="shared" ca="1" si="888"/>
        <v>6.4071895021487286E-3</v>
      </c>
      <c r="ANA73" s="5">
        <f t="shared" ca="1" si="888"/>
        <v>6.3572069097965062E-3</v>
      </c>
      <c r="ANB73" s="5">
        <f t="shared" ca="1" si="888"/>
        <v>6.3558342778785928E-3</v>
      </c>
      <c r="ANC73" s="5">
        <f t="shared" ca="1" si="888"/>
        <v>5.9554067221433971E-3</v>
      </c>
      <c r="AND73" s="5">
        <f t="shared" ca="1" si="888"/>
        <v>5.8684811391121923E-3</v>
      </c>
      <c r="ANE73" s="5">
        <f t="shared" ca="1" si="888"/>
        <v>5.8564986417552999E-3</v>
      </c>
      <c r="ANF73" s="5">
        <f t="shared" ca="1" si="888"/>
        <v>5.8727302894281382E-3</v>
      </c>
      <c r="ANG73" s="5">
        <f t="shared" ca="1" si="888"/>
        <v>5.9146520207533316E-3</v>
      </c>
      <c r="ANH73" s="5">
        <f t="shared" ca="1" si="888"/>
        <v>5.7948591674953399E-3</v>
      </c>
      <c r="ANI73" s="5">
        <f t="shared" ca="1" si="888"/>
        <v>5.576967090276979E-3</v>
      </c>
      <c r="ANJ73" s="5">
        <f t="shared" ca="1" si="888"/>
        <v>5.65942576852458E-3</v>
      </c>
      <c r="ANK73" s="5">
        <f t="shared" ca="1" si="888"/>
        <v>5.5510468909830491E-3</v>
      </c>
      <c r="ANL73" s="5">
        <f t="shared" ca="1" si="888"/>
        <v>5.6384890915264696E-3</v>
      </c>
      <c r="ANM73" s="5">
        <f t="shared" ca="1" si="888"/>
        <v>5.6413438924308975E-3</v>
      </c>
      <c r="ANN73" s="5">
        <f t="shared" ca="1" si="888"/>
        <v>5.718665477345162E-3</v>
      </c>
      <c r="ANO73" s="5">
        <f t="shared" ca="1" si="888"/>
        <v>5.5498117439945595E-3</v>
      </c>
      <c r="ANP73" s="5">
        <f t="shared" ca="1" si="888"/>
        <v>5.5613627431022163E-3</v>
      </c>
      <c r="ANQ73" s="5">
        <f t="shared" ca="1" si="888"/>
        <v>5.6379975915857635E-3</v>
      </c>
      <c r="ANR73" s="5">
        <f t="shared" ca="1" si="888"/>
        <v>5.6007740522853768E-3</v>
      </c>
      <c r="ANS73" s="5">
        <f t="shared" ca="1" si="888"/>
        <v>5.6609653872875228E-3</v>
      </c>
      <c r="ANT73" s="5">
        <f t="shared" ca="1" si="888"/>
        <v>5.6919179435417919E-3</v>
      </c>
      <c r="ANU73" s="5">
        <f t="shared" ca="1" si="888"/>
        <v>5.7315289479382926E-3</v>
      </c>
      <c r="ANV73" s="5">
        <f t="shared" ca="1" si="888"/>
        <v>5.7854637240675891E-3</v>
      </c>
      <c r="ANW73" s="5">
        <f t="shared" ca="1" si="888"/>
        <v>5.8471096768981283E-3</v>
      </c>
      <c r="ANX73" s="5">
        <f t="shared" ca="1" si="888"/>
        <v>5.8315180121966724E-3</v>
      </c>
      <c r="ANY73" s="5">
        <f t="shared" ca="1" si="888"/>
        <v>5.7915861589363498E-3</v>
      </c>
      <c r="ANZ73" s="5">
        <f t="shared" ca="1" si="888"/>
        <v>5.8071985801489224E-3</v>
      </c>
      <c r="AOA73" s="5">
        <f t="shared" ca="1" si="888"/>
        <v>5.8132455325620698E-3</v>
      </c>
      <c r="AOB73" s="5">
        <f t="shared" ca="1" si="888"/>
        <v>5.8136288802161963E-3</v>
      </c>
      <c r="AOC73" s="5">
        <f t="shared" ca="1" si="888"/>
        <v>5.7532805062298319E-3</v>
      </c>
      <c r="AOD73" s="5">
        <f t="shared" ca="1" si="888"/>
        <v>5.7547101568109545E-3</v>
      </c>
      <c r="AOE73" s="5">
        <f t="shared" ca="1" si="888"/>
        <v>5.6100139605444873E-3</v>
      </c>
      <c r="AOF73" s="5">
        <f t="shared" ca="1" si="888"/>
        <v>5.5607603034337075E-3</v>
      </c>
      <c r="AOG73" s="5">
        <f t="shared" ca="1" si="888"/>
        <v>5.642761485376944E-3</v>
      </c>
      <c r="AOH73" s="5">
        <f t="shared" ca="1" si="888"/>
        <v>5.7038758449038758E-3</v>
      </c>
      <c r="AOI73" s="5">
        <f t="shared" ca="1" si="888"/>
        <v>5.7135866103806476E-3</v>
      </c>
      <c r="AOJ73" s="5">
        <f t="shared" ca="1" si="888"/>
        <v>5.8393425383376071E-3</v>
      </c>
      <c r="AOK73" s="5">
        <f t="shared" ca="1" si="888"/>
        <v>5.9208132992451031E-3</v>
      </c>
      <c r="AOL73" s="5">
        <f t="shared" ca="1" si="888"/>
        <v>5.7803937478934399E-3</v>
      </c>
      <c r="AOM73" s="5">
        <f t="shared" ca="1" si="888"/>
        <v>5.806194337652019E-3</v>
      </c>
      <c r="AON73" s="5">
        <f t="shared" ca="1" si="888"/>
        <v>5.7463791876381067E-3</v>
      </c>
      <c r="AOO73" s="5">
        <f t="shared" ca="1" si="888"/>
        <v>5.7384003400042724E-3</v>
      </c>
      <c r="AOP73" s="5">
        <f t="shared" ca="1" si="888"/>
        <v>5.7777035360498117E-3</v>
      </c>
      <c r="AOQ73" s="5">
        <f t="shared" ca="1" si="888"/>
        <v>5.7976357022857415E-3</v>
      </c>
      <c r="AOR73" s="5">
        <f t="shared" ca="1" si="888"/>
        <v>5.6983386793823532E-3</v>
      </c>
      <c r="AOS73" s="5">
        <f t="shared" ca="1" si="888"/>
        <v>5.9074506273499843E-3</v>
      </c>
      <c r="AOT73" s="5">
        <f t="shared" ca="1" si="888"/>
        <v>5.9176180280519708E-3</v>
      </c>
      <c r="AOU73" s="5">
        <f t="shared" ca="1" si="888"/>
        <v>5.9648046450501199E-3</v>
      </c>
      <c r="AOV73" s="5">
        <f t="shared" ca="1" si="888"/>
        <v>5.9622949818180643E-3</v>
      </c>
      <c r="AOW73" s="5">
        <f t="shared" ca="1" si="888"/>
        <v>5.9526992898613516E-3</v>
      </c>
      <c r="AOX73" s="5">
        <f t="shared" ca="1" si="888"/>
        <v>5.9895305896478417E-3</v>
      </c>
      <c r="AOY73" s="5">
        <f t="shared" ca="1" si="888"/>
        <v>6.0121199656761673E-3</v>
      </c>
      <c r="AOZ73" s="5">
        <f t="shared" ca="1" si="888"/>
        <v>6.0298846950830511E-3</v>
      </c>
      <c r="APA73" s="5">
        <f t="shared" ca="1" si="888"/>
        <v>5.9696168791885801E-3</v>
      </c>
      <c r="APB73" s="5">
        <f t="shared" ca="1" si="888"/>
        <v>5.9496953700971262E-3</v>
      </c>
      <c r="APC73" s="5">
        <f t="shared" ca="1" si="888"/>
        <v>5.9738490519352493E-3</v>
      </c>
      <c r="APD73" s="5">
        <f t="shared" ca="1" si="888"/>
        <v>5.926381806468828E-3</v>
      </c>
      <c r="APE73" s="5">
        <f t="shared" ca="1" si="888"/>
        <v>6.039051518149677E-3</v>
      </c>
      <c r="APF73" s="5">
        <f t="shared" ca="1" si="888"/>
        <v>6.0052124373034532E-3</v>
      </c>
      <c r="APG73" s="5">
        <f t="shared" ca="1" si="888"/>
        <v>5.9643779897042429E-3</v>
      </c>
      <c r="APH73" s="5">
        <f t="shared" ca="1" si="888"/>
        <v>5.8948573068551263E-3</v>
      </c>
      <c r="API73" s="5">
        <f t="shared" ca="1" si="888"/>
        <v>5.8626770224031394E-3</v>
      </c>
      <c r="APJ73" s="5">
        <f t="shared" ca="1" si="888"/>
        <v>5.827386341003187E-3</v>
      </c>
      <c r="APK73" s="5">
        <f t="shared" ref="APK73:ARV73" ca="1" si="889">IFERROR(LL68/APK$3," ")</f>
        <v>5.8888462331124717E-3</v>
      </c>
      <c r="APL73" s="5">
        <f t="shared" ca="1" si="889"/>
        <v>5.8557775970114589E-3</v>
      </c>
      <c r="APM73" s="5">
        <f t="shared" ca="1" si="889"/>
        <v>5.7885649913600613E-3</v>
      </c>
      <c r="APN73" s="5">
        <f t="shared" ca="1" si="889"/>
        <v>5.8183415359654139E-3</v>
      </c>
      <c r="APO73" s="5">
        <f t="shared" ca="1" si="889"/>
        <v>5.6912766855429795E-3</v>
      </c>
      <c r="APP73" s="5">
        <f t="shared" ca="1" si="889"/>
        <v>5.7529957723270351E-3</v>
      </c>
      <c r="APQ73" s="5">
        <f t="shared" ca="1" si="889"/>
        <v>5.5991209612410693E-3</v>
      </c>
      <c r="APR73" s="5">
        <f t="shared" ca="1" si="889"/>
        <v>5.6165635104013269E-3</v>
      </c>
      <c r="APS73" s="5">
        <f t="shared" ca="1" si="889"/>
        <v>5.6550726433782315E-3</v>
      </c>
      <c r="APT73" s="5">
        <f t="shared" ca="1" si="889"/>
        <v>5.6419402517343172E-3</v>
      </c>
      <c r="APU73" s="5">
        <f t="shared" ca="1" si="889"/>
        <v>5.7093344039262587E-3</v>
      </c>
      <c r="APV73" s="5">
        <f t="shared" ca="1" si="889"/>
        <v>5.8158036455264565E-3</v>
      </c>
      <c r="APW73" s="5">
        <f t="shared" ca="1" si="889"/>
        <v>5.7509573187233196E-3</v>
      </c>
      <c r="APX73" s="5">
        <f t="shared" ca="1" si="889"/>
        <v>5.7671447368026277E-3</v>
      </c>
      <c r="APY73" s="5">
        <f t="shared" ca="1" si="889"/>
        <v>5.7329159774696433E-3</v>
      </c>
      <c r="APZ73" s="5">
        <f t="shared" ca="1" si="889"/>
        <v>5.73129878256309E-3</v>
      </c>
      <c r="AQA73" s="5">
        <f t="shared" ca="1" si="889"/>
        <v>5.7338728560865308E-3</v>
      </c>
      <c r="AQB73" s="5">
        <f t="shared" ca="1" si="889"/>
        <v>5.7047453683215319E-3</v>
      </c>
      <c r="AQC73" s="5">
        <f t="shared" ca="1" si="889"/>
        <v>5.7272783861381004E-3</v>
      </c>
      <c r="AQD73" s="5">
        <f t="shared" ca="1" si="889"/>
        <v>5.7887037664202841E-3</v>
      </c>
      <c r="AQE73" s="5">
        <f t="shared" ca="1" si="889"/>
        <v>5.7098524536653766E-3</v>
      </c>
      <c r="AQF73" s="5">
        <f t="shared" ca="1" si="889"/>
        <v>5.7501153881837873E-3</v>
      </c>
      <c r="AQG73" s="5">
        <f t="shared" ca="1" si="889"/>
        <v>5.7291025968497803E-3</v>
      </c>
      <c r="AQH73" s="5">
        <f t="shared" ca="1" si="889"/>
        <v>5.6189235002764085E-3</v>
      </c>
      <c r="AQI73" s="5">
        <f t="shared" ca="1" si="889"/>
        <v>5.621893345797757E-3</v>
      </c>
      <c r="AQJ73" s="5">
        <f t="shared" ca="1" si="889"/>
        <v>5.5931925766824252E-3</v>
      </c>
      <c r="AQK73" s="5">
        <f t="shared" ca="1" si="889"/>
        <v>5.6092139516809381E-3</v>
      </c>
      <c r="AQL73" s="5">
        <f t="shared" ca="1" si="889"/>
        <v>5.5891330245568215E-3</v>
      </c>
      <c r="AQM73" s="5">
        <f t="shared" ca="1" si="889"/>
        <v>5.7076789568980052E-3</v>
      </c>
      <c r="AQN73" s="5">
        <f t="shared" ca="1" si="889"/>
        <v>5.7593043687399984E-3</v>
      </c>
      <c r="AQO73" s="5">
        <f t="shared" ca="1" si="889"/>
        <v>5.7080268879645783E-3</v>
      </c>
      <c r="AQP73" s="5">
        <f t="shared" ca="1" si="889"/>
        <v>5.7620901424385931E-3</v>
      </c>
      <c r="AQQ73" s="5">
        <f t="shared" ca="1" si="889"/>
        <v>5.7575828035098271E-3</v>
      </c>
      <c r="AQR73" s="5">
        <f t="shared" ca="1" si="889"/>
        <v>5.7770052016337782E-3</v>
      </c>
      <c r="AQS73" s="5">
        <f t="shared" ca="1" si="889"/>
        <v>5.7698687640878755E-3</v>
      </c>
      <c r="AQT73" s="5">
        <f t="shared" ca="1" si="889"/>
        <v>5.7525046253404421E-3</v>
      </c>
      <c r="AQU73" s="5">
        <f t="shared" ca="1" si="889"/>
        <v>5.737867291014092E-3</v>
      </c>
      <c r="AQV73" s="5">
        <f t="shared" ca="1" si="889"/>
        <v>5.6248354427535698E-3</v>
      </c>
      <c r="AQW73" s="5">
        <f t="shared" ca="1" si="889"/>
        <v>5.5429541545235E-3</v>
      </c>
      <c r="AQX73" s="5">
        <f t="shared" ca="1" si="889"/>
        <v>5.3891832332150537E-3</v>
      </c>
      <c r="AQY73" s="5">
        <f t="shared" ca="1" si="889"/>
        <v>5.4050606509327701E-3</v>
      </c>
      <c r="AQZ73" s="5">
        <f t="shared" ca="1" si="889"/>
        <v>5.4303830472039304E-3</v>
      </c>
      <c r="ARA73" s="5">
        <f t="shared" ca="1" si="889"/>
        <v>5.0973280734336887E-3</v>
      </c>
      <c r="ARB73" s="5">
        <f t="shared" ca="1" si="889"/>
        <v>5.007224475880259E-3</v>
      </c>
      <c r="ARC73" s="5">
        <f t="shared" ca="1" si="889"/>
        <v>4.9874948693161714E-3</v>
      </c>
      <c r="ARD73" s="5">
        <f t="shared" ca="1" si="889"/>
        <v>5.0508981320909804E-3</v>
      </c>
      <c r="ARE73" s="5">
        <f t="shared" ca="1" si="889"/>
        <v>4.9828139954998987E-3</v>
      </c>
      <c r="ARF73" s="5">
        <f t="shared" ca="1" si="889"/>
        <v>5.0368462435861567E-3</v>
      </c>
      <c r="ARG73" s="5">
        <f t="shared" ca="1" si="889"/>
        <v>5.0248521084159236E-3</v>
      </c>
      <c r="ARH73" s="5">
        <f t="shared" ca="1" si="889"/>
        <v>5.1803894525888029E-3</v>
      </c>
      <c r="ARI73" s="5">
        <f t="shared" ca="1" si="889"/>
        <v>5.1007503208862701E-3</v>
      </c>
      <c r="ARJ73" s="5">
        <f t="shared" ca="1" si="889"/>
        <v>5.0739798707973034E-3</v>
      </c>
      <c r="ARK73" s="5">
        <f t="shared" ca="1" si="889"/>
        <v>5.0518379133370189E-3</v>
      </c>
      <c r="ARL73" s="5">
        <f t="shared" ca="1" si="889"/>
        <v>5.0372520266914727E-3</v>
      </c>
      <c r="ARM73" s="5">
        <f t="shared" ca="1" si="889"/>
        <v>4.9683098671591125E-3</v>
      </c>
      <c r="ARN73" s="5">
        <f t="shared" ca="1" si="889"/>
        <v>5.017846428100917E-3</v>
      </c>
      <c r="ARO73" s="5">
        <f t="shared" ca="1" si="889"/>
        <v>5.0148326626419416E-3</v>
      </c>
      <c r="ARP73" s="5">
        <f t="shared" ca="1" si="889"/>
        <v>4.9687242415310112E-3</v>
      </c>
      <c r="ARQ73" s="5">
        <f t="shared" ca="1" si="889"/>
        <v>4.9793936222601847E-3</v>
      </c>
      <c r="ARR73" s="5">
        <f t="shared" ca="1" si="889"/>
        <v>4.9278037363246676E-3</v>
      </c>
      <c r="ARS73" s="5">
        <f t="shared" ca="1" si="889"/>
        <v>4.9728198518500417E-3</v>
      </c>
      <c r="ART73" s="5">
        <f t="shared" ca="1" si="889"/>
        <v>4.9017224811975851E-3</v>
      </c>
      <c r="ARU73" s="5">
        <f t="shared" ca="1" si="889"/>
        <v>4.8935162470470925E-3</v>
      </c>
      <c r="ARV73" s="5">
        <f t="shared" ca="1" si="889"/>
        <v>4.8837165672238657E-3</v>
      </c>
      <c r="ARW73" s="5">
        <f t="shared" ref="ARW73:AUH73" ca="1" si="890">IFERROR(NX68/ARW$3," ")</f>
        <v>4.8659542951416095E-3</v>
      </c>
      <c r="ARX73" s="5">
        <f t="shared" ca="1" si="890"/>
        <v>4.8597543068497747E-3</v>
      </c>
      <c r="ARY73" s="5">
        <f t="shared" ca="1" si="890"/>
        <v>4.852666083975889E-3</v>
      </c>
      <c r="ARZ73" s="5">
        <f t="shared" ca="1" si="890"/>
        <v>4.9760243922637249E-3</v>
      </c>
      <c r="ASA73" s="5">
        <f t="shared" ca="1" si="890"/>
        <v>4.9201749469788471E-3</v>
      </c>
      <c r="ASB73" s="5">
        <f t="shared" ca="1" si="890"/>
        <v>4.9129820529220797E-3</v>
      </c>
      <c r="ASC73" s="5">
        <f t="shared" ca="1" si="890"/>
        <v>4.8539882481266816E-3</v>
      </c>
      <c r="ASD73" s="5">
        <f t="shared" ca="1" si="890"/>
        <v>4.8041003981318031E-3</v>
      </c>
      <c r="ASE73" s="5">
        <f t="shared" ca="1" si="890"/>
        <v>4.7995304132111118E-3</v>
      </c>
      <c r="ASF73" s="5">
        <f t="shared" ca="1" si="890"/>
        <v>4.8222634834563429E-3</v>
      </c>
      <c r="ASG73" s="5">
        <f t="shared" ca="1" si="890"/>
        <v>4.8287577718773749E-3</v>
      </c>
      <c r="ASH73" s="5">
        <f t="shared" ca="1" si="890"/>
        <v>4.8260192194737647E-3</v>
      </c>
      <c r="ASI73" s="5">
        <f t="shared" ca="1" si="890"/>
        <v>4.7219110082784488E-3</v>
      </c>
      <c r="ASJ73" s="5">
        <f t="shared" ca="1" si="890"/>
        <v>4.7687284911781197E-3</v>
      </c>
      <c r="ASK73" s="5">
        <f t="shared" ca="1" si="890"/>
        <v>4.7696119793468467E-3</v>
      </c>
      <c r="ASL73" s="5">
        <f t="shared" ca="1" si="890"/>
        <v>4.7584538961073942E-3</v>
      </c>
      <c r="ASM73" s="5">
        <f t="shared" ca="1" si="890"/>
        <v>4.7622438632204224E-3</v>
      </c>
      <c r="ASN73" s="5">
        <f t="shared" ca="1" si="890"/>
        <v>4.6913724625882143E-3</v>
      </c>
      <c r="ASO73" s="5">
        <f t="shared" ca="1" si="890"/>
        <v>4.6379888830221762E-3</v>
      </c>
      <c r="ASP73" s="5">
        <f t="shared" ca="1" si="890"/>
        <v>4.5982841533129632E-3</v>
      </c>
      <c r="ASQ73" s="5">
        <f t="shared" ca="1" si="890"/>
        <v>4.5952601725189083E-3</v>
      </c>
      <c r="ASR73" s="5">
        <f t="shared" ca="1" si="890"/>
        <v>4.5932339978325661E-3</v>
      </c>
      <c r="ASS73" s="5">
        <f t="shared" ca="1" si="890"/>
        <v>4.60494898462647E-3</v>
      </c>
      <c r="AST73" s="5">
        <f t="shared" ca="1" si="890"/>
        <v>4.6160546982827047E-3</v>
      </c>
      <c r="ASU73" s="5">
        <f t="shared" ca="1" si="890"/>
        <v>4.5684019310346146E-3</v>
      </c>
      <c r="ASV73" s="5">
        <f t="shared" ca="1" si="890"/>
        <v>4.6052259067093353E-3</v>
      </c>
      <c r="ASW73" s="5">
        <f t="shared" ca="1" si="890"/>
        <v>4.5619550722284024E-3</v>
      </c>
      <c r="ASX73" s="5">
        <f t="shared" ca="1" si="890"/>
        <v>4.4870996122341224E-3</v>
      </c>
      <c r="ASY73" s="5">
        <f t="shared" ca="1" si="890"/>
        <v>4.4995719722880027E-3</v>
      </c>
      <c r="ASZ73" s="5">
        <f t="shared" ca="1" si="890"/>
        <v>4.4719749223116135E-3</v>
      </c>
      <c r="ATA73" s="5">
        <f t="shared" ca="1" si="890"/>
        <v>4.516855742755425E-3</v>
      </c>
      <c r="ATB73" s="5">
        <f t="shared" ca="1" si="890"/>
        <v>4.5889191810181444E-3</v>
      </c>
      <c r="ATC73" s="5">
        <f t="shared" ca="1" si="890"/>
        <v>4.6021227776975359E-3</v>
      </c>
      <c r="ATD73" s="5">
        <f t="shared" ca="1" si="890"/>
        <v>4.6130851672641603E-3</v>
      </c>
      <c r="ATE73" s="5">
        <f t="shared" ca="1" si="890"/>
        <v>4.5991962107310626E-3</v>
      </c>
      <c r="ATF73" s="5">
        <f t="shared" ca="1" si="890"/>
        <v>4.6237983253557789E-3</v>
      </c>
      <c r="ATG73" s="5">
        <f t="shared" ca="1" si="890"/>
        <v>4.5935145799995969E-3</v>
      </c>
      <c r="ATH73" s="5">
        <f t="shared" ca="1" si="890"/>
        <v>4.5976888033602463E-3</v>
      </c>
      <c r="ATI73" s="5">
        <f t="shared" ca="1" si="890"/>
        <v>4.5629482765635887E-3</v>
      </c>
      <c r="ATJ73" s="5">
        <f t="shared" ca="1" si="890"/>
        <v>4.5461435711438474E-3</v>
      </c>
      <c r="ATK73" s="5">
        <f t="shared" ca="1" si="890"/>
        <v>4.568405209021912E-3</v>
      </c>
      <c r="ATL73" s="5">
        <f t="shared" ca="1" si="890"/>
        <v>4.6160271306655157E-3</v>
      </c>
      <c r="ATM73" s="5">
        <f t="shared" ca="1" si="890"/>
        <v>4.6081229473125826E-3</v>
      </c>
      <c r="ATN73" s="5">
        <f t="shared" ca="1" si="890"/>
        <v>4.6345326342052953E-3</v>
      </c>
      <c r="ATO73" s="5">
        <f t="shared" ca="1" si="890"/>
        <v>4.616803500353899E-3</v>
      </c>
      <c r="ATP73" s="5">
        <f t="shared" ca="1" si="890"/>
        <v>4.6042239590560561E-3</v>
      </c>
      <c r="ATQ73" s="5">
        <f t="shared" ca="1" si="890"/>
        <v>4.5201166887761683E-3</v>
      </c>
      <c r="ATR73" s="5">
        <f t="shared" ca="1" si="890"/>
        <v>4.5611761240029417E-3</v>
      </c>
      <c r="ATS73" s="5">
        <f t="shared" ca="1" si="890"/>
        <v>4.5635403576751339E-3</v>
      </c>
      <c r="ATT73" s="5">
        <f t="shared" ca="1" si="890"/>
        <v>4.5794128093080023E-3</v>
      </c>
      <c r="ATU73" s="5">
        <f t="shared" ca="1" si="890"/>
        <v>4.5211948432157629E-3</v>
      </c>
      <c r="ATV73" s="5">
        <f t="shared" ca="1" si="890"/>
        <v>4.470951373182961E-3</v>
      </c>
      <c r="ATW73" s="5">
        <f t="shared" ca="1" si="890"/>
        <v>4.4701591646481437E-3</v>
      </c>
      <c r="ATX73" s="5">
        <f t="shared" ca="1" si="890"/>
        <v>4.4703082304638E-3</v>
      </c>
      <c r="ATY73" s="5">
        <f t="shared" ca="1" si="890"/>
        <v>4.4579495441090288E-3</v>
      </c>
      <c r="ATZ73" s="5">
        <f t="shared" ca="1" si="890"/>
        <v>4.457278277107941E-3</v>
      </c>
      <c r="AUA73" s="5">
        <f t="shared" ca="1" si="890"/>
        <v>4.3817450798329435E-3</v>
      </c>
      <c r="AUB73" s="5">
        <f t="shared" ca="1" si="890"/>
        <v>4.4135405591670318E-3</v>
      </c>
      <c r="AUC73" s="5">
        <f t="shared" ca="1" si="890"/>
        <v>4.33909814209544E-3</v>
      </c>
      <c r="AUD73" s="5">
        <f t="shared" ca="1" si="890"/>
        <v>4.322458663477427E-3</v>
      </c>
      <c r="AUE73" s="5">
        <f t="shared" ca="1" si="890"/>
        <v>4.4577000655510362E-3</v>
      </c>
      <c r="AUF73" s="5">
        <f t="shared" ca="1" si="890"/>
        <v>4.4652598447867779E-3</v>
      </c>
      <c r="AUG73" s="5">
        <f t="shared" ca="1" si="890"/>
        <v>4.3406848530710227E-3</v>
      </c>
      <c r="AUH73" s="5">
        <f t="shared" ca="1" si="890"/>
        <v>4.3411206297931252E-3</v>
      </c>
      <c r="AUI73" s="5">
        <f t="shared" ref="AUI73:AWT73" ca="1" si="891">IFERROR(QJ68/AUI$3," ")</f>
        <v>4.2844867573975124E-3</v>
      </c>
      <c r="AUJ73" s="5">
        <f t="shared" ca="1" si="891"/>
        <v>4.2644837790609827E-3</v>
      </c>
      <c r="AUK73" s="5">
        <f t="shared" ca="1" si="891"/>
        <v>4.1630929244725889E-3</v>
      </c>
      <c r="AUL73" s="5">
        <f t="shared" ca="1" si="891"/>
        <v>4.1663617788697069E-3</v>
      </c>
      <c r="AUM73" s="5">
        <f t="shared" ca="1" si="891"/>
        <v>4.4510011511303882E-3</v>
      </c>
      <c r="AUN73" s="5">
        <f t="shared" ca="1" si="891"/>
        <v>4.2537873117248744E-3</v>
      </c>
      <c r="AUO73" s="5">
        <f t="shared" ca="1" si="891"/>
        <v>4.2478917010637723E-3</v>
      </c>
      <c r="AUP73" s="5">
        <f t="shared" ca="1" si="891"/>
        <v>4.3808693549047296E-3</v>
      </c>
      <c r="AUQ73" s="5">
        <f t="shared" ca="1" si="891"/>
        <v>4.3493337870693519E-3</v>
      </c>
      <c r="AUR73" s="5">
        <f t="shared" ca="1" si="891"/>
        <v>4.3130130531121363E-3</v>
      </c>
      <c r="AUS73" s="5">
        <f t="shared" ca="1" si="891"/>
        <v>4.3405130278605566E-3</v>
      </c>
      <c r="AUT73" s="5">
        <f t="shared" ca="1" si="891"/>
        <v>4.3770771987755612E-3</v>
      </c>
      <c r="AUU73" s="5">
        <f t="shared" ca="1" si="891"/>
        <v>4.3490035778419927E-3</v>
      </c>
      <c r="AUV73" s="5">
        <f t="shared" ca="1" si="891"/>
        <v>4.3595177811326042E-3</v>
      </c>
      <c r="AUW73" s="5">
        <f t="shared" ca="1" si="891"/>
        <v>4.411713443989035E-3</v>
      </c>
      <c r="AUX73" s="5">
        <f t="shared" ca="1" si="891"/>
        <v>4.3435101607292225E-3</v>
      </c>
      <c r="AUY73" s="5">
        <f t="shared" ca="1" si="891"/>
        <v>4.3217882810750253E-3</v>
      </c>
      <c r="AUZ73" s="5">
        <f t="shared" ca="1" si="891"/>
        <v>4.271917425493447E-3</v>
      </c>
      <c r="AVA73" s="5">
        <f t="shared" ca="1" si="891"/>
        <v>4.3180670221432483E-3</v>
      </c>
      <c r="AVB73" s="5">
        <f t="shared" ca="1" si="891"/>
        <v>4.312983449948119E-3</v>
      </c>
      <c r="AVC73" s="5">
        <f t="shared" ca="1" si="891"/>
        <v>4.1688926536072582E-3</v>
      </c>
      <c r="AVD73" s="5">
        <f t="shared" ca="1" si="891"/>
        <v>4.1907004764155271E-3</v>
      </c>
      <c r="AVE73" s="5">
        <f t="shared" ca="1" si="891"/>
        <v>4.1992305815344196E-3</v>
      </c>
      <c r="AVF73" s="5">
        <f t="shared" ca="1" si="891"/>
        <v>4.1926242165101378E-3</v>
      </c>
      <c r="AVG73" s="5">
        <f t="shared" ca="1" si="891"/>
        <v>4.2255284720160106E-3</v>
      </c>
      <c r="AVH73" s="5">
        <f t="shared" ca="1" si="891"/>
        <v>4.1332479222525595E-3</v>
      </c>
      <c r="AVI73" s="5">
        <f t="shared" ca="1" si="891"/>
        <v>4.0788837431335956E-3</v>
      </c>
      <c r="AVJ73" s="5">
        <f t="shared" ca="1" si="891"/>
        <v>4.1328971678144689E-3</v>
      </c>
      <c r="AVK73" s="5">
        <f t="shared" ca="1" si="891"/>
        <v>4.0840997883092095E-3</v>
      </c>
      <c r="AVL73" s="5">
        <f t="shared" ca="1" si="891"/>
        <v>4.240868118717653E-3</v>
      </c>
      <c r="AVM73" s="5">
        <f t="shared" ca="1" si="891"/>
        <v>4.1990487955839021E-3</v>
      </c>
      <c r="AVN73" s="5">
        <f t="shared" ca="1" si="891"/>
        <v>4.2224285481481869E-3</v>
      </c>
      <c r="AVO73" s="5">
        <f t="shared" ca="1" si="891"/>
        <v>4.1944528551021848E-3</v>
      </c>
      <c r="AVP73" s="5">
        <f t="shared" ca="1" si="891"/>
        <v>4.1439790717148249E-3</v>
      </c>
      <c r="AVQ73" s="5">
        <f t="shared" ca="1" si="891"/>
        <v>4.1583925135087072E-3</v>
      </c>
      <c r="AVR73" s="5">
        <f t="shared" ca="1" si="891"/>
        <v>4.1761212637924875E-3</v>
      </c>
      <c r="AVS73" s="5">
        <f t="shared" ca="1" si="891"/>
        <v>4.2172629754928369E-3</v>
      </c>
      <c r="AVT73" s="5">
        <f t="shared" ca="1" si="891"/>
        <v>4.2103890905047037E-3</v>
      </c>
      <c r="AVU73" s="5">
        <f t="shared" ca="1" si="891"/>
        <v>4.1938059321008523E-3</v>
      </c>
      <c r="AVV73" s="5">
        <f t="shared" ca="1" si="891"/>
        <v>4.4096593922087748E-3</v>
      </c>
      <c r="AVW73" s="5">
        <f t="shared" ca="1" si="891"/>
        <v>4.5146904874374958E-3</v>
      </c>
      <c r="AVX73" s="5">
        <f t="shared" ca="1" si="891"/>
        <v>4.4801828042314385E-3</v>
      </c>
      <c r="AVY73" s="5">
        <f t="shared" ca="1" si="891"/>
        <v>4.4658264846189014E-3</v>
      </c>
      <c r="AVZ73" s="5">
        <f t="shared" ca="1" si="891"/>
        <v>4.449800522726941E-3</v>
      </c>
      <c r="AWA73" s="5">
        <f t="shared" ca="1" si="891"/>
        <v>4.4262049047245951E-3</v>
      </c>
      <c r="AWB73" s="5">
        <f t="shared" ca="1" si="891"/>
        <v>4.4046620637280985E-3</v>
      </c>
      <c r="AWC73" s="5">
        <f t="shared" ca="1" si="891"/>
        <v>4.3598598511186935E-3</v>
      </c>
      <c r="AWD73" s="5">
        <f t="shared" ca="1" si="891"/>
        <v>4.2590854866467534E-3</v>
      </c>
      <c r="AWE73" s="5">
        <f t="shared" ca="1" si="891"/>
        <v>4.173346889756388E-3</v>
      </c>
      <c r="AWF73" s="5">
        <f t="shared" ca="1" si="891"/>
        <v>4.1378381918017026E-3</v>
      </c>
      <c r="AWG73" s="5">
        <f t="shared" ca="1" si="891"/>
        <v>4.1441847412108041E-3</v>
      </c>
      <c r="AWH73" s="5">
        <f t="shared" ca="1" si="891"/>
        <v>4.142038564229223E-3</v>
      </c>
      <c r="AWI73" s="5">
        <f t="shared" ca="1" si="891"/>
        <v>4.1726143182819102E-3</v>
      </c>
      <c r="AWJ73" s="5">
        <f t="shared" ca="1" si="891"/>
        <v>4.1106364258995751E-3</v>
      </c>
      <c r="AWK73" s="5">
        <f t="shared" ca="1" si="891"/>
        <v>4.0647311161747289E-3</v>
      </c>
      <c r="AWL73" s="5">
        <f t="shared" ca="1" si="891"/>
        <v>4.0752760752478714E-3</v>
      </c>
      <c r="AWM73" s="5">
        <f t="shared" ca="1" si="891"/>
        <v>4.1587678544305904E-3</v>
      </c>
      <c r="AWN73" s="5">
        <f t="shared" ca="1" si="891"/>
        <v>4.1018862945251533E-3</v>
      </c>
      <c r="AWO73" s="5">
        <f t="shared" ca="1" si="891"/>
        <v>4.0636850978529411E-3</v>
      </c>
      <c r="AWP73" s="5">
        <f t="shared" ca="1" si="891"/>
        <v>4.0434637968030903E-3</v>
      </c>
      <c r="AWQ73" s="5">
        <f t="shared" ca="1" si="891"/>
        <v>4.0495676561079809E-3</v>
      </c>
      <c r="AWR73" s="5">
        <f t="shared" ca="1" si="891"/>
        <v>4.0599483850445438E-3</v>
      </c>
      <c r="AWS73" s="5">
        <f t="shared" ca="1" si="891"/>
        <v>4.0450969728805459E-3</v>
      </c>
      <c r="AWT73" s="5">
        <f t="shared" ca="1" si="891"/>
        <v>4.2278186216730233E-3</v>
      </c>
      <c r="AWU73" s="5">
        <f t="shared" ref="AWU73:AZF73" ca="1" si="892">IFERROR(SV68/AWU$3," ")</f>
        <v>4.2290094804556099E-3</v>
      </c>
      <c r="AWV73" s="5">
        <f t="shared" ca="1" si="892"/>
        <v>4.1723556514875644E-3</v>
      </c>
      <c r="AWW73" s="5">
        <f t="shared" ca="1" si="892"/>
        <v>4.2717356637918301E-3</v>
      </c>
      <c r="AWX73" s="5">
        <f t="shared" ca="1" si="892"/>
        <v>4.272067361019905E-3</v>
      </c>
      <c r="AWY73" s="5">
        <f t="shared" ca="1" si="892"/>
        <v>4.2835203697911741E-3</v>
      </c>
      <c r="AWZ73" s="5">
        <f t="shared" ca="1" si="892"/>
        <v>4.2834057792643732E-3</v>
      </c>
      <c r="AXA73" s="5">
        <f t="shared" ca="1" si="892"/>
        <v>4.2719917898466292E-3</v>
      </c>
      <c r="AXB73" s="5">
        <f t="shared" ca="1" si="892"/>
        <v>4.2760404492511606E-3</v>
      </c>
      <c r="AXC73" s="5">
        <f t="shared" ca="1" si="892"/>
        <v>4.3108825062711711E-3</v>
      </c>
      <c r="AXD73" s="5">
        <f t="shared" ca="1" si="892"/>
        <v>4.29992051024068E-3</v>
      </c>
      <c r="AXE73" s="5">
        <f t="shared" ca="1" si="892"/>
        <v>4.0652570034739877E-3</v>
      </c>
      <c r="AXF73" s="5">
        <f t="shared" ca="1" si="892"/>
        <v>4.0692796190599035E-3</v>
      </c>
      <c r="AXG73" s="5">
        <f t="shared" ca="1" si="892"/>
        <v>4.0620533207392385E-3</v>
      </c>
      <c r="AXH73" s="5">
        <f t="shared" ca="1" si="892"/>
        <v>4.064201934925276E-3</v>
      </c>
      <c r="AXI73" s="5">
        <f t="shared" ca="1" si="892"/>
        <v>4.0490035715707428E-3</v>
      </c>
      <c r="AXJ73" s="5">
        <f t="shared" ca="1" si="892"/>
        <v>4.0278172436301199E-3</v>
      </c>
      <c r="AXK73" s="5">
        <f t="shared" ca="1" si="892"/>
        <v>4.028768993282153E-3</v>
      </c>
      <c r="AXL73" s="5">
        <f t="shared" ca="1" si="892"/>
        <v>4.0188137856885849E-3</v>
      </c>
      <c r="AXM73" s="5">
        <f t="shared" ca="1" si="892"/>
        <v>3.9098878885085375E-3</v>
      </c>
      <c r="AXN73" s="5">
        <f t="shared" ca="1" si="892"/>
        <v>3.9228683218792129E-3</v>
      </c>
      <c r="AXO73" s="5">
        <f t="shared" ca="1" si="892"/>
        <v>3.9028607234881862E-3</v>
      </c>
      <c r="AXP73" s="5">
        <f t="shared" ca="1" si="892"/>
        <v>3.8749442316553988E-3</v>
      </c>
      <c r="AXQ73" s="5">
        <f t="shared" ca="1" si="892"/>
        <v>3.9045454374491309E-3</v>
      </c>
      <c r="AXR73" s="5">
        <f t="shared" ca="1" si="892"/>
        <v>3.7680210672415637E-3</v>
      </c>
      <c r="AXS73" s="5">
        <f t="shared" ca="1" si="892"/>
        <v>3.7654693121314271E-3</v>
      </c>
      <c r="AXT73" s="5">
        <f t="shared" ca="1" si="892"/>
        <v>3.7050070896363211E-3</v>
      </c>
      <c r="AXU73" s="5">
        <f t="shared" ca="1" si="892"/>
        <v>3.7103944112742817E-3</v>
      </c>
      <c r="AXV73" s="5">
        <f t="shared" ca="1" si="892"/>
        <v>3.6965905755868534E-3</v>
      </c>
      <c r="AXW73" s="5">
        <f t="shared" ca="1" si="892"/>
        <v>3.7053529145984463E-3</v>
      </c>
      <c r="AXX73" s="5">
        <f t="shared" ca="1" si="892"/>
        <v>3.7460499045802093E-3</v>
      </c>
      <c r="AXY73" s="5">
        <f t="shared" ca="1" si="892"/>
        <v>3.7219029467117437E-3</v>
      </c>
      <c r="AXZ73" s="5">
        <f t="shared" ca="1" si="892"/>
        <v>3.6905216282810821E-3</v>
      </c>
      <c r="AYA73" s="5">
        <f t="shared" ca="1" si="892"/>
        <v>3.7046548146619589E-3</v>
      </c>
      <c r="AYB73" s="5">
        <f t="shared" ca="1" si="892"/>
        <v>3.721556578392063E-3</v>
      </c>
      <c r="AYC73" s="5">
        <f t="shared" ca="1" si="892"/>
        <v>3.741855531923691E-3</v>
      </c>
      <c r="AYD73" s="5">
        <f t="shared" ca="1" si="892"/>
        <v>3.7196424656078856E-3</v>
      </c>
      <c r="AYE73" s="5">
        <f t="shared" ca="1" si="892"/>
        <v>3.691305213992766E-3</v>
      </c>
      <c r="AYF73" s="5">
        <f t="shared" ca="1" si="892"/>
        <v>3.7123613768718722E-3</v>
      </c>
      <c r="AYG73" s="5">
        <f t="shared" ca="1" si="892"/>
        <v>3.6727069446770419E-3</v>
      </c>
      <c r="AYH73" s="5">
        <f t="shared" ca="1" si="892"/>
        <v>3.8453170777090623E-3</v>
      </c>
      <c r="AYI73" s="5">
        <f t="shared" ca="1" si="892"/>
        <v>3.8577409031239612E-3</v>
      </c>
      <c r="AYJ73" s="5">
        <f t="shared" ca="1" si="892"/>
        <v>3.8695986524753174E-3</v>
      </c>
      <c r="AYK73" s="5">
        <f t="shared" ca="1" si="892"/>
        <v>3.8573318424623671E-3</v>
      </c>
      <c r="AYL73" s="5">
        <f t="shared" ca="1" si="892"/>
        <v>3.8850959358777567E-3</v>
      </c>
      <c r="AYM73" s="5">
        <f t="shared" ca="1" si="892"/>
        <v>3.9209476035967361E-3</v>
      </c>
      <c r="AYN73" s="5">
        <f t="shared" ca="1" si="892"/>
        <v>3.8841983836649043E-3</v>
      </c>
      <c r="AYO73" s="5">
        <f t="shared" ca="1" si="892"/>
        <v>3.8796763997447528E-3</v>
      </c>
      <c r="AYP73" s="5">
        <f t="shared" ca="1" si="892"/>
        <v>3.9128998451912825E-3</v>
      </c>
      <c r="AYQ73" s="5">
        <f t="shared" ca="1" si="892"/>
        <v>3.875167951599489E-3</v>
      </c>
      <c r="AYR73" s="5">
        <f t="shared" ca="1" si="892"/>
        <v>3.8474147373617211E-3</v>
      </c>
      <c r="AYS73" s="5">
        <f t="shared" ca="1" si="892"/>
        <v>3.8081033892800498E-3</v>
      </c>
      <c r="AYT73" s="5">
        <f t="shared" ca="1" si="892"/>
        <v>3.8186832216372778E-3</v>
      </c>
      <c r="AYU73" s="5">
        <f t="shared" ca="1" si="892"/>
        <v>3.8045771755277876E-3</v>
      </c>
      <c r="AYV73" s="5">
        <f t="shared" ca="1" si="892"/>
        <v>3.7915445673946412E-3</v>
      </c>
      <c r="AYW73" s="5">
        <f t="shared" ca="1" si="892"/>
        <v>3.8104303041524576E-3</v>
      </c>
      <c r="AYX73" s="5">
        <f t="shared" ca="1" si="892"/>
        <v>3.8774814850693795E-3</v>
      </c>
      <c r="AYY73" s="5">
        <f t="shared" ca="1" si="892"/>
        <v>3.8308226103345097E-3</v>
      </c>
      <c r="AYZ73" s="5">
        <f t="shared" ca="1" si="892"/>
        <v>3.8103150767696149E-3</v>
      </c>
      <c r="AZA73" s="5">
        <f t="shared" ca="1" si="892"/>
        <v>3.7728036099007271E-3</v>
      </c>
      <c r="AZB73" s="5">
        <f t="shared" ca="1" si="892"/>
        <v>3.7368689629620373E-3</v>
      </c>
      <c r="AZC73" s="5">
        <f t="shared" ca="1" si="892"/>
        <v>3.7800509437370278E-3</v>
      </c>
      <c r="AZD73" s="5">
        <f t="shared" ca="1" si="892"/>
        <v>3.7976168847383045E-3</v>
      </c>
      <c r="AZE73" s="5">
        <f t="shared" ca="1" si="892"/>
        <v>3.8526368573832911E-3</v>
      </c>
      <c r="AZF73" s="5">
        <f t="shared" ca="1" si="892"/>
        <v>3.9000939487458465E-3</v>
      </c>
      <c r="AZG73" s="5">
        <f t="shared" ref="AZG73:BBR73" ca="1" si="893">IFERROR(VH68/AZG$3," ")</f>
        <v>3.8969533942999047E-3</v>
      </c>
      <c r="AZH73" s="5">
        <f t="shared" ca="1" si="893"/>
        <v>3.9007852426909853E-3</v>
      </c>
      <c r="AZI73" s="5">
        <f t="shared" ca="1" si="893"/>
        <v>3.9061722111996874E-3</v>
      </c>
      <c r="AZJ73" s="5">
        <f t="shared" ca="1" si="893"/>
        <v>4.0611276485222371E-3</v>
      </c>
      <c r="AZK73" s="5">
        <f t="shared" ca="1" si="893"/>
        <v>4.0046960184383432E-3</v>
      </c>
      <c r="AZL73" s="5">
        <f t="shared" ca="1" si="893"/>
        <v>4.0543562367841741E-3</v>
      </c>
      <c r="AZM73" s="5">
        <f t="shared" ca="1" si="893"/>
        <v>4.0387974468359426E-3</v>
      </c>
      <c r="AZN73" s="5">
        <f t="shared" ca="1" si="893"/>
        <v>4.0242928423649127E-3</v>
      </c>
      <c r="AZO73" s="5">
        <f t="shared" ca="1" si="893"/>
        <v>3.9798427172618184E-3</v>
      </c>
      <c r="AZP73" s="5">
        <f t="shared" ca="1" si="893"/>
        <v>3.9307604642428856E-3</v>
      </c>
      <c r="AZQ73" s="5">
        <f t="shared" ca="1" si="893"/>
        <v>3.9396933740579818E-3</v>
      </c>
      <c r="AZR73" s="5">
        <f t="shared" ca="1" si="893"/>
        <v>4.036380173142189E-3</v>
      </c>
      <c r="AZS73" s="5">
        <f t="shared" ca="1" si="893"/>
        <v>4.0204628188570523E-3</v>
      </c>
      <c r="AZT73" s="5">
        <f t="shared" ca="1" si="893"/>
        <v>3.9666385744346628E-3</v>
      </c>
      <c r="AZU73" s="5">
        <f t="shared" ca="1" si="893"/>
        <v>3.9505084432687361E-3</v>
      </c>
      <c r="AZV73" s="5">
        <f t="shared" ca="1" si="893"/>
        <v>3.9154850897777206E-3</v>
      </c>
      <c r="AZW73" s="5">
        <f t="shared" ca="1" si="893"/>
        <v>3.9452670338135489E-3</v>
      </c>
      <c r="AZX73" s="5">
        <f t="shared" ca="1" si="893"/>
        <v>3.9653241147678993E-3</v>
      </c>
      <c r="AZY73" s="5">
        <f t="shared" ca="1" si="893"/>
        <v>4.0103423446117359E-3</v>
      </c>
      <c r="AZZ73" s="5">
        <f t="shared" ca="1" si="893"/>
        <v>4.0309950953528366E-3</v>
      </c>
      <c r="BAA73" s="5">
        <f t="shared" ca="1" si="893"/>
        <v>4.0618659922602137E-3</v>
      </c>
      <c r="BAB73" s="5">
        <f t="shared" ca="1" si="893"/>
        <v>4.0563771373819764E-3</v>
      </c>
      <c r="BAC73" s="5">
        <f t="shared" ca="1" si="893"/>
        <v>4.1029164599530295E-3</v>
      </c>
      <c r="BAD73" s="5">
        <f t="shared" ca="1" si="893"/>
        <v>4.0618913997990313E-3</v>
      </c>
      <c r="BAE73" s="5">
        <f t="shared" ca="1" si="893"/>
        <v>4.0778905465045541E-3</v>
      </c>
      <c r="BAF73" s="5">
        <f t="shared" ca="1" si="893"/>
        <v>4.0912769719556492E-3</v>
      </c>
      <c r="BAG73" s="5">
        <f t="shared" ca="1" si="893"/>
        <v>4.0557990053536365E-3</v>
      </c>
      <c r="BAH73" s="5">
        <f t="shared" ca="1" si="893"/>
        <v>4.0694467977882929E-3</v>
      </c>
      <c r="BAI73" s="5">
        <f t="shared" ca="1" si="893"/>
        <v>4.0231913013101164E-3</v>
      </c>
      <c r="BAJ73" s="5">
        <f t="shared" ca="1" si="893"/>
        <v>4.0425516226732482E-3</v>
      </c>
      <c r="BAK73" s="5">
        <f t="shared" ca="1" si="893"/>
        <v>4.0170215026032498E-3</v>
      </c>
      <c r="BAL73" s="5">
        <f t="shared" ca="1" si="893"/>
        <v>4.0195751227578812E-3</v>
      </c>
      <c r="BAM73" s="5">
        <f t="shared" ca="1" si="893"/>
        <v>3.9801884077193253E-3</v>
      </c>
      <c r="BAN73" s="5">
        <f t="shared" ca="1" si="893"/>
        <v>3.9670756843643989E-3</v>
      </c>
      <c r="BAO73" s="5">
        <f t="shared" ca="1" si="893"/>
        <v>3.9641720614176533E-3</v>
      </c>
      <c r="BAP73" s="5">
        <f t="shared" ca="1" si="893"/>
        <v>3.9894801488273195E-3</v>
      </c>
      <c r="BAQ73" s="5">
        <f t="shared" ca="1" si="893"/>
        <v>3.5510364327632242E-3</v>
      </c>
      <c r="BAR73" s="5">
        <f t="shared" ca="1" si="893"/>
        <v>3.4424379788227074E-3</v>
      </c>
      <c r="BAS73" s="5">
        <f t="shared" ca="1" si="893"/>
        <v>3.5278172480672615E-3</v>
      </c>
      <c r="BAT73" s="5">
        <f t="shared" ca="1" si="893"/>
        <v>3.5182914127260042E-3</v>
      </c>
      <c r="BAU73" s="5">
        <f t="shared" ca="1" si="893"/>
        <v>3.5066062827197059E-3</v>
      </c>
      <c r="BAV73" s="5">
        <f t="shared" ca="1" si="893"/>
        <v>3.4823903185401822E-3</v>
      </c>
      <c r="BAW73" s="5">
        <f t="shared" ca="1" si="893"/>
        <v>3.4738565018124423E-3</v>
      </c>
      <c r="BAX73" s="5">
        <f t="shared" ca="1" si="893"/>
        <v>3.4902789309080181E-3</v>
      </c>
      <c r="BAY73" s="5">
        <f t="shared" ca="1" si="893"/>
        <v>3.4416761275021393E-3</v>
      </c>
      <c r="BAZ73" s="5">
        <f t="shared" ca="1" si="893"/>
        <v>3.3700932688766256E-3</v>
      </c>
      <c r="BBA73" s="5">
        <f t="shared" ca="1" si="893"/>
        <v>3.3986145543600617E-3</v>
      </c>
      <c r="BBB73" s="5">
        <f t="shared" ca="1" si="893"/>
        <v>3.3736134927856041E-3</v>
      </c>
      <c r="BBC73" s="5">
        <f t="shared" ca="1" si="893"/>
        <v>3.3303569299623081E-3</v>
      </c>
      <c r="BBD73" s="5">
        <f t="shared" ca="1" si="893"/>
        <v>3.3241255577223386E-3</v>
      </c>
      <c r="BBE73" s="5">
        <f t="shared" ca="1" si="893"/>
        <v>3.3772599709660386E-3</v>
      </c>
      <c r="BBF73" s="5">
        <f t="shared" ca="1" si="893"/>
        <v>3.3522601771930451E-3</v>
      </c>
      <c r="BBG73" s="5">
        <f t="shared" ca="1" si="893"/>
        <v>3.3191767017382279E-3</v>
      </c>
      <c r="BBH73" s="5">
        <f t="shared" ca="1" si="893"/>
        <v>3.2957517896787629E-3</v>
      </c>
      <c r="BBI73" s="5">
        <f t="shared" ca="1" si="893"/>
        <v>3.273825092037884E-3</v>
      </c>
      <c r="BBJ73" s="5">
        <f t="shared" ca="1" si="893"/>
        <v>3.3109374696886594E-3</v>
      </c>
      <c r="BBK73" s="5">
        <f t="shared" ca="1" si="893"/>
        <v>3.2964224704881435E-3</v>
      </c>
      <c r="BBL73" s="5">
        <f t="shared" ca="1" si="893"/>
        <v>3.2516906805820736E-3</v>
      </c>
      <c r="BBM73" s="5">
        <f t="shared" ca="1" si="893"/>
        <v>3.3109134777618452E-3</v>
      </c>
      <c r="BBN73" s="5">
        <f t="shared" ca="1" si="893"/>
        <v>3.2916864076349764E-3</v>
      </c>
      <c r="BBO73" s="5">
        <f t="shared" ca="1" si="893"/>
        <v>3.3103484415608849E-3</v>
      </c>
      <c r="BBP73" s="5">
        <f t="shared" ca="1" si="893"/>
        <v>3.2761197663518792E-3</v>
      </c>
      <c r="BBQ73" s="5">
        <f t="shared" ca="1" si="893"/>
        <v>3.2961131578970351E-3</v>
      </c>
      <c r="BBR73" s="5">
        <f t="shared" ca="1" si="893"/>
        <v>3.2612238877631787E-3</v>
      </c>
      <c r="BBS73" s="5">
        <f t="shared" ref="BBS73:BED73" ca="1" si="894">IFERROR(XT68/BBS$3," ")</f>
        <v>3.2505128831279953E-3</v>
      </c>
      <c r="BBT73" s="5">
        <f t="shared" ca="1" si="894"/>
        <v>3.3233295052753271E-3</v>
      </c>
      <c r="BBU73" s="5">
        <f t="shared" ca="1" si="894"/>
        <v>3.3041224664399583E-3</v>
      </c>
      <c r="BBV73" s="5">
        <f t="shared" ca="1" si="894"/>
        <v>3.2824300795770479E-3</v>
      </c>
      <c r="BBW73" s="5">
        <f t="shared" ca="1" si="894"/>
        <v>3.3440330202170981E-3</v>
      </c>
      <c r="BBX73" s="5">
        <f t="shared" ca="1" si="894"/>
        <v>3.3500044194089322E-3</v>
      </c>
      <c r="BBY73" s="5">
        <f t="shared" ca="1" si="894"/>
        <v>3.4904001415277854E-3</v>
      </c>
      <c r="BBZ73" s="5">
        <f t="shared" ca="1" si="894"/>
        <v>3.6818578261196958E-3</v>
      </c>
      <c r="BCA73" s="5">
        <f t="shared" ca="1" si="894"/>
        <v>3.6602847228791773E-3</v>
      </c>
      <c r="BCB73" s="5">
        <f t="shared" ca="1" si="894"/>
        <v>3.7748678033670555E-3</v>
      </c>
      <c r="BCC73" s="5">
        <f t="shared" ca="1" si="894"/>
        <v>3.7430963043581771E-3</v>
      </c>
      <c r="BCD73" s="5">
        <f t="shared" ca="1" si="894"/>
        <v>3.7340611487131953E-3</v>
      </c>
      <c r="BCE73" s="5">
        <f t="shared" ca="1" si="894"/>
        <v>3.7948769836663281E-3</v>
      </c>
      <c r="BCF73" s="5">
        <f t="shared" ca="1" si="894"/>
        <v>3.7638012842594343E-3</v>
      </c>
      <c r="BCG73" s="5">
        <f t="shared" ca="1" si="894"/>
        <v>3.7447437156335989E-3</v>
      </c>
      <c r="BCH73" s="5">
        <f t="shared" ca="1" si="894"/>
        <v>3.6877925759068301E-3</v>
      </c>
      <c r="BCI73" s="5">
        <f t="shared" ca="1" si="894"/>
        <v>3.6077879268249097E-3</v>
      </c>
      <c r="BCJ73" s="5">
        <f t="shared" ca="1" si="894"/>
        <v>3.6445871966390656E-3</v>
      </c>
      <c r="BCK73" s="5">
        <f t="shared" ca="1" si="894"/>
        <v>3.698890100233027E-3</v>
      </c>
      <c r="BCL73" s="5">
        <f t="shared" ca="1" si="894"/>
        <v>3.9515468736234915E-3</v>
      </c>
      <c r="BCM73" s="5">
        <f t="shared" ca="1" si="894"/>
        <v>3.928882653534505E-3</v>
      </c>
      <c r="BCN73" s="5">
        <f t="shared" ca="1" si="894"/>
        <v>3.9293343849225526E-3</v>
      </c>
      <c r="BCO73" s="5">
        <f t="shared" ca="1" si="894"/>
        <v>3.8737161683581917E-3</v>
      </c>
      <c r="BCP73" s="5">
        <f t="shared" ca="1" si="894"/>
        <v>3.8492144756681053E-3</v>
      </c>
      <c r="BCQ73" s="5">
        <f t="shared" ca="1" si="894"/>
        <v>3.8878987639036373E-3</v>
      </c>
      <c r="BCR73" s="5">
        <f t="shared" ca="1" si="894"/>
        <v>3.918503587751589E-3</v>
      </c>
      <c r="BCS73" s="5">
        <f t="shared" ca="1" si="894"/>
        <v>3.9578559060157283E-3</v>
      </c>
      <c r="BCT73" s="5">
        <f t="shared" ca="1" si="894"/>
        <v>3.9655262225209206E-3</v>
      </c>
      <c r="BCU73" s="5">
        <f t="shared" ca="1" si="894"/>
        <v>3.9516415324925445E-3</v>
      </c>
      <c r="BCV73" s="5">
        <f t="shared" ca="1" si="894"/>
        <v>3.987618727744351E-3</v>
      </c>
      <c r="BCW73" s="5">
        <f t="shared" ca="1" si="894"/>
        <v>3.983099758034893E-3</v>
      </c>
      <c r="BCX73" s="5">
        <f t="shared" ca="1" si="894"/>
        <v>3.9860806204963795E-3</v>
      </c>
      <c r="BCY73" s="5">
        <f t="shared" ca="1" si="894"/>
        <v>4.0144798619945752E-3</v>
      </c>
      <c r="BCZ73" s="5">
        <f t="shared" ca="1" si="894"/>
        <v>4.0611347119360597E-3</v>
      </c>
      <c r="BDA73" s="5">
        <f t="shared" ca="1" si="894"/>
        <v>4.0449806035712018E-3</v>
      </c>
      <c r="BDB73" s="5">
        <f t="shared" ca="1" si="894"/>
        <v>4.0076616147721889E-3</v>
      </c>
      <c r="BDC73" s="5">
        <f t="shared" ca="1" si="894"/>
        <v>3.9759629233896056E-3</v>
      </c>
      <c r="BDD73" s="5">
        <f t="shared" ca="1" si="894"/>
        <v>3.9763941130748839E-3</v>
      </c>
      <c r="BDE73" s="5">
        <f t="shared" ca="1" si="894"/>
        <v>3.976536227790959E-3</v>
      </c>
      <c r="BDF73" s="5">
        <f t="shared" ca="1" si="894"/>
        <v>3.9804623910010438E-3</v>
      </c>
      <c r="BDG73" s="5">
        <f t="shared" ca="1" si="894"/>
        <v>4.2178494090094158E-3</v>
      </c>
      <c r="BDH73" s="5">
        <f t="shared" ca="1" si="894"/>
        <v>4.319419965610501E-3</v>
      </c>
      <c r="BDI73" s="5">
        <f t="shared" ca="1" si="894"/>
        <v>4.218663881474064E-3</v>
      </c>
      <c r="BDJ73" s="5">
        <f t="shared" ca="1" si="894"/>
        <v>4.1835436660330703E-3</v>
      </c>
      <c r="BDK73" s="5">
        <f t="shared" ca="1" si="894"/>
        <v>4.123150510446376E-3</v>
      </c>
      <c r="BDL73" s="5">
        <f t="shared" ca="1" si="894"/>
        <v>4.0620083387240468E-3</v>
      </c>
      <c r="BDM73" s="5">
        <f t="shared" ca="1" si="894"/>
        <v>4.0841501951638833E-3</v>
      </c>
      <c r="BDN73" s="5">
        <f t="shared" ca="1" si="894"/>
        <v>4.0861266323935245E-3</v>
      </c>
      <c r="BDO73" s="5">
        <f t="shared" ca="1" si="894"/>
        <v>4.1372709100716311E-3</v>
      </c>
      <c r="BDP73" s="5">
        <f t="shared" ca="1" si="894"/>
        <v>4.1842515405882469E-3</v>
      </c>
      <c r="BDQ73" s="5">
        <f t="shared" ca="1" si="894"/>
        <v>4.1850436625755849E-3</v>
      </c>
      <c r="BDR73" s="5">
        <f t="shared" ca="1" si="894"/>
        <v>4.1949835306289091E-3</v>
      </c>
      <c r="BDS73" s="5">
        <f t="shared" ca="1" si="894"/>
        <v>4.3658573467977909E-3</v>
      </c>
      <c r="BDT73" s="5">
        <f t="shared" ca="1" si="894"/>
        <v>4.3762424333537693E-3</v>
      </c>
      <c r="BDU73" s="5">
        <f t="shared" ca="1" si="894"/>
        <v>4.3666268187585906E-3</v>
      </c>
      <c r="BDV73" s="5">
        <f t="shared" ca="1" si="894"/>
        <v>4.2650437280700101E-3</v>
      </c>
      <c r="BDW73" s="5">
        <f t="shared" ca="1" si="894"/>
        <v>4.2094000893559119E-3</v>
      </c>
      <c r="BDX73" s="5">
        <f t="shared" ca="1" si="894"/>
        <v>4.1807458566565057E-3</v>
      </c>
      <c r="BDY73" s="5">
        <f t="shared" ca="1" si="894"/>
        <v>4.1788388747984722E-3</v>
      </c>
      <c r="BDZ73" s="5">
        <f t="shared" ca="1" si="894"/>
        <v>4.1551282695844521E-3</v>
      </c>
      <c r="BEA73" s="5">
        <f t="shared" ca="1" si="894"/>
        <v>4.1479976302501442E-3</v>
      </c>
      <c r="BEB73" s="5">
        <f t="shared" ca="1" si="894"/>
        <v>4.1866534603756701E-3</v>
      </c>
      <c r="BEC73" s="5">
        <f t="shared" ca="1" si="894"/>
        <v>4.223189180066176E-3</v>
      </c>
      <c r="BED73" s="5">
        <f t="shared" ca="1" si="894"/>
        <v>4.2176646415450127E-3</v>
      </c>
      <c r="BEE73" s="5">
        <f t="shared" ref="BEE73:BGP73" ca="1" si="895">IFERROR(AAF68/BEE$3," ")</f>
        <v>4.1541218379796425E-3</v>
      </c>
      <c r="BEF73" s="5">
        <f t="shared" ca="1" si="895"/>
        <v>4.1445099322013233E-3</v>
      </c>
      <c r="BEG73" s="5">
        <f t="shared" ca="1" si="895"/>
        <v>4.1080498244291759E-3</v>
      </c>
      <c r="BEH73" s="5">
        <f t="shared" ca="1" si="895"/>
        <v>4.2219540606524778E-3</v>
      </c>
      <c r="BEI73" s="5">
        <f t="shared" ca="1" si="895"/>
        <v>4.2131985623223775E-3</v>
      </c>
      <c r="BEJ73" s="5">
        <f t="shared" ca="1" si="895"/>
        <v>4.2536286092712565E-3</v>
      </c>
      <c r="BEK73" s="5">
        <f t="shared" ca="1" si="895"/>
        <v>4.2234218095899834E-3</v>
      </c>
      <c r="BEL73" s="5">
        <f t="shared" ca="1" si="895"/>
        <v>4.2409446288586639E-3</v>
      </c>
      <c r="BEM73" s="5">
        <f t="shared" ca="1" si="895"/>
        <v>4.2029287290339338E-3</v>
      </c>
      <c r="BEN73" s="5">
        <f t="shared" ca="1" si="895"/>
        <v>4.1478544023473216E-3</v>
      </c>
      <c r="BEO73" s="5">
        <f t="shared" ca="1" si="895"/>
        <v>4.1470446473370016E-3</v>
      </c>
      <c r="BEP73" s="5">
        <f t="shared" ca="1" si="895"/>
        <v>4.1738266172880213E-3</v>
      </c>
      <c r="BEQ73" s="5">
        <f t="shared" ca="1" si="895"/>
        <v>4.1940867186721423E-3</v>
      </c>
      <c r="BER73" s="5">
        <f t="shared" ca="1" si="895"/>
        <v>4.2124472232389675E-3</v>
      </c>
      <c r="BES73" s="5">
        <f t="shared" ca="1" si="895"/>
        <v>4.1784573479411065E-3</v>
      </c>
      <c r="BET73" s="5">
        <f t="shared" ca="1" si="895"/>
        <v>4.1516648810483569E-3</v>
      </c>
      <c r="BEU73" s="5">
        <f t="shared" ca="1" si="895"/>
        <v>4.2131095946312319E-3</v>
      </c>
      <c r="BEV73" s="5">
        <f t="shared" ca="1" si="895"/>
        <v>4.1807225854711095E-3</v>
      </c>
      <c r="BEW73" s="5">
        <f t="shared" ca="1" si="895"/>
        <v>4.1385545786539225E-3</v>
      </c>
      <c r="BEX73" s="5">
        <f t="shared" ca="1" si="895"/>
        <v>4.1552450584600685E-3</v>
      </c>
      <c r="BEY73" s="5">
        <f t="shared" ca="1" si="895"/>
        <v>4.1502008408056982E-3</v>
      </c>
      <c r="BEZ73" s="5">
        <f t="shared" ca="1" si="895"/>
        <v>4.1151843845892424E-3</v>
      </c>
      <c r="BFA73" s="5">
        <f t="shared" ca="1" si="895"/>
        <v>4.1040794549782496E-3</v>
      </c>
      <c r="BFB73" s="5">
        <f t="shared" ca="1" si="895"/>
        <v>4.0488771646049098E-3</v>
      </c>
      <c r="BFC73" s="5">
        <f t="shared" ca="1" si="895"/>
        <v>4.1079503243066579E-3</v>
      </c>
      <c r="BFD73" s="5">
        <f t="shared" ca="1" si="895"/>
        <v>4.1862154167328167E-3</v>
      </c>
      <c r="BFE73" s="5">
        <f t="shared" ca="1" si="895"/>
        <v>4.182454218628587E-3</v>
      </c>
      <c r="BFF73" s="5">
        <f t="shared" ca="1" si="895"/>
        <v>4.0989461334950779E-3</v>
      </c>
      <c r="BFG73" s="5">
        <f t="shared" ca="1" si="895"/>
        <v>4.0770427292310448E-3</v>
      </c>
      <c r="BFH73" s="5">
        <f t="shared" ca="1" si="895"/>
        <v>4.1611474332234081E-3</v>
      </c>
      <c r="BFI73" s="5">
        <f t="shared" ca="1" si="895"/>
        <v>4.190390864126114E-3</v>
      </c>
      <c r="BFJ73" s="5">
        <f t="shared" ca="1" si="895"/>
        <v>4.2017910983648526E-3</v>
      </c>
      <c r="BFK73" s="5">
        <f t="shared" ca="1" si="895"/>
        <v>4.2248674320557837E-3</v>
      </c>
      <c r="BFL73" s="5">
        <f t="shared" ca="1" si="895"/>
        <v>4.2162056403676831E-3</v>
      </c>
      <c r="BFM73" s="5">
        <f t="shared" ca="1" si="895"/>
        <v>4.2286423866826238E-3</v>
      </c>
      <c r="BFN73" s="5">
        <f t="shared" ca="1" si="895"/>
        <v>4.2580671200532745E-3</v>
      </c>
      <c r="BFO73" s="5">
        <f t="shared" ca="1" si="895"/>
        <v>5.1653073004445122E-3</v>
      </c>
      <c r="BFP73" s="5">
        <f t="shared" ca="1" si="895"/>
        <v>5.0727186951326905E-3</v>
      </c>
      <c r="BFQ73" s="5">
        <f t="shared" ca="1" si="895"/>
        <v>5.1333641942683719E-3</v>
      </c>
      <c r="BFR73" s="5">
        <f t="shared" ca="1" si="895"/>
        <v>5.1259360710775069E-3</v>
      </c>
      <c r="BFS73" s="5">
        <f t="shared" ca="1" si="895"/>
        <v>5.125995651800319E-3</v>
      </c>
      <c r="BFT73" s="5">
        <f t="shared" ca="1" si="895"/>
        <v>5.2137843065258906E-3</v>
      </c>
      <c r="BFU73" s="5">
        <f t="shared" ca="1" si="895"/>
        <v>5.2954212730514025E-3</v>
      </c>
      <c r="BFV73" s="5">
        <f t="shared" ca="1" si="895"/>
        <v>5.2554792442444957E-3</v>
      </c>
      <c r="BFW73" s="5">
        <f t="shared" ca="1" si="895"/>
        <v>5.2255121389034121E-3</v>
      </c>
      <c r="BFX73" s="5">
        <f t="shared" ca="1" si="895"/>
        <v>5.2026531743335777E-3</v>
      </c>
      <c r="BFY73" s="5">
        <f t="shared" ca="1" si="895"/>
        <v>5.1327330470378593E-3</v>
      </c>
      <c r="BFZ73" s="5">
        <f t="shared" ca="1" si="895"/>
        <v>5.1163348196529273E-3</v>
      </c>
      <c r="BGA73" s="5">
        <f t="shared" ca="1" si="895"/>
        <v>5.1104672234976297E-3</v>
      </c>
      <c r="BGB73" s="5">
        <f t="shared" ca="1" si="895"/>
        <v>5.1251845728572786E-3</v>
      </c>
      <c r="BGC73" s="5">
        <f t="shared" ca="1" si="895"/>
        <v>5.0959191770226769E-3</v>
      </c>
      <c r="BGD73" s="5">
        <f t="shared" ca="1" si="895"/>
        <v>5.0869200690908242E-3</v>
      </c>
      <c r="BGE73" s="5">
        <f t="shared" ca="1" si="895"/>
        <v>5.043679743005707E-3</v>
      </c>
      <c r="BGF73" s="5">
        <f t="shared" ca="1" si="895"/>
        <v>5.0661997987008775E-3</v>
      </c>
      <c r="BGG73" s="5">
        <f t="shared" ca="1" si="895"/>
        <v>5.1074186213882419E-3</v>
      </c>
      <c r="BGH73" s="5">
        <f t="shared" ca="1" si="895"/>
        <v>5.0983049127282E-3</v>
      </c>
      <c r="BGI73" s="5">
        <f t="shared" ca="1" si="895"/>
        <v>5.1318518378751536E-3</v>
      </c>
      <c r="BGJ73" s="5">
        <f t="shared" ca="1" si="895"/>
        <v>5.1847028262823718E-3</v>
      </c>
      <c r="BGK73" s="5">
        <f t="shared" ca="1" si="895"/>
        <v>5.135663194296522E-3</v>
      </c>
      <c r="BGL73" s="5">
        <f t="shared" ca="1" si="895"/>
        <v>5.1603720596495256E-3</v>
      </c>
      <c r="BGM73" s="5">
        <f t="shared" ca="1" si="895"/>
        <v>5.1986952999742275E-3</v>
      </c>
      <c r="BGN73" s="5">
        <f t="shared" ca="1" si="895"/>
        <v>5.2283040327307595E-3</v>
      </c>
      <c r="BGO73" s="5">
        <f t="shared" ca="1" si="895"/>
        <v>5.1579410019847345E-3</v>
      </c>
      <c r="BGP73" s="5">
        <f t="shared" ca="1" si="895"/>
        <v>5.2030631730220246E-3</v>
      </c>
      <c r="BGQ73" s="5">
        <f t="shared" ref="BGQ73:BGX73" ca="1" si="896">IFERROR(ACR68/BGQ$3," ")</f>
        <v>5.2105886775573517E-3</v>
      </c>
      <c r="BGR73" s="5">
        <f t="shared" ca="1" si="896"/>
        <v>5.1656264115345274E-3</v>
      </c>
      <c r="BGS73" s="5">
        <f t="shared" ca="1" si="896"/>
        <v>5.0940814910280588E-3</v>
      </c>
      <c r="BGT73" s="5">
        <f t="shared" ca="1" si="896"/>
        <v>5.1441114376899778E-3</v>
      </c>
      <c r="BGU73" s="5">
        <f t="shared" ca="1" si="896"/>
        <v>5.1346186373684962E-3</v>
      </c>
      <c r="BGV73" s="5">
        <f t="shared" ca="1" si="896"/>
        <v>5.166792741679538E-3</v>
      </c>
      <c r="BGW73" s="5">
        <f t="shared" ca="1" si="896"/>
        <v>5.1872096605645526E-3</v>
      </c>
      <c r="BGX73" s="5" t="str">
        <f t="shared" si="896"/>
        <v xml:space="preserve"> </v>
      </c>
      <c r="BGY73" s="5"/>
    </row>
    <row r="74" spans="2:1559" x14ac:dyDescent="0.55000000000000004">
      <c r="B74" t="e" vm="33452">
        <v>#VALUE!</v>
      </c>
      <c r="D74" cm="1" vm="33453">
        <f t="array" aca="1" ref="D74:ACX74" ca="1">TRANSPOSE(_xlfn.STOCKHISTORY(B74,EDATE(TODAY(),-PI()*12),TODAY(),0,0,1))</f>
        <v>517.91999999999996</v>
      </c>
      <c r="E74" vm="33454">
        <f ca="1"/>
        <v>518.91</v>
      </c>
      <c r="F74" vm="33455">
        <f ca="1"/>
        <v>521.87</v>
      </c>
      <c r="G74" vm="33456">
        <f ca="1"/>
        <v>543.71</v>
      </c>
      <c r="H74" vm="33457">
        <f ca="1"/>
        <v>546.88</v>
      </c>
      <c r="I74" vm="33458">
        <f ca="1"/>
        <v>553.33000000000004</v>
      </c>
      <c r="J74" vm="33459">
        <f ca="1"/>
        <v>553.41</v>
      </c>
      <c r="K74" vm="33460">
        <f ca="1"/>
        <v>547.58000000000004</v>
      </c>
      <c r="L74" vm="33461">
        <f ca="1"/>
        <v>550.12</v>
      </c>
      <c r="M74" vm="33462">
        <f ca="1"/>
        <v>558.91999999999996</v>
      </c>
      <c r="N74" vm="33463">
        <f ca="1"/>
        <v>566.17999999999995</v>
      </c>
      <c r="O74" vm="33464">
        <f ca="1"/>
        <v>569.19000000000005</v>
      </c>
      <c r="P74" vm="33465">
        <f ca="1"/>
        <v>582.07000000000005</v>
      </c>
      <c r="Q74" vm="33466">
        <f ca="1"/>
        <v>588.54999999999995</v>
      </c>
      <c r="R74" vm="33467">
        <f ca="1"/>
        <v>590.53</v>
      </c>
      <c r="S74" vm="33468">
        <f ca="1"/>
        <v>606.71</v>
      </c>
      <c r="T74" vm="33469">
        <f ca="1"/>
        <v>606.04999999999995</v>
      </c>
      <c r="U74" vm="33470">
        <f ca="1"/>
        <v>597.54</v>
      </c>
      <c r="V74" vm="11722">
        <f ca="1"/>
        <v>598.72</v>
      </c>
      <c r="W74" vm="33471">
        <f ca="1"/>
        <v>589.29</v>
      </c>
      <c r="X74" vm="33472">
        <f ca="1"/>
        <v>577.76</v>
      </c>
      <c r="Y74" vm="33473">
        <f ca="1"/>
        <v>582.87</v>
      </c>
      <c r="Z74" vm="33474">
        <f ca="1"/>
        <v>586.5</v>
      </c>
      <c r="AA74" vm="33475">
        <f ca="1"/>
        <v>589.35</v>
      </c>
      <c r="AB74" vm="33476">
        <f ca="1"/>
        <v>575.42999999999995</v>
      </c>
      <c r="AC74" vm="33477">
        <f ca="1"/>
        <v>573.14</v>
      </c>
      <c r="AD74" vm="33478">
        <f ca="1"/>
        <v>590.65</v>
      </c>
      <c r="AE74" vm="33479">
        <f ca="1"/>
        <v>593.26</v>
      </c>
      <c r="AF74" vm="33480">
        <f ca="1"/>
        <v>592.39</v>
      </c>
      <c r="AG74" vm="33481">
        <f ca="1"/>
        <v>592.64</v>
      </c>
      <c r="AH74" vm="33482">
        <f ca="1"/>
        <v>583.85</v>
      </c>
      <c r="AI74" vm="33483">
        <f ca="1"/>
        <v>599.05999999999995</v>
      </c>
      <c r="AJ74" vm="33484">
        <f ca="1"/>
        <v>610.34</v>
      </c>
      <c r="AK74" vm="33485">
        <f ca="1"/>
        <v>613.15</v>
      </c>
      <c r="AL74" vm="33486">
        <f ca="1"/>
        <v>603.35</v>
      </c>
      <c r="AM74" vm="33487">
        <f ca="1"/>
        <v>634.80999999999995</v>
      </c>
      <c r="AN74" vm="33488">
        <f ca="1"/>
        <v>639.1</v>
      </c>
      <c r="AO74" vm="33489">
        <f ca="1"/>
        <v>631.85</v>
      </c>
      <c r="AP74" vm="33490">
        <f ca="1"/>
        <v>632.66</v>
      </c>
      <c r="AQ74" vm="33491">
        <f ca="1"/>
        <v>627.04</v>
      </c>
      <c r="AR74" vm="33492">
        <f ca="1"/>
        <v>624.94000000000005</v>
      </c>
      <c r="AS74" vm="33493">
        <f ca="1"/>
        <v>629.76</v>
      </c>
      <c r="AT74" vm="33494">
        <f ca="1"/>
        <v>633.79999999999995</v>
      </c>
      <c r="AU74" vm="33495">
        <f ca="1"/>
        <v>628.29</v>
      </c>
      <c r="AV74" vm="33496">
        <f ca="1"/>
        <v>637.97</v>
      </c>
      <c r="AW74" vm="33497">
        <f ca="1"/>
        <v>639</v>
      </c>
      <c r="AX74" vm="33498">
        <f ca="1"/>
        <v>625.14</v>
      </c>
      <c r="AY74" vm="33499">
        <f ca="1"/>
        <v>653.16</v>
      </c>
      <c r="AZ74" vm="33500">
        <f ca="1"/>
        <v>664.78</v>
      </c>
      <c r="BA74" vm="33501">
        <f ca="1"/>
        <v>671.66</v>
      </c>
      <c r="BB74" vm="33502">
        <f ca="1"/>
        <v>668.52</v>
      </c>
      <c r="BC74" vm="33503">
        <f ca="1"/>
        <v>662.92</v>
      </c>
      <c r="BD74" vm="33504">
        <f ca="1"/>
        <v>674.05</v>
      </c>
      <c r="BE74" vm="33505">
        <f ca="1"/>
        <v>690.31</v>
      </c>
      <c r="BF74" vm="33506">
        <f ca="1"/>
        <v>681.17</v>
      </c>
      <c r="BG74" vm="33507">
        <f ca="1"/>
        <v>677.72</v>
      </c>
      <c r="BH74" vm="33508">
        <f ca="1"/>
        <v>688.29</v>
      </c>
      <c r="BI74" vm="33509">
        <f ca="1"/>
        <v>668.4</v>
      </c>
      <c r="BJ74" vm="33510">
        <f ca="1"/>
        <v>645.72</v>
      </c>
      <c r="BK74" vm="33511">
        <f ca="1"/>
        <v>651.45000000000005</v>
      </c>
      <c r="BL74" vm="33512">
        <f ca="1"/>
        <v>655.99</v>
      </c>
      <c r="BM74" vm="33513">
        <f ca="1"/>
        <v>646.91</v>
      </c>
      <c r="BN74" vm="33514">
        <f ca="1"/>
        <v>657.58</v>
      </c>
      <c r="BO74" vm="33515">
        <f ca="1"/>
        <v>682.61</v>
      </c>
      <c r="BP74" vm="33516">
        <f ca="1"/>
        <v>679.33</v>
      </c>
      <c r="BQ74" vm="33517">
        <f ca="1"/>
        <v>687.4</v>
      </c>
      <c r="BR74" vm="33518">
        <f ca="1"/>
        <v>691.69</v>
      </c>
      <c r="BS74" vm="33519">
        <f ca="1"/>
        <v>682.02</v>
      </c>
      <c r="BT74" vm="33520">
        <f ca="1"/>
        <v>678.8</v>
      </c>
      <c r="BU74" vm="33521">
        <f ca="1"/>
        <v>659.2</v>
      </c>
      <c r="BV74" vm="33522">
        <f ca="1"/>
        <v>654.05999999999995</v>
      </c>
      <c r="BW74" vm="33523">
        <f ca="1"/>
        <v>658.29</v>
      </c>
      <c r="BX74" vm="33524">
        <f ca="1"/>
        <v>665.64</v>
      </c>
      <c r="BY74" vm="27254">
        <f ca="1"/>
        <v>663.84</v>
      </c>
      <c r="BZ74" vm="33525">
        <f ca="1"/>
        <v>641.9</v>
      </c>
      <c r="CA74" vm="33526">
        <f ca="1"/>
        <v>617.77</v>
      </c>
      <c r="CB74" vm="33527">
        <f ca="1"/>
        <v>616.47</v>
      </c>
      <c r="CC74" vm="33528">
        <f ca="1"/>
        <v>602.13</v>
      </c>
      <c r="CD74" vm="33529">
        <f ca="1"/>
        <v>612.69000000000005</v>
      </c>
      <c r="CE74" vm="33530">
        <f ca="1"/>
        <v>625.58000000000004</v>
      </c>
      <c r="CF74" vm="33531">
        <f ca="1"/>
        <v>628.08000000000004</v>
      </c>
      <c r="CG74" vm="33532">
        <f ca="1"/>
        <v>611</v>
      </c>
      <c r="CH74" vm="33533">
        <f ca="1"/>
        <v>611.66</v>
      </c>
      <c r="CI74" vm="4315">
        <f ca="1"/>
        <v>604.55999999999995</v>
      </c>
      <c r="CJ74" vm="33534">
        <f ca="1"/>
        <v>597.99</v>
      </c>
      <c r="CK74" vm="33535">
        <f ca="1"/>
        <v>605.04</v>
      </c>
      <c r="CL74" vm="33536">
        <f ca="1"/>
        <v>591.05999999999995</v>
      </c>
      <c r="CM74" vm="33537">
        <f ca="1"/>
        <v>586.73</v>
      </c>
      <c r="CN74" vm="33538">
        <f ca="1"/>
        <v>593.74</v>
      </c>
      <c r="CO74" vm="33539">
        <f ca="1"/>
        <v>604.91999999999996</v>
      </c>
      <c r="CP74" vm="33540">
        <f ca="1"/>
        <v>614.24</v>
      </c>
      <c r="CQ74" vm="33541">
        <f ca="1"/>
        <v>614.09</v>
      </c>
      <c r="CR74" vm="33542">
        <f ca="1"/>
        <v>613.12</v>
      </c>
      <c r="CS74" vm="33543">
        <f ca="1"/>
        <v>610.71</v>
      </c>
      <c r="CT74" vm="33544">
        <f ca="1"/>
        <v>610.54</v>
      </c>
      <c r="CU74" vm="33545">
        <f ca="1"/>
        <v>612.09</v>
      </c>
      <c r="CV74" vm="33546">
        <f ca="1"/>
        <v>602.44000000000005</v>
      </c>
      <c r="CW74" vm="33547">
        <f ca="1"/>
        <v>597.37</v>
      </c>
      <c r="CX74" vm="33548">
        <f ca="1"/>
        <v>591.15</v>
      </c>
      <c r="CY74" vm="33549">
        <f ca="1"/>
        <v>567.52</v>
      </c>
      <c r="CZ74" vm="33550">
        <f ca="1"/>
        <v>553.29</v>
      </c>
      <c r="DA74" vm="33551">
        <f ca="1"/>
        <v>541.05999999999995</v>
      </c>
      <c r="DB74" vm="33552">
        <f ca="1"/>
        <v>539.85</v>
      </c>
      <c r="DC74" vm="33553">
        <f ca="1"/>
        <v>540.84</v>
      </c>
      <c r="DD74" vm="33554">
        <f ca="1"/>
        <v>537.22</v>
      </c>
      <c r="DE74" vm="33555">
        <f ca="1"/>
        <v>519.20000000000005</v>
      </c>
      <c r="DF74" vm="33556">
        <f ca="1"/>
        <v>525.69000000000005</v>
      </c>
      <c r="DG74" vm="33557">
        <f ca="1"/>
        <v>510.8</v>
      </c>
      <c r="DH74" vm="33558">
        <f ca="1"/>
        <v>515.86</v>
      </c>
      <c r="DI74" vm="33559">
        <f ca="1"/>
        <v>508.25</v>
      </c>
      <c r="DJ74" vm="33560">
        <f ca="1"/>
        <v>397.5</v>
      </c>
      <c r="DK74" vm="13269">
        <f ca="1"/>
        <v>387.15</v>
      </c>
      <c r="DL74" vm="33561">
        <f ca="1"/>
        <v>366.42</v>
      </c>
      <c r="DM74" vm="33562">
        <f ca="1"/>
        <v>359.7</v>
      </c>
      <c r="DN74" vm="19125">
        <f ca="1"/>
        <v>386.7</v>
      </c>
      <c r="DO74" vm="19220">
        <f ca="1"/>
        <v>384.36</v>
      </c>
      <c r="DP74" vm="33563">
        <f ca="1"/>
        <v>427.14</v>
      </c>
      <c r="DQ74" vm="33564">
        <f ca="1"/>
        <v>457.13</v>
      </c>
      <c r="DR74" vm="16825">
        <f ca="1"/>
        <v>429.48</v>
      </c>
      <c r="DS74" vm="33565">
        <f ca="1"/>
        <v>405.6</v>
      </c>
      <c r="DT74" vm="33566">
        <f ca="1"/>
        <v>410.17</v>
      </c>
      <c r="DU74" vm="13328">
        <f ca="1"/>
        <v>402.1</v>
      </c>
      <c r="DV74" vm="33567">
        <f ca="1"/>
        <v>403.53</v>
      </c>
      <c r="DW74" vm="33568">
        <f ca="1"/>
        <v>412.89</v>
      </c>
      <c r="DX74" vm="33569">
        <f ca="1"/>
        <v>406.27</v>
      </c>
      <c r="DY74" vm="33570">
        <f ca="1"/>
        <v>391.31</v>
      </c>
      <c r="DZ74" vm="33571">
        <f ca="1"/>
        <v>396.57</v>
      </c>
      <c r="EA74" vm="33572">
        <f ca="1"/>
        <v>407.46</v>
      </c>
      <c r="EB74" vm="33573">
        <f ca="1"/>
        <v>398.08</v>
      </c>
      <c r="EC74" vm="14884">
        <f ca="1"/>
        <v>386.67</v>
      </c>
      <c r="ED74" vm="14643">
        <f ca="1"/>
        <v>391.29</v>
      </c>
      <c r="EE74" vm="19222">
        <f ca="1"/>
        <v>377.38</v>
      </c>
      <c r="EF74" vm="31811">
        <f ca="1"/>
        <v>367.46</v>
      </c>
      <c r="EG74" vm="33574">
        <f ca="1"/>
        <v>390.03</v>
      </c>
      <c r="EH74" vm="24649">
        <f ca="1"/>
        <v>390.8</v>
      </c>
      <c r="EI74" vm="33575">
        <f ca="1"/>
        <v>394.52</v>
      </c>
      <c r="EJ74" vm="33576">
        <f ca="1"/>
        <v>386.24</v>
      </c>
      <c r="EK74" vm="30465">
        <f ca="1"/>
        <v>380.03</v>
      </c>
      <c r="EL74" vm="19141">
        <f ca="1"/>
        <v>368.07</v>
      </c>
      <c r="EM74" vm="33577">
        <f ca="1"/>
        <v>361.73</v>
      </c>
      <c r="EN74" vm="33578">
        <f ca="1"/>
        <v>350.26</v>
      </c>
      <c r="EO74" vm="33579">
        <f ca="1"/>
        <v>341.76</v>
      </c>
      <c r="EP74" vm="3048">
        <f ca="1"/>
        <v>358.79</v>
      </c>
      <c r="EQ74" vm="30219">
        <f ca="1"/>
        <v>356.77</v>
      </c>
      <c r="ER74" vm="3012">
        <f ca="1"/>
        <v>340.32</v>
      </c>
      <c r="ES74" vm="6486">
        <f ca="1"/>
        <v>331.01</v>
      </c>
      <c r="ET74" vm="13214">
        <f ca="1"/>
        <v>343.75</v>
      </c>
      <c r="EU74" vm="33580">
        <f ca="1"/>
        <v>357.53</v>
      </c>
      <c r="EV74" vm="28467">
        <f ca="1"/>
        <v>371.4</v>
      </c>
      <c r="EW74" vm="4153">
        <f ca="1"/>
        <v>380.6</v>
      </c>
      <c r="EX74" vm="33581">
        <f ca="1"/>
        <v>374.59</v>
      </c>
      <c r="EY74" vm="33582">
        <f ca="1"/>
        <v>382.92</v>
      </c>
      <c r="EZ74" vm="31810">
        <f ca="1"/>
        <v>374.49</v>
      </c>
      <c r="FA74" vm="33583">
        <f ca="1"/>
        <v>375.71</v>
      </c>
      <c r="FB74" vm="33584">
        <f ca="1"/>
        <v>373.85</v>
      </c>
      <c r="FC74" vm="33585">
        <f ca="1"/>
        <v>378.51</v>
      </c>
      <c r="FD74" vm="33586">
        <f ca="1"/>
        <v>391.82</v>
      </c>
      <c r="FE74" vm="33587">
        <f ca="1"/>
        <v>381.47</v>
      </c>
      <c r="FF74" vm="33581">
        <f ca="1"/>
        <v>374.59</v>
      </c>
      <c r="FG74" vm="14233">
        <f ca="1"/>
        <v>373.47</v>
      </c>
      <c r="FH74" vm="33588">
        <f ca="1"/>
        <v>391.5</v>
      </c>
      <c r="FI74" vm="33589">
        <f ca="1"/>
        <v>380.15</v>
      </c>
      <c r="FJ74" vm="19359">
        <f ca="1"/>
        <v>368.35</v>
      </c>
      <c r="FK74" vm="33590">
        <f ca="1"/>
        <v>362.15</v>
      </c>
      <c r="FL74" vm="33591">
        <f ca="1"/>
        <v>355.88</v>
      </c>
      <c r="FM74" vm="30445">
        <f ca="1"/>
        <v>348</v>
      </c>
      <c r="FN74" vm="33592">
        <f ca="1"/>
        <v>344.1</v>
      </c>
      <c r="FO74" vm="33593">
        <f ca="1"/>
        <v>350.43</v>
      </c>
      <c r="FP74" vm="13135">
        <f ca="1"/>
        <v>341.13</v>
      </c>
      <c r="FQ74" vm="33594">
        <f ca="1"/>
        <v>337.86</v>
      </c>
      <c r="FR74" vm="33595">
        <f ca="1"/>
        <v>348.61</v>
      </c>
      <c r="FS74" vm="7153">
        <f ca="1"/>
        <v>226.19</v>
      </c>
      <c r="FT74" vm="6798">
        <f ca="1"/>
        <v>218.22</v>
      </c>
      <c r="FU74" vm="33596">
        <f ca="1"/>
        <v>215.52</v>
      </c>
      <c r="FV74" vm="17649">
        <f ca="1"/>
        <v>209.91</v>
      </c>
      <c r="FW74" vm="33597">
        <f ca="1"/>
        <v>198.4</v>
      </c>
      <c r="FX74" vm="33598">
        <f ca="1"/>
        <v>188.54</v>
      </c>
      <c r="FY74" vm="9138">
        <f ca="1"/>
        <v>199.52</v>
      </c>
      <c r="FZ74" vm="26084">
        <f ca="1"/>
        <v>190.36</v>
      </c>
      <c r="GA74" vm="22094">
        <f ca="1"/>
        <v>199.46</v>
      </c>
      <c r="GB74" vm="26057">
        <f ca="1"/>
        <v>199.87</v>
      </c>
      <c r="GC74" vm="13787">
        <f ca="1"/>
        <v>204.01</v>
      </c>
      <c r="GD74" vm="1569">
        <f ca="1"/>
        <v>188.32</v>
      </c>
      <c r="GE74" vm="7708">
        <f ca="1"/>
        <v>180.97</v>
      </c>
      <c r="GF74" vm="27566">
        <f ca="1"/>
        <v>173.1</v>
      </c>
      <c r="GG74" vm="5663">
        <f ca="1"/>
        <v>177.66</v>
      </c>
      <c r="GH74" vm="33599">
        <f ca="1"/>
        <v>166.37</v>
      </c>
      <c r="GI74" vm="1132">
        <f ca="1"/>
        <v>174.31</v>
      </c>
      <c r="GJ74" vm="26394">
        <f ca="1"/>
        <v>187.64</v>
      </c>
      <c r="GK74" vm="17617">
        <f ca="1"/>
        <v>186.51</v>
      </c>
      <c r="GL74" vm="21775">
        <f ca="1"/>
        <v>190.56</v>
      </c>
      <c r="GM74" vm="27386">
        <f ca="1"/>
        <v>177.19</v>
      </c>
      <c r="GN74" vm="13904">
        <f ca="1"/>
        <v>183.48</v>
      </c>
      <c r="GO74" vm="25831">
        <f ca="1"/>
        <v>186.35</v>
      </c>
      <c r="GP74" vm="1512">
        <f ca="1"/>
        <v>187.44</v>
      </c>
      <c r="GQ74" vm="33600">
        <f ca="1"/>
        <v>180.34</v>
      </c>
      <c r="GR74" vm="9460">
        <f ca="1"/>
        <v>187.83</v>
      </c>
      <c r="GS74" vm="33601">
        <f ca="1"/>
        <v>191.4</v>
      </c>
      <c r="GT74" vm="25826">
        <f ca="1"/>
        <v>195.19</v>
      </c>
      <c r="GU74" vm="2331">
        <f ca="1"/>
        <v>197.44</v>
      </c>
      <c r="GV74" vm="33602">
        <f ca="1"/>
        <v>192.91</v>
      </c>
      <c r="GW74" vm="33603">
        <f ca="1"/>
        <v>205.09</v>
      </c>
      <c r="GX74" vm="33604">
        <f ca="1"/>
        <v>198.98</v>
      </c>
      <c r="GY74" vm="33605">
        <f ca="1"/>
        <v>197.14</v>
      </c>
      <c r="GZ74" vm="25962">
        <f ca="1"/>
        <v>198.61</v>
      </c>
      <c r="HA74" vm="179">
        <f ca="1"/>
        <v>202.83</v>
      </c>
      <c r="HB74" vm="33606">
        <f ca="1"/>
        <v>192.77</v>
      </c>
      <c r="HC74" vm="33607">
        <f ca="1"/>
        <v>182.94</v>
      </c>
      <c r="HD74" vm="33608">
        <f ca="1"/>
        <v>169.69</v>
      </c>
      <c r="HE74" vm="33609">
        <f ca="1"/>
        <v>167.54</v>
      </c>
      <c r="HF74" vm="7783">
        <f ca="1"/>
        <v>180.11</v>
      </c>
      <c r="HG74" vm="7093">
        <f ca="1"/>
        <v>173.35</v>
      </c>
      <c r="HH74" vm="17614">
        <f ca="1"/>
        <v>175.51</v>
      </c>
      <c r="HI74" vm="33610">
        <f ca="1"/>
        <v>170.91</v>
      </c>
      <c r="HJ74" vm="33611">
        <f ca="1"/>
        <v>178.89</v>
      </c>
      <c r="HK74" vm="1620">
        <f ca="1"/>
        <v>181.71</v>
      </c>
      <c r="HL74" vm="33612">
        <f ca="1"/>
        <v>190.85</v>
      </c>
      <c r="HM74" vm="25944">
        <f ca="1"/>
        <v>189.14</v>
      </c>
      <c r="HN74" vm="8562">
        <f ca="1"/>
        <v>179.6</v>
      </c>
      <c r="HO74" vm="9297">
        <f ca="1"/>
        <v>178.36</v>
      </c>
      <c r="HP74" vm="27494">
        <f ca="1"/>
        <v>174.87</v>
      </c>
      <c r="HQ74" vm="33613">
        <f ca="1"/>
        <v>179.95</v>
      </c>
      <c r="HR74" vm="33614">
        <f ca="1"/>
        <v>185.88</v>
      </c>
      <c r="HS74" vm="7749">
        <f ca="1"/>
        <v>184.06</v>
      </c>
      <c r="HT74" vm="6756">
        <f ca="1"/>
        <v>189.27</v>
      </c>
      <c r="HU74" vm="33615">
        <f ca="1"/>
        <v>186.97499999999999</v>
      </c>
      <c r="HV74" vm="33616">
        <f ca="1"/>
        <v>177.34</v>
      </c>
      <c r="HW74" vm="7683">
        <f ca="1"/>
        <v>174.45</v>
      </c>
      <c r="HX74" vm="9588">
        <f ca="1"/>
        <v>176.56</v>
      </c>
      <c r="HY74" vm="1093">
        <f ca="1"/>
        <v>174.78</v>
      </c>
      <c r="HZ74" vm="6905">
        <f ca="1"/>
        <v>189.11</v>
      </c>
      <c r="IA74" vm="33617">
        <f ca="1"/>
        <v>190.92</v>
      </c>
      <c r="IB74" vm="26050">
        <f ca="1"/>
        <v>201.63</v>
      </c>
      <c r="IC74" vm="33618">
        <f ca="1"/>
        <v>216.44</v>
      </c>
      <c r="ID74" vm="22349">
        <f ca="1"/>
        <v>223.88</v>
      </c>
      <c r="IE74" vm="21800">
        <f ca="1"/>
        <v>220.44</v>
      </c>
      <c r="IF74" vm="33619">
        <f ca="1"/>
        <v>218.51</v>
      </c>
      <c r="IG74" vm="33620">
        <f ca="1"/>
        <v>213.91</v>
      </c>
      <c r="IH74" vm="19977">
        <f ca="1"/>
        <v>226.75</v>
      </c>
      <c r="II74" vm="33621">
        <f ca="1"/>
        <v>226.02</v>
      </c>
      <c r="IJ74" vm="33622">
        <f ca="1"/>
        <v>224.9</v>
      </c>
      <c r="IK74" vm="33623">
        <f ca="1"/>
        <v>226.21</v>
      </c>
      <c r="IL74" vm="30053">
        <f ca="1"/>
        <v>221.42</v>
      </c>
      <c r="IM74" vm="33624">
        <f ca="1"/>
        <v>226.73</v>
      </c>
      <c r="IN74" vm="30059">
        <f ca="1"/>
        <v>229.91</v>
      </c>
      <c r="IO74" vm="33625">
        <f ca="1"/>
        <v>226.78</v>
      </c>
      <c r="IP74" vm="33626">
        <f ca="1"/>
        <v>233.49</v>
      </c>
      <c r="IQ74" vm="33627">
        <f ca="1"/>
        <v>229.94</v>
      </c>
      <c r="IR74" vm="21639">
        <f ca="1"/>
        <v>244.11</v>
      </c>
      <c r="IS74" vm="22376">
        <f ca="1"/>
        <v>242.7</v>
      </c>
      <c r="IT74" vm="21877">
        <f ca="1"/>
        <v>249.3</v>
      </c>
      <c r="IU74" vm="33628">
        <f ca="1"/>
        <v>249.11</v>
      </c>
      <c r="IV74" vm="33629">
        <f ca="1"/>
        <v>245.69</v>
      </c>
      <c r="IW74" vm="14068">
        <f ca="1"/>
        <v>241.15</v>
      </c>
      <c r="IX74" vm="6141">
        <f ca="1"/>
        <v>245.17</v>
      </c>
      <c r="IY74" vm="33630">
        <f ca="1"/>
        <v>241.16</v>
      </c>
      <c r="IZ74" vm="33631">
        <f ca="1"/>
        <v>226.54</v>
      </c>
      <c r="JA74" vm="21830">
        <f ca="1"/>
        <v>224.55</v>
      </c>
      <c r="JB74" vm="21705">
        <f ca="1"/>
        <v>229.61</v>
      </c>
      <c r="JC74" vm="33632">
        <f ca="1"/>
        <v>233.98</v>
      </c>
      <c r="JD74" vm="33633">
        <f ca="1"/>
        <v>223.28</v>
      </c>
      <c r="JE74" vm="33634">
        <f ca="1"/>
        <v>224.57</v>
      </c>
      <c r="JF74" vm="6212">
        <f ca="1"/>
        <v>220.65</v>
      </c>
      <c r="JG74" vm="30049">
        <f ca="1"/>
        <v>223.56</v>
      </c>
      <c r="JH74" vm="33635">
        <f ca="1"/>
        <v>230.04</v>
      </c>
      <c r="JI74" vm="33636">
        <f ca="1"/>
        <v>226.11</v>
      </c>
      <c r="JJ74" vm="33637">
        <f ca="1"/>
        <v>218.39</v>
      </c>
      <c r="JK74" vm="33638">
        <f ca="1"/>
        <v>228.96</v>
      </c>
      <c r="JL74" vm="33639">
        <f ca="1"/>
        <v>227.44</v>
      </c>
      <c r="JM74" vm="33640">
        <f ca="1"/>
        <v>233.57</v>
      </c>
      <c r="JN74" vm="6196">
        <f ca="1"/>
        <v>236.53</v>
      </c>
      <c r="JO74" vm="5806">
        <f ca="1"/>
        <v>218.13</v>
      </c>
      <c r="JP74" vm="33641">
        <f ca="1"/>
        <v>224.12</v>
      </c>
      <c r="JQ74" vm="33642">
        <f ca="1"/>
        <v>235.38</v>
      </c>
      <c r="JR74" vm="33643">
        <f ca="1"/>
        <v>240.13</v>
      </c>
      <c r="JS74" vm="33644">
        <f ca="1"/>
        <v>243.63</v>
      </c>
      <c r="JT74" vm="33645">
        <f ca="1"/>
        <v>242.85</v>
      </c>
      <c r="JU74" vm="5930">
        <f ca="1"/>
        <v>236.87</v>
      </c>
      <c r="JV74" vm="9045">
        <f ca="1"/>
        <v>237.05</v>
      </c>
      <c r="JW74" vm="30079">
        <f ca="1"/>
        <v>226.41</v>
      </c>
      <c r="JX74" vm="29914">
        <f ca="1"/>
        <v>224.07</v>
      </c>
      <c r="JY74" vm="33646">
        <f ca="1"/>
        <v>224.36</v>
      </c>
      <c r="JZ74" vm="33647">
        <f ca="1"/>
        <v>245.2</v>
      </c>
      <c r="KA74" vm="33648">
        <f ca="1"/>
        <v>239.71</v>
      </c>
      <c r="KB74" vm="22212">
        <f ca="1"/>
        <v>235.44</v>
      </c>
      <c r="KC74" vm="33649">
        <f ca="1"/>
        <v>239.04</v>
      </c>
      <c r="KD74" vm="33082">
        <f ca="1"/>
        <v>240.74</v>
      </c>
      <c r="KE74" vm="33650">
        <f ca="1"/>
        <v>236.73</v>
      </c>
      <c r="KF74" vm="21593">
        <f ca="1"/>
        <v>240.02</v>
      </c>
      <c r="KG74" vm="6664">
        <f ca="1"/>
        <v>224.75</v>
      </c>
      <c r="KH74" vm="33651">
        <f ca="1"/>
        <v>229.98</v>
      </c>
      <c r="KI74" vm="1650">
        <f ca="1"/>
        <v>214.29</v>
      </c>
      <c r="KJ74" vm="5801">
        <f ca="1"/>
        <v>220.87</v>
      </c>
      <c r="KK74" vm="30081">
        <f ca="1"/>
        <v>232.51</v>
      </c>
      <c r="KL74" vm="33652">
        <f ca="1"/>
        <v>230</v>
      </c>
      <c r="KM74" vm="28729">
        <f ca="1"/>
        <v>245.1</v>
      </c>
      <c r="KN74" vm="33653">
        <f ca="1"/>
        <v>240.86</v>
      </c>
      <c r="KO74" vm="31108">
        <f ca="1"/>
        <v>272.38</v>
      </c>
      <c r="KP74" vm="21856">
        <f ca="1"/>
        <v>268.16000000000003</v>
      </c>
      <c r="KQ74" vm="33654">
        <f ca="1"/>
        <v>289.57</v>
      </c>
      <c r="KR74" vm="33655">
        <f ca="1"/>
        <v>282.45</v>
      </c>
      <c r="KS74" vm="3686">
        <f ca="1"/>
        <v>291.02</v>
      </c>
      <c r="KT74" vm="6439">
        <f ca="1"/>
        <v>298.62</v>
      </c>
      <c r="KU74" vm="33656">
        <f ca="1"/>
        <v>296.94</v>
      </c>
      <c r="KV74" vm="33657">
        <f ca="1"/>
        <v>295.72000000000003</v>
      </c>
      <c r="KW74" vm="33658">
        <f ca="1"/>
        <v>291.88</v>
      </c>
      <c r="KX74" vm="25406">
        <f ca="1"/>
        <v>286.75</v>
      </c>
      <c r="KY74" vm="6717">
        <f ca="1"/>
        <v>273</v>
      </c>
      <c r="KZ74" vm="33659">
        <f ca="1"/>
        <v>269.06</v>
      </c>
      <c r="LA74" vm="33142">
        <f ca="1"/>
        <v>260.79000000000002</v>
      </c>
      <c r="LB74" vm="22400">
        <f ca="1"/>
        <v>258.60000000000002</v>
      </c>
      <c r="LC74" vm="20040">
        <f ca="1"/>
        <v>263.45999999999998</v>
      </c>
      <c r="LD74" vm="33660">
        <f ca="1"/>
        <v>254.66</v>
      </c>
      <c r="LE74" vm="33661">
        <f ca="1"/>
        <v>274.97000000000003</v>
      </c>
      <c r="LF74" vm="33662">
        <f ca="1"/>
        <v>290.13</v>
      </c>
      <c r="LG74" vm="33663">
        <f ca="1"/>
        <v>299.27</v>
      </c>
      <c r="LH74" vm="12902">
        <f ca="1"/>
        <v>310.2</v>
      </c>
      <c r="LI74" vm="33664">
        <f ca="1"/>
        <v>306.02</v>
      </c>
      <c r="LJ74" vm="22480">
        <f ca="1"/>
        <v>295.27999999999997</v>
      </c>
      <c r="LK74" vm="3316">
        <f ca="1"/>
        <v>287.98</v>
      </c>
      <c r="LL74" vm="12745">
        <f ca="1"/>
        <v>285.05</v>
      </c>
      <c r="LM74" vm="3322">
        <f ca="1"/>
        <v>286.69</v>
      </c>
      <c r="LN74" vm="33665">
        <f ca="1"/>
        <v>291.5</v>
      </c>
      <c r="LO74" vm="28255">
        <f ca="1"/>
        <v>285.54000000000002</v>
      </c>
      <c r="LP74" vm="33666">
        <f ca="1"/>
        <v>281.17</v>
      </c>
      <c r="LQ74" vm="33667">
        <f ca="1"/>
        <v>280.95999999999998</v>
      </c>
      <c r="LR74" vm="33668">
        <f ca="1"/>
        <v>305.52999999999997</v>
      </c>
      <c r="LS74" vm="33669">
        <f ca="1"/>
        <v>316.95</v>
      </c>
      <c r="LT74" vm="25436">
        <f ca="1"/>
        <v>320.41000000000003</v>
      </c>
      <c r="LU74" vm="14606">
        <f ca="1"/>
        <v>312.58999999999997</v>
      </c>
      <c r="LV74" vm="33162">
        <f ca="1"/>
        <v>305.56</v>
      </c>
      <c r="LW74" vm="33670">
        <f ca="1"/>
        <v>308.42</v>
      </c>
      <c r="LX74" vm="6354">
        <f ca="1"/>
        <v>310.26</v>
      </c>
      <c r="LY74" vm="33671">
        <f ca="1"/>
        <v>320.01</v>
      </c>
      <c r="LZ74" vm="28228">
        <f ca="1"/>
        <v>315.18</v>
      </c>
      <c r="MA74" vm="33672">
        <f ca="1"/>
        <v>320.33999999999997</v>
      </c>
      <c r="MB74" vm="33673">
        <f ca="1"/>
        <v>317.83</v>
      </c>
      <c r="MC74" vm="14182">
        <f ca="1"/>
        <v>290.41000000000003</v>
      </c>
      <c r="MD74" vm="33674">
        <f ca="1"/>
        <v>290.70999999999998</v>
      </c>
      <c r="ME74" vm="30997">
        <f ca="1"/>
        <v>288.3</v>
      </c>
      <c r="MF74" vm="33675">
        <f ca="1"/>
        <v>288.19</v>
      </c>
      <c r="MG74" vm="6507">
        <f ca="1"/>
        <v>297.95999999999998</v>
      </c>
      <c r="MH74" vm="31075">
        <f ca="1"/>
        <v>297.75</v>
      </c>
      <c r="MI74" vm="33676">
        <f ca="1"/>
        <v>294.96499999999997</v>
      </c>
      <c r="MJ74" vm="33677">
        <f ca="1"/>
        <v>284.17</v>
      </c>
      <c r="MK74" vm="17768">
        <f ca="1"/>
        <v>276.88</v>
      </c>
      <c r="ML74" vm="6365">
        <f ca="1"/>
        <v>291.12</v>
      </c>
      <c r="MM74" vm="33678">
        <f ca="1"/>
        <v>294.88</v>
      </c>
      <c r="MN74" vm="32998">
        <f ca="1"/>
        <v>294.95</v>
      </c>
      <c r="MO74" vm="6424">
        <f ca="1"/>
        <v>309.41000000000003</v>
      </c>
      <c r="MP74" vm="33679">
        <f ca="1"/>
        <v>309.7</v>
      </c>
      <c r="MQ74" vm="3478">
        <f ca="1"/>
        <v>315.55</v>
      </c>
      <c r="MR74" vm="24937">
        <f ca="1"/>
        <v>315.17</v>
      </c>
      <c r="MS74" vm="33680">
        <f ca="1"/>
        <v>327.54000000000002</v>
      </c>
      <c r="MT74" vm="24777">
        <f ca="1"/>
        <v>327.26</v>
      </c>
      <c r="MU74" vm="33681">
        <f ca="1"/>
        <v>330.13</v>
      </c>
      <c r="MV74" vm="33682">
        <f ca="1"/>
        <v>332.82</v>
      </c>
      <c r="MW74" vm="33683">
        <f ca="1"/>
        <v>326.22000000000003</v>
      </c>
      <c r="MX74" vm="33684">
        <f ca="1"/>
        <v>326.33</v>
      </c>
      <c r="MY74" vm="25294">
        <f ca="1"/>
        <v>315.77999999999997</v>
      </c>
      <c r="MZ74" vm="24924">
        <f ca="1"/>
        <v>342.5</v>
      </c>
      <c r="NA74" vm="33685">
        <f ca="1"/>
        <v>357.42</v>
      </c>
      <c r="NB74" vm="33686">
        <f ca="1"/>
        <v>363.83</v>
      </c>
      <c r="NC74" vm="33687">
        <f ca="1"/>
        <v>367.96</v>
      </c>
      <c r="ND74" vm="28377">
        <f ca="1"/>
        <v>364.87</v>
      </c>
      <c r="NE74" vm="15004">
        <f ca="1"/>
        <v>360.77</v>
      </c>
      <c r="NF74" vm="33688">
        <f ca="1"/>
        <v>353.11</v>
      </c>
      <c r="NG74" vm="33689">
        <f ca="1"/>
        <v>353.86</v>
      </c>
      <c r="NH74" vm="29250">
        <f ca="1"/>
        <v>361.99</v>
      </c>
      <c r="NI74" vm="33690">
        <f ca="1"/>
        <v>366.89</v>
      </c>
      <c r="NJ74" vm="28392">
        <f ca="1"/>
        <v>365.9</v>
      </c>
      <c r="NK74" vm="33691">
        <f ca="1"/>
        <v>361.48</v>
      </c>
      <c r="NL74" vm="3614">
        <f ca="1"/>
        <v>362.95</v>
      </c>
      <c r="NM74" vm="30431">
        <f ca="1"/>
        <v>366.83</v>
      </c>
      <c r="NN74" vm="33692">
        <f ca="1"/>
        <v>362.5</v>
      </c>
      <c r="NO74" vm="25610">
        <f ca="1"/>
        <v>347.36</v>
      </c>
      <c r="NP74" vm="33693">
        <f ca="1"/>
        <v>358.57</v>
      </c>
      <c r="NQ74" vm="33694">
        <f ca="1"/>
        <v>359.96</v>
      </c>
      <c r="NR74" vm="3072">
        <f ca="1"/>
        <v>361.42</v>
      </c>
      <c r="NS74" vm="33695">
        <f ca="1"/>
        <v>350.71</v>
      </c>
      <c r="NT74" vm="33696">
        <f ca="1"/>
        <v>347.96</v>
      </c>
      <c r="NU74" vm="3637">
        <f ca="1"/>
        <v>337.5</v>
      </c>
      <c r="NV74" vm="33697">
        <f ca="1"/>
        <v>334.88</v>
      </c>
      <c r="NW74" vm="24918">
        <f ca="1"/>
        <v>323.64999999999998</v>
      </c>
      <c r="NX74" vm="28208">
        <f ca="1"/>
        <v>317.14999999999998</v>
      </c>
      <c r="NY74" vm="33698">
        <f ca="1"/>
        <v>323.02999999999997</v>
      </c>
      <c r="NZ74" vm="33699">
        <f ca="1"/>
        <v>322.13</v>
      </c>
      <c r="OA74" vm="33700">
        <f ca="1"/>
        <v>313.48</v>
      </c>
      <c r="OB74" vm="33701">
        <f ca="1"/>
        <v>311.88</v>
      </c>
      <c r="OC74" vm="28228">
        <f ca="1"/>
        <v>315.18</v>
      </c>
      <c r="OD74" vm="33702">
        <f ca="1"/>
        <v>312.02999999999997</v>
      </c>
      <c r="OE74" vm="33703">
        <f ca="1"/>
        <v>308.47000000000003</v>
      </c>
      <c r="OF74" vm="33704">
        <f ca="1"/>
        <v>311.79000000000002</v>
      </c>
      <c r="OG74" vm="33705">
        <f ca="1"/>
        <v>297.77999999999997</v>
      </c>
      <c r="OH74" vm="33706">
        <f ca="1"/>
        <v>292.76</v>
      </c>
      <c r="OI74" vm="13067">
        <f ca="1"/>
        <v>293.51</v>
      </c>
      <c r="OJ74" vm="3534">
        <f ca="1"/>
        <v>294.94</v>
      </c>
      <c r="OK74" vm="33707">
        <f ca="1"/>
        <v>303.79000000000002</v>
      </c>
      <c r="OL74" vm="33708">
        <f ca="1"/>
        <v>310.06</v>
      </c>
      <c r="OM74" vm="14973">
        <f ca="1"/>
        <v>303.5</v>
      </c>
      <c r="ON74" vm="33709">
        <f ca="1"/>
        <v>305.13</v>
      </c>
      <c r="OO74" vm="28804">
        <f ca="1"/>
        <v>305.79000000000002</v>
      </c>
      <c r="OP74" vm="12943">
        <f ca="1"/>
        <v>293.89999999999998</v>
      </c>
      <c r="OQ74" vm="13036">
        <f ca="1"/>
        <v>320.37</v>
      </c>
      <c r="OR74" vm="24776">
        <f ca="1"/>
        <v>328.39</v>
      </c>
      <c r="OS74" vm="28326">
        <f ca="1"/>
        <v>327.66000000000003</v>
      </c>
      <c r="OT74" vm="33710">
        <f ca="1"/>
        <v>323.52</v>
      </c>
      <c r="OU74" vm="33711">
        <f ca="1"/>
        <v>332.03</v>
      </c>
      <c r="OV74" vm="33712">
        <f ca="1"/>
        <v>338.43</v>
      </c>
      <c r="OW74" vm="33713">
        <f ca="1"/>
        <v>345.48</v>
      </c>
      <c r="OX74" vm="3102">
        <f ca="1"/>
        <v>348.28</v>
      </c>
      <c r="OY74" vm="33714">
        <f ca="1"/>
        <v>346.75</v>
      </c>
      <c r="OZ74" vm="30226">
        <f ca="1"/>
        <v>342.35</v>
      </c>
      <c r="PA74" vm="33715">
        <f ca="1"/>
        <v>339.33</v>
      </c>
      <c r="PB74" vm="31791">
        <f ca="1"/>
        <v>338.99</v>
      </c>
      <c r="PC74" vm="33716">
        <f ca="1"/>
        <v>338.21</v>
      </c>
      <c r="PD74" vm="33717">
        <f ca="1"/>
        <v>331.03</v>
      </c>
      <c r="PE74" vm="14724">
        <f ca="1"/>
        <v>346.19</v>
      </c>
      <c r="PF74" vm="13208">
        <f ca="1"/>
        <v>338.63</v>
      </c>
      <c r="PG74" vm="33718">
        <f ca="1"/>
        <v>332.72</v>
      </c>
      <c r="PH74" vm="33719">
        <f ca="1"/>
        <v>333.7</v>
      </c>
      <c r="PI74" vm="13113">
        <f ca="1"/>
        <v>323.12</v>
      </c>
      <c r="PJ74" vm="33720">
        <f ca="1"/>
        <v>325.35000000000002</v>
      </c>
      <c r="PK74" vm="25425">
        <f ca="1"/>
        <v>327.98</v>
      </c>
      <c r="PL74" vm="33721">
        <f ca="1"/>
        <v>329.02</v>
      </c>
      <c r="PM74" vm="24909">
        <f ca="1"/>
        <v>322.55</v>
      </c>
      <c r="PN74" vm="31775">
        <f ca="1"/>
        <v>321.14999999999998</v>
      </c>
      <c r="PO74" vm="30361">
        <f ca="1"/>
        <v>325.85000000000002</v>
      </c>
      <c r="PP74" vm="33722">
        <f ca="1"/>
        <v>329.93</v>
      </c>
      <c r="PQ74" vm="24746">
        <f ca="1"/>
        <v>324.12</v>
      </c>
      <c r="PR74" vm="33723">
        <f ca="1"/>
        <v>317.55</v>
      </c>
      <c r="PS74" vm="33724">
        <f ca="1"/>
        <v>319.3</v>
      </c>
      <c r="PT74" vm="3245">
        <f ca="1"/>
        <v>320.77999999999997</v>
      </c>
      <c r="PU74" vm="33725">
        <f ca="1"/>
        <v>322.76</v>
      </c>
      <c r="PV74" vm="25199">
        <f ca="1"/>
        <v>331.21</v>
      </c>
      <c r="PW74" vm="25546">
        <f ca="1"/>
        <v>332.14</v>
      </c>
      <c r="PX74" vm="13117">
        <f ca="1"/>
        <v>335.42</v>
      </c>
      <c r="PY74" vm="30321">
        <f ca="1"/>
        <v>344.76</v>
      </c>
      <c r="PZ74" vm="29278">
        <f ca="1"/>
        <v>339.89</v>
      </c>
      <c r="QA74" vm="29281">
        <f ca="1"/>
        <v>335.89</v>
      </c>
      <c r="QB74" vm="33726">
        <f ca="1"/>
        <v>333.75</v>
      </c>
      <c r="QC74" vm="29295">
        <f ca="1"/>
        <v>339.96</v>
      </c>
      <c r="QD74" vm="18843">
        <f ca="1"/>
        <v>371.29</v>
      </c>
      <c r="QE74" vm="19242">
        <f ca="1"/>
        <v>365.36</v>
      </c>
      <c r="QF74" vm="33727">
        <f ca="1"/>
        <v>363.01</v>
      </c>
      <c r="QG74" vm="33728">
        <f ca="1"/>
        <v>355.99</v>
      </c>
      <c r="QH74" vm="33729">
        <f ca="1"/>
        <v>364.85</v>
      </c>
      <c r="QI74" vm="29249">
        <f ca="1"/>
        <v>359</v>
      </c>
      <c r="QJ74" vm="33730">
        <f ca="1"/>
        <v>378.88</v>
      </c>
      <c r="QK74" vm="33731">
        <f ca="1"/>
        <v>392.98</v>
      </c>
      <c r="QL74" vm="33732">
        <f ca="1"/>
        <v>395.23</v>
      </c>
      <c r="QM74" vm="33733">
        <f ca="1"/>
        <v>403.13</v>
      </c>
      <c r="QN74" vm="33734">
        <f ca="1"/>
        <v>400.47</v>
      </c>
      <c r="QO74" vm="33735">
        <f ca="1"/>
        <v>403.54</v>
      </c>
      <c r="QP74" vm="33736">
        <f ca="1"/>
        <v>399.29</v>
      </c>
      <c r="QQ74" vm="33737">
        <f ca="1"/>
        <v>399.77</v>
      </c>
      <c r="QR74" vm="33738">
        <f ca="1"/>
        <v>409.37</v>
      </c>
      <c r="QS74" vm="33739">
        <f ca="1"/>
        <v>420.02</v>
      </c>
      <c r="QT74" vm="33740">
        <f ca="1"/>
        <v>423.97</v>
      </c>
      <c r="QU74" vm="33741">
        <f ca="1"/>
        <v>435.73</v>
      </c>
      <c r="QV74" vm="33742">
        <f ca="1"/>
        <v>440.86</v>
      </c>
      <c r="QW74" vm="29696">
        <f ca="1"/>
        <v>445.27</v>
      </c>
      <c r="QX74" vm="33743">
        <f ca="1"/>
        <v>431.96</v>
      </c>
      <c r="QY74" vm="26908">
        <f ca="1"/>
        <v>434.7</v>
      </c>
      <c r="QZ74" vm="33744">
        <f ca="1"/>
        <v>424.45</v>
      </c>
      <c r="RA74" vm="26878">
        <f ca="1"/>
        <v>422.48</v>
      </c>
      <c r="RB74" vm="33745">
        <f ca="1"/>
        <v>424.02</v>
      </c>
      <c r="RC74" vm="33746">
        <f ca="1"/>
        <v>415.94</v>
      </c>
      <c r="RD74" vm="33747">
        <f ca="1"/>
        <v>417.08</v>
      </c>
      <c r="RE74" vm="33748">
        <f ca="1"/>
        <v>429.84</v>
      </c>
      <c r="RF74" vm="29737">
        <f ca="1"/>
        <v>428.24</v>
      </c>
      <c r="RG74" vm="33749">
        <f ca="1"/>
        <v>440.49</v>
      </c>
      <c r="RH74" vm="33750">
        <f ca="1"/>
        <v>441.44</v>
      </c>
      <c r="RI74" vm="33751">
        <f ca="1"/>
        <v>445.9</v>
      </c>
      <c r="RJ74" vm="29371">
        <f ca="1"/>
        <v>438.84</v>
      </c>
      <c r="RK74" vm="33752">
        <f ca="1"/>
        <v>438.1</v>
      </c>
      <c r="RL74" vm="29365">
        <f ca="1"/>
        <v>441.71</v>
      </c>
      <c r="RM74" vm="33753">
        <f ca="1"/>
        <v>440.21</v>
      </c>
      <c r="RN74" vm="33754">
        <f ca="1"/>
        <v>444.05</v>
      </c>
      <c r="RO74" vm="33755">
        <f ca="1"/>
        <v>450.38</v>
      </c>
      <c r="RP74" vm="33756">
        <f ca="1"/>
        <v>441.91</v>
      </c>
      <c r="RQ74" vm="29622">
        <f ca="1"/>
        <v>450.05</v>
      </c>
      <c r="RR74" vm="33757">
        <f ca="1"/>
        <v>474.8</v>
      </c>
      <c r="RS74" vm="33758">
        <f ca="1"/>
        <v>477.59</v>
      </c>
      <c r="RT74" vm="33759">
        <f ca="1"/>
        <v>437.42</v>
      </c>
      <c r="RU74" vm="26972">
        <f ca="1"/>
        <v>427.5</v>
      </c>
      <c r="RV74" vm="33760">
        <f ca="1"/>
        <v>428.37</v>
      </c>
      <c r="RW74" vm="33761">
        <f ca="1"/>
        <v>427.7</v>
      </c>
      <c r="RX74" vm="27024">
        <f ca="1"/>
        <v>422.67</v>
      </c>
      <c r="RY74" vm="33762">
        <f ca="1"/>
        <v>413.17</v>
      </c>
      <c r="RZ74" vm="33763">
        <f ca="1"/>
        <v>425.78</v>
      </c>
      <c r="SA74" vm="33764">
        <f ca="1"/>
        <v>438.97</v>
      </c>
      <c r="SB74" vm="33765">
        <f ca="1"/>
        <v>438.62</v>
      </c>
      <c r="SC74" vm="33766">
        <f ca="1"/>
        <v>429.7</v>
      </c>
      <c r="SD74" vm="33767">
        <f ca="1"/>
        <v>431</v>
      </c>
      <c r="SE74" vm="33768">
        <f ca="1"/>
        <v>431.6</v>
      </c>
      <c r="SF74" vm="33769">
        <f ca="1"/>
        <v>440.76</v>
      </c>
      <c r="SG74" vm="33770">
        <f ca="1"/>
        <v>438.3</v>
      </c>
      <c r="SH74" vm="33350">
        <f ca="1"/>
        <v>428.9</v>
      </c>
      <c r="SI74" vm="33771">
        <f ca="1"/>
        <v>429.98</v>
      </c>
      <c r="SJ74" vm="3901">
        <f ca="1"/>
        <v>421.66</v>
      </c>
      <c r="SK74" vm="33772">
        <f ca="1"/>
        <v>427.78</v>
      </c>
      <c r="SL74" vm="33773">
        <f ca="1"/>
        <v>423.7</v>
      </c>
      <c r="SM74" vm="29394">
        <f ca="1"/>
        <v>415.45</v>
      </c>
      <c r="SN74" vm="33774">
        <f ca="1"/>
        <v>403</v>
      </c>
      <c r="SO74" vm="33775">
        <f ca="1"/>
        <v>404.53</v>
      </c>
      <c r="SP74" vm="28511">
        <f ca="1"/>
        <v>408.29</v>
      </c>
      <c r="SQ74" vm="33762">
        <f ca="1"/>
        <v>413.17</v>
      </c>
      <c r="SR74" vm="18888">
        <f ca="1"/>
        <v>427.55</v>
      </c>
      <c r="SS74" vm="33776">
        <f ca="1"/>
        <v>406.93</v>
      </c>
      <c r="ST74" vm="33777">
        <f ca="1"/>
        <v>416.03</v>
      </c>
      <c r="SU74" vm="33778">
        <f ca="1"/>
        <v>418.06</v>
      </c>
      <c r="SV74" vm="29421">
        <f ca="1"/>
        <v>429.99</v>
      </c>
      <c r="SW74" vm="33779">
        <f ca="1"/>
        <v>434.67</v>
      </c>
      <c r="SX74" vm="33780">
        <f ca="1"/>
        <v>433.68</v>
      </c>
      <c r="SY74" vm="33781">
        <f ca="1"/>
        <v>439.88</v>
      </c>
      <c r="SZ74" vm="30666">
        <f ca="1"/>
        <v>448.68</v>
      </c>
      <c r="TA74" vm="33782">
        <f ca="1"/>
        <v>445.76</v>
      </c>
      <c r="TB74" vm="28611">
        <f ca="1"/>
        <v>443.14</v>
      </c>
      <c r="TC74" vm="33783">
        <f ca="1"/>
        <v>442.8</v>
      </c>
      <c r="TD74" vm="33784">
        <f ca="1"/>
        <v>445.36</v>
      </c>
      <c r="TE74" vm="33785">
        <f ca="1"/>
        <v>434.69</v>
      </c>
      <c r="TF74" vm="33786">
        <f ca="1"/>
        <v>412.24</v>
      </c>
      <c r="TG74" vm="33787">
        <f ca="1"/>
        <v>400.49</v>
      </c>
      <c r="TH74" vm="14687">
        <f ca="1"/>
        <v>396.94</v>
      </c>
      <c r="TI74" vm="14632">
        <f ca="1"/>
        <v>394.4</v>
      </c>
      <c r="TJ74" vm="33788">
        <f ca="1"/>
        <v>396.2</v>
      </c>
      <c r="TK74" vm="33789">
        <f ca="1"/>
        <v>386.3</v>
      </c>
      <c r="TL74" vm="19253">
        <f ca="1"/>
        <v>384.15</v>
      </c>
      <c r="TM74" vm="18767">
        <f ca="1"/>
        <v>379.81</v>
      </c>
      <c r="TN74" vm="33790">
        <f ca="1"/>
        <v>384.8</v>
      </c>
      <c r="TO74" vm="19384">
        <f ca="1"/>
        <v>379.25</v>
      </c>
      <c r="TP74" vm="28439">
        <f ca="1"/>
        <v>377.59</v>
      </c>
      <c r="TQ74" vm="18844">
        <f ca="1"/>
        <v>376.36</v>
      </c>
      <c r="TR74" vm="33791">
        <f ca="1"/>
        <v>377.6</v>
      </c>
      <c r="TS74" vm="19254">
        <f ca="1"/>
        <v>380.33</v>
      </c>
      <c r="TT74" vm="33792">
        <f ca="1"/>
        <v>376.75</v>
      </c>
      <c r="TU74" vm="33793">
        <f ca="1"/>
        <v>376.9</v>
      </c>
      <c r="TV74" vm="19400">
        <f ca="1"/>
        <v>372.59</v>
      </c>
      <c r="TW74" vm="33794">
        <f ca="1"/>
        <v>381.51</v>
      </c>
      <c r="TX74" vm="19017">
        <f ca="1"/>
        <v>385.95</v>
      </c>
      <c r="TY74" vm="33795">
        <f ca="1"/>
        <v>373.32</v>
      </c>
      <c r="TZ74" vm="33250">
        <f ca="1"/>
        <v>365.93</v>
      </c>
      <c r="UA74" vm="33796">
        <f ca="1"/>
        <v>361.2</v>
      </c>
      <c r="UB74" vm="33797">
        <f ca="1"/>
        <v>355.68</v>
      </c>
      <c r="UC74" vm="30286">
        <f ca="1"/>
        <v>360.82</v>
      </c>
      <c r="UD74" vm="33798">
        <f ca="1"/>
        <v>355.72</v>
      </c>
      <c r="UE74" vm="14724">
        <f ca="1"/>
        <v>346.19</v>
      </c>
      <c r="UF74" vm="30545">
        <f ca="1"/>
        <v>401.77</v>
      </c>
      <c r="UG74" vm="13329">
        <f ca="1"/>
        <v>400.96</v>
      </c>
      <c r="UH74" vm="33799">
        <f ca="1"/>
        <v>406.84</v>
      </c>
      <c r="UI74" vm="33800">
        <f ca="1"/>
        <v>413.73</v>
      </c>
      <c r="UJ74" vm="18899">
        <f ca="1"/>
        <v>411.25</v>
      </c>
      <c r="UK74" vm="33735">
        <f ca="1"/>
        <v>403.54</v>
      </c>
      <c r="UL74" vm="33801">
        <f ca="1"/>
        <v>397.87</v>
      </c>
      <c r="UM74" vm="33802">
        <f ca="1"/>
        <v>410.08</v>
      </c>
      <c r="UN74" vm="33803">
        <f ca="1"/>
        <v>411.69</v>
      </c>
      <c r="UO74" vm="33804">
        <f ca="1"/>
        <v>420.19</v>
      </c>
      <c r="UP74" vm="33805">
        <f ca="1"/>
        <v>424.71</v>
      </c>
      <c r="UQ74" vm="33806">
        <f ca="1"/>
        <v>432.36</v>
      </c>
      <c r="UR74" vm="26909">
        <f ca="1"/>
        <v>434.74</v>
      </c>
      <c r="US74" vm="33807">
        <f ca="1"/>
        <v>434.61</v>
      </c>
      <c r="UT74" vm="28936">
        <f ca="1"/>
        <v>436.65</v>
      </c>
      <c r="UU74" vm="33808">
        <f ca="1"/>
        <v>435.15</v>
      </c>
      <c r="UV74" vm="29351">
        <f ca="1"/>
        <v>447.24</v>
      </c>
      <c r="UW74" vm="33809">
        <f ca="1"/>
        <v>444.62</v>
      </c>
      <c r="UX74" vm="33810">
        <f ca="1"/>
        <v>448.65</v>
      </c>
      <c r="UY74" vm="33811">
        <f ca="1"/>
        <v>461.94</v>
      </c>
      <c r="UZ74" vm="33812">
        <f ca="1"/>
        <v>466.95</v>
      </c>
      <c r="VA74" vm="33813">
        <f ca="1"/>
        <v>465.91</v>
      </c>
      <c r="VB74" vm="33814">
        <f ca="1"/>
        <v>474.47</v>
      </c>
      <c r="VC74" vm="33815">
        <f ca="1"/>
        <v>474.95</v>
      </c>
      <c r="VD74" vm="33816">
        <f ca="1"/>
        <v>478</v>
      </c>
      <c r="VE74" vm="33817">
        <f ca="1"/>
        <v>479.56</v>
      </c>
      <c r="VF74" vm="33818">
        <f ca="1"/>
        <v>479.17</v>
      </c>
      <c r="VG74" vm="33819">
        <f ca="1"/>
        <v>479</v>
      </c>
      <c r="VH74" vm="33820">
        <f ca="1"/>
        <v>477.19</v>
      </c>
      <c r="VI74" vm="3880">
        <f ca="1"/>
        <v>473.97</v>
      </c>
      <c r="VJ74" vm="28646">
        <f ca="1"/>
        <v>465.74</v>
      </c>
      <c r="VK74" vm="33821">
        <f ca="1"/>
        <v>453.9</v>
      </c>
      <c r="VL74" vm="33822">
        <f ca="1"/>
        <v>455.15</v>
      </c>
      <c r="VM74" vm="33823">
        <f ca="1"/>
        <v>446.73</v>
      </c>
      <c r="VN74" vm="33824">
        <f ca="1"/>
        <v>452</v>
      </c>
      <c r="VO74" vm="33825">
        <f ca="1"/>
        <v>453.76</v>
      </c>
      <c r="VP74" vm="33826">
        <f ca="1"/>
        <v>459.89</v>
      </c>
      <c r="VQ74" vm="29510">
        <f ca="1"/>
        <v>463</v>
      </c>
      <c r="VR74" vm="33827">
        <f ca="1"/>
        <v>479.98</v>
      </c>
      <c r="VS74" vm="33828">
        <f ca="1"/>
        <v>469.83</v>
      </c>
      <c r="VT74" vm="33829">
        <f ca="1"/>
        <v>472.06</v>
      </c>
      <c r="VU74" vm="33830">
        <f ca="1"/>
        <v>486.12</v>
      </c>
      <c r="VV74" vm="3879">
        <f ca="1"/>
        <v>495.02</v>
      </c>
      <c r="VW74" vm="4205">
        <f ca="1"/>
        <v>489.27</v>
      </c>
      <c r="VX74" vm="33831">
        <f ca="1"/>
        <v>491.61</v>
      </c>
      <c r="VY74" vm="33832">
        <f ca="1"/>
        <v>486.76</v>
      </c>
      <c r="VZ74" vm="33833">
        <f ca="1"/>
        <v>491.19</v>
      </c>
      <c r="WA74" vm="33834">
        <f ca="1"/>
        <v>491.79</v>
      </c>
      <c r="WB74" vm="33835">
        <f ca="1"/>
        <v>490.51</v>
      </c>
      <c r="WC74" vm="33836">
        <f ca="1"/>
        <v>486.88</v>
      </c>
      <c r="WD74" vm="33837">
        <f ca="1"/>
        <v>468.5</v>
      </c>
      <c r="WE74" vm="33838">
        <f ca="1"/>
        <v>470.26</v>
      </c>
      <c r="WF74" vm="33839">
        <f ca="1"/>
        <v>474.67</v>
      </c>
      <c r="WG74" vm="25184">
        <f ca="1"/>
        <v>474.06</v>
      </c>
      <c r="WH74" vm="33840">
        <f ca="1"/>
        <v>485.03</v>
      </c>
      <c r="WI74" vm="33841">
        <f ca="1"/>
        <v>482.09</v>
      </c>
      <c r="WJ74" vm="33842">
        <f ca="1"/>
        <v>478.33</v>
      </c>
      <c r="WK74" vm="25144">
        <f ca="1"/>
        <v>492.23</v>
      </c>
      <c r="WL74" vm="33843">
        <f ca="1"/>
        <v>492.16</v>
      </c>
      <c r="WM74" vm="33844">
        <f ca="1"/>
        <v>481.24</v>
      </c>
      <c r="WN74" vm="33845">
        <f ca="1"/>
        <v>480.33</v>
      </c>
      <c r="WO74" vm="33846">
        <f ca="1"/>
        <v>485.31</v>
      </c>
      <c r="WP74" vm="14559">
        <f ca="1"/>
        <v>482.95</v>
      </c>
      <c r="WQ74" vm="33847">
        <f ca="1"/>
        <v>485.71</v>
      </c>
      <c r="WR74" vm="33848">
        <f ca="1"/>
        <v>492.19</v>
      </c>
      <c r="WS74" vm="33849">
        <f ca="1"/>
        <v>544.87</v>
      </c>
      <c r="WT74" vm="14490">
        <f ca="1"/>
        <v>562</v>
      </c>
      <c r="WU74" vm="33850">
        <f ca="1"/>
        <v>570.41999999999996</v>
      </c>
      <c r="WV74" vm="33851">
        <f ca="1"/>
        <v>575.79</v>
      </c>
      <c r="WW74" vm="33852">
        <f ca="1"/>
        <v>562.85</v>
      </c>
      <c r="WX74" vm="33853">
        <f ca="1"/>
        <v>564.11</v>
      </c>
      <c r="WY74" vm="33854">
        <f ca="1"/>
        <v>567.51</v>
      </c>
      <c r="WZ74" vm="16728">
        <f ca="1"/>
        <v>564.64</v>
      </c>
      <c r="XA74" vm="33855">
        <f ca="1"/>
        <v>562.05999999999995</v>
      </c>
      <c r="XB74" vm="33856">
        <f ca="1"/>
        <v>555.88</v>
      </c>
      <c r="XC74" vm="33857">
        <f ca="1"/>
        <v>559.29999999999995</v>
      </c>
      <c r="XD74" vm="33858">
        <f ca="1"/>
        <v>558.53</v>
      </c>
      <c r="XE74" vm="33859">
        <f ca="1"/>
        <v>561.32000000000005</v>
      </c>
      <c r="XF74" vm="33860">
        <f ca="1"/>
        <v>557.85</v>
      </c>
      <c r="XG74" vm="33861">
        <f ca="1"/>
        <v>554.52</v>
      </c>
      <c r="XH74" vm="33862">
        <f ca="1"/>
        <v>579.33000000000004</v>
      </c>
      <c r="XI74" vm="33863">
        <f ca="1"/>
        <v>593.46</v>
      </c>
      <c r="XJ74" vm="33864">
        <f ca="1"/>
        <v>583.95000000000005</v>
      </c>
      <c r="XK74" vm="16793">
        <f ca="1"/>
        <v>575.13</v>
      </c>
      <c r="XL74" vm="33865">
        <f ca="1"/>
        <v>573.35</v>
      </c>
      <c r="XM74" vm="33866">
        <f ca="1"/>
        <v>588.47</v>
      </c>
      <c r="XN74" vm="33867">
        <f ca="1"/>
        <v>583.55999999999995</v>
      </c>
      <c r="XO74" vm="33868">
        <f ca="1"/>
        <v>587.65</v>
      </c>
      <c r="XP74" vm="33869">
        <f ca="1"/>
        <v>601.66999999999996</v>
      </c>
      <c r="XQ74" vm="33870">
        <f ca="1"/>
        <v>596.48</v>
      </c>
      <c r="XR74" vm="33871">
        <f ca="1"/>
        <v>602.91999999999996</v>
      </c>
      <c r="XS74" vm="33872">
        <f ca="1"/>
        <v>619.34</v>
      </c>
      <c r="XT74" vm="33873">
        <f ca="1"/>
        <v>615.83000000000004</v>
      </c>
      <c r="XU74" vm="33874">
        <f ca="1"/>
        <v>598.5</v>
      </c>
      <c r="XV74" vm="33875">
        <f ca="1"/>
        <v>597.69000000000005</v>
      </c>
      <c r="XW74" vm="27210">
        <f ca="1"/>
        <v>608.51</v>
      </c>
      <c r="XX74" vm="33876">
        <f ca="1"/>
        <v>604.82000000000005</v>
      </c>
      <c r="XY74" vm="33877">
        <f ca="1"/>
        <v>600.92999999999995</v>
      </c>
      <c r="XZ74" vm="33878">
        <f ca="1"/>
        <v>611.08000000000004</v>
      </c>
      <c r="YA74" vm="14457">
        <f ca="1"/>
        <v>609.45000000000005</v>
      </c>
      <c r="YB74" vm="33879">
        <f ca="1"/>
        <v>613.01</v>
      </c>
      <c r="YC74" vm="33880">
        <f ca="1"/>
        <v>605.88</v>
      </c>
      <c r="YD74" vm="26745">
        <f ca="1"/>
        <v>618.39</v>
      </c>
      <c r="YE74" vm="33881">
        <f ca="1"/>
        <v>620.74</v>
      </c>
      <c r="YF74" vm="33882">
        <f ca="1"/>
        <v>627.69000000000005</v>
      </c>
      <c r="YG74" vm="3783">
        <f ca="1"/>
        <v>622.71</v>
      </c>
      <c r="YH74" vm="33883">
        <f ca="1"/>
        <v>628.01</v>
      </c>
      <c r="YI74" vm="33884">
        <f ca="1"/>
        <v>627.46</v>
      </c>
      <c r="YJ74" vm="33885">
        <f ca="1"/>
        <v>629.24</v>
      </c>
      <c r="YK74" vm="33886">
        <f ca="1"/>
        <v>613.53</v>
      </c>
      <c r="YL74" vm="33887">
        <f ca="1"/>
        <v>607.33000000000004</v>
      </c>
      <c r="YM74" vm="33888">
        <f ca="1"/>
        <v>614.30999999999995</v>
      </c>
      <c r="YN74" vm="33889">
        <f ca="1"/>
        <v>614.21</v>
      </c>
      <c r="YO74" vm="33890">
        <f ca="1"/>
        <v>630.08000000000004</v>
      </c>
      <c r="YP74" vm="33891">
        <f ca="1"/>
        <v>617.14</v>
      </c>
      <c r="YQ74" vm="27234">
        <f ca="1"/>
        <v>636.17999999999995</v>
      </c>
      <c r="YR74" vm="33892">
        <f ca="1"/>
        <v>628.41</v>
      </c>
      <c r="YS74" vm="33893">
        <f ca="1"/>
        <v>618.20000000000005</v>
      </c>
      <c r="YT74" vm="33894">
        <f ca="1"/>
        <v>618.58000000000004</v>
      </c>
      <c r="YU74" vm="33895">
        <f ca="1"/>
        <v>628.78</v>
      </c>
      <c r="YV74" vm="3799">
        <f ca="1"/>
        <v>622.83000000000004</v>
      </c>
      <c r="YW74" vm="33896">
        <f ca="1"/>
        <v>607.15</v>
      </c>
      <c r="YX74" vm="33897">
        <f ca="1"/>
        <v>617.52</v>
      </c>
      <c r="YY74" vm="33898">
        <f ca="1"/>
        <v>613.69000000000005</v>
      </c>
      <c r="YZ74" vm="33899">
        <f ca="1"/>
        <v>610.55999999999995</v>
      </c>
      <c r="ZA74" vm="33900">
        <f ca="1"/>
        <v>555.04</v>
      </c>
      <c r="ZB74" vm="33901">
        <f ca="1"/>
        <v>554.6</v>
      </c>
      <c r="ZC74" vm="33902">
        <f ca="1"/>
        <v>577.75</v>
      </c>
      <c r="ZD74" vm="33903">
        <f ca="1"/>
        <v>555.12</v>
      </c>
      <c r="ZE74" vm="33904">
        <f ca="1"/>
        <v>564.79999999999995</v>
      </c>
      <c r="ZF74" vm="27196">
        <f ca="1"/>
        <v>561.23</v>
      </c>
      <c r="ZG74" vm="33905">
        <f ca="1"/>
        <v>559.49</v>
      </c>
      <c r="ZH74" vm="33906">
        <f ca="1"/>
        <v>550.64</v>
      </c>
      <c r="ZI74" vm="33907">
        <f ca="1"/>
        <v>551.71</v>
      </c>
      <c r="ZJ74" vm="33908">
        <f ca="1"/>
        <v>565.15</v>
      </c>
      <c r="ZK74" vm="33909">
        <f ca="1"/>
        <v>579.34</v>
      </c>
      <c r="ZL74" vm="33910">
        <f ca="1"/>
        <v>596.97</v>
      </c>
      <c r="ZM74" vm="33911">
        <f ca="1"/>
        <v>606</v>
      </c>
      <c r="ZN74" vm="33912">
        <f ca="1"/>
        <v>609.47</v>
      </c>
      <c r="ZO74" vm="33545">
        <f ca="1"/>
        <v>612.09</v>
      </c>
      <c r="ZP74" vm="33913">
        <f ca="1"/>
        <v>610.87</v>
      </c>
      <c r="ZQ74" vm="33914">
        <f ca="1"/>
        <v>616.59</v>
      </c>
      <c r="ZR74" vm="33915">
        <f ca="1"/>
        <v>613.66</v>
      </c>
      <c r="ZS74" vm="33916">
        <f ca="1"/>
        <v>613.52</v>
      </c>
      <c r="ZT74" vm="33917">
        <f ca="1"/>
        <v>610.52</v>
      </c>
      <c r="ZU74" vm="33918">
        <f ca="1"/>
        <v>621.1</v>
      </c>
      <c r="ZV74" vm="33919">
        <f ca="1"/>
        <v>640.82000000000005</v>
      </c>
      <c r="ZW74" vm="33920">
        <f ca="1"/>
        <v>650.61</v>
      </c>
      <c r="ZX74" vm="33921">
        <f ca="1"/>
        <v>640.47</v>
      </c>
      <c r="ZY74" vm="33922">
        <f ca="1"/>
        <v>635.66999999999996</v>
      </c>
      <c r="ZZ74" vm="33923">
        <f ca="1"/>
        <v>646.75</v>
      </c>
      <c r="AAA74" vm="33924">
        <f ca="1"/>
        <v>649</v>
      </c>
      <c r="AAB74" vm="33925">
        <f ca="1"/>
        <v>654.62</v>
      </c>
      <c r="AAC74" vm="33926">
        <f ca="1"/>
        <v>647.66</v>
      </c>
      <c r="AAD74" vm="33927">
        <f ca="1"/>
        <v>641.62</v>
      </c>
      <c r="AAE74" vm="33928">
        <f ca="1"/>
        <v>633.79</v>
      </c>
      <c r="AAF74" vm="33929">
        <f ca="1"/>
        <v>631.62</v>
      </c>
      <c r="AAG74" vm="33930">
        <f ca="1"/>
        <v>650.27</v>
      </c>
      <c r="AAH74" vm="33931">
        <f ca="1"/>
        <v>648.52</v>
      </c>
      <c r="AAI74" vm="33932">
        <f ca="1"/>
        <v>641.47</v>
      </c>
      <c r="AAJ74" vm="33933">
        <f ca="1"/>
        <v>644.5</v>
      </c>
      <c r="AAK74" vm="33934">
        <f ca="1"/>
        <v>648.54999999999995</v>
      </c>
      <c r="AAL74" vm="33935">
        <f ca="1"/>
        <v>650.05999999999995</v>
      </c>
      <c r="AAM74" vm="33936">
        <f ca="1"/>
        <v>653.26</v>
      </c>
      <c r="AAN74" vm="33937">
        <f ca="1"/>
        <v>669.38</v>
      </c>
      <c r="AAO74" vm="33938">
        <f ca="1"/>
        <v>675.83</v>
      </c>
      <c r="AAP74" vm="33939">
        <f ca="1"/>
        <v>685.67</v>
      </c>
      <c r="AAQ74" vm="33940">
        <f ca="1"/>
        <v>679.03</v>
      </c>
      <c r="AAR74" vm="33941">
        <f ca="1"/>
        <v>686.12</v>
      </c>
      <c r="AAS74" vm="33942">
        <f ca="1"/>
        <v>669.02</v>
      </c>
      <c r="AAT74" vm="33943">
        <f ca="1"/>
        <v>672.41</v>
      </c>
      <c r="AAU74" vm="33944">
        <f ca="1"/>
        <v>677.69</v>
      </c>
      <c r="AAV74" vm="33945">
        <f ca="1"/>
        <v>684.34</v>
      </c>
      <c r="AAW74" vm="33946">
        <f ca="1"/>
        <v>674.88</v>
      </c>
      <c r="AAX74" vm="33947">
        <f ca="1"/>
        <v>673.61</v>
      </c>
      <c r="AAY74" vm="33948">
        <f ca="1"/>
        <v>679.58</v>
      </c>
      <c r="AAZ74" vm="33949">
        <f ca="1"/>
        <v>682.51</v>
      </c>
      <c r="ABA74" vm="33950">
        <f ca="1"/>
        <v>690.65</v>
      </c>
      <c r="ABB74" vm="33951">
        <f ca="1"/>
        <v>685.74</v>
      </c>
      <c r="ABC74" vm="33951">
        <f ca="1"/>
        <v>685.74</v>
      </c>
      <c r="ABD74" vm="33952">
        <f ca="1"/>
        <v>677.65</v>
      </c>
      <c r="ABE74" vm="33953">
        <f ca="1"/>
        <v>652.75</v>
      </c>
      <c r="ABF74" vm="33954">
        <f ca="1"/>
        <v>647.6</v>
      </c>
      <c r="ABG74" vm="33955">
        <f ca="1"/>
        <v>656.45</v>
      </c>
      <c r="ABH74" vm="33956">
        <f ca="1"/>
        <v>656.32</v>
      </c>
      <c r="ABI74" vm="33957">
        <f ca="1"/>
        <v>647.46</v>
      </c>
      <c r="ABJ74" vm="12040">
        <f ca="1"/>
        <v>643.04</v>
      </c>
      <c r="ABK74" vm="33958">
        <f ca="1"/>
        <v>633.34</v>
      </c>
      <c r="ABL74" vm="3816">
        <f ca="1"/>
        <v>647.5</v>
      </c>
      <c r="ABM74" vm="33959">
        <f ca="1"/>
        <v>642.76</v>
      </c>
      <c r="ABN74" vm="33960">
        <f ca="1"/>
        <v>635.99</v>
      </c>
      <c r="ABO74" vm="33961">
        <f ca="1"/>
        <v>634.09</v>
      </c>
      <c r="ABP74" vm="33962">
        <f ca="1"/>
        <v>631.37</v>
      </c>
      <c r="ABQ74" vm="33963">
        <f ca="1"/>
        <v>626.96</v>
      </c>
      <c r="ABR74" vm="4350">
        <f ca="1"/>
        <v>622.58000000000004</v>
      </c>
      <c r="ABS74" vm="33964">
        <f ca="1"/>
        <v>628.35</v>
      </c>
      <c r="ABT74" vm="27216">
        <f ca="1"/>
        <v>624.85</v>
      </c>
      <c r="ABU74" vm="33965">
        <f ca="1"/>
        <v>613.64</v>
      </c>
      <c r="ABV74" vm="33966">
        <f ca="1"/>
        <v>598.54999999999995</v>
      </c>
      <c r="ABW74" vm="33967">
        <f ca="1"/>
        <v>609.57000000000005</v>
      </c>
      <c r="ABX74" vm="33968">
        <f ca="1"/>
        <v>611.48</v>
      </c>
      <c r="ABY74" vm="33969">
        <f ca="1"/>
        <v>630.35</v>
      </c>
      <c r="ABZ74" vm="33970">
        <f ca="1"/>
        <v>633.94000000000005</v>
      </c>
      <c r="ACA74" vm="33971">
        <f ca="1"/>
        <v>633.14</v>
      </c>
      <c r="ACB74" vm="33972">
        <f ca="1"/>
        <v>648.02</v>
      </c>
      <c r="ACC74" vm="3772">
        <f ca="1"/>
        <v>661.68</v>
      </c>
      <c r="ACD74" vm="3771">
        <f ca="1"/>
        <v>663.22</v>
      </c>
      <c r="ACE74" vm="33973">
        <f ca="1"/>
        <v>674.07</v>
      </c>
      <c r="ACF74" vm="33974">
        <f ca="1"/>
        <v>688.53</v>
      </c>
      <c r="ACG74" vm="33975">
        <f ca="1"/>
        <v>698.54</v>
      </c>
      <c r="ACH74" vm="33976">
        <f ca="1"/>
        <v>697.12</v>
      </c>
      <c r="ACI74" vm="12032">
        <f ca="1"/>
        <v>688.96</v>
      </c>
      <c r="ACJ74" vm="33977">
        <f ca="1"/>
        <v>686.73</v>
      </c>
      <c r="ACK74" vm="33978">
        <f ca="1"/>
        <v>688.44</v>
      </c>
      <c r="ACL74" vm="33979">
        <f ca="1"/>
        <v>695.72</v>
      </c>
      <c r="ACM74" vm="33980">
        <f ca="1"/>
        <v>683.84</v>
      </c>
      <c r="ACN74" vm="33981">
        <f ca="1"/>
        <v>692.48</v>
      </c>
      <c r="ACO74" vm="33982">
        <f ca="1"/>
        <v>701.35</v>
      </c>
      <c r="ACP74" vm="33983">
        <f ca="1"/>
        <v>675.32</v>
      </c>
      <c r="ACQ74" vm="33984">
        <f ca="1"/>
        <v>679.68</v>
      </c>
      <c r="ACR74" vm="33985">
        <f ca="1"/>
        <v>683.62</v>
      </c>
      <c r="ACS74" vm="33986">
        <f ca="1"/>
        <v>665.77</v>
      </c>
      <c r="ACT74" vm="33987">
        <f ca="1"/>
        <v>675.42</v>
      </c>
      <c r="ACU74" vm="33988">
        <f ca="1"/>
        <v>673.62</v>
      </c>
      <c r="ACV74" vm="33989">
        <f ca="1"/>
        <v>681.47</v>
      </c>
      <c r="ACW74" vm="33990">
        <f ca="1"/>
        <v>686.8</v>
      </c>
      <c r="ACX74" vm="143">
        <f ca="1"/>
        <v>697.06</v>
      </c>
      <c r="ACZ74" s="9"/>
      <c r="ADA74" s="9" cm="1">
        <f t="array" ref="ADA74">_FV(B74,"Price")</f>
        <v>697.06</v>
      </c>
      <c r="ADB74" t="s">
        <v>142</v>
      </c>
      <c r="ADC74" s="5">
        <f t="shared" ref="ADC74:AFN74" ca="1" si="897">IFERROR(D69/ADC$3," ")</f>
        <v>2.3249912337164075E-3</v>
      </c>
      <c r="ADD74" s="5">
        <f t="shared" ca="1" si="897"/>
        <v>2.3498011098532605E-3</v>
      </c>
      <c r="ADE74" s="5">
        <f t="shared" ca="1" si="897"/>
        <v>2.3562086532901319E-3</v>
      </c>
      <c r="ADF74" s="5">
        <f t="shared" ca="1" si="897"/>
        <v>2.355814426656912E-3</v>
      </c>
      <c r="ADG74" s="5">
        <f t="shared" ca="1" si="897"/>
        <v>2.3528292558216589E-3</v>
      </c>
      <c r="ADH74" s="5">
        <f t="shared" ca="1" si="897"/>
        <v>2.3329543116691462E-3</v>
      </c>
      <c r="ADI74" s="5">
        <f t="shared" ca="1" si="897"/>
        <v>2.3080949509951365E-3</v>
      </c>
      <c r="ADJ74" s="5">
        <f t="shared" ca="1" si="897"/>
        <v>2.3212759580143248E-3</v>
      </c>
      <c r="ADK74" s="5">
        <f t="shared" ca="1" si="897"/>
        <v>2.333499553492639E-3</v>
      </c>
      <c r="ADL74" s="5">
        <f t="shared" ca="1" si="897"/>
        <v>2.3492553223475E-3</v>
      </c>
      <c r="ADM74" s="5">
        <f t="shared" ca="1" si="897"/>
        <v>2.3549822874769336E-3</v>
      </c>
      <c r="ADN74" s="5">
        <f t="shared" ca="1" si="897"/>
        <v>2.3810000763455855E-3</v>
      </c>
      <c r="ADO74" s="5">
        <f t="shared" ca="1" si="897"/>
        <v>2.3747251402647905E-3</v>
      </c>
      <c r="ADP74" s="5">
        <f t="shared" ca="1" si="897"/>
        <v>2.4117747834808394E-3</v>
      </c>
      <c r="ADQ74" s="5">
        <f t="shared" ca="1" si="897"/>
        <v>2.4117113498060266E-3</v>
      </c>
      <c r="ADR74" s="5">
        <f t="shared" ca="1" si="897"/>
        <v>2.4111860002980303E-3</v>
      </c>
      <c r="ADS74" s="5">
        <f t="shared" ca="1" si="897"/>
        <v>2.4182358021160306E-3</v>
      </c>
      <c r="ADT74" s="5">
        <f t="shared" ca="1" si="897"/>
        <v>2.4172344698992379E-3</v>
      </c>
      <c r="ADU74" s="5">
        <f t="shared" ca="1" si="897"/>
        <v>2.4290066171324689E-3</v>
      </c>
      <c r="ADV74" s="5">
        <f t="shared" ca="1" si="897"/>
        <v>2.4013401971704576E-3</v>
      </c>
      <c r="ADW74" s="5">
        <f t="shared" ca="1" si="897"/>
        <v>2.3357651318767821E-3</v>
      </c>
      <c r="ADX74" s="5">
        <f t="shared" ca="1" si="897"/>
        <v>2.3566945527827413E-3</v>
      </c>
      <c r="ADY74" s="5">
        <f t="shared" ca="1" si="897"/>
        <v>2.3435714116566532E-3</v>
      </c>
      <c r="ADZ74" s="5">
        <f t="shared" ca="1" si="897"/>
        <v>2.349589466639131E-3</v>
      </c>
      <c r="AEA74" s="5">
        <f t="shared" ca="1" si="897"/>
        <v>2.3591036956476727E-3</v>
      </c>
      <c r="AEB74" s="5">
        <f t="shared" ca="1" si="897"/>
        <v>2.358174937959943E-3</v>
      </c>
      <c r="AEC74" s="5">
        <f t="shared" ca="1" si="897"/>
        <v>2.3461379257718744E-3</v>
      </c>
      <c r="AED74" s="5">
        <f t="shared" ca="1" si="897"/>
        <v>2.3398556037283833E-3</v>
      </c>
      <c r="AEE74" s="5">
        <f t="shared" ca="1" si="897"/>
        <v>2.3190850236197809E-3</v>
      </c>
      <c r="AEF74" s="5">
        <f t="shared" ca="1" si="897"/>
        <v>2.340027583807303E-3</v>
      </c>
      <c r="AEG74" s="5">
        <f t="shared" ca="1" si="897"/>
        <v>2.3624791906548619E-3</v>
      </c>
      <c r="AEH74" s="5">
        <f t="shared" ca="1" si="897"/>
        <v>2.3856741997029768E-3</v>
      </c>
      <c r="AEI74" s="5">
        <f t="shared" ca="1" si="897"/>
        <v>2.2545861548865717E-3</v>
      </c>
      <c r="AEJ74" s="5">
        <f t="shared" ca="1" si="897"/>
        <v>2.2410445531140929E-3</v>
      </c>
      <c r="AEK74" s="5">
        <f t="shared" ca="1" si="897"/>
        <v>2.296875176896437E-3</v>
      </c>
      <c r="AEL74" s="5">
        <f t="shared" ca="1" si="897"/>
        <v>2.2610055325781877E-3</v>
      </c>
      <c r="AEM74" s="5">
        <f t="shared" ca="1" si="897"/>
        <v>2.2662811344336892E-3</v>
      </c>
      <c r="AEN74" s="5">
        <f t="shared" ca="1" si="897"/>
        <v>2.2520249667782712E-3</v>
      </c>
      <c r="AEO74" s="5">
        <f t="shared" ca="1" si="897"/>
        <v>2.2691290590290342E-3</v>
      </c>
      <c r="AEP74" s="5">
        <f t="shared" ca="1" si="897"/>
        <v>2.2847245556423508E-3</v>
      </c>
      <c r="AEQ74" s="5">
        <f t="shared" ca="1" si="897"/>
        <v>2.3103706339201299E-3</v>
      </c>
      <c r="AER74" s="5">
        <f t="shared" ca="1" si="897"/>
        <v>2.3379805461771386E-3</v>
      </c>
      <c r="AES74" s="5">
        <f t="shared" ca="1" si="897"/>
        <v>2.3385903116945926E-3</v>
      </c>
      <c r="AET74" s="5">
        <f t="shared" ca="1" si="897"/>
        <v>2.3173712326978852E-3</v>
      </c>
      <c r="AEU74" s="5">
        <f t="shared" ca="1" si="897"/>
        <v>2.2864395942207719E-3</v>
      </c>
      <c r="AEV74" s="5">
        <f t="shared" ca="1" si="897"/>
        <v>2.2633024372232901E-3</v>
      </c>
      <c r="AEW74" s="5">
        <f t="shared" ca="1" si="897"/>
        <v>2.2901497764101194E-3</v>
      </c>
      <c r="AEX74" s="5">
        <f t="shared" ca="1" si="897"/>
        <v>2.2729148043716184E-3</v>
      </c>
      <c r="AEY74" s="5">
        <f t="shared" ca="1" si="897"/>
        <v>2.2656728873451945E-3</v>
      </c>
      <c r="AEZ74" s="5">
        <f t="shared" ca="1" si="897"/>
        <v>2.2379844888118809E-3</v>
      </c>
      <c r="AFA74" s="5">
        <f t="shared" ca="1" si="897"/>
        <v>2.2468207871151687E-3</v>
      </c>
      <c r="AFB74" s="5">
        <f t="shared" ca="1" si="897"/>
        <v>2.2361141138462185E-3</v>
      </c>
      <c r="AFC74" s="5">
        <f t="shared" ca="1" si="897"/>
        <v>2.0858381541281204E-3</v>
      </c>
      <c r="AFD74" s="5">
        <f t="shared" ca="1" si="897"/>
        <v>2.0607941756938925E-3</v>
      </c>
      <c r="AFE74" s="5">
        <f t="shared" ca="1" si="897"/>
        <v>2.0494874783154463E-3</v>
      </c>
      <c r="AFF74" s="5">
        <f t="shared" ca="1" si="897"/>
        <v>2.0499182440137519E-3</v>
      </c>
      <c r="AFG74" s="5">
        <f t="shared" ca="1" si="897"/>
        <v>2.0758031028731729E-3</v>
      </c>
      <c r="AFH74" s="5">
        <f t="shared" ca="1" si="897"/>
        <v>2.0544848933163923E-3</v>
      </c>
      <c r="AFI74" s="5">
        <f t="shared" ca="1" si="897"/>
        <v>2.0646456258691837E-3</v>
      </c>
      <c r="AFJ74" s="5">
        <f t="shared" ca="1" si="897"/>
        <v>2.0515030033830995E-3</v>
      </c>
      <c r="AFK74" s="5">
        <f t="shared" ca="1" si="897"/>
        <v>2.0470464284983521E-3</v>
      </c>
      <c r="AFL74" s="5">
        <f t="shared" ca="1" si="897"/>
        <v>2.0619227612672462E-3</v>
      </c>
      <c r="AFM74" s="5">
        <f t="shared" ca="1" si="897"/>
        <v>2.0774312770465131E-3</v>
      </c>
      <c r="AFN74" s="5">
        <f t="shared" ca="1" si="897"/>
        <v>2.0661050684616018E-3</v>
      </c>
      <c r="AFO74" s="5">
        <f t="shared" ref="AFO74:AHZ74" ca="1" si="898">IFERROR(BP69/AFO$3," ")</f>
        <v>2.0865524097649171E-3</v>
      </c>
      <c r="AFP74" s="5">
        <f t="shared" ca="1" si="898"/>
        <v>2.0452533351088E-3</v>
      </c>
      <c r="AFQ74" s="5">
        <f t="shared" ca="1" si="898"/>
        <v>2.0546430040434887E-3</v>
      </c>
      <c r="AFR74" s="5">
        <f t="shared" ca="1" si="898"/>
        <v>2.0380983800229891E-3</v>
      </c>
      <c r="AFS74" s="5">
        <f t="shared" ca="1" si="898"/>
        <v>2.013982981750994E-3</v>
      </c>
      <c r="AFT74" s="5">
        <f t="shared" ca="1" si="898"/>
        <v>2.0532985903449373E-3</v>
      </c>
      <c r="AFU74" s="5">
        <f t="shared" ca="1" si="898"/>
        <v>2.0539061313550318E-3</v>
      </c>
      <c r="AFV74" s="5">
        <f t="shared" ca="1" si="898"/>
        <v>2.0433402952922484E-3</v>
      </c>
      <c r="AFW74" s="5">
        <f t="shared" ca="1" si="898"/>
        <v>2.0789230976830586E-3</v>
      </c>
      <c r="AFX74" s="5">
        <f t="shared" ca="1" si="898"/>
        <v>2.0449296343616427E-3</v>
      </c>
      <c r="AFY74" s="5">
        <f t="shared" ca="1" si="898"/>
        <v>2.0569919033778801E-3</v>
      </c>
      <c r="AFZ74" s="5">
        <f t="shared" ca="1" si="898"/>
        <v>2.1008349976142644E-3</v>
      </c>
      <c r="AGA74" s="5">
        <f t="shared" ca="1" si="898"/>
        <v>2.0688902038197275E-3</v>
      </c>
      <c r="AGB74" s="5">
        <f t="shared" ca="1" si="898"/>
        <v>2.1234204280587382E-3</v>
      </c>
      <c r="AGC74" s="5">
        <f t="shared" ca="1" si="898"/>
        <v>2.1175243051565363E-3</v>
      </c>
      <c r="AGD74" s="5">
        <f t="shared" ca="1" si="898"/>
        <v>2.0879658560279636E-3</v>
      </c>
      <c r="AGE74" s="5">
        <f t="shared" ca="1" si="898"/>
        <v>2.0816065416608322E-3</v>
      </c>
      <c r="AGF74" s="5">
        <f t="shared" ca="1" si="898"/>
        <v>2.1022463310603665E-3</v>
      </c>
      <c r="AGG74" s="5">
        <f t="shared" ca="1" si="898"/>
        <v>2.110707522362195E-3</v>
      </c>
      <c r="AGH74" s="5">
        <f t="shared" ca="1" si="898"/>
        <v>2.1460875175719788E-3</v>
      </c>
      <c r="AGI74" s="5">
        <f t="shared" ca="1" si="898"/>
        <v>2.1671079571511961E-3</v>
      </c>
      <c r="AGJ74" s="5">
        <f t="shared" ca="1" si="898"/>
        <v>2.1652042657520267E-3</v>
      </c>
      <c r="AGK74" s="5">
        <f t="shared" ca="1" si="898"/>
        <v>2.235600910025076E-3</v>
      </c>
      <c r="AGL74" s="5">
        <f t="shared" ca="1" si="898"/>
        <v>2.2968724874981952E-3</v>
      </c>
      <c r="AGM74" s="5">
        <f t="shared" ca="1" si="898"/>
        <v>2.3158090846798042E-3</v>
      </c>
      <c r="AGN74" s="5">
        <f t="shared" ca="1" si="898"/>
        <v>2.2529189012062243E-3</v>
      </c>
      <c r="AGO74" s="5">
        <f t="shared" ca="1" si="898"/>
        <v>2.1932395430871963E-3</v>
      </c>
      <c r="AGP74" s="5">
        <f t="shared" ca="1" si="898"/>
        <v>2.170210249783114E-3</v>
      </c>
      <c r="AGQ74" s="5">
        <f t="shared" ca="1" si="898"/>
        <v>2.1514994698294205E-3</v>
      </c>
      <c r="AGR74" s="5">
        <f t="shared" ca="1" si="898"/>
        <v>2.1800557758389909E-3</v>
      </c>
      <c r="AGS74" s="5">
        <f t="shared" ca="1" si="898"/>
        <v>2.1795685360153118E-3</v>
      </c>
      <c r="AGT74" s="5">
        <f t="shared" ca="1" si="898"/>
        <v>2.1743388077278894E-3</v>
      </c>
      <c r="AGU74" s="5">
        <f t="shared" ca="1" si="898"/>
        <v>2.1838567877686004E-3</v>
      </c>
      <c r="AGV74" s="5">
        <f t="shared" ca="1" si="898"/>
        <v>2.1988768960076177E-3</v>
      </c>
      <c r="AGW74" s="5">
        <f t="shared" ca="1" si="898"/>
        <v>2.2436402180732264E-3</v>
      </c>
      <c r="AGX74" s="5">
        <f t="shared" ca="1" si="898"/>
        <v>2.2670342642839942E-3</v>
      </c>
      <c r="AGY74" s="5">
        <f t="shared" ca="1" si="898"/>
        <v>2.2951917626187965E-3</v>
      </c>
      <c r="AGZ74" s="5">
        <f t="shared" ca="1" si="898"/>
        <v>2.3345207101866231E-3</v>
      </c>
      <c r="AHA74" s="5">
        <f t="shared" ca="1" si="898"/>
        <v>2.3762362570124537E-3</v>
      </c>
      <c r="AHB74" s="5">
        <f t="shared" ca="1" si="898"/>
        <v>2.3075577946224304E-3</v>
      </c>
      <c r="AHC74" s="5">
        <f t="shared" ca="1" si="898"/>
        <v>2.3095713827520066E-3</v>
      </c>
      <c r="AHD74" s="5">
        <f t="shared" ca="1" si="898"/>
        <v>2.3708634594239043E-3</v>
      </c>
      <c r="AHE74" s="5">
        <f t="shared" ca="1" si="898"/>
        <v>2.4041671119572794E-3</v>
      </c>
      <c r="AHF74" s="5">
        <f t="shared" ca="1" si="898"/>
        <v>2.4318503224753547E-3</v>
      </c>
      <c r="AHG74" s="5">
        <f t="shared" ca="1" si="898"/>
        <v>2.430540275719149E-3</v>
      </c>
      <c r="AHH74" s="5">
        <f t="shared" ca="1" si="898"/>
        <v>2.4558125975993991E-3</v>
      </c>
      <c r="AHI74" s="5">
        <f t="shared" ca="1" si="898"/>
        <v>2.512184293520256E-3</v>
      </c>
      <c r="AHJ74" s="5">
        <f t="shared" ca="1" si="898"/>
        <v>2.4885011939649389E-3</v>
      </c>
      <c r="AHK74" s="5">
        <f t="shared" ca="1" si="898"/>
        <v>2.5131878439530282E-3</v>
      </c>
      <c r="AHL74" s="5">
        <f t="shared" ca="1" si="898"/>
        <v>2.4888077355223349E-3</v>
      </c>
      <c r="AHM74" s="5">
        <f t="shared" ca="1" si="898"/>
        <v>2.5372431790382879E-3</v>
      </c>
      <c r="AHN74" s="5">
        <f t="shared" ca="1" si="898"/>
        <v>2.4888787475516416E-3</v>
      </c>
      <c r="AHO74" s="5">
        <f t="shared" ca="1" si="898"/>
        <v>2.4647755931061265E-3</v>
      </c>
      <c r="AHP74" s="5">
        <f t="shared" ca="1" si="898"/>
        <v>2.4293344902926901E-3</v>
      </c>
      <c r="AHQ74" s="5">
        <f t="shared" ca="1" si="898"/>
        <v>2.4165784208792225E-3</v>
      </c>
      <c r="AHR74" s="5">
        <f t="shared" ca="1" si="898"/>
        <v>2.4601720612721415E-3</v>
      </c>
      <c r="AHS74" s="5">
        <f t="shared" ca="1" si="898"/>
        <v>2.4475900216197454E-3</v>
      </c>
      <c r="AHT74" s="5">
        <f t="shared" ca="1" si="898"/>
        <v>2.4582905203834175E-3</v>
      </c>
      <c r="AHU74" s="5">
        <f t="shared" ca="1" si="898"/>
        <v>2.4379459468894782E-3</v>
      </c>
      <c r="AHV74" s="5">
        <f t="shared" ca="1" si="898"/>
        <v>2.4107436802652182E-3</v>
      </c>
      <c r="AHW74" s="5">
        <f t="shared" ca="1" si="898"/>
        <v>2.4322069097127371E-3</v>
      </c>
      <c r="AHX74" s="5">
        <f t="shared" ca="1" si="898"/>
        <v>2.4920610144602028E-3</v>
      </c>
      <c r="AHY74" s="5">
        <f t="shared" ca="1" si="898"/>
        <v>2.4873658796327846E-3</v>
      </c>
      <c r="AHZ74" s="5">
        <f t="shared" ca="1" si="898"/>
        <v>2.4613485129796222E-3</v>
      </c>
      <c r="AIA74" s="5">
        <f t="shared" ref="AIA74:AKL74" ca="1" si="899">IFERROR(EB69/AIA$3," ")</f>
        <v>2.4687830168021148E-3</v>
      </c>
      <c r="AIB74" s="5">
        <f t="shared" ca="1" si="899"/>
        <v>2.5618205907918319E-3</v>
      </c>
      <c r="AIC74" s="5">
        <f t="shared" ca="1" si="899"/>
        <v>2.5974529689447175E-3</v>
      </c>
      <c r="AID74" s="5">
        <f t="shared" ca="1" si="899"/>
        <v>2.613769277427663E-3</v>
      </c>
      <c r="AIE74" s="5">
        <f t="shared" ca="1" si="899"/>
        <v>2.6943557158329249E-3</v>
      </c>
      <c r="AIF74" s="5">
        <f t="shared" ca="1" si="899"/>
        <v>2.5650045873324436E-3</v>
      </c>
      <c r="AIG74" s="5">
        <f t="shared" ca="1" si="899"/>
        <v>2.614290995318931E-3</v>
      </c>
      <c r="AIH74" s="5">
        <f t="shared" ca="1" si="899"/>
        <v>2.6227296871503313E-3</v>
      </c>
      <c r="AII74" s="5">
        <f t="shared" ca="1" si="899"/>
        <v>2.68530557207467E-3</v>
      </c>
      <c r="AIJ74" s="5">
        <f t="shared" ca="1" si="899"/>
        <v>2.6979744643792674E-3</v>
      </c>
      <c r="AIK74" s="5">
        <f t="shared" ca="1" si="899"/>
        <v>2.7371489928161709E-3</v>
      </c>
      <c r="AIL74" s="5">
        <f t="shared" ca="1" si="899"/>
        <v>2.7924438213839343E-3</v>
      </c>
      <c r="AIM74" s="5">
        <f t="shared" ca="1" si="899"/>
        <v>2.8496159580391595E-3</v>
      </c>
      <c r="AIN74" s="5">
        <f t="shared" ca="1" si="899"/>
        <v>2.7517469402455752E-3</v>
      </c>
      <c r="AIO74" s="5">
        <f t="shared" ca="1" si="899"/>
        <v>2.6781909116568173E-3</v>
      </c>
      <c r="AIP74" s="5">
        <f t="shared" ca="1" si="899"/>
        <v>2.699465924129989E-3</v>
      </c>
      <c r="AIQ74" s="5">
        <f t="shared" ca="1" si="899"/>
        <v>2.6882325686703357E-3</v>
      </c>
      <c r="AIR74" s="5">
        <f t="shared" ca="1" si="899"/>
        <v>2.696372475250512E-3</v>
      </c>
      <c r="AIS74" s="5">
        <f t="shared" ca="1" si="899"/>
        <v>2.6917056500484035E-3</v>
      </c>
      <c r="AIT74" s="5">
        <f t="shared" ca="1" si="899"/>
        <v>2.6193684058147424E-3</v>
      </c>
      <c r="AIU74" s="5">
        <f t="shared" ca="1" si="899"/>
        <v>2.611808534617207E-3</v>
      </c>
      <c r="AIV74" s="5">
        <f t="shared" ca="1" si="899"/>
        <v>2.5884545361225773E-3</v>
      </c>
      <c r="AIW74" s="5">
        <f t="shared" ca="1" si="899"/>
        <v>2.6272133801337667E-3</v>
      </c>
      <c r="AIX74" s="5">
        <f t="shared" ca="1" si="899"/>
        <v>2.6501188690909289E-3</v>
      </c>
      <c r="AIY74" s="5">
        <f t="shared" ca="1" si="899"/>
        <v>2.6890271790365253E-3</v>
      </c>
      <c r="AIZ74" s="5">
        <f t="shared" ca="1" si="899"/>
        <v>2.6155127636300493E-3</v>
      </c>
      <c r="AJA74" s="5">
        <f t="shared" ca="1" si="899"/>
        <v>2.6645561712094904E-3</v>
      </c>
      <c r="AJB74" s="5">
        <f t="shared" ca="1" si="899"/>
        <v>2.5638676784096866E-3</v>
      </c>
      <c r="AJC74" s="5">
        <f t="shared" ca="1" si="899"/>
        <v>2.5089422697966699E-3</v>
      </c>
      <c r="AJD74" s="5">
        <f t="shared" ca="1" si="899"/>
        <v>2.5417229933398511E-3</v>
      </c>
      <c r="AJE74" s="5">
        <f t="shared" ca="1" si="899"/>
        <v>2.5825611179028764E-3</v>
      </c>
      <c r="AJF74" s="5">
        <f t="shared" ca="1" si="899"/>
        <v>2.5948673867693612E-3</v>
      </c>
      <c r="AJG74" s="5">
        <f t="shared" ca="1" si="899"/>
        <v>2.5792235267142046E-3</v>
      </c>
      <c r="AJH74" s="5">
        <f t="shared" ca="1" si="899"/>
        <v>2.610568550537208E-3</v>
      </c>
      <c r="AJI74" s="5">
        <f t="shared" ca="1" si="899"/>
        <v>2.6949027189180435E-3</v>
      </c>
      <c r="AJJ74" s="5">
        <f t="shared" ca="1" si="899"/>
        <v>2.6757904031116356E-3</v>
      </c>
      <c r="AJK74" s="5">
        <f t="shared" ca="1" si="899"/>
        <v>2.7038717824900194E-3</v>
      </c>
      <c r="AJL74" s="5">
        <f t="shared" ca="1" si="899"/>
        <v>2.7531369075067353E-3</v>
      </c>
      <c r="AJM74" s="5">
        <f t="shared" ca="1" si="899"/>
        <v>2.7889922989375532E-3</v>
      </c>
      <c r="AJN74" s="5">
        <f t="shared" ca="1" si="899"/>
        <v>2.7501098438033967E-3</v>
      </c>
      <c r="AJO74" s="5">
        <f t="shared" ca="1" si="899"/>
        <v>2.783395320579884E-3</v>
      </c>
      <c r="AJP74" s="5">
        <f t="shared" ca="1" si="899"/>
        <v>2.7747508487180246E-3</v>
      </c>
      <c r="AJQ74" s="5">
        <f t="shared" ca="1" si="899"/>
        <v>2.760569295978441E-3</v>
      </c>
      <c r="AJR74" s="5">
        <f t="shared" ca="1" si="899"/>
        <v>2.7802869291259865E-3</v>
      </c>
      <c r="AJS74" s="5">
        <f t="shared" ca="1" si="899"/>
        <v>2.8787210652504391E-3</v>
      </c>
      <c r="AJT74" s="5">
        <f t="shared" ca="1" si="899"/>
        <v>2.9024636574622466E-3</v>
      </c>
      <c r="AJU74" s="5">
        <f t="shared" ca="1" si="899"/>
        <v>2.8761553891926456E-3</v>
      </c>
      <c r="AJV74" s="5">
        <f t="shared" ca="1" si="899"/>
        <v>2.9435813503010059E-3</v>
      </c>
      <c r="AJW74" s="5">
        <f t="shared" ca="1" si="899"/>
        <v>2.9296040419830179E-3</v>
      </c>
      <c r="AJX74" s="5">
        <f t="shared" ca="1" si="899"/>
        <v>2.8789128924509803E-3</v>
      </c>
      <c r="AJY74" s="5">
        <f t="shared" ca="1" si="899"/>
        <v>3.0045122562013613E-3</v>
      </c>
      <c r="AJZ74" s="5">
        <f t="shared" ca="1" si="899"/>
        <v>2.9846944030253882E-3</v>
      </c>
      <c r="AKA74" s="5">
        <f t="shared" ca="1" si="899"/>
        <v>2.9930264265823972E-3</v>
      </c>
      <c r="AKB74" s="5">
        <f t="shared" ca="1" si="899"/>
        <v>2.9605834688504547E-3</v>
      </c>
      <c r="AKC74" s="5">
        <f t="shared" ca="1" si="899"/>
        <v>3.0133157372210515E-3</v>
      </c>
      <c r="AKD74" s="5">
        <f t="shared" ca="1" si="899"/>
        <v>3.0590444737966845E-3</v>
      </c>
      <c r="AKE74" s="5">
        <f t="shared" ca="1" si="899"/>
        <v>3.0926919052264882E-3</v>
      </c>
      <c r="AKF74" s="5">
        <f t="shared" ca="1" si="899"/>
        <v>2.8802382525039924E-3</v>
      </c>
      <c r="AKG74" s="5">
        <f t="shared" ca="1" si="899"/>
        <v>2.918958348734475E-3</v>
      </c>
      <c r="AKH74" s="5">
        <f t="shared" ca="1" si="899"/>
        <v>2.9459130200123027E-3</v>
      </c>
      <c r="AKI74" s="5">
        <f t="shared" ca="1" si="899"/>
        <v>2.9330992737808767E-3</v>
      </c>
      <c r="AKJ74" s="5">
        <f t="shared" ca="1" si="899"/>
        <v>2.990095251058836E-3</v>
      </c>
      <c r="AKK74" s="5">
        <f t="shared" ca="1" si="899"/>
        <v>2.9522632423403068E-3</v>
      </c>
      <c r="AKL74" s="5">
        <f t="shared" ca="1" si="899"/>
        <v>3.017186466927333E-3</v>
      </c>
      <c r="AKM74" s="5">
        <f t="shared" ref="AKM74:AMX74" ca="1" si="900">IFERROR(GN69/AKM$3," ")</f>
        <v>2.9030344392220186E-3</v>
      </c>
      <c r="AKN74" s="5">
        <f t="shared" ca="1" si="900"/>
        <v>2.9015264022290818E-3</v>
      </c>
      <c r="AKO74" s="5">
        <f t="shared" ca="1" si="900"/>
        <v>2.9171857586595758E-3</v>
      </c>
      <c r="AKP74" s="5">
        <f t="shared" ca="1" si="900"/>
        <v>2.9798738319280213E-3</v>
      </c>
      <c r="AKQ74" s="5">
        <f t="shared" ca="1" si="900"/>
        <v>2.9930001839953684E-3</v>
      </c>
      <c r="AKR74" s="5">
        <f t="shared" ca="1" si="900"/>
        <v>2.9621243647207965E-3</v>
      </c>
      <c r="AKS74" s="5">
        <f t="shared" ca="1" si="900"/>
        <v>2.892471533759735E-3</v>
      </c>
      <c r="AKT74" s="5">
        <f t="shared" ca="1" si="900"/>
        <v>2.8971764752248265E-3</v>
      </c>
      <c r="AKU74" s="5">
        <f t="shared" ca="1" si="900"/>
        <v>2.9211511463722241E-3</v>
      </c>
      <c r="AKV74" s="5">
        <f t="shared" ca="1" si="900"/>
        <v>2.8511964070312805E-3</v>
      </c>
      <c r="AKW74" s="5">
        <f t="shared" ca="1" si="900"/>
        <v>2.8730458377114083E-3</v>
      </c>
      <c r="AKX74" s="5">
        <f t="shared" ca="1" si="900"/>
        <v>2.8563919549248885E-3</v>
      </c>
      <c r="AKY74" s="5">
        <f t="shared" ca="1" si="900"/>
        <v>2.8599643174309387E-3</v>
      </c>
      <c r="AKZ74" s="5">
        <f t="shared" ca="1" si="900"/>
        <v>2.6443923445541606E-3</v>
      </c>
      <c r="ALA74" s="5">
        <f t="shared" ca="1" si="900"/>
        <v>2.6566407178856871E-3</v>
      </c>
      <c r="ALB74" s="5">
        <f t="shared" ca="1" si="900"/>
        <v>2.7711450798409715E-3</v>
      </c>
      <c r="ALC74" s="5">
        <f t="shared" ca="1" si="900"/>
        <v>2.7727677332430923E-3</v>
      </c>
      <c r="ALD74" s="5">
        <f t="shared" ca="1" si="900"/>
        <v>2.7334700367543357E-3</v>
      </c>
      <c r="ALE74" s="5">
        <f t="shared" ca="1" si="900"/>
        <v>2.6624722225794587E-3</v>
      </c>
      <c r="ALF74" s="5">
        <f t="shared" ca="1" si="900"/>
        <v>2.7394119750176965E-3</v>
      </c>
      <c r="ALG74" s="5">
        <f t="shared" ca="1" si="900"/>
        <v>2.7199694393334395E-3</v>
      </c>
      <c r="ALH74" s="5">
        <f t="shared" ca="1" si="900"/>
        <v>2.6830520951669065E-3</v>
      </c>
      <c r="ALI74" s="5">
        <f t="shared" ca="1" si="900"/>
        <v>2.443043458770272E-3</v>
      </c>
      <c r="ALJ74" s="5">
        <f t="shared" ca="1" si="900"/>
        <v>2.4898639810325648E-3</v>
      </c>
      <c r="ALK74" s="5">
        <f t="shared" ca="1" si="900"/>
        <v>2.4620284863730237E-3</v>
      </c>
      <c r="ALL74" s="5">
        <f t="shared" ca="1" si="900"/>
        <v>2.4648346171303732E-3</v>
      </c>
      <c r="ALM74" s="5">
        <f t="shared" ca="1" si="900"/>
        <v>2.5145600391207083E-3</v>
      </c>
      <c r="ALN74" s="5">
        <f t="shared" ca="1" si="900"/>
        <v>2.4374874218557208E-3</v>
      </c>
      <c r="ALO74" s="5">
        <f t="shared" ca="1" si="900"/>
        <v>2.4578406626441988E-3</v>
      </c>
      <c r="ALP74" s="5">
        <f t="shared" ca="1" si="900"/>
        <v>2.4612982692995282E-3</v>
      </c>
      <c r="ALQ74" s="5">
        <f t="shared" ca="1" si="900"/>
        <v>2.4331694890344074E-3</v>
      </c>
      <c r="ALR74" s="5">
        <f t="shared" ca="1" si="900"/>
        <v>2.4003823256186991E-3</v>
      </c>
      <c r="ALS74" s="5">
        <f t="shared" ca="1" si="900"/>
        <v>2.4085011368603498E-3</v>
      </c>
      <c r="ALT74" s="5">
        <f t="shared" ca="1" si="900"/>
        <v>2.3961852039014811E-3</v>
      </c>
      <c r="ALU74" s="5">
        <f t="shared" ca="1" si="900"/>
        <v>2.4478374875848831E-3</v>
      </c>
      <c r="ALV74" s="5">
        <f t="shared" ca="1" si="900"/>
        <v>2.4873201784646045E-3</v>
      </c>
      <c r="ALW74" s="5">
        <f t="shared" ca="1" si="900"/>
        <v>2.4789812989101062E-3</v>
      </c>
      <c r="ALX74" s="5">
        <f t="shared" ca="1" si="900"/>
        <v>2.4758400415831696E-3</v>
      </c>
      <c r="ALY74" s="5">
        <f t="shared" ca="1" si="900"/>
        <v>2.4480738695883348E-3</v>
      </c>
      <c r="ALZ74" s="5">
        <f t="shared" ca="1" si="900"/>
        <v>2.4782565236116196E-3</v>
      </c>
      <c r="AMA74" s="5">
        <f t="shared" ca="1" si="900"/>
        <v>2.443911700264242E-3</v>
      </c>
      <c r="AMB74" s="5">
        <f t="shared" ca="1" si="900"/>
        <v>2.3954181627770976E-3</v>
      </c>
      <c r="AMC74" s="5">
        <f t="shared" ca="1" si="900"/>
        <v>2.3938529259859456E-3</v>
      </c>
      <c r="AMD74" s="5">
        <f t="shared" ca="1" si="900"/>
        <v>2.4286122559565235E-3</v>
      </c>
      <c r="AME74" s="5">
        <f t="shared" ca="1" si="900"/>
        <v>2.4627065984961618E-3</v>
      </c>
      <c r="AMF74" s="5">
        <f t="shared" ca="1" si="900"/>
        <v>2.5104852857920756E-3</v>
      </c>
      <c r="AMG74" s="5">
        <f t="shared" ca="1" si="900"/>
        <v>2.4520234242515464E-3</v>
      </c>
      <c r="AMH74" s="5">
        <f t="shared" ca="1" si="900"/>
        <v>2.4185556603266542E-3</v>
      </c>
      <c r="AMI74" s="5">
        <f t="shared" ca="1" si="900"/>
        <v>2.3846199645678966E-3</v>
      </c>
      <c r="AMJ74" s="5">
        <f t="shared" ca="1" si="900"/>
        <v>2.4017737117944934E-3</v>
      </c>
      <c r="AMK74" s="5">
        <f t="shared" ca="1" si="900"/>
        <v>2.3990791739697264E-3</v>
      </c>
      <c r="AML74" s="5">
        <f t="shared" ca="1" si="900"/>
        <v>2.385523536444634E-3</v>
      </c>
      <c r="AMM74" s="5">
        <f t="shared" ca="1" si="900"/>
        <v>2.3873144293961633E-3</v>
      </c>
      <c r="AMN74" s="5">
        <f t="shared" ca="1" si="900"/>
        <v>2.3842747897348084E-3</v>
      </c>
      <c r="AMO74" s="5">
        <f t="shared" ca="1" si="900"/>
        <v>2.3878634587922477E-3</v>
      </c>
      <c r="AMP74" s="5">
        <f t="shared" ca="1" si="900"/>
        <v>2.398142009379435E-3</v>
      </c>
      <c r="AMQ74" s="5">
        <f t="shared" ca="1" si="900"/>
        <v>2.3733737217812288E-3</v>
      </c>
      <c r="AMR74" s="5">
        <f t="shared" ca="1" si="900"/>
        <v>2.3892307644172031E-3</v>
      </c>
      <c r="AMS74" s="5">
        <f t="shared" ca="1" si="900"/>
        <v>2.3486165397545895E-3</v>
      </c>
      <c r="AMT74" s="5">
        <f t="shared" ca="1" si="900"/>
        <v>2.343157556118546E-3</v>
      </c>
      <c r="AMU74" s="5">
        <f t="shared" ca="1" si="900"/>
        <v>2.3574517501035799E-3</v>
      </c>
      <c r="AMV74" s="5">
        <f t="shared" ca="1" si="900"/>
        <v>2.3637954412304E-3</v>
      </c>
      <c r="AMW74" s="5">
        <f t="shared" ca="1" si="900"/>
        <v>2.3663614983842527E-3</v>
      </c>
      <c r="AMX74" s="5">
        <f t="shared" ca="1" si="900"/>
        <v>2.3922479717438422E-3</v>
      </c>
      <c r="AMY74" s="5">
        <f t="shared" ref="AMY74:APJ74" ca="1" si="901">IFERROR(IZ69/AMY$3," ")</f>
        <v>2.4488648499604313E-3</v>
      </c>
      <c r="AMZ74" s="5">
        <f t="shared" ca="1" si="901"/>
        <v>2.4614695275830142E-3</v>
      </c>
      <c r="ANA74" s="5">
        <f t="shared" ca="1" si="901"/>
        <v>2.4691176058883636E-3</v>
      </c>
      <c r="ANB74" s="5">
        <f t="shared" ca="1" si="901"/>
        <v>2.4702590186126863E-3</v>
      </c>
      <c r="ANC74" s="5">
        <f t="shared" ca="1" si="901"/>
        <v>2.5306151481960877E-3</v>
      </c>
      <c r="AND74" s="5">
        <f t="shared" ca="1" si="901"/>
        <v>2.5374905203550931E-3</v>
      </c>
      <c r="ANE74" s="5">
        <f t="shared" ca="1" si="901"/>
        <v>2.5312566153062048E-3</v>
      </c>
      <c r="ANF74" s="5">
        <f t="shared" ca="1" si="901"/>
        <v>2.5486824184616928E-3</v>
      </c>
      <c r="ANG74" s="5">
        <f t="shared" ca="1" si="901"/>
        <v>2.5548000097259209E-3</v>
      </c>
      <c r="ANH74" s="5">
        <f t="shared" ca="1" si="901"/>
        <v>2.5638675648225213E-3</v>
      </c>
      <c r="ANI74" s="5">
        <f t="shared" ca="1" si="901"/>
        <v>2.5497315353513643E-3</v>
      </c>
      <c r="ANJ74" s="5">
        <f t="shared" ca="1" si="901"/>
        <v>2.5239875254260851E-3</v>
      </c>
      <c r="ANK74" s="5">
        <f t="shared" ca="1" si="901"/>
        <v>2.5133526521734974E-3</v>
      </c>
      <c r="ANL74" s="5">
        <f t="shared" ca="1" si="901"/>
        <v>2.4965259693403045E-3</v>
      </c>
      <c r="ANM74" s="5">
        <f t="shared" ca="1" si="901"/>
        <v>2.4518633648392082E-3</v>
      </c>
      <c r="ANN74" s="5">
        <f t="shared" ca="1" si="901"/>
        <v>2.4396814176909812E-3</v>
      </c>
      <c r="ANO74" s="5">
        <f t="shared" ca="1" si="901"/>
        <v>2.3585337373030219E-3</v>
      </c>
      <c r="ANP74" s="5">
        <f t="shared" ca="1" si="901"/>
        <v>2.4002618633699635E-3</v>
      </c>
      <c r="ANQ74" s="5">
        <f t="shared" ca="1" si="901"/>
        <v>2.4455632030278584E-3</v>
      </c>
      <c r="ANR74" s="5">
        <f t="shared" ca="1" si="901"/>
        <v>2.4643993931891739E-3</v>
      </c>
      <c r="ANS74" s="5">
        <f t="shared" ca="1" si="901"/>
        <v>2.4940323796179479E-3</v>
      </c>
      <c r="ANT74" s="5">
        <f t="shared" ca="1" si="901"/>
        <v>2.5503555125021217E-3</v>
      </c>
      <c r="ANU74" s="5">
        <f t="shared" ca="1" si="901"/>
        <v>2.5987921808535448E-3</v>
      </c>
      <c r="ANV74" s="5">
        <f t="shared" ca="1" si="901"/>
        <v>2.5525716773824253E-3</v>
      </c>
      <c r="ANW74" s="5">
        <f t="shared" ca="1" si="901"/>
        <v>2.5665467605974508E-3</v>
      </c>
      <c r="ANX74" s="5">
        <f t="shared" ca="1" si="901"/>
        <v>2.5309427764944837E-3</v>
      </c>
      <c r="ANY74" s="5">
        <f t="shared" ca="1" si="901"/>
        <v>2.5100639562598819E-3</v>
      </c>
      <c r="ANZ74" s="5">
        <f t="shared" ca="1" si="901"/>
        <v>2.5463604440934262E-3</v>
      </c>
      <c r="AOA74" s="5">
        <f t="shared" ca="1" si="901"/>
        <v>2.540826769677664E-3</v>
      </c>
      <c r="AOB74" s="5">
        <f t="shared" ca="1" si="901"/>
        <v>2.5407488487819061E-3</v>
      </c>
      <c r="AOC74" s="5">
        <f t="shared" ca="1" si="901"/>
        <v>2.5294351107792877E-3</v>
      </c>
      <c r="AOD74" s="5">
        <f t="shared" ca="1" si="901"/>
        <v>2.5638563995624727E-3</v>
      </c>
      <c r="AOE74" s="5">
        <f t="shared" ca="1" si="901"/>
        <v>2.5959203592889044E-3</v>
      </c>
      <c r="AOF74" s="5">
        <f t="shared" ca="1" si="901"/>
        <v>2.6487675795401023E-3</v>
      </c>
      <c r="AOG74" s="5">
        <f t="shared" ca="1" si="901"/>
        <v>2.7043578399324445E-3</v>
      </c>
      <c r="AOH74" s="5">
        <f t="shared" ca="1" si="901"/>
        <v>2.7798895780222275E-3</v>
      </c>
      <c r="AOI74" s="5">
        <f t="shared" ca="1" si="901"/>
        <v>2.8068994906684857E-3</v>
      </c>
      <c r="AOJ74" s="5">
        <f t="shared" ca="1" si="901"/>
        <v>2.805045813476458E-3</v>
      </c>
      <c r="AOK74" s="5">
        <f t="shared" ca="1" si="901"/>
        <v>2.818817621241003E-3</v>
      </c>
      <c r="AOL74" s="5">
        <f t="shared" ca="1" si="901"/>
        <v>2.7075453429139273E-3</v>
      </c>
      <c r="AOM74" s="5">
        <f t="shared" ca="1" si="901"/>
        <v>2.6813898868586435E-3</v>
      </c>
      <c r="AON74" s="5">
        <f t="shared" ca="1" si="901"/>
        <v>2.6884159173336721E-3</v>
      </c>
      <c r="AOO74" s="5">
        <f t="shared" ca="1" si="901"/>
        <v>2.6431993445059812E-3</v>
      </c>
      <c r="AOP74" s="5">
        <f t="shared" ca="1" si="901"/>
        <v>2.6314322619582298E-3</v>
      </c>
      <c r="AOQ74" s="5">
        <f t="shared" ca="1" si="901"/>
        <v>2.6599657009108899E-3</v>
      </c>
      <c r="AOR74" s="5">
        <f t="shared" ca="1" si="901"/>
        <v>2.630741315410458E-3</v>
      </c>
      <c r="AOS74" s="5">
        <f t="shared" ca="1" si="901"/>
        <v>2.6667515236099876E-3</v>
      </c>
      <c r="AOT74" s="5">
        <f t="shared" ca="1" si="901"/>
        <v>2.6178692910543088E-3</v>
      </c>
      <c r="AOU74" s="5">
        <f t="shared" ca="1" si="901"/>
        <v>2.6096939575661168E-3</v>
      </c>
      <c r="AOV74" s="5">
        <f t="shared" ca="1" si="901"/>
        <v>2.6231251996398403E-3</v>
      </c>
      <c r="AOW74" s="5">
        <f t="shared" ca="1" si="901"/>
        <v>2.6217587612370539E-3</v>
      </c>
      <c r="AOX74" s="5">
        <f t="shared" ca="1" si="901"/>
        <v>2.6145683409767957E-3</v>
      </c>
      <c r="AOY74" s="5">
        <f t="shared" ca="1" si="901"/>
        <v>2.6287411029098399E-3</v>
      </c>
      <c r="AOZ74" s="5">
        <f t="shared" ca="1" si="901"/>
        <v>2.6285662212868341E-3</v>
      </c>
      <c r="APA74" s="5">
        <f t="shared" ca="1" si="901"/>
        <v>2.6273930730476729E-3</v>
      </c>
      <c r="APB74" s="5">
        <f t="shared" ca="1" si="901"/>
        <v>2.6057656726785222E-3</v>
      </c>
      <c r="APC74" s="5">
        <f t="shared" ca="1" si="901"/>
        <v>2.6086450311690961E-3</v>
      </c>
      <c r="APD74" s="5">
        <f t="shared" ca="1" si="901"/>
        <v>2.4269802887214131E-3</v>
      </c>
      <c r="APE74" s="5">
        <f t="shared" ca="1" si="901"/>
        <v>2.4105821754753488E-3</v>
      </c>
      <c r="APF74" s="5">
        <f t="shared" ca="1" si="901"/>
        <v>2.4097241733015296E-3</v>
      </c>
      <c r="APG74" s="5">
        <f t="shared" ca="1" si="901"/>
        <v>2.3735647944997666E-3</v>
      </c>
      <c r="APH74" s="5">
        <f t="shared" ca="1" si="901"/>
        <v>2.3867082890044809E-3</v>
      </c>
      <c r="API74" s="5">
        <f t="shared" ca="1" si="901"/>
        <v>2.4083236341366477E-3</v>
      </c>
      <c r="APJ74" s="5">
        <f t="shared" ca="1" si="901"/>
        <v>2.4303343156337749E-3</v>
      </c>
      <c r="APK74" s="5">
        <f t="shared" ref="APK74:ARV74" ca="1" si="902">IFERROR(LL69/APK$3," ")</f>
        <v>2.4723365271635141E-3</v>
      </c>
      <c r="APL74" s="5">
        <f t="shared" ca="1" si="902"/>
        <v>2.4595160177886834E-3</v>
      </c>
      <c r="APM74" s="5">
        <f t="shared" ca="1" si="902"/>
        <v>2.435110998979893E-3</v>
      </c>
      <c r="APN74" s="5">
        <f t="shared" ca="1" si="902"/>
        <v>2.4128084947426178E-3</v>
      </c>
      <c r="APO74" s="5">
        <f t="shared" ca="1" si="902"/>
        <v>2.4658248553605304E-3</v>
      </c>
      <c r="APP74" s="5">
        <f t="shared" ca="1" si="902"/>
        <v>2.4996706293883703E-3</v>
      </c>
      <c r="APQ74" s="5">
        <f t="shared" ca="1" si="902"/>
        <v>2.4763062862544886E-3</v>
      </c>
      <c r="APR74" s="5">
        <f t="shared" ca="1" si="902"/>
        <v>2.506554164596022E-3</v>
      </c>
      <c r="APS74" s="5">
        <f t="shared" ca="1" si="902"/>
        <v>2.5368886674876964E-3</v>
      </c>
      <c r="APT74" s="5">
        <f t="shared" ca="1" si="902"/>
        <v>2.555099538480475E-3</v>
      </c>
      <c r="APU74" s="5">
        <f t="shared" ca="1" si="902"/>
        <v>2.5329433788161197E-3</v>
      </c>
      <c r="APV74" s="5">
        <f t="shared" ca="1" si="902"/>
        <v>2.5528410993609519E-3</v>
      </c>
      <c r="APW74" s="5">
        <f t="shared" ca="1" si="902"/>
        <v>2.5581379847509755E-3</v>
      </c>
      <c r="APX74" s="5">
        <f t="shared" ca="1" si="902"/>
        <v>2.5620077593128255E-3</v>
      </c>
      <c r="APY74" s="5">
        <f t="shared" ca="1" si="902"/>
        <v>2.5384321245331453E-3</v>
      </c>
      <c r="APZ74" s="5">
        <f t="shared" ca="1" si="902"/>
        <v>2.520865439116316E-3</v>
      </c>
      <c r="AQA74" s="5">
        <f t="shared" ca="1" si="902"/>
        <v>2.5634044325706304E-3</v>
      </c>
      <c r="AQB74" s="5">
        <f t="shared" ca="1" si="902"/>
        <v>2.6176612966511362E-3</v>
      </c>
      <c r="AQC74" s="5">
        <f t="shared" ca="1" si="902"/>
        <v>2.6209481737108149E-3</v>
      </c>
      <c r="AQD74" s="5">
        <f t="shared" ca="1" si="902"/>
        <v>2.6293092354515235E-3</v>
      </c>
      <c r="AQE74" s="5">
        <f t="shared" ca="1" si="902"/>
        <v>2.6252247170311313E-3</v>
      </c>
      <c r="AQF74" s="5">
        <f t="shared" ca="1" si="902"/>
        <v>2.5396402384298264E-3</v>
      </c>
      <c r="AQG74" s="5">
        <f t="shared" ca="1" si="902"/>
        <v>2.5799812794123776E-3</v>
      </c>
      <c r="AQH74" s="5">
        <f t="shared" ca="1" si="902"/>
        <v>2.5866357247453738E-3</v>
      </c>
      <c r="AQI74" s="5">
        <f t="shared" ca="1" si="902"/>
        <v>2.5997065340743258E-3</v>
      </c>
      <c r="AQJ74" s="5">
        <f t="shared" ca="1" si="902"/>
        <v>2.593004438233903E-3</v>
      </c>
      <c r="AQK74" s="5">
        <f t="shared" ca="1" si="902"/>
        <v>2.5523692388325779E-3</v>
      </c>
      <c r="AQL74" s="5">
        <f t="shared" ca="1" si="902"/>
        <v>2.5480988498463768E-3</v>
      </c>
      <c r="AQM74" s="5">
        <f t="shared" ca="1" si="902"/>
        <v>2.537372990184035E-3</v>
      </c>
      <c r="AQN74" s="5">
        <f t="shared" ca="1" si="902"/>
        <v>2.4994410245909441E-3</v>
      </c>
      <c r="AQO74" s="5">
        <f t="shared" ca="1" si="902"/>
        <v>2.5190865362470175E-3</v>
      </c>
      <c r="AQP74" s="5">
        <f t="shared" ca="1" si="902"/>
        <v>2.5262282864560353E-3</v>
      </c>
      <c r="AQQ74" s="5">
        <f t="shared" ca="1" si="902"/>
        <v>2.4973318388230715E-3</v>
      </c>
      <c r="AQR74" s="5">
        <f t="shared" ca="1" si="902"/>
        <v>2.4800910809809435E-3</v>
      </c>
      <c r="AQS74" s="5">
        <f t="shared" ca="1" si="902"/>
        <v>2.4489497137732568E-3</v>
      </c>
      <c r="AQT74" s="5">
        <f t="shared" ca="1" si="902"/>
        <v>2.4148977917116078E-3</v>
      </c>
      <c r="AQU74" s="5">
        <f t="shared" ca="1" si="902"/>
        <v>2.41743455496744E-3</v>
      </c>
      <c r="AQV74" s="5">
        <f t="shared" ca="1" si="902"/>
        <v>2.3998402288831142E-3</v>
      </c>
      <c r="AQW74" s="5">
        <f t="shared" ca="1" si="902"/>
        <v>2.376968378667384E-3</v>
      </c>
      <c r="AQX74" s="5">
        <f t="shared" ca="1" si="902"/>
        <v>2.4241718210751538E-3</v>
      </c>
      <c r="AQY74" s="5">
        <f t="shared" ca="1" si="902"/>
        <v>2.4080099219010685E-3</v>
      </c>
      <c r="AQZ74" s="5">
        <f t="shared" ca="1" si="902"/>
        <v>2.3735390849717094E-3</v>
      </c>
      <c r="ARA74" s="5">
        <f t="shared" ca="1" si="902"/>
        <v>2.3740015634904983E-3</v>
      </c>
      <c r="ARB74" s="5">
        <f t="shared" ca="1" si="902"/>
        <v>2.3827385067682716E-3</v>
      </c>
      <c r="ARC74" s="5">
        <f t="shared" ca="1" si="902"/>
        <v>2.3267680718668214E-3</v>
      </c>
      <c r="ARD74" s="5">
        <f t="shared" ca="1" si="902"/>
        <v>2.3137277735625602E-3</v>
      </c>
      <c r="ARE74" s="5">
        <f t="shared" ca="1" si="902"/>
        <v>2.3557301741576491E-3</v>
      </c>
      <c r="ARF74" s="5">
        <f t="shared" ca="1" si="902"/>
        <v>2.3578128276984882E-3</v>
      </c>
      <c r="ARG74" s="5">
        <f t="shared" ca="1" si="902"/>
        <v>2.4660463313460248E-3</v>
      </c>
      <c r="ARH74" s="5">
        <f t="shared" ca="1" si="902"/>
        <v>2.4193876093677675E-3</v>
      </c>
      <c r="ARI74" s="5">
        <f t="shared" ca="1" si="902"/>
        <v>2.4358522009627808E-3</v>
      </c>
      <c r="ARJ74" s="5">
        <f t="shared" ca="1" si="902"/>
        <v>2.4462630602109106E-3</v>
      </c>
      <c r="ARK74" s="5">
        <f t="shared" ca="1" si="902"/>
        <v>2.4065773246888271E-3</v>
      </c>
      <c r="ARL74" s="5">
        <f t="shared" ca="1" si="902"/>
        <v>2.4308488456732638E-3</v>
      </c>
      <c r="ARM74" s="5">
        <f t="shared" ca="1" si="902"/>
        <v>2.4378887203829933E-3</v>
      </c>
      <c r="ARN74" s="5">
        <f t="shared" ca="1" si="902"/>
        <v>2.4896134265927202E-3</v>
      </c>
      <c r="ARO74" s="5">
        <f t="shared" ca="1" si="902"/>
        <v>2.4896402479207178E-3</v>
      </c>
      <c r="ARP74" s="5">
        <f t="shared" ca="1" si="902"/>
        <v>2.4669643244801241E-3</v>
      </c>
      <c r="ARQ74" s="5">
        <f t="shared" ca="1" si="902"/>
        <v>2.4722226331063729E-3</v>
      </c>
      <c r="ARR74" s="5">
        <f t="shared" ca="1" si="902"/>
        <v>2.4943977221707288E-3</v>
      </c>
      <c r="ARS74" s="5">
        <f t="shared" ca="1" si="902"/>
        <v>2.530398431209824E-3</v>
      </c>
      <c r="ART74" s="5">
        <f t="shared" ca="1" si="902"/>
        <v>2.5458001603650185E-3</v>
      </c>
      <c r="ARU74" s="5">
        <f t="shared" ca="1" si="902"/>
        <v>2.5326500987652959E-3</v>
      </c>
      <c r="ARV74" s="5">
        <f t="shared" ca="1" si="902"/>
        <v>2.5481193104225992E-3</v>
      </c>
      <c r="ARW74" s="5">
        <f t="shared" ref="ARW74:AUH74" ca="1" si="903">IFERROR(NX69/ARW$3," ")</f>
        <v>2.5466392109769922E-3</v>
      </c>
      <c r="ARX74" s="5">
        <f t="shared" ca="1" si="903"/>
        <v>2.4985303686246556E-3</v>
      </c>
      <c r="ARY74" s="5">
        <f t="shared" ca="1" si="903"/>
        <v>2.5012326503314358E-3</v>
      </c>
      <c r="ARZ74" s="5">
        <f t="shared" ca="1" si="903"/>
        <v>2.4922135876186821E-3</v>
      </c>
      <c r="ASA74" s="5">
        <f t="shared" ca="1" si="903"/>
        <v>2.4877926808303977E-3</v>
      </c>
      <c r="ASB74" s="5">
        <f t="shared" ca="1" si="903"/>
        <v>2.4574865910912155E-3</v>
      </c>
      <c r="ASC74" s="5">
        <f t="shared" ca="1" si="903"/>
        <v>2.4922093109161661E-3</v>
      </c>
      <c r="ASD74" s="5">
        <f t="shared" ca="1" si="903"/>
        <v>2.4976699100587186E-3</v>
      </c>
      <c r="ASE74" s="5">
        <f t="shared" ca="1" si="903"/>
        <v>2.5070570710221522E-3</v>
      </c>
      <c r="ASF74" s="5">
        <f t="shared" ca="1" si="903"/>
        <v>2.5547995903203403E-3</v>
      </c>
      <c r="ASG74" s="5">
        <f t="shared" ca="1" si="903"/>
        <v>2.5869187637964941E-3</v>
      </c>
      <c r="ASH74" s="5">
        <f t="shared" ca="1" si="903"/>
        <v>2.6033443058421377E-3</v>
      </c>
      <c r="ASI74" s="5">
        <f t="shared" ca="1" si="903"/>
        <v>2.5683255368113582E-3</v>
      </c>
      <c r="ASJ74" s="5">
        <f t="shared" ca="1" si="903"/>
        <v>2.6010045626792076E-3</v>
      </c>
      <c r="ASK74" s="5">
        <f t="shared" ca="1" si="903"/>
        <v>2.5274680680521847E-3</v>
      </c>
      <c r="ASL74" s="5">
        <f t="shared" ca="1" si="903"/>
        <v>2.5037225055621784E-3</v>
      </c>
      <c r="ASM74" s="5">
        <f t="shared" ca="1" si="903"/>
        <v>2.5156839955575222E-3</v>
      </c>
      <c r="ASN74" s="5">
        <f t="shared" ca="1" si="903"/>
        <v>2.4857148335861259E-3</v>
      </c>
      <c r="ASO74" s="5">
        <f t="shared" ca="1" si="903"/>
        <v>2.4666201554432885E-3</v>
      </c>
      <c r="ASP74" s="5">
        <f t="shared" ca="1" si="903"/>
        <v>2.3665528947905343E-3</v>
      </c>
      <c r="ASQ74" s="5">
        <f t="shared" ca="1" si="903"/>
        <v>2.3894389948292587E-3</v>
      </c>
      <c r="ASR74" s="5">
        <f t="shared" ca="1" si="903"/>
        <v>2.3974687493548237E-3</v>
      </c>
      <c r="ASS74" s="5">
        <f t="shared" ca="1" si="903"/>
        <v>2.4014673506871421E-3</v>
      </c>
      <c r="AST74" s="5">
        <f t="shared" ca="1" si="903"/>
        <v>2.3819938217115488E-3</v>
      </c>
      <c r="ASU74" s="5">
        <f t="shared" ca="1" si="903"/>
        <v>2.365744730805999E-3</v>
      </c>
      <c r="ASV74" s="5">
        <f t="shared" ca="1" si="903"/>
        <v>2.3382367394478238E-3</v>
      </c>
      <c r="ASW74" s="5">
        <f t="shared" ca="1" si="903"/>
        <v>2.3470127057395613E-3</v>
      </c>
      <c r="ASX74" s="5">
        <f t="shared" ca="1" si="903"/>
        <v>2.3330616939193109E-3</v>
      </c>
      <c r="ASY74" s="5">
        <f t="shared" ca="1" si="903"/>
        <v>2.337580741567211E-3</v>
      </c>
      <c r="ASZ74" s="5">
        <f t="shared" ca="1" si="903"/>
        <v>2.3399418670593656E-3</v>
      </c>
      <c r="ATA74" s="5">
        <f t="shared" ca="1" si="903"/>
        <v>2.339506219506311E-3</v>
      </c>
      <c r="ATB74" s="5">
        <f t="shared" ca="1" si="903"/>
        <v>2.3668860950475934E-3</v>
      </c>
      <c r="ATC74" s="5">
        <f t="shared" ca="1" si="903"/>
        <v>2.3643037452190422E-3</v>
      </c>
      <c r="ATD74" s="5">
        <f t="shared" ca="1" si="903"/>
        <v>2.337472379933603E-3</v>
      </c>
      <c r="ATE74" s="5">
        <f t="shared" ca="1" si="903"/>
        <v>2.3419275486668855E-3</v>
      </c>
      <c r="ATF74" s="5">
        <f t="shared" ca="1" si="903"/>
        <v>2.353420671308793E-3</v>
      </c>
      <c r="ATG74" s="5">
        <f t="shared" ca="1" si="903"/>
        <v>2.3854168332899804E-3</v>
      </c>
      <c r="ATH74" s="5">
        <f t="shared" ca="1" si="903"/>
        <v>2.4084479645615814E-3</v>
      </c>
      <c r="ATI74" s="5">
        <f t="shared" ca="1" si="903"/>
        <v>2.3965683017901393E-3</v>
      </c>
      <c r="ATJ74" s="5">
        <f t="shared" ca="1" si="903"/>
        <v>2.4017845378815363E-3</v>
      </c>
      <c r="ATK74" s="5">
        <f t="shared" ca="1" si="903"/>
        <v>2.427263994474555E-3</v>
      </c>
      <c r="ATL74" s="5">
        <f t="shared" ca="1" si="903"/>
        <v>2.4857081041278427E-3</v>
      </c>
      <c r="ATM74" s="5">
        <f t="shared" ca="1" si="903"/>
        <v>2.5003458526151774E-3</v>
      </c>
      <c r="ATN74" s="5">
        <f t="shared" ca="1" si="903"/>
        <v>2.483453510765973E-3</v>
      </c>
      <c r="ATO74" s="5">
        <f t="shared" ca="1" si="903"/>
        <v>2.4698602193240025E-3</v>
      </c>
      <c r="ATP74" s="5">
        <f t="shared" ca="1" si="903"/>
        <v>2.4857859657747747E-3</v>
      </c>
      <c r="ATQ74" s="5">
        <f t="shared" ca="1" si="903"/>
        <v>2.4768913335903179E-3</v>
      </c>
      <c r="ATR74" s="5">
        <f t="shared" ca="1" si="903"/>
        <v>2.4685518667814711E-3</v>
      </c>
      <c r="ATS74" s="5">
        <f t="shared" ca="1" si="903"/>
        <v>2.4724018478708898E-3</v>
      </c>
      <c r="ATT74" s="5">
        <f t="shared" ca="1" si="903"/>
        <v>2.4744301115578442E-3</v>
      </c>
      <c r="ATU74" s="5">
        <f t="shared" ca="1" si="903"/>
        <v>2.4628571186414757E-3</v>
      </c>
      <c r="ATV74" s="5">
        <f t="shared" ca="1" si="903"/>
        <v>2.4636760698437733E-3</v>
      </c>
      <c r="ATW74" s="5">
        <f t="shared" ca="1" si="903"/>
        <v>2.4343041118051185E-3</v>
      </c>
      <c r="ATX74" s="5">
        <f t="shared" ca="1" si="903"/>
        <v>2.4229614833744771E-3</v>
      </c>
      <c r="ATY74" s="5">
        <f t="shared" ca="1" si="903"/>
        <v>2.4285526665226436E-3</v>
      </c>
      <c r="ATZ74" s="5">
        <f t="shared" ca="1" si="903"/>
        <v>2.4170335334701828E-3</v>
      </c>
      <c r="AUA74" s="5">
        <f t="shared" ca="1" si="903"/>
        <v>2.4110661358542453E-3</v>
      </c>
      <c r="AUB74" s="5">
        <f t="shared" ca="1" si="903"/>
        <v>2.3891298071554916E-3</v>
      </c>
      <c r="AUC74" s="5">
        <f t="shared" ca="1" si="903"/>
        <v>2.3474996490600009E-3</v>
      </c>
      <c r="AUD74" s="5">
        <f t="shared" ca="1" si="903"/>
        <v>2.364909084333097E-3</v>
      </c>
      <c r="AUE74" s="5">
        <f t="shared" ca="1" si="903"/>
        <v>2.3552431914928094E-3</v>
      </c>
      <c r="AUF74" s="5">
        <f t="shared" ca="1" si="903"/>
        <v>2.3828989340751571E-3</v>
      </c>
      <c r="AUG74" s="5">
        <f t="shared" ca="1" si="903"/>
        <v>2.406097121834652E-3</v>
      </c>
      <c r="AUH74" s="5">
        <f t="shared" ca="1" si="903"/>
        <v>2.3898697897608489E-3</v>
      </c>
      <c r="AUI74" s="5">
        <f t="shared" ref="AUI74:AWT74" ca="1" si="904">IFERROR(QJ69/AUI$3," ")</f>
        <v>2.358197378488025E-3</v>
      </c>
      <c r="AUJ74" s="5">
        <f t="shared" ca="1" si="904"/>
        <v>2.3532932209406449E-3</v>
      </c>
      <c r="AUK74" s="5">
        <f t="shared" ca="1" si="904"/>
        <v>2.3703843601719731E-3</v>
      </c>
      <c r="AUL74" s="5">
        <f t="shared" ca="1" si="904"/>
        <v>2.356295519501425E-3</v>
      </c>
      <c r="AUM74" s="5">
        <f t="shared" ca="1" si="904"/>
        <v>2.3536644317325686E-3</v>
      </c>
      <c r="AUN74" s="5">
        <f t="shared" ca="1" si="904"/>
        <v>2.3180072241442886E-3</v>
      </c>
      <c r="AUO74" s="5">
        <f t="shared" ca="1" si="904"/>
        <v>2.3085272312703973E-3</v>
      </c>
      <c r="AUP74" s="5">
        <f t="shared" ca="1" si="904"/>
        <v>2.3397396373009281E-3</v>
      </c>
      <c r="AUQ74" s="5">
        <f t="shared" ca="1" si="904"/>
        <v>2.3418544429767295E-3</v>
      </c>
      <c r="AUR74" s="5">
        <f t="shared" ca="1" si="904"/>
        <v>2.3350595785390951E-3</v>
      </c>
      <c r="AUS74" s="5">
        <f t="shared" ca="1" si="904"/>
        <v>2.3342789598399644E-3</v>
      </c>
      <c r="AUT74" s="5">
        <f t="shared" ca="1" si="904"/>
        <v>2.3317534056427926E-3</v>
      </c>
      <c r="AUU74" s="5">
        <f t="shared" ca="1" si="904"/>
        <v>2.2424013970951543E-3</v>
      </c>
      <c r="AUV74" s="5">
        <f t="shared" ca="1" si="904"/>
        <v>2.2175935990253245E-3</v>
      </c>
      <c r="AUW74" s="5">
        <f t="shared" ca="1" si="904"/>
        <v>2.2244365974545357E-3</v>
      </c>
      <c r="AUX74" s="5">
        <f t="shared" ca="1" si="904"/>
        <v>2.207531616453675E-3</v>
      </c>
      <c r="AUY74" s="5">
        <f t="shared" ca="1" si="904"/>
        <v>2.2389122075656535E-3</v>
      </c>
      <c r="AUZ74" s="5">
        <f t="shared" ca="1" si="904"/>
        <v>2.2263269305337566E-3</v>
      </c>
      <c r="AVA74" s="5">
        <f t="shared" ca="1" si="904"/>
        <v>2.2264632478501347E-3</v>
      </c>
      <c r="AVB74" s="5">
        <f t="shared" ca="1" si="904"/>
        <v>2.273863352043146E-3</v>
      </c>
      <c r="AVC74" s="5">
        <f t="shared" ca="1" si="904"/>
        <v>2.2500486926978602E-3</v>
      </c>
      <c r="AVD74" s="5">
        <f t="shared" ca="1" si="904"/>
        <v>2.2628411646850588E-3</v>
      </c>
      <c r="AVE74" s="5">
        <f t="shared" ca="1" si="904"/>
        <v>2.2759248143556167E-3</v>
      </c>
      <c r="AVF74" s="5">
        <f t="shared" ca="1" si="904"/>
        <v>2.2695819113980969E-3</v>
      </c>
      <c r="AVG74" s="5">
        <f t="shared" ca="1" si="904"/>
        <v>2.2946279960286138E-3</v>
      </c>
      <c r="AVH74" s="5">
        <f t="shared" ca="1" si="904"/>
        <v>2.3046416128665926E-3</v>
      </c>
      <c r="AVI74" s="5">
        <f t="shared" ca="1" si="904"/>
        <v>2.3346867999168861E-3</v>
      </c>
      <c r="AVJ74" s="5">
        <f t="shared" ca="1" si="904"/>
        <v>2.3361872653568415E-3</v>
      </c>
      <c r="AVK74" s="5">
        <f t="shared" ca="1" si="904"/>
        <v>2.2592105387552698E-3</v>
      </c>
      <c r="AVL74" s="5">
        <f t="shared" ca="1" si="904"/>
        <v>2.2713968469508126E-3</v>
      </c>
      <c r="AVM74" s="5">
        <f t="shared" ca="1" si="904"/>
        <v>2.259222608768997E-3</v>
      </c>
      <c r="AVN74" s="5">
        <f t="shared" ca="1" si="904"/>
        <v>2.2379079482668946E-3</v>
      </c>
      <c r="AVO74" s="5">
        <f t="shared" ca="1" si="904"/>
        <v>2.2308363093918974E-3</v>
      </c>
      <c r="AVP74" s="5">
        <f t="shared" ca="1" si="904"/>
        <v>2.2116349337748132E-3</v>
      </c>
      <c r="AVQ74" s="5">
        <f t="shared" ca="1" si="904"/>
        <v>2.1915856350933445E-3</v>
      </c>
      <c r="AVR74" s="5">
        <f t="shared" ca="1" si="904"/>
        <v>2.1904489138730508E-3</v>
      </c>
      <c r="AVS74" s="5">
        <f t="shared" ca="1" si="904"/>
        <v>2.2083911822838392E-3</v>
      </c>
      <c r="AVT74" s="5">
        <f t="shared" ca="1" si="904"/>
        <v>2.2010512945012566E-3</v>
      </c>
      <c r="AVU74" s="5">
        <f t="shared" ca="1" si="904"/>
        <v>2.1936421016723107E-3</v>
      </c>
      <c r="AVV74" s="5">
        <f t="shared" ca="1" si="904"/>
        <v>2.1830591317101768E-3</v>
      </c>
      <c r="AVW74" s="5">
        <f t="shared" ca="1" si="904"/>
        <v>2.1840923398574828E-3</v>
      </c>
      <c r="AVX74" s="5">
        <f t="shared" ca="1" si="904"/>
        <v>2.197592564333752E-3</v>
      </c>
      <c r="AVY74" s="5">
        <f t="shared" ca="1" si="904"/>
        <v>2.1717890069693139E-3</v>
      </c>
      <c r="AVZ74" s="5">
        <f t="shared" ca="1" si="904"/>
        <v>2.1680288828416373E-3</v>
      </c>
      <c r="AWA74" s="5">
        <f t="shared" ca="1" si="904"/>
        <v>2.1633754621575474E-3</v>
      </c>
      <c r="AWB74" s="5">
        <f t="shared" ca="1" si="904"/>
        <v>2.1559540749566081E-3</v>
      </c>
      <c r="AWC74" s="5">
        <f t="shared" ca="1" si="904"/>
        <v>2.1551337255611854E-3</v>
      </c>
      <c r="AWD74" s="5">
        <f t="shared" ca="1" si="904"/>
        <v>2.1243573800819949E-3</v>
      </c>
      <c r="AWE74" s="5">
        <f t="shared" ca="1" si="904"/>
        <v>2.0928233666707794E-3</v>
      </c>
      <c r="AWF74" s="5">
        <f t="shared" ca="1" si="904"/>
        <v>2.1028431270899129E-3</v>
      </c>
      <c r="AWG74" s="5">
        <f t="shared" ca="1" si="904"/>
        <v>2.1072231110863277E-3</v>
      </c>
      <c r="AWH74" s="5">
        <f t="shared" ca="1" si="904"/>
        <v>2.0941758509215344E-3</v>
      </c>
      <c r="AWI74" s="5">
        <f t="shared" ca="1" si="904"/>
        <v>2.0874480237137141E-3</v>
      </c>
      <c r="AWJ74" s="5">
        <f t="shared" ca="1" si="904"/>
        <v>2.0694042334961906E-3</v>
      </c>
      <c r="AWK74" s="5">
        <f t="shared" ca="1" si="904"/>
        <v>2.07031329031488E-3</v>
      </c>
      <c r="AWL74" s="5">
        <f t="shared" ca="1" si="904"/>
        <v>2.0674160833151949E-3</v>
      </c>
      <c r="AWM74" s="5">
        <f t="shared" ca="1" si="904"/>
        <v>2.0800460043437627E-3</v>
      </c>
      <c r="AWN74" s="5">
        <f t="shared" ca="1" si="904"/>
        <v>2.1049930503833497E-3</v>
      </c>
      <c r="AWO74" s="5">
        <f t="shared" ca="1" si="904"/>
        <v>2.0938091062820585E-3</v>
      </c>
      <c r="AWP74" s="5">
        <f t="shared" ca="1" si="904"/>
        <v>2.0997368524549877E-3</v>
      </c>
      <c r="AWQ74" s="5">
        <f t="shared" ca="1" si="904"/>
        <v>2.0958593169015109E-3</v>
      </c>
      <c r="AWR74" s="5">
        <f t="shared" ca="1" si="904"/>
        <v>2.1395678882352048E-3</v>
      </c>
      <c r="AWS74" s="5">
        <f t="shared" ca="1" si="904"/>
        <v>2.1352492600116941E-3</v>
      </c>
      <c r="AWT74" s="5">
        <f t="shared" ca="1" si="904"/>
        <v>2.1354581574239348E-3</v>
      </c>
      <c r="AWU74" s="5">
        <f t="shared" ref="AWU74:AZF74" ca="1" si="905">IFERROR(SV69/AWU$3," ")</f>
        <v>2.118697096535966E-3</v>
      </c>
      <c r="AWV74" s="5">
        <f t="shared" ca="1" si="905"/>
        <v>2.127061164432115E-3</v>
      </c>
      <c r="AWW74" s="5">
        <f t="shared" ca="1" si="905"/>
        <v>2.1180331497765276E-3</v>
      </c>
      <c r="AWX74" s="5">
        <f t="shared" ca="1" si="905"/>
        <v>2.1073967811532698E-3</v>
      </c>
      <c r="AWY74" s="5">
        <f t="shared" ca="1" si="905"/>
        <v>2.1140672938642583E-3</v>
      </c>
      <c r="AWZ74" s="5">
        <f t="shared" ca="1" si="905"/>
        <v>2.0965780566148998E-3</v>
      </c>
      <c r="AXA74" s="5">
        <f t="shared" ca="1" si="905"/>
        <v>2.1084419537008309E-3</v>
      </c>
      <c r="AXB74" s="5">
        <f t="shared" ca="1" si="905"/>
        <v>2.122011267119217E-3</v>
      </c>
      <c r="AXC74" s="5">
        <f t="shared" ca="1" si="905"/>
        <v>2.1247433473956042E-3</v>
      </c>
      <c r="AXD74" s="5">
        <f t="shared" ca="1" si="905"/>
        <v>2.1534565624654611E-3</v>
      </c>
      <c r="AXE74" s="5">
        <f t="shared" ca="1" si="905"/>
        <v>2.1532616792324039E-3</v>
      </c>
      <c r="AXF74" s="5">
        <f t="shared" ca="1" si="905"/>
        <v>2.0977212853243482E-3</v>
      </c>
      <c r="AXG74" s="5">
        <f t="shared" ca="1" si="905"/>
        <v>2.0927019967261545E-3</v>
      </c>
      <c r="AXH74" s="5">
        <f t="shared" ca="1" si="905"/>
        <v>2.0855630656566623E-3</v>
      </c>
      <c r="AXI74" s="5">
        <f t="shared" ca="1" si="905"/>
        <v>2.0805425970054549E-3</v>
      </c>
      <c r="AXJ74" s="5">
        <f t="shared" ca="1" si="905"/>
        <v>2.0946074622882568E-3</v>
      </c>
      <c r="AXK74" s="5">
        <f t="shared" ca="1" si="905"/>
        <v>2.1209146123236972E-3</v>
      </c>
      <c r="AXL74" s="5">
        <f t="shared" ca="1" si="905"/>
        <v>2.0967543194179176E-3</v>
      </c>
      <c r="AXM74" s="5">
        <f t="shared" ca="1" si="905"/>
        <v>2.0765050879135464E-3</v>
      </c>
      <c r="AXN74" s="5">
        <f t="shared" ca="1" si="905"/>
        <v>2.0940969521008597E-3</v>
      </c>
      <c r="AXO74" s="5">
        <f t="shared" ca="1" si="905"/>
        <v>2.0932799196492179E-3</v>
      </c>
      <c r="AXP74" s="5">
        <f t="shared" ca="1" si="905"/>
        <v>2.0941937434843755E-3</v>
      </c>
      <c r="AXQ74" s="5">
        <f t="shared" ca="1" si="905"/>
        <v>2.0975873874110617E-3</v>
      </c>
      <c r="AXR74" s="5">
        <f t="shared" ca="1" si="905"/>
        <v>2.0770519848696918E-3</v>
      </c>
      <c r="AXS74" s="5">
        <f t="shared" ca="1" si="905"/>
        <v>2.0862492043290017E-3</v>
      </c>
      <c r="AXT74" s="5">
        <f t="shared" ca="1" si="905"/>
        <v>2.0968850508256728E-3</v>
      </c>
      <c r="AXU74" s="5">
        <f t="shared" ca="1" si="905"/>
        <v>2.121657476817708E-3</v>
      </c>
      <c r="AXV74" s="5">
        <f t="shared" ca="1" si="905"/>
        <v>2.1041349963798824E-3</v>
      </c>
      <c r="AXW74" s="5">
        <f t="shared" ca="1" si="905"/>
        <v>2.1250826959507778E-3</v>
      </c>
      <c r="AXX74" s="5">
        <f t="shared" ca="1" si="905"/>
        <v>2.1003540463355305E-3</v>
      </c>
      <c r="AXY74" s="5">
        <f t="shared" ca="1" si="905"/>
        <v>2.0960337766387314E-3</v>
      </c>
      <c r="AXZ74" s="5">
        <f t="shared" ca="1" si="905"/>
        <v>2.094481276869569E-3</v>
      </c>
      <c r="AYA74" s="5">
        <f t="shared" ca="1" si="905"/>
        <v>2.1315470842187207E-3</v>
      </c>
      <c r="AYB74" s="5">
        <f t="shared" ca="1" si="905"/>
        <v>2.1216688234326864E-3</v>
      </c>
      <c r="AYC74" s="5">
        <f t="shared" ca="1" si="905"/>
        <v>2.1346868905620909E-3</v>
      </c>
      <c r="AYD74" s="5">
        <f t="shared" ca="1" si="905"/>
        <v>2.1700996910682933E-3</v>
      </c>
      <c r="AYE74" s="5">
        <f t="shared" ca="1" si="905"/>
        <v>2.1608525887561701E-3</v>
      </c>
      <c r="AYF74" s="5">
        <f t="shared" ca="1" si="905"/>
        <v>2.1911144057117503E-3</v>
      </c>
      <c r="AYG74" s="5">
        <f t="shared" ca="1" si="905"/>
        <v>2.1620036717216505E-3</v>
      </c>
      <c r="AYH74" s="5">
        <f t="shared" ca="1" si="905"/>
        <v>2.1710048573044031E-3</v>
      </c>
      <c r="AYI74" s="5">
        <f t="shared" ca="1" si="905"/>
        <v>2.2102576156421169E-3</v>
      </c>
      <c r="AYJ74" s="5">
        <f t="shared" ca="1" si="905"/>
        <v>2.0496966762168817E-3</v>
      </c>
      <c r="AYK74" s="5">
        <f t="shared" ca="1" si="905"/>
        <v>2.0716888910738561E-3</v>
      </c>
      <c r="AYL74" s="5">
        <f t="shared" ca="1" si="905"/>
        <v>2.0892942889200305E-3</v>
      </c>
      <c r="AYM74" s="5">
        <f t="shared" ca="1" si="905"/>
        <v>2.0712961374575842E-3</v>
      </c>
      <c r="AYN74" s="5">
        <f t="shared" ca="1" si="905"/>
        <v>2.0468691376949693E-3</v>
      </c>
      <c r="AYO74" s="5">
        <f t="shared" ca="1" si="905"/>
        <v>2.0444351623524573E-3</v>
      </c>
      <c r="AYP74" s="5">
        <f t="shared" ca="1" si="905"/>
        <v>2.0278897820811786E-3</v>
      </c>
      <c r="AYQ74" s="5">
        <f t="shared" ca="1" si="905"/>
        <v>2.0091943588562669E-3</v>
      </c>
      <c r="AYR74" s="5">
        <f t="shared" ca="1" si="905"/>
        <v>2.001245119285002E-3</v>
      </c>
      <c r="AYS74" s="5">
        <f t="shared" ca="1" si="905"/>
        <v>1.9833126637947376E-3</v>
      </c>
      <c r="AYT74" s="5">
        <f t="shared" ca="1" si="905"/>
        <v>1.9977876705540246E-3</v>
      </c>
      <c r="AYU74" s="5">
        <f t="shared" ca="1" si="905"/>
        <v>1.9621887887436057E-3</v>
      </c>
      <c r="AYV74" s="5">
        <f t="shared" ca="1" si="905"/>
        <v>1.9570196602390778E-3</v>
      </c>
      <c r="AYW74" s="5">
        <f t="shared" ca="1" si="905"/>
        <v>1.9301093395423549E-3</v>
      </c>
      <c r="AYX74" s="5">
        <f t="shared" ca="1" si="905"/>
        <v>1.9519300416010667E-3</v>
      </c>
      <c r="AYY74" s="5">
        <f t="shared" ca="1" si="905"/>
        <v>1.9484146731193056E-3</v>
      </c>
      <c r="AYZ74" s="5">
        <f t="shared" ca="1" si="905"/>
        <v>1.951240171589633E-3</v>
      </c>
      <c r="AZA74" s="5">
        <f t="shared" ca="1" si="905"/>
        <v>1.9403041575948101E-3</v>
      </c>
      <c r="AZB74" s="5">
        <f t="shared" ca="1" si="905"/>
        <v>1.9382613450499933E-3</v>
      </c>
      <c r="AZC74" s="5">
        <f t="shared" ca="1" si="905"/>
        <v>1.9526755915081743E-3</v>
      </c>
      <c r="AZD74" s="5">
        <f t="shared" ca="1" si="905"/>
        <v>1.9631443808996981E-3</v>
      </c>
      <c r="AZE74" s="5">
        <f t="shared" ca="1" si="905"/>
        <v>1.9671835335383268E-3</v>
      </c>
      <c r="AZF74" s="5">
        <f t="shared" ca="1" si="905"/>
        <v>1.9803007804132392E-3</v>
      </c>
      <c r="AZG74" s="5">
        <f t="shared" ref="AZG74:BBR74" ca="1" si="906">IFERROR(VH69/AZG$3," ")</f>
        <v>1.9766688418386275E-3</v>
      </c>
      <c r="AZH74" s="5">
        <f t="shared" ca="1" si="906"/>
        <v>1.9798167291565538E-3</v>
      </c>
      <c r="AZI74" s="5">
        <f t="shared" ca="1" si="906"/>
        <v>1.9932648982794818E-3</v>
      </c>
      <c r="AZJ74" s="5">
        <f t="shared" ca="1" si="906"/>
        <v>1.9957185778911391E-3</v>
      </c>
      <c r="AZK74" s="5">
        <f t="shared" ca="1" si="906"/>
        <v>2.0051506040263027E-3</v>
      </c>
      <c r="AZL74" s="5">
        <f t="shared" ca="1" si="906"/>
        <v>1.9512079137520807E-3</v>
      </c>
      <c r="AZM74" s="5">
        <f t="shared" ca="1" si="906"/>
        <v>1.9326291918298042E-3</v>
      </c>
      <c r="AZN74" s="5">
        <f t="shared" ca="1" si="906"/>
        <v>1.9230794393058409E-3</v>
      </c>
      <c r="AZO74" s="5">
        <f t="shared" ca="1" si="906"/>
        <v>1.9098630732459904E-3</v>
      </c>
      <c r="AZP74" s="5">
        <f t="shared" ca="1" si="906"/>
        <v>1.8959683539411317E-3</v>
      </c>
      <c r="AZQ74" s="5">
        <f t="shared" ca="1" si="906"/>
        <v>1.9003976018917936E-3</v>
      </c>
      <c r="AZR74" s="5">
        <f t="shared" ca="1" si="906"/>
        <v>1.8992554706574469E-3</v>
      </c>
      <c r="AZS74" s="5">
        <f t="shared" ca="1" si="906"/>
        <v>1.8766457002864585E-3</v>
      </c>
      <c r="AZT74" s="5">
        <f t="shared" ca="1" si="906"/>
        <v>1.8910990788214399E-3</v>
      </c>
      <c r="AZU74" s="5">
        <f t="shared" ca="1" si="906"/>
        <v>1.8873463089073958E-3</v>
      </c>
      <c r="AZV74" s="5">
        <f t="shared" ca="1" si="906"/>
        <v>1.8204961110295551E-3</v>
      </c>
      <c r="AZW74" s="5">
        <f t="shared" ca="1" si="906"/>
        <v>1.8019469833760213E-3</v>
      </c>
      <c r="AZX74" s="5">
        <f t="shared" ca="1" si="906"/>
        <v>1.800222285524389E-3</v>
      </c>
      <c r="AZY74" s="5">
        <f t="shared" ca="1" si="906"/>
        <v>1.7897966135291114E-3</v>
      </c>
      <c r="AZZ74" s="5">
        <f t="shared" ca="1" si="906"/>
        <v>1.7814975359623402E-3</v>
      </c>
      <c r="BAA74" s="5">
        <f t="shared" ca="1" si="906"/>
        <v>1.7795931458540369E-3</v>
      </c>
      <c r="BAB74" s="5">
        <f t="shared" ca="1" si="906"/>
        <v>1.7903032454159224E-3</v>
      </c>
      <c r="BAC74" s="5">
        <f t="shared" ca="1" si="906"/>
        <v>1.8549689286458772E-3</v>
      </c>
      <c r="BAD74" s="5">
        <f t="shared" ca="1" si="906"/>
        <v>1.865959292015742E-3</v>
      </c>
      <c r="BAE74" s="5">
        <f t="shared" ca="1" si="906"/>
        <v>1.8721391204977189E-3</v>
      </c>
      <c r="BAF74" s="5">
        <f t="shared" ca="1" si="906"/>
        <v>1.8696692205458965E-3</v>
      </c>
      <c r="BAG74" s="5">
        <f t="shared" ca="1" si="906"/>
        <v>1.8675737956679002E-3</v>
      </c>
      <c r="BAH74" s="5">
        <f t="shared" ca="1" si="906"/>
        <v>1.8675066074311053E-3</v>
      </c>
      <c r="BAI74" s="5">
        <f t="shared" ca="1" si="906"/>
        <v>1.824371018877312E-3</v>
      </c>
      <c r="BAJ74" s="5">
        <f t="shared" ca="1" si="906"/>
        <v>1.8466883012415983E-3</v>
      </c>
      <c r="BAK74" s="5">
        <f t="shared" ca="1" si="906"/>
        <v>1.8370484520240534E-3</v>
      </c>
      <c r="BAL74" s="5">
        <f t="shared" ca="1" si="906"/>
        <v>1.8298873477220622E-3</v>
      </c>
      <c r="BAM74" s="5">
        <f t="shared" ca="1" si="906"/>
        <v>1.8282818371396247E-3</v>
      </c>
      <c r="BAN74" s="5">
        <f t="shared" ca="1" si="906"/>
        <v>1.8027218130502859E-3</v>
      </c>
      <c r="BAO74" s="5">
        <f t="shared" ca="1" si="906"/>
        <v>1.774496750543575E-3</v>
      </c>
      <c r="BAP74" s="5">
        <f t="shared" ca="1" si="906"/>
        <v>1.788152770513898E-3</v>
      </c>
      <c r="BAQ74" s="5">
        <f t="shared" ca="1" si="906"/>
        <v>1.7872898447234041E-3</v>
      </c>
      <c r="BAR74" s="5">
        <f t="shared" ca="1" si="906"/>
        <v>1.7632558387912004E-3</v>
      </c>
      <c r="BAS74" s="5">
        <f t="shared" ca="1" si="906"/>
        <v>1.7677113355612621E-3</v>
      </c>
      <c r="BAT74" s="5">
        <f t="shared" ca="1" si="906"/>
        <v>1.7623174393664389E-3</v>
      </c>
      <c r="BAU74" s="5">
        <f t="shared" ca="1" si="906"/>
        <v>1.7637165976097423E-3</v>
      </c>
      <c r="BAV74" s="5">
        <f t="shared" ca="1" si="906"/>
        <v>1.7600154930083529E-3</v>
      </c>
      <c r="BAW74" s="5">
        <f t="shared" ca="1" si="906"/>
        <v>1.7667834563963483E-3</v>
      </c>
      <c r="BAX74" s="5">
        <f t="shared" ca="1" si="906"/>
        <v>1.8159040085284467E-3</v>
      </c>
      <c r="BAY74" s="5">
        <f t="shared" ca="1" si="906"/>
        <v>1.7946255512051792E-3</v>
      </c>
      <c r="BAZ74" s="5">
        <f t="shared" ca="1" si="906"/>
        <v>1.7613402251637873E-3</v>
      </c>
      <c r="BBA74" s="5">
        <f t="shared" ca="1" si="906"/>
        <v>1.7602011318535507E-3</v>
      </c>
      <c r="BBB74" s="5">
        <f t="shared" ca="1" si="906"/>
        <v>1.7311453078480304E-3</v>
      </c>
      <c r="BBC74" s="5">
        <f t="shared" ca="1" si="906"/>
        <v>1.7134161075294996E-3</v>
      </c>
      <c r="BBD74" s="5">
        <f t="shared" ca="1" si="906"/>
        <v>1.7165905273244986E-3</v>
      </c>
      <c r="BBE74" s="5">
        <f t="shared" ca="1" si="906"/>
        <v>1.7309256116811514E-3</v>
      </c>
      <c r="BBF74" s="5">
        <f t="shared" ca="1" si="906"/>
        <v>1.7407943458791937E-3</v>
      </c>
      <c r="BBG74" s="5">
        <f t="shared" ca="1" si="906"/>
        <v>1.7353936981153793E-3</v>
      </c>
      <c r="BBH74" s="5">
        <f t="shared" ca="1" si="906"/>
        <v>1.7140771648779657E-3</v>
      </c>
      <c r="BBI74" s="5">
        <f t="shared" ca="1" si="906"/>
        <v>1.7241883151783623E-3</v>
      </c>
      <c r="BBJ74" s="5">
        <f t="shared" ca="1" si="906"/>
        <v>1.7359273502026021E-3</v>
      </c>
      <c r="BBK74" s="5">
        <f t="shared" ca="1" si="906"/>
        <v>1.7398488642688366E-3</v>
      </c>
      <c r="BBL74" s="5">
        <f t="shared" ca="1" si="906"/>
        <v>1.7246948107201216E-3</v>
      </c>
      <c r="BBM74" s="5">
        <f t="shared" ca="1" si="906"/>
        <v>1.7593062832471154E-3</v>
      </c>
      <c r="BBN74" s="5">
        <f t="shared" ca="1" si="906"/>
        <v>1.7455578190493793E-3</v>
      </c>
      <c r="BBO74" s="5">
        <f t="shared" ca="1" si="906"/>
        <v>1.7544758373030029E-3</v>
      </c>
      <c r="BBP74" s="5">
        <f t="shared" ca="1" si="906"/>
        <v>1.7561375325170893E-3</v>
      </c>
      <c r="BBQ74" s="5">
        <f t="shared" ca="1" si="906"/>
        <v>1.7507727151568715E-3</v>
      </c>
      <c r="BBR74" s="5">
        <f t="shared" ca="1" si="906"/>
        <v>1.7350210612703456E-3</v>
      </c>
      <c r="BBS74" s="5">
        <f t="shared" ref="BBS74:BED74" ca="1" si="907">IFERROR(XT69/BBS$3," ")</f>
        <v>1.6892197486327912E-3</v>
      </c>
      <c r="BBT74" s="5">
        <f t="shared" ca="1" si="907"/>
        <v>1.7127757123978375E-3</v>
      </c>
      <c r="BBU74" s="5">
        <f t="shared" ca="1" si="907"/>
        <v>1.7705057163606879E-3</v>
      </c>
      <c r="BBV74" s="5">
        <f t="shared" ca="1" si="907"/>
        <v>1.761221857137109E-3</v>
      </c>
      <c r="BBW74" s="5">
        <f t="shared" ca="1" si="907"/>
        <v>1.7834467939721974E-3</v>
      </c>
      <c r="BBX74" s="5">
        <f t="shared" ca="1" si="907"/>
        <v>1.8182905794411936E-3</v>
      </c>
      <c r="BBY74" s="5">
        <f t="shared" ca="1" si="907"/>
        <v>1.8205201264483806E-3</v>
      </c>
      <c r="BBZ74" s="5">
        <f t="shared" ca="1" si="907"/>
        <v>1.8343531695179081E-3</v>
      </c>
      <c r="BCA74" s="5">
        <f t="shared" ca="1" si="907"/>
        <v>1.8798863273324392E-3</v>
      </c>
      <c r="BCB74" s="5">
        <f t="shared" ca="1" si="907"/>
        <v>1.8863933108897385E-3</v>
      </c>
      <c r="BCC74" s="5">
        <f t="shared" ca="1" si="907"/>
        <v>1.9014258707593875E-3</v>
      </c>
      <c r="BCD74" s="5">
        <f t="shared" ca="1" si="907"/>
        <v>1.8925608513122906E-3</v>
      </c>
      <c r="BCE74" s="5">
        <f t="shared" ca="1" si="907"/>
        <v>1.8804643516816815E-3</v>
      </c>
      <c r="BCF74" s="5">
        <f t="shared" ca="1" si="907"/>
        <v>1.8758931932937963E-3</v>
      </c>
      <c r="BCG74" s="5">
        <f t="shared" ca="1" si="907"/>
        <v>1.8028137820877146E-3</v>
      </c>
      <c r="BCH74" s="5">
        <f t="shared" ca="1" si="907"/>
        <v>1.8200289184335957E-3</v>
      </c>
      <c r="BCI74" s="5">
        <f t="shared" ca="1" si="907"/>
        <v>1.8129989010754392E-3</v>
      </c>
      <c r="BCJ74" s="5">
        <f t="shared" ca="1" si="907"/>
        <v>1.8196761987482686E-3</v>
      </c>
      <c r="BCK74" s="5">
        <f t="shared" ca="1" si="907"/>
        <v>1.8193519183176551E-3</v>
      </c>
      <c r="BCL74" s="5">
        <f t="shared" ca="1" si="907"/>
        <v>1.8164843211870591E-3</v>
      </c>
      <c r="BCM74" s="5">
        <f t="shared" ca="1" si="907"/>
        <v>1.8167485169779867E-3</v>
      </c>
      <c r="BCN74" s="5">
        <f t="shared" ca="1" si="907"/>
        <v>1.7759798722281137E-3</v>
      </c>
      <c r="BCO74" s="5">
        <f t="shared" ca="1" si="907"/>
        <v>1.7768437427867871E-3</v>
      </c>
      <c r="BCP74" s="5">
        <f t="shared" ca="1" si="907"/>
        <v>1.7611752489462439E-3</v>
      </c>
      <c r="BCQ74" s="5">
        <f t="shared" ca="1" si="907"/>
        <v>1.774570130897385E-3</v>
      </c>
      <c r="BCR74" s="5">
        <f t="shared" ca="1" si="907"/>
        <v>1.7817534400196458E-3</v>
      </c>
      <c r="BCS74" s="5">
        <f t="shared" ca="1" si="907"/>
        <v>1.7808856111706309E-3</v>
      </c>
      <c r="BCT74" s="5">
        <f t="shared" ca="1" si="907"/>
        <v>1.7631653938510595E-3</v>
      </c>
      <c r="BCU74" s="5">
        <f t="shared" ca="1" si="907"/>
        <v>1.7765292400483948E-3</v>
      </c>
      <c r="BCV74" s="5">
        <f t="shared" ca="1" si="907"/>
        <v>1.7885321675917981E-3</v>
      </c>
      <c r="BCW74" s="5">
        <f t="shared" ca="1" si="907"/>
        <v>1.782661341459878E-3</v>
      </c>
      <c r="BCX74" s="5">
        <f t="shared" ca="1" si="907"/>
        <v>1.8010984334037071E-3</v>
      </c>
      <c r="BCY74" s="5">
        <f t="shared" ca="1" si="907"/>
        <v>1.8123963522122426E-3</v>
      </c>
      <c r="BCZ74" s="5">
        <f t="shared" ca="1" si="907"/>
        <v>1.8525323509850308E-3</v>
      </c>
      <c r="BDA74" s="5">
        <f t="shared" ca="1" si="907"/>
        <v>1.8591537928527968E-3</v>
      </c>
      <c r="BDB74" s="5">
        <f t="shared" ca="1" si="907"/>
        <v>1.8474027250030508E-3</v>
      </c>
      <c r="BDC74" s="5">
        <f t="shared" ca="1" si="907"/>
        <v>1.8544699920873928E-3</v>
      </c>
      <c r="BDD74" s="5">
        <f t="shared" ca="1" si="907"/>
        <v>1.8940181564739138E-3</v>
      </c>
      <c r="BDE74" s="5">
        <f t="shared" ca="1" si="907"/>
        <v>1.878494408815984E-3</v>
      </c>
      <c r="BDF74" s="5">
        <f t="shared" ca="1" si="907"/>
        <v>1.8926200300961996E-3</v>
      </c>
      <c r="BDG74" s="5">
        <f t="shared" ca="1" si="907"/>
        <v>1.9146615128867736E-3</v>
      </c>
      <c r="BDH74" s="5">
        <f t="shared" ca="1" si="907"/>
        <v>1.9227649623430737E-3</v>
      </c>
      <c r="BDI74" s="5">
        <f t="shared" ca="1" si="907"/>
        <v>1.9165048807688186E-3</v>
      </c>
      <c r="BDJ74" s="5">
        <f t="shared" ca="1" si="907"/>
        <v>1.8771041523662536E-3</v>
      </c>
      <c r="BDK74" s="5">
        <f t="shared" ca="1" si="907"/>
        <v>1.8564635645440823E-3</v>
      </c>
      <c r="BDL74" s="5">
        <f t="shared" ca="1" si="907"/>
        <v>1.8643402308253032E-3</v>
      </c>
      <c r="BDM74" s="5">
        <f t="shared" ca="1" si="907"/>
        <v>1.8773950404131644E-3</v>
      </c>
      <c r="BDN74" s="5">
        <f t="shared" ca="1" si="907"/>
        <v>1.8770237515084195E-3</v>
      </c>
      <c r="BDO74" s="5">
        <f t="shared" ca="1" si="907"/>
        <v>1.8777263101406674E-3</v>
      </c>
      <c r="BDP74" s="5">
        <f t="shared" ca="1" si="907"/>
        <v>1.8915857611973769E-3</v>
      </c>
      <c r="BDQ74" s="5">
        <f t="shared" ca="1" si="907"/>
        <v>1.9026727282892596E-3</v>
      </c>
      <c r="BDR74" s="5">
        <f t="shared" ca="1" si="907"/>
        <v>1.8998419091202636E-3</v>
      </c>
      <c r="BDS74" s="5">
        <f t="shared" ca="1" si="907"/>
        <v>1.913133178384117E-3</v>
      </c>
      <c r="BDT74" s="5">
        <f t="shared" ca="1" si="907"/>
        <v>1.9158013616657958E-3</v>
      </c>
      <c r="BDU74" s="5">
        <f t="shared" ca="1" si="907"/>
        <v>1.9050296643001552E-3</v>
      </c>
      <c r="BDV74" s="5">
        <f t="shared" ca="1" si="907"/>
        <v>1.9158374628803912E-3</v>
      </c>
      <c r="BDW74" s="5">
        <f t="shared" ca="1" si="907"/>
        <v>1.9211687076457369E-3</v>
      </c>
      <c r="BDX74" s="5">
        <f t="shared" ca="1" si="907"/>
        <v>1.9174881006713185E-3</v>
      </c>
      <c r="BDY74" s="5">
        <f t="shared" ca="1" si="907"/>
        <v>1.9072477216271948E-3</v>
      </c>
      <c r="BDZ74" s="5">
        <f t="shared" ca="1" si="907"/>
        <v>1.9150307428121287E-3</v>
      </c>
      <c r="BEA74" s="5">
        <f t="shared" ca="1" si="907"/>
        <v>1.9196606499158875E-3</v>
      </c>
      <c r="BEB74" s="5">
        <f t="shared" ca="1" si="907"/>
        <v>1.9372864892003101E-3</v>
      </c>
      <c r="BEC74" s="5">
        <f t="shared" ca="1" si="907"/>
        <v>1.9504943037553491E-3</v>
      </c>
      <c r="BED74" s="5">
        <f t="shared" ca="1" si="907"/>
        <v>1.9680462015228581E-3</v>
      </c>
      <c r="BEE74" s="5">
        <f t="shared" ref="BEE74:BGP74" ca="1" si="908">IFERROR(AAF69/BEE$3," ")</f>
        <v>1.9727971369291821E-3</v>
      </c>
      <c r="BEF74" s="5">
        <f t="shared" ca="1" si="908"/>
        <v>1.9525971990292325E-3</v>
      </c>
      <c r="BEG74" s="5">
        <f t="shared" ca="1" si="908"/>
        <v>1.9528084534982508E-3</v>
      </c>
      <c r="BEH74" s="5">
        <f t="shared" ca="1" si="908"/>
        <v>1.9548409144603484E-3</v>
      </c>
      <c r="BEI74" s="5">
        <f t="shared" ca="1" si="908"/>
        <v>1.9458732481856483E-3</v>
      </c>
      <c r="BEJ74" s="5">
        <f t="shared" ca="1" si="908"/>
        <v>1.9479704645695452E-3</v>
      </c>
      <c r="BEK74" s="5">
        <f t="shared" ca="1" si="908"/>
        <v>1.9141226993962309E-3</v>
      </c>
      <c r="BEL74" s="5">
        <f t="shared" ca="1" si="908"/>
        <v>1.9108057590140227E-3</v>
      </c>
      <c r="BEM74" s="5">
        <f t="shared" ca="1" si="908"/>
        <v>1.8461229065488993E-3</v>
      </c>
      <c r="BEN74" s="5">
        <f t="shared" ca="1" si="908"/>
        <v>1.8443160428222947E-3</v>
      </c>
      <c r="BEO74" s="5">
        <f t="shared" ca="1" si="908"/>
        <v>1.8436796685590718E-3</v>
      </c>
      <c r="BEP74" s="5">
        <f t="shared" ca="1" si="908"/>
        <v>1.8652069960987095E-3</v>
      </c>
      <c r="BEQ74" s="5">
        <f t="shared" ca="1" si="908"/>
        <v>1.8735963132343373E-3</v>
      </c>
      <c r="BER74" s="5">
        <f t="shared" ca="1" si="908"/>
        <v>1.8998754589712602E-3</v>
      </c>
      <c r="BES74" s="5">
        <f t="shared" ca="1" si="908"/>
        <v>1.900676042052192E-3</v>
      </c>
      <c r="BET74" s="5">
        <f t="shared" ca="1" si="908"/>
        <v>1.8972024039960748E-3</v>
      </c>
      <c r="BEU74" s="5">
        <f t="shared" ca="1" si="908"/>
        <v>1.856430766423726E-3</v>
      </c>
      <c r="BEV74" s="5">
        <f t="shared" ca="1" si="908"/>
        <v>1.8635083057853903E-3</v>
      </c>
      <c r="BEW74" s="5">
        <f t="shared" ca="1" si="908"/>
        <v>1.8934267692619032E-3</v>
      </c>
      <c r="BEX74" s="5">
        <f t="shared" ca="1" si="908"/>
        <v>1.8829859765999422E-3</v>
      </c>
      <c r="BEY74" s="5">
        <f t="shared" ca="1" si="908"/>
        <v>1.8766161054420572E-3</v>
      </c>
      <c r="BEZ74" s="5">
        <f t="shared" ca="1" si="908"/>
        <v>1.8723845255582718E-3</v>
      </c>
      <c r="BFA74" s="5">
        <f t="shared" ca="1" si="908"/>
        <v>1.8681477400405448E-3</v>
      </c>
      <c r="BFB74" s="5">
        <f t="shared" ca="1" si="908"/>
        <v>1.8967054226808036E-3</v>
      </c>
      <c r="BFC74" s="5">
        <f t="shared" ca="1" si="908"/>
        <v>1.8961946367631695E-3</v>
      </c>
      <c r="BFD74" s="5">
        <f t="shared" ca="1" si="908"/>
        <v>1.9092029625087767E-3</v>
      </c>
      <c r="BFE74" s="5">
        <f t="shared" ca="1" si="908"/>
        <v>1.9187672035288585E-3</v>
      </c>
      <c r="BFF74" s="5">
        <f t="shared" ca="1" si="908"/>
        <v>1.9042222497116931E-3</v>
      </c>
      <c r="BFG74" s="5">
        <f t="shared" ca="1" si="908"/>
        <v>1.8954637719965841E-3</v>
      </c>
      <c r="BFH74" s="5">
        <f t="shared" ca="1" si="908"/>
        <v>1.9640584071760714E-3</v>
      </c>
      <c r="BFI74" s="5">
        <f t="shared" ca="1" si="908"/>
        <v>1.987233044869652E-3</v>
      </c>
      <c r="BFJ74" s="5">
        <f t="shared" ca="1" si="908"/>
        <v>1.9994088704209196E-3</v>
      </c>
      <c r="BFK74" s="5">
        <f t="shared" ca="1" si="908"/>
        <v>1.9882676111608621E-3</v>
      </c>
      <c r="BFL74" s="5">
        <f t="shared" ca="1" si="908"/>
        <v>1.9774660656436609E-3</v>
      </c>
      <c r="BFM74" s="5">
        <f t="shared" ca="1" si="908"/>
        <v>2.0240145932189373E-3</v>
      </c>
      <c r="BFN74" s="5">
        <f t="shared" ca="1" si="908"/>
        <v>2.0509889020084446E-3</v>
      </c>
      <c r="BFO74" s="5">
        <f t="shared" ca="1" si="908"/>
        <v>2.0484936077494239E-3</v>
      </c>
      <c r="BFP74" s="5">
        <f t="shared" ca="1" si="908"/>
        <v>2.0479743980908825E-3</v>
      </c>
      <c r="BFQ74" s="5">
        <f t="shared" ca="1" si="908"/>
        <v>2.0472706904951965E-3</v>
      </c>
      <c r="BFR74" s="5">
        <f t="shared" ca="1" si="908"/>
        <v>1.9695972312309571E-3</v>
      </c>
      <c r="BFS74" s="5">
        <f t="shared" ca="1" si="908"/>
        <v>2.0273764727054E-3</v>
      </c>
      <c r="BFT74" s="5">
        <f t="shared" ca="1" si="908"/>
        <v>2.1260616778527408E-3</v>
      </c>
      <c r="BFU74" s="5">
        <f t="shared" ca="1" si="908"/>
        <v>2.0971755061799753E-3</v>
      </c>
      <c r="BFV74" s="5">
        <f t="shared" ca="1" si="908"/>
        <v>2.0821612059029357E-3</v>
      </c>
      <c r="BFW74" s="5">
        <f t="shared" ca="1" si="908"/>
        <v>2.128408143851972E-3</v>
      </c>
      <c r="BFX74" s="5">
        <f t="shared" ca="1" si="908"/>
        <v>2.0976093074812517E-3</v>
      </c>
      <c r="BFY74" s="5">
        <f t="shared" ca="1" si="908"/>
        <v>2.0845915081108097E-3</v>
      </c>
      <c r="BFZ74" s="5">
        <f t="shared" ca="1" si="908"/>
        <v>2.0865986120033948E-3</v>
      </c>
      <c r="BGA74" s="5">
        <f t="shared" ca="1" si="908"/>
        <v>2.083733384866086E-3</v>
      </c>
      <c r="BGB74" s="5">
        <f t="shared" ca="1" si="908"/>
        <v>2.079402379999715E-3</v>
      </c>
      <c r="BGC74" s="5">
        <f t="shared" ca="1" si="908"/>
        <v>2.0333983881891367E-3</v>
      </c>
      <c r="BGD74" s="5">
        <f t="shared" ca="1" si="908"/>
        <v>2.0547873903639601E-3</v>
      </c>
      <c r="BGE74" s="5">
        <f t="shared" ca="1" si="908"/>
        <v>2.0368401354347882E-3</v>
      </c>
      <c r="BGF74" s="5">
        <f t="shared" ca="1" si="908"/>
        <v>2.0407620802284504E-3</v>
      </c>
      <c r="BGG74" s="5">
        <f t="shared" ca="1" si="908"/>
        <v>2.0476310359368944E-3</v>
      </c>
      <c r="BGH74" s="5">
        <f t="shared" ca="1" si="908"/>
        <v>2.0547833874549194E-3</v>
      </c>
      <c r="BGI74" s="5">
        <f t="shared" ca="1" si="908"/>
        <v>2.0613888194421525E-3</v>
      </c>
      <c r="BGJ74" s="5">
        <f t="shared" ca="1" si="908"/>
        <v>2.0727014484136809E-3</v>
      </c>
      <c r="BGK74" s="5">
        <f t="shared" ca="1" si="908"/>
        <v>2.0718531653703088E-3</v>
      </c>
      <c r="BGL74" s="5">
        <f t="shared" ca="1" si="908"/>
        <v>2.0867335385954542E-3</v>
      </c>
      <c r="BGM74" s="5">
        <f t="shared" ca="1" si="908"/>
        <v>2.087144542973627E-3</v>
      </c>
      <c r="BGN74" s="5">
        <f t="shared" ca="1" si="908"/>
        <v>2.0872069778003783E-3</v>
      </c>
      <c r="BGO74" s="5">
        <f t="shared" ca="1" si="908"/>
        <v>2.1313708060933484E-3</v>
      </c>
      <c r="BGP74" s="5">
        <f t="shared" ca="1" si="908"/>
        <v>2.1540642163907298E-3</v>
      </c>
      <c r="BGQ74" s="5">
        <f t="shared" ref="BGQ74:BGX74" ca="1" si="909">IFERROR(ACR69/BGQ$3," ")</f>
        <v>2.1520445017582761E-3</v>
      </c>
      <c r="BGR74" s="5">
        <f t="shared" ca="1" si="909"/>
        <v>2.1566289427316391E-3</v>
      </c>
      <c r="BGS74" s="5">
        <f t="shared" ca="1" si="909"/>
        <v>2.1465252304946974E-3</v>
      </c>
      <c r="BGT74" s="5">
        <f t="shared" ca="1" si="909"/>
        <v>2.1384698789320778E-3</v>
      </c>
      <c r="BGU74" s="5">
        <f t="shared" ca="1" si="909"/>
        <v>2.0963500955915146E-3</v>
      </c>
      <c r="BGV74" s="5">
        <f t="shared" ca="1" si="909"/>
        <v>2.0599861389230547E-3</v>
      </c>
      <c r="BGW74" s="5">
        <f t="shared" ca="1" si="909"/>
        <v>2.062731818767823E-3</v>
      </c>
      <c r="BGX74" s="5" t="str">
        <f t="shared" si="909"/>
        <v xml:space="preserve"> </v>
      </c>
      <c r="BGY74" s="5"/>
    </row>
    <row r="75" spans="2:1559" x14ac:dyDescent="0.55000000000000004">
      <c r="B75" t="e" vm="33991">
        <v>#VALUE!</v>
      </c>
      <c r="D75" cm="1" vm="27517">
        <f t="array" aca="1" ref="D75:ACX75" ca="1">TRANSPOSE(_xlfn.STOCKHISTORY(B75,EDATE(TODAY(),-PI()*12),TODAY(),0,0,1))</f>
        <v>172.36</v>
      </c>
      <c r="E75" vm="27819">
        <f ca="1"/>
        <v>170.66</v>
      </c>
      <c r="F75" vm="33992">
        <f ca="1"/>
        <v>168.81</v>
      </c>
      <c r="G75" vm="27401">
        <f ca="1"/>
        <v>165.59</v>
      </c>
      <c r="H75" vm="8851">
        <f ca="1"/>
        <v>167.79</v>
      </c>
      <c r="I75" vm="33993">
        <f ca="1"/>
        <v>169.72</v>
      </c>
      <c r="J75" vm="33994">
        <f ca="1"/>
        <v>169.98</v>
      </c>
      <c r="K75" vm="7682">
        <f ca="1"/>
        <v>169.84</v>
      </c>
      <c r="L75" vm="33995">
        <f ca="1"/>
        <v>166.92</v>
      </c>
      <c r="M75" vm="27479">
        <f ca="1"/>
        <v>167.58</v>
      </c>
      <c r="N75" vm="2304">
        <f ca="1"/>
        <v>168.03</v>
      </c>
      <c r="O75" vm="24107">
        <f ca="1"/>
        <v>164.74</v>
      </c>
      <c r="P75" vm="2272">
        <f ca="1"/>
        <v>164.56</v>
      </c>
      <c r="Q75" vm="24545">
        <f ca="1"/>
        <v>163.66999999999999</v>
      </c>
      <c r="R75" vm="27556">
        <f ca="1"/>
        <v>163.29</v>
      </c>
      <c r="S75" vm="2262">
        <f ca="1"/>
        <v>162.63999999999999</v>
      </c>
      <c r="T75" vm="27664">
        <f ca="1"/>
        <v>160.71</v>
      </c>
      <c r="U75" vm="33996">
        <f ca="1"/>
        <v>163.34</v>
      </c>
      <c r="V75" vm="8800">
        <f ca="1"/>
        <v>163.59</v>
      </c>
      <c r="W75" vm="27607">
        <f ca="1"/>
        <v>159.52000000000001</v>
      </c>
      <c r="X75" vm="33997">
        <f ca="1"/>
        <v>158.76</v>
      </c>
      <c r="Y75" vm="33998">
        <f ca="1"/>
        <v>157.91</v>
      </c>
      <c r="Z75" vm="33999">
        <f ca="1"/>
        <v>157.6</v>
      </c>
      <c r="AA75" vm="18727">
        <f ca="1"/>
        <v>156.41999999999999</v>
      </c>
      <c r="AB75" vm="27790">
        <f ca="1"/>
        <v>154.25</v>
      </c>
      <c r="AC75" vm="5224">
        <f ca="1"/>
        <v>155.02000000000001</v>
      </c>
      <c r="AD75" vm="1115">
        <f ca="1"/>
        <v>157.44</v>
      </c>
      <c r="AE75" vm="18601">
        <f ca="1"/>
        <v>159.58000000000001</v>
      </c>
      <c r="AF75" vm="2025">
        <f ca="1"/>
        <v>149.59</v>
      </c>
      <c r="AG75" vm="17567">
        <f ca="1"/>
        <v>148.04</v>
      </c>
      <c r="AH75" vm="16156">
        <f ca="1"/>
        <v>145.30000000000001</v>
      </c>
      <c r="AI75" vm="1892">
        <f ca="1"/>
        <v>146.02000000000001</v>
      </c>
      <c r="AJ75" vm="34000">
        <f ca="1"/>
        <v>145.22999999999999</v>
      </c>
      <c r="AK75" vm="1972">
        <f ca="1"/>
        <v>147.06</v>
      </c>
      <c r="AL75" vm="24046">
        <f ca="1"/>
        <v>147.13999999999999</v>
      </c>
      <c r="AM75" vm="34001">
        <f ca="1"/>
        <v>149.46</v>
      </c>
      <c r="AN75" vm="27584">
        <f ca="1"/>
        <v>148.80000000000001</v>
      </c>
      <c r="AO75" vm="34002">
        <f ca="1"/>
        <v>151.85</v>
      </c>
      <c r="AP75" vm="34003">
        <f ca="1"/>
        <v>152.47999999999999</v>
      </c>
      <c r="AQ75" vm="34004">
        <f ca="1"/>
        <v>150.28</v>
      </c>
      <c r="AR75" vm="17569">
        <f ca="1"/>
        <v>153.35</v>
      </c>
      <c r="AS75" vm="1872">
        <f ca="1"/>
        <v>156.30000000000001</v>
      </c>
      <c r="AT75" vm="18537">
        <f ca="1"/>
        <v>157.13999999999999</v>
      </c>
      <c r="AU75" vm="8824">
        <f ca="1"/>
        <v>158.01</v>
      </c>
      <c r="AV75" vm="5752">
        <f ca="1"/>
        <v>159.43</v>
      </c>
      <c r="AW75" vm="34005">
        <f ca="1"/>
        <v>157.82</v>
      </c>
      <c r="AX75" vm="8810">
        <f ca="1"/>
        <v>158.44999999999999</v>
      </c>
      <c r="AY75" vm="1856">
        <f ca="1"/>
        <v>162.18</v>
      </c>
      <c r="AZ75" vm="34006">
        <f ca="1"/>
        <v>163.47999999999999</v>
      </c>
      <c r="BA75" vm="2210">
        <f ca="1"/>
        <v>164.22</v>
      </c>
      <c r="BB75" vm="2265">
        <f ca="1"/>
        <v>163.79</v>
      </c>
      <c r="BC75" vm="23154">
        <f ca="1"/>
        <v>162.35</v>
      </c>
      <c r="BD75" vm="27492">
        <f ca="1"/>
        <v>164.46</v>
      </c>
      <c r="BE75" vm="2260">
        <f ca="1"/>
        <v>167.29</v>
      </c>
      <c r="BF75" vm="5724">
        <f ca="1"/>
        <v>166.33</v>
      </c>
      <c r="BG75" vm="27657">
        <f ca="1"/>
        <v>167.83</v>
      </c>
      <c r="BH75" vm="7197">
        <f ca="1"/>
        <v>172.5</v>
      </c>
      <c r="BI75" vm="8841">
        <f ca="1"/>
        <v>175.44</v>
      </c>
      <c r="BJ75" vm="27467">
        <f ca="1"/>
        <v>177.51</v>
      </c>
      <c r="BK75" vm="34007">
        <f ca="1"/>
        <v>171.85</v>
      </c>
      <c r="BL75" vm="34008">
        <f ca="1"/>
        <v>173.82</v>
      </c>
      <c r="BM75" vm="8835">
        <f ca="1"/>
        <v>168.26</v>
      </c>
      <c r="BN75" vm="25879">
        <f ca="1"/>
        <v>166.97</v>
      </c>
      <c r="BO75" vm="34009">
        <f ca="1"/>
        <v>169.09</v>
      </c>
      <c r="BP75" vm="34010">
        <f ca="1"/>
        <v>168.85</v>
      </c>
      <c r="BQ75" vm="1135">
        <f ca="1"/>
        <v>171.83</v>
      </c>
      <c r="BR75" vm="34011">
        <f ca="1"/>
        <v>171.74</v>
      </c>
      <c r="BS75" vm="34012">
        <f ca="1"/>
        <v>171.35</v>
      </c>
      <c r="BT75" vm="27516">
        <f ca="1"/>
        <v>174.88</v>
      </c>
      <c r="BU75" vm="8845">
        <f ca="1"/>
        <v>174.24</v>
      </c>
      <c r="BV75" vm="34013">
        <f ca="1"/>
        <v>172.15</v>
      </c>
      <c r="BW75" vm="34014">
        <f ca="1"/>
        <v>172.03</v>
      </c>
      <c r="BX75" vm="8584">
        <f ca="1"/>
        <v>168.02</v>
      </c>
      <c r="BY75" vm="23178">
        <f ca="1"/>
        <v>169.87</v>
      </c>
      <c r="BZ75" vm="1217">
        <f ca="1"/>
        <v>169.24</v>
      </c>
      <c r="CA75" vm="34015">
        <f ca="1"/>
        <v>166.7</v>
      </c>
      <c r="CB75" vm="2248">
        <f ca="1"/>
        <v>170</v>
      </c>
      <c r="CC75" vm="34016">
        <f ca="1"/>
        <v>170.24</v>
      </c>
      <c r="CD75" vm="1861">
        <f ca="1"/>
        <v>168.91</v>
      </c>
      <c r="CE75" vm="34017">
        <f ca="1"/>
        <v>171.29</v>
      </c>
      <c r="CF75" vm="31638">
        <f ca="1"/>
        <v>170.25</v>
      </c>
      <c r="CG75" vm="15751">
        <f ca="1"/>
        <v>168.1</v>
      </c>
      <c r="CH75" vm="27659">
        <f ca="1"/>
        <v>169.06</v>
      </c>
      <c r="CI75" vm="26386">
        <f ca="1"/>
        <v>166.84</v>
      </c>
      <c r="CJ75" vm="2000">
        <f ca="1"/>
        <v>165.4</v>
      </c>
      <c r="CK75" vm="5745">
        <f ca="1"/>
        <v>163.9</v>
      </c>
      <c r="CL75" vm="8825">
        <f ca="1"/>
        <v>162.72</v>
      </c>
      <c r="CM75" vm="34018">
        <f ca="1"/>
        <v>161.36000000000001</v>
      </c>
      <c r="CN75" vm="21739">
        <f ca="1"/>
        <v>156.97999999999999</v>
      </c>
      <c r="CO75" vm="18644">
        <f ca="1"/>
        <v>166.63</v>
      </c>
      <c r="CP75" vm="2281">
        <f ca="1"/>
        <v>165.44</v>
      </c>
      <c r="CQ75" vm="27535">
        <f ca="1"/>
        <v>165.67</v>
      </c>
      <c r="CR75" vm="27479">
        <f ca="1"/>
        <v>167.58</v>
      </c>
      <c r="CS75" vm="1145">
        <f ca="1"/>
        <v>166.42</v>
      </c>
      <c r="CT75" vm="21760">
        <f ca="1"/>
        <v>168.78</v>
      </c>
      <c r="CU75" vm="8546">
        <f ca="1"/>
        <v>167.49</v>
      </c>
      <c r="CV75" vm="24548">
        <f ca="1"/>
        <v>166.67</v>
      </c>
      <c r="CW75" vm="23176">
        <f ca="1"/>
        <v>164.67</v>
      </c>
      <c r="CX75" vm="34019">
        <f ca="1"/>
        <v>166.39</v>
      </c>
      <c r="CY75" vm="34020">
        <f ca="1"/>
        <v>162.25</v>
      </c>
      <c r="CZ75" vm="17521">
        <f ca="1"/>
        <v>161.04</v>
      </c>
      <c r="DA75" vm="9205">
        <f ca="1"/>
        <v>156.97</v>
      </c>
      <c r="DB75" vm="1038">
        <f ca="1"/>
        <v>150.44</v>
      </c>
      <c r="DC75" vm="34021">
        <f ca="1"/>
        <v>150.30000000000001</v>
      </c>
      <c r="DD75" vm="8813">
        <f ca="1"/>
        <v>152.21</v>
      </c>
      <c r="DE75" vm="2025">
        <f ca="1"/>
        <v>149.59</v>
      </c>
      <c r="DF75" vm="34022">
        <f ca="1"/>
        <v>148.18</v>
      </c>
      <c r="DG75" vm="18750">
        <f ca="1"/>
        <v>146.94999999999999</v>
      </c>
      <c r="DH75" vm="2082">
        <f ca="1"/>
        <v>145.11000000000001</v>
      </c>
      <c r="DI75" vm="34023">
        <f ca="1"/>
        <v>142.72999999999999</v>
      </c>
      <c r="DJ75" vm="18661">
        <f ca="1"/>
        <v>142.94999999999999</v>
      </c>
      <c r="DK75" vm="18751">
        <f ca="1"/>
        <v>146</v>
      </c>
      <c r="DL75" vm="27631">
        <f ca="1"/>
        <v>145.47999999999999</v>
      </c>
      <c r="DM75" vm="34024">
        <f ca="1"/>
        <v>143.99</v>
      </c>
      <c r="DN75" vm="26369">
        <f ca="1"/>
        <v>144.63999999999999</v>
      </c>
      <c r="DO75" vm="1349">
        <f ca="1"/>
        <v>145.91</v>
      </c>
      <c r="DP75" vm="34025">
        <f ca="1"/>
        <v>148.07</v>
      </c>
      <c r="DQ75" vm="34026">
        <f ca="1"/>
        <v>148.22</v>
      </c>
      <c r="DR75" vm="1172">
        <f ca="1"/>
        <v>148.71</v>
      </c>
      <c r="DS75" vm="1348">
        <f ca="1"/>
        <v>145.31</v>
      </c>
      <c r="DT75" vm="34027">
        <f ca="1"/>
        <v>145.38999999999999</v>
      </c>
      <c r="DU75" vm="2034">
        <f ca="1"/>
        <v>145.13999999999999</v>
      </c>
      <c r="DV75" vm="34028">
        <f ca="1"/>
        <v>143.53</v>
      </c>
      <c r="DW75" vm="34029">
        <f ca="1"/>
        <v>146.26</v>
      </c>
      <c r="DX75" vm="34030">
        <f ca="1"/>
        <v>144.82</v>
      </c>
      <c r="DY75" vm="34031">
        <f ca="1"/>
        <v>140.18</v>
      </c>
      <c r="DZ75" vm="15857">
        <f ca="1"/>
        <v>141.59</v>
      </c>
      <c r="EA75" vm="34032">
        <f ca="1"/>
        <v>145.58000000000001</v>
      </c>
      <c r="EB75" vm="5221">
        <f ca="1"/>
        <v>146.49</v>
      </c>
      <c r="EC75" vm="26238">
        <f ca="1"/>
        <v>142.80000000000001</v>
      </c>
      <c r="ED75" vm="18661">
        <f ca="1"/>
        <v>142.94999999999999</v>
      </c>
      <c r="EE75" vm="5640">
        <f ca="1"/>
        <v>138.19</v>
      </c>
      <c r="EF75" vm="26275">
        <f ca="1"/>
        <v>136.83000000000001</v>
      </c>
      <c r="EG75" vm="34033">
        <f ca="1"/>
        <v>137.16999999999999</v>
      </c>
      <c r="EH75" vm="34034">
        <f ca="1"/>
        <v>138.80000000000001</v>
      </c>
      <c r="EI75" vm="34035">
        <f ca="1"/>
        <v>136.55000000000001</v>
      </c>
      <c r="EJ75" vm="34036">
        <f ca="1"/>
        <v>132.22</v>
      </c>
      <c r="EK75" vm="24120">
        <f ca="1"/>
        <v>135.68</v>
      </c>
      <c r="EL75" vm="9230">
        <f ca="1"/>
        <v>133.97</v>
      </c>
      <c r="EM75" vm="34037">
        <f ca="1"/>
        <v>131.18</v>
      </c>
      <c r="EN75" vm="34038">
        <f ca="1"/>
        <v>124.44</v>
      </c>
      <c r="EO75" vm="34039">
        <f ca="1"/>
        <v>121.21</v>
      </c>
      <c r="EP75" vm="34040">
        <f ca="1"/>
        <v>126.95</v>
      </c>
      <c r="EQ75" vm="34041">
        <f ca="1"/>
        <v>126.03</v>
      </c>
      <c r="ER75" vm="23955">
        <f ca="1"/>
        <v>122.63</v>
      </c>
      <c r="ES75" vm="1765">
        <f ca="1"/>
        <v>117.57</v>
      </c>
      <c r="ET75" vm="2897">
        <f ca="1"/>
        <v>119.4</v>
      </c>
      <c r="EU75" vm="34042">
        <f ca="1"/>
        <v>125.19</v>
      </c>
      <c r="EV75" vm="34043">
        <f ca="1"/>
        <v>127.41</v>
      </c>
      <c r="EW75" vm="34044">
        <f ca="1"/>
        <v>131.24</v>
      </c>
      <c r="EX75" vm="26303">
        <f ca="1"/>
        <v>130.19</v>
      </c>
      <c r="EY75" vm="1800">
        <f ca="1"/>
        <v>133.09</v>
      </c>
      <c r="EZ75" vm="27682">
        <f ca="1"/>
        <v>133</v>
      </c>
      <c r="FA75" vm="26344">
        <f ca="1"/>
        <v>132.08000000000001</v>
      </c>
      <c r="FB75" vm="16183">
        <f ca="1"/>
        <v>133.69999999999999</v>
      </c>
      <c r="FC75" vm="16204">
        <f ca="1"/>
        <v>134.81</v>
      </c>
      <c r="FD75" vm="1013">
        <f ca="1"/>
        <v>139.13999999999999</v>
      </c>
      <c r="FE75" vm="34045">
        <f ca="1"/>
        <v>138.54</v>
      </c>
      <c r="FF75" vm="16134">
        <f ca="1"/>
        <v>134.56</v>
      </c>
      <c r="FG75" vm="1813">
        <f ca="1"/>
        <v>133.52000000000001</v>
      </c>
      <c r="FH75" vm="34046">
        <f ca="1"/>
        <v>134.34</v>
      </c>
      <c r="FI75" vm="1304">
        <f ca="1"/>
        <v>132.30000000000001</v>
      </c>
      <c r="FJ75" vm="7581">
        <f ca="1"/>
        <v>128.36000000000001</v>
      </c>
      <c r="FK75" vm="15861">
        <f ca="1"/>
        <v>129.38</v>
      </c>
      <c r="FL75" vm="7593">
        <f ca="1"/>
        <v>128.15</v>
      </c>
      <c r="FM75" vm="34047">
        <f ca="1"/>
        <v>124.98</v>
      </c>
      <c r="FN75" vm="34048">
        <f ca="1"/>
        <v>125.04</v>
      </c>
      <c r="FO75" vm="2363">
        <f ca="1"/>
        <v>127.49</v>
      </c>
      <c r="FP75" vm="34049">
        <f ca="1"/>
        <v>133.46</v>
      </c>
      <c r="FQ75" vm="16584">
        <f ca="1"/>
        <v>131.63</v>
      </c>
      <c r="FR75" vm="27778">
        <f ca="1"/>
        <v>137.05000000000001</v>
      </c>
      <c r="FS75" vm="1184">
        <f ca="1"/>
        <v>135.87</v>
      </c>
      <c r="FT75" vm="34050">
        <f ca="1"/>
        <v>135.46</v>
      </c>
      <c r="FU75" vm="34051">
        <f ca="1"/>
        <v>129.07</v>
      </c>
      <c r="FV75" vm="34052">
        <f ca="1"/>
        <v>127.94</v>
      </c>
      <c r="FW75" vm="34053">
        <f ca="1"/>
        <v>120.52</v>
      </c>
      <c r="FX75" vm="34054">
        <f ca="1"/>
        <v>121.24</v>
      </c>
      <c r="FY75" vm="2362">
        <f ca="1"/>
        <v>127.05</v>
      </c>
      <c r="FZ75" vm="26308">
        <f ca="1"/>
        <v>124.7</v>
      </c>
      <c r="GA75" vm="15833">
        <f ca="1"/>
        <v>126.08</v>
      </c>
      <c r="GB75" vm="34055">
        <f ca="1"/>
        <v>122.86</v>
      </c>
      <c r="GC75" vm="34056">
        <f ca="1"/>
        <v>126.06</v>
      </c>
      <c r="GD75" vm="27718">
        <f ca="1"/>
        <v>118.63</v>
      </c>
      <c r="GE75" vm="2885">
        <f ca="1"/>
        <v>114.49</v>
      </c>
      <c r="GF75" vm="2654">
        <f ca="1"/>
        <v>111.21</v>
      </c>
      <c r="GG75" vm="1759">
        <f ca="1"/>
        <v>109.49</v>
      </c>
      <c r="GH75" vm="34057">
        <f ca="1"/>
        <v>107.92</v>
      </c>
      <c r="GI75" vm="24346">
        <f ca="1"/>
        <v>107.9</v>
      </c>
      <c r="GJ75" vm="2504">
        <f ca="1"/>
        <v>113.01</v>
      </c>
      <c r="GK75" vm="16402">
        <f ca="1"/>
        <v>112.6</v>
      </c>
      <c r="GL75" vm="23889">
        <f ca="1"/>
        <v>115.9</v>
      </c>
      <c r="GM75" vm="16050">
        <f ca="1"/>
        <v>109.37</v>
      </c>
      <c r="GN75" vm="15914">
        <f ca="1"/>
        <v>106.44</v>
      </c>
      <c r="GO75" vm="5540">
        <f ca="1"/>
        <v>108</v>
      </c>
      <c r="GP75" vm="2974">
        <f ca="1"/>
        <v>108.63</v>
      </c>
      <c r="GQ75" vm="2865">
        <f ca="1"/>
        <v>107.29</v>
      </c>
      <c r="GR75" vm="34058">
        <f ca="1"/>
        <v>108.2</v>
      </c>
      <c r="GS75" vm="20408">
        <f ca="1"/>
        <v>112.94</v>
      </c>
      <c r="GT75" vm="27701">
        <f ca="1"/>
        <v>115.99</v>
      </c>
      <c r="GU75" vm="1786">
        <f ca="1"/>
        <v>118.85</v>
      </c>
      <c r="GV75" vm="34059">
        <f ca="1"/>
        <v>118.68</v>
      </c>
      <c r="GW75" vm="34060">
        <f ca="1"/>
        <v>123.41</v>
      </c>
      <c r="GX75" vm="7437">
        <f ca="1"/>
        <v>120.95</v>
      </c>
      <c r="GY75" vm="5211">
        <f ca="1"/>
        <v>120.23</v>
      </c>
      <c r="GZ75" vm="34061">
        <f ca="1"/>
        <v>121.67</v>
      </c>
      <c r="HA75" vm="34062">
        <f ca="1"/>
        <v>122.4</v>
      </c>
      <c r="HB75" vm="27722">
        <f ca="1"/>
        <v>118.6</v>
      </c>
      <c r="HC75" vm="34063">
        <f ca="1"/>
        <v>114.73</v>
      </c>
      <c r="HD75" vm="16407">
        <f ca="1"/>
        <v>110.44</v>
      </c>
      <c r="HE75" vm="5186">
        <f ca="1"/>
        <v>110.72</v>
      </c>
      <c r="HF75" vm="34064">
        <f ca="1"/>
        <v>113.44</v>
      </c>
      <c r="HG75" vm="15976">
        <f ca="1"/>
        <v>107.12</v>
      </c>
      <c r="HH75" vm="1739">
        <f ca="1"/>
        <v>107.34</v>
      </c>
      <c r="HI75" vm="7384">
        <f ca="1"/>
        <v>108.68</v>
      </c>
      <c r="HJ75" vm="16067">
        <f ca="1"/>
        <v>104.92</v>
      </c>
      <c r="HK75" vm="5540">
        <f ca="1"/>
        <v>108</v>
      </c>
      <c r="HL75" vm="7505">
        <f ca="1"/>
        <v>112.91</v>
      </c>
      <c r="HM75" vm="16357">
        <f ca="1"/>
        <v>110.5</v>
      </c>
      <c r="HN75" vm="32810">
        <f ca="1"/>
        <v>102.78</v>
      </c>
      <c r="HO75" vm="2756">
        <f ca="1"/>
        <v>103.25</v>
      </c>
      <c r="HP75" vm="2572">
        <f ca="1"/>
        <v>102.2</v>
      </c>
      <c r="HQ75" vm="18213">
        <f ca="1"/>
        <v>101.18</v>
      </c>
      <c r="HR75" vm="24365">
        <f ca="1"/>
        <v>104.32</v>
      </c>
      <c r="HS75" vm="2621">
        <f ca="1"/>
        <v>104.23</v>
      </c>
      <c r="HT75" vm="20204">
        <f ca="1"/>
        <v>108.13</v>
      </c>
      <c r="HU75" vm="2634">
        <f ca="1"/>
        <v>107.93</v>
      </c>
      <c r="HV75" vm="32748">
        <f ca="1"/>
        <v>105.11</v>
      </c>
      <c r="HW75" vm="2749">
        <f ca="1"/>
        <v>103.76</v>
      </c>
      <c r="HX75" vm="32748">
        <f ca="1"/>
        <v>105.11</v>
      </c>
      <c r="HY75" vm="31302">
        <f ca="1"/>
        <v>103.22</v>
      </c>
      <c r="HZ75" vm="2577">
        <f ca="1"/>
        <v>104.7</v>
      </c>
      <c r="IA75" vm="18136">
        <f ca="1"/>
        <v>103.94</v>
      </c>
      <c r="IB75" vm="20186">
        <f ca="1"/>
        <v>109.19</v>
      </c>
      <c r="IC75" vm="2729">
        <f ca="1"/>
        <v>111.11</v>
      </c>
      <c r="ID75" vm="1723">
        <f ca="1"/>
        <v>111.62</v>
      </c>
      <c r="IE75" vm="16046">
        <f ca="1"/>
        <v>109.12</v>
      </c>
      <c r="IF75" vm="5592">
        <f ca="1"/>
        <v>109.28</v>
      </c>
      <c r="IG75" vm="5190">
        <f ca="1"/>
        <v>105.2</v>
      </c>
      <c r="IH75" vm="15458">
        <f ca="1"/>
        <v>107.86</v>
      </c>
      <c r="II75" vm="16553">
        <f ca="1"/>
        <v>112.23</v>
      </c>
      <c r="IJ75" vm="34065">
        <f ca="1"/>
        <v>114.92</v>
      </c>
      <c r="IK75" vm="34066">
        <f ca="1"/>
        <v>114.3</v>
      </c>
      <c r="IL75" vm="32709">
        <f ca="1"/>
        <v>111.77</v>
      </c>
      <c r="IM75" vm="20655">
        <f ca="1"/>
        <v>114.28</v>
      </c>
      <c r="IN75" vm="16487">
        <f ca="1"/>
        <v>114.48</v>
      </c>
      <c r="IO75" vm="16604">
        <f ca="1"/>
        <v>113.87</v>
      </c>
      <c r="IP75" vm="2879">
        <f ca="1"/>
        <v>114</v>
      </c>
      <c r="IQ75" vm="2913">
        <f ca="1"/>
        <v>110.11</v>
      </c>
      <c r="IR75" vm="16537">
        <f ca="1"/>
        <v>113.14</v>
      </c>
      <c r="IS75" vm="18402">
        <f ca="1"/>
        <v>114.1</v>
      </c>
      <c r="IT75" vm="15979">
        <f ca="1"/>
        <v>116.07</v>
      </c>
      <c r="IU75" vm="24349">
        <f ca="1"/>
        <v>116.32</v>
      </c>
      <c r="IV75" vm="26171">
        <f ca="1"/>
        <v>118.06</v>
      </c>
      <c r="IW75" vm="34067">
        <f ca="1"/>
        <v>117.04</v>
      </c>
      <c r="IX75" vm="34068">
        <f ca="1"/>
        <v>116.01</v>
      </c>
      <c r="IY75" vm="2907">
        <f ca="1"/>
        <v>113.16</v>
      </c>
      <c r="IZ75" vm="1748">
        <f ca="1"/>
        <v>110.34</v>
      </c>
      <c r="JA75" vm="34069">
        <f ca="1"/>
        <v>110.68</v>
      </c>
      <c r="JB75" vm="31659">
        <f ca="1"/>
        <v>111.41</v>
      </c>
      <c r="JC75" vm="7387">
        <f ca="1"/>
        <v>113.22</v>
      </c>
      <c r="JD75" vm="16047">
        <f ca="1"/>
        <v>108.28</v>
      </c>
      <c r="JE75" vm="34070">
        <f ca="1"/>
        <v>107.88</v>
      </c>
      <c r="JF75" vm="15458">
        <f ca="1"/>
        <v>107.86</v>
      </c>
      <c r="JG75" vm="5199">
        <f ca="1"/>
        <v>106.45</v>
      </c>
      <c r="JH75" vm="2646">
        <f ca="1"/>
        <v>106.49</v>
      </c>
      <c r="JI75" vm="2741">
        <f ca="1"/>
        <v>105.74</v>
      </c>
      <c r="JJ75" vm="2797">
        <f ca="1"/>
        <v>105.15</v>
      </c>
      <c r="JK75" vm="2579">
        <f ca="1"/>
        <v>108.48</v>
      </c>
      <c r="JL75" vm="1743">
        <f ca="1"/>
        <v>108.73</v>
      </c>
      <c r="JM75" vm="20650">
        <f ca="1"/>
        <v>110.97</v>
      </c>
      <c r="JN75" vm="20837">
        <f ca="1"/>
        <v>112.38</v>
      </c>
      <c r="JO75" vm="2951">
        <f ca="1"/>
        <v>105.72</v>
      </c>
      <c r="JP75" vm="2774">
        <f ca="1"/>
        <v>107</v>
      </c>
      <c r="JQ75" vm="16311">
        <f ca="1"/>
        <v>105.5</v>
      </c>
      <c r="JR75" vm="16431">
        <f ca="1"/>
        <v>104.12</v>
      </c>
      <c r="JS75" vm="20593">
        <f ca="1"/>
        <v>107.21</v>
      </c>
      <c r="JT75" vm="16324">
        <f ca="1"/>
        <v>102.42</v>
      </c>
      <c r="JU75" vm="20637">
        <f ca="1"/>
        <v>99.79</v>
      </c>
      <c r="JV75" vm="2699">
        <f ca="1"/>
        <v>98.55</v>
      </c>
      <c r="JW75" vm="5534">
        <f ca="1"/>
        <v>97.02</v>
      </c>
      <c r="JX75" vm="20363">
        <f ca="1"/>
        <v>96.06</v>
      </c>
      <c r="JY75" vm="24371">
        <f ca="1"/>
        <v>96.29</v>
      </c>
      <c r="JZ75" vm="7533">
        <f ca="1"/>
        <v>98.7</v>
      </c>
      <c r="KA75" vm="20678">
        <f ca="1"/>
        <v>95.33</v>
      </c>
      <c r="KB75" vm="7490">
        <f ca="1"/>
        <v>83.12</v>
      </c>
      <c r="KC75" vm="32874">
        <f ca="1"/>
        <v>85.4</v>
      </c>
      <c r="KD75" vm="15382">
        <f ca="1"/>
        <v>88.64</v>
      </c>
      <c r="KE75" vm="34071">
        <f ca="1"/>
        <v>91.1</v>
      </c>
      <c r="KF75" vm="31314">
        <f ca="1"/>
        <v>90.17</v>
      </c>
      <c r="KG75" vm="31411">
        <f ca="1"/>
        <v>87.16</v>
      </c>
      <c r="KH75" vm="34072">
        <f ca="1"/>
        <v>86.69</v>
      </c>
      <c r="KI75" vm="20682">
        <f ca="1"/>
        <v>87.99</v>
      </c>
      <c r="KJ75" vm="21033">
        <f ca="1"/>
        <v>88.51</v>
      </c>
      <c r="KK75" vm="34073">
        <f ca="1"/>
        <v>89.56</v>
      </c>
      <c r="KL75" vm="32701">
        <f ca="1"/>
        <v>87.55</v>
      </c>
      <c r="KM75" vm="20435">
        <f ca="1"/>
        <v>89.97</v>
      </c>
      <c r="KN75" vm="5499">
        <f ca="1"/>
        <v>89.68</v>
      </c>
      <c r="KO75" vm="20899">
        <f ca="1"/>
        <v>88.57</v>
      </c>
      <c r="KP75" vm="15372">
        <f ca="1"/>
        <v>86.83</v>
      </c>
      <c r="KQ75" vm="18204">
        <f ca="1"/>
        <v>88.5</v>
      </c>
      <c r="KR75" vm="16028">
        <f ca="1"/>
        <v>88.01</v>
      </c>
      <c r="KS75" vm="34074">
        <f ca="1"/>
        <v>91.72</v>
      </c>
      <c r="KT75" vm="21009">
        <f ca="1"/>
        <v>92.39</v>
      </c>
      <c r="KU75" vm="31655">
        <f ca="1"/>
        <v>90.54</v>
      </c>
      <c r="KV75" vm="32674">
        <f ca="1"/>
        <v>93.83</v>
      </c>
      <c r="KW75" vm="34075">
        <f ca="1"/>
        <v>92.68</v>
      </c>
      <c r="KX75" vm="20382">
        <f ca="1"/>
        <v>93.77</v>
      </c>
      <c r="KY75" vm="23917">
        <f ca="1"/>
        <v>90.3</v>
      </c>
      <c r="KZ75" vm="20375">
        <f ca="1"/>
        <v>90.4</v>
      </c>
      <c r="LA75" vm="2819">
        <f ca="1"/>
        <v>95.79</v>
      </c>
      <c r="LB75" vm="34076">
        <f ca="1"/>
        <v>93.44</v>
      </c>
      <c r="LC75" vm="7523">
        <f ca="1"/>
        <v>93.75</v>
      </c>
      <c r="LD75" vm="32673">
        <f ca="1"/>
        <v>92.1</v>
      </c>
      <c r="LE75" vm="2612">
        <f ca="1"/>
        <v>99.49</v>
      </c>
      <c r="LF75" vm="5593">
        <f ca="1"/>
        <v>106.09</v>
      </c>
      <c r="LG75" vm="16069">
        <f ca="1"/>
        <v>104.39</v>
      </c>
      <c r="LH75" vm="34077">
        <f ca="1"/>
        <v>106.71</v>
      </c>
      <c r="LI75" vm="34078">
        <f ca="1"/>
        <v>105.23</v>
      </c>
      <c r="LJ75" vm="32749">
        <f ca="1"/>
        <v>105.36</v>
      </c>
      <c r="LK75" vm="34079">
        <f ca="1"/>
        <v>105.42</v>
      </c>
      <c r="LL75" vm="34080">
        <f ca="1"/>
        <v>103.83</v>
      </c>
      <c r="LM75" vm="2926">
        <f ca="1"/>
        <v>105.97</v>
      </c>
      <c r="LN75" vm="20598">
        <f ca="1"/>
        <v>106.65</v>
      </c>
      <c r="LO75" vm="2968">
        <f ca="1"/>
        <v>105.96</v>
      </c>
      <c r="LP75" vm="21046">
        <f ca="1"/>
        <v>104.96</v>
      </c>
      <c r="LQ75" vm="2760">
        <f ca="1"/>
        <v>106.25</v>
      </c>
      <c r="LR75" vm="34081">
        <f ca="1"/>
        <v>109.69</v>
      </c>
      <c r="LS75" vm="2729">
        <f ca="1"/>
        <v>111.11</v>
      </c>
      <c r="LT75" vm="16051">
        <f ca="1"/>
        <v>112.2</v>
      </c>
      <c r="LU75" vm="16631">
        <f ca="1"/>
        <v>109.62</v>
      </c>
      <c r="LV75" vm="2634">
        <f ca="1"/>
        <v>107.93</v>
      </c>
      <c r="LW75" vm="16437">
        <f ca="1"/>
        <v>108.33</v>
      </c>
      <c r="LX75" vm="2660">
        <f ca="1"/>
        <v>111.36</v>
      </c>
      <c r="LY75" vm="20391">
        <f ca="1"/>
        <v>109.42</v>
      </c>
      <c r="LZ75" vm="16364">
        <f ca="1"/>
        <v>112.07</v>
      </c>
      <c r="MA75" vm="34082">
        <f ca="1"/>
        <v>112.85</v>
      </c>
      <c r="MB75" vm="2917">
        <f ca="1"/>
        <v>111.45</v>
      </c>
      <c r="MC75" vm="2762">
        <f ca="1"/>
        <v>108.51</v>
      </c>
      <c r="MD75" vm="16451">
        <f ca="1"/>
        <v>105.95</v>
      </c>
      <c r="ME75" vm="2960">
        <f ca="1"/>
        <v>103.05</v>
      </c>
      <c r="MF75" vm="2935">
        <f ca="1"/>
        <v>103.21</v>
      </c>
      <c r="MG75" vm="16483">
        <f ca="1"/>
        <v>115.78</v>
      </c>
      <c r="MH75" vm="34083">
        <f ca="1"/>
        <v>116.71</v>
      </c>
      <c r="MI75" vm="7559">
        <f ca="1"/>
        <v>116.25</v>
      </c>
      <c r="MJ75" vm="34084">
        <f ca="1"/>
        <v>117.56</v>
      </c>
      <c r="MK75" vm="16534">
        <f ca="1"/>
        <v>114.98</v>
      </c>
      <c r="ML75" vm="1775">
        <f ca="1"/>
        <v>117.35</v>
      </c>
      <c r="MM75" vm="32751">
        <f ca="1"/>
        <v>117.01</v>
      </c>
      <c r="MN75" vm="34085">
        <f ca="1"/>
        <v>118.75</v>
      </c>
      <c r="MO75" vm="34039">
        <f ca="1"/>
        <v>121.21</v>
      </c>
      <c r="MP75" vm="2465">
        <f ca="1"/>
        <v>120.62</v>
      </c>
      <c r="MQ75" vm="5554">
        <f ca="1"/>
        <v>124.53</v>
      </c>
      <c r="MR75" vm="34086">
        <f ca="1"/>
        <v>124.85</v>
      </c>
      <c r="MS75" vm="2348">
        <f ca="1"/>
        <v>125.84</v>
      </c>
      <c r="MT75" vm="34052">
        <f ca="1"/>
        <v>127.94</v>
      </c>
      <c r="MU75" vm="27770">
        <f ca="1"/>
        <v>127.89</v>
      </c>
      <c r="MV75" vm="34087">
        <f ca="1"/>
        <v>128.85</v>
      </c>
      <c r="MW75" vm="26317">
        <f ca="1"/>
        <v>128.13999999999999</v>
      </c>
      <c r="MX75" vm="2397">
        <f ca="1"/>
        <v>126.43</v>
      </c>
      <c r="MY75" vm="5554">
        <f ca="1"/>
        <v>124.53</v>
      </c>
      <c r="MZ75" vm="2361">
        <f ca="1"/>
        <v>126.62</v>
      </c>
      <c r="NA75" vm="34088">
        <f ca="1"/>
        <v>128.29</v>
      </c>
      <c r="NB75" vm="31270">
        <f ca="1"/>
        <v>126.83</v>
      </c>
      <c r="NC75" vm="7426">
        <f ca="1"/>
        <v>126.82</v>
      </c>
      <c r="ND75" vm="34089">
        <f ca="1"/>
        <v>127.53</v>
      </c>
      <c r="NE75" vm="34089">
        <f ca="1"/>
        <v>127.53</v>
      </c>
      <c r="NF75" vm="2353">
        <f ca="1"/>
        <v>126.37</v>
      </c>
      <c r="NG75" vm="5555">
        <f ca="1"/>
        <v>127.33</v>
      </c>
      <c r="NH75" vm="34090">
        <f ca="1"/>
        <v>129.5</v>
      </c>
      <c r="NI75" vm="2358">
        <f ca="1"/>
        <v>129.06</v>
      </c>
      <c r="NJ75" vm="27768">
        <f ca="1"/>
        <v>127.61</v>
      </c>
      <c r="NK75" vm="26318">
        <f ca="1"/>
        <v>125.73</v>
      </c>
      <c r="NL75" vm="9269">
        <f ca="1"/>
        <v>125.33</v>
      </c>
      <c r="NM75" vm="34091">
        <f ca="1"/>
        <v>122.91</v>
      </c>
      <c r="NN75" vm="16399">
        <f ca="1"/>
        <v>122.18</v>
      </c>
      <c r="NO75" vm="16596">
        <f ca="1"/>
        <v>122.23</v>
      </c>
      <c r="NP75" vm="34092">
        <f ca="1"/>
        <v>125.15</v>
      </c>
      <c r="NQ75" vm="34093">
        <f ca="1"/>
        <v>126.2</v>
      </c>
      <c r="NR75" vm="34094">
        <f ca="1"/>
        <v>127.48</v>
      </c>
      <c r="NS75" vm="23947">
        <f ca="1"/>
        <v>124.38</v>
      </c>
      <c r="NT75" vm="34095">
        <f ca="1"/>
        <v>124.84</v>
      </c>
      <c r="NU75" vm="34096">
        <f ca="1"/>
        <v>121.1</v>
      </c>
      <c r="NV75" vm="24422">
        <f ca="1"/>
        <v>119.9</v>
      </c>
      <c r="NW75" vm="34097">
        <f ca="1"/>
        <v>119.96</v>
      </c>
      <c r="NX75" vm="27692">
        <f ca="1"/>
        <v>118.04</v>
      </c>
      <c r="NY75" vm="34098">
        <f ca="1"/>
        <v>118.53</v>
      </c>
      <c r="NZ75" vm="18421">
        <f ca="1"/>
        <v>118.79</v>
      </c>
      <c r="OA75" vm="2487">
        <f ca="1"/>
        <v>118.58</v>
      </c>
      <c r="OB75" vm="1718">
        <f ca="1"/>
        <v>119.58</v>
      </c>
      <c r="OC75" vm="34099">
        <f ca="1"/>
        <v>120.94</v>
      </c>
      <c r="OD75" vm="24359">
        <f ca="1"/>
        <v>120.17</v>
      </c>
      <c r="OE75" vm="15868">
        <f ca="1"/>
        <v>119.59</v>
      </c>
      <c r="OF75" vm="31277">
        <f ca="1"/>
        <v>119.86</v>
      </c>
      <c r="OG75" vm="2894">
        <f ca="1"/>
        <v>117.87</v>
      </c>
      <c r="OH75" vm="2384">
        <f ca="1"/>
        <v>117.49</v>
      </c>
      <c r="OI75" vm="34100">
        <f ca="1"/>
        <v>116.86</v>
      </c>
      <c r="OJ75" vm="15981">
        <f ca="1"/>
        <v>119</v>
      </c>
      <c r="OK75" vm="2466">
        <f ca="1"/>
        <v>118.17</v>
      </c>
      <c r="OL75" vm="23893">
        <f ca="1"/>
        <v>120.65</v>
      </c>
      <c r="OM75" vm="16516">
        <f ca="1"/>
        <v>120.39</v>
      </c>
      <c r="ON75" vm="2476">
        <f ca="1"/>
        <v>121.2</v>
      </c>
      <c r="OO75" vm="24460">
        <f ca="1"/>
        <v>125.61</v>
      </c>
      <c r="OP75" vm="34101">
        <f ca="1"/>
        <v>119.5</v>
      </c>
      <c r="OQ75" vm="2468">
        <f ca="1"/>
        <v>120.97</v>
      </c>
      <c r="OR75" vm="34102">
        <f ca="1"/>
        <v>120.71</v>
      </c>
      <c r="OS75" vm="16490">
        <f ca="1"/>
        <v>117.81</v>
      </c>
      <c r="OT75" vm="2894">
        <f ca="1"/>
        <v>117.87</v>
      </c>
      <c r="OU75" vm="34103">
        <f ca="1"/>
        <v>120.49</v>
      </c>
      <c r="OV75" vm="15985">
        <f ca="1"/>
        <v>120.1</v>
      </c>
      <c r="OW75" vm="2495">
        <f ca="1"/>
        <v>122.64</v>
      </c>
      <c r="OX75" vm="34061">
        <f ca="1"/>
        <v>121.67</v>
      </c>
      <c r="OY75" vm="26309">
        <f ca="1"/>
        <v>123.69</v>
      </c>
      <c r="OZ75" vm="24406">
        <f ca="1"/>
        <v>120.9</v>
      </c>
      <c r="PA75" vm="15876">
        <f ca="1"/>
        <v>120.22</v>
      </c>
      <c r="PB75" vm="16577">
        <f ca="1"/>
        <v>121.91</v>
      </c>
      <c r="PC75" vm="34104">
        <f ca="1"/>
        <v>123.3</v>
      </c>
      <c r="PD75" vm="34105">
        <f ca="1"/>
        <v>123.66</v>
      </c>
      <c r="PE75" vm="2397">
        <f ca="1"/>
        <v>126.43</v>
      </c>
      <c r="PF75" vm="34106">
        <f ca="1"/>
        <v>125.95</v>
      </c>
      <c r="PG75" vm="32775">
        <f ca="1"/>
        <v>126.19</v>
      </c>
      <c r="PH75" vm="34107">
        <f ca="1"/>
        <v>126.21</v>
      </c>
      <c r="PI75" vm="34108">
        <f ca="1"/>
        <v>125.67</v>
      </c>
      <c r="PJ75" vm="34109">
        <f ca="1"/>
        <v>124.45</v>
      </c>
      <c r="PK75" vm="34110">
        <f ca="1"/>
        <v>125.53</v>
      </c>
      <c r="PL75" vm="34111">
        <f ca="1"/>
        <v>127.09</v>
      </c>
      <c r="PM75" vm="2343">
        <f ca="1"/>
        <v>124.66</v>
      </c>
      <c r="PN75" vm="16396">
        <f ca="1"/>
        <v>123.84</v>
      </c>
      <c r="PO75" vm="23958">
        <f ca="1"/>
        <v>125.7</v>
      </c>
      <c r="PP75" vm="2389">
        <f ca="1"/>
        <v>126.72</v>
      </c>
      <c r="PQ75" vm="34112">
        <f ca="1"/>
        <v>127.92</v>
      </c>
      <c r="PR75" vm="26333">
        <f ca="1"/>
        <v>127.26</v>
      </c>
      <c r="PS75" vm="2411">
        <f ca="1"/>
        <v>126.74</v>
      </c>
      <c r="PT75" vm="5267">
        <f ca="1"/>
        <v>123.67</v>
      </c>
      <c r="PU75" vm="16520">
        <f ca="1"/>
        <v>126.59</v>
      </c>
      <c r="PV75" vm="32756">
        <f ca="1"/>
        <v>126.88</v>
      </c>
      <c r="PW75" vm="26166">
        <f ca="1"/>
        <v>125.1</v>
      </c>
      <c r="PX75" vm="16397">
        <f ca="1"/>
        <v>123.51</v>
      </c>
      <c r="PY75" vm="18426">
        <f ca="1"/>
        <v>122.22</v>
      </c>
      <c r="PZ75" vm="34113">
        <f ca="1"/>
        <v>120.21</v>
      </c>
      <c r="QA75" vm="5626">
        <f ca="1"/>
        <v>119.83</v>
      </c>
      <c r="QB75" vm="16060">
        <f ca="1"/>
        <v>116.48</v>
      </c>
      <c r="QC75" vm="34114">
        <f ca="1"/>
        <v>116.98</v>
      </c>
      <c r="QD75" vm="21069">
        <f ca="1"/>
        <v>118.87</v>
      </c>
      <c r="QE75" vm="15897">
        <f ca="1"/>
        <v>114.76</v>
      </c>
      <c r="QF75" vm="20395">
        <f ca="1"/>
        <v>110.18</v>
      </c>
      <c r="QG75" vm="31293">
        <f ca="1"/>
        <v>108.78</v>
      </c>
      <c r="QH75" vm="21066">
        <f ca="1"/>
        <v>108.29</v>
      </c>
      <c r="QI75" vm="1728">
        <f ca="1"/>
        <v>107.48</v>
      </c>
      <c r="QJ75" vm="2640">
        <f ca="1"/>
        <v>107.51</v>
      </c>
      <c r="QK75" vm="20672">
        <f ca="1"/>
        <v>106.52</v>
      </c>
      <c r="QL75" vm="16454">
        <f ca="1"/>
        <v>105.26</v>
      </c>
      <c r="QM75" vm="2855">
        <f ca="1"/>
        <v>103.63</v>
      </c>
      <c r="QN75" vm="15457">
        <f ca="1"/>
        <v>107.78</v>
      </c>
      <c r="QO75" vm="5190">
        <f ca="1"/>
        <v>105.2</v>
      </c>
      <c r="QP75" vm="20642">
        <f ca="1"/>
        <v>106.19</v>
      </c>
      <c r="QQ75" vm="16479">
        <f ca="1"/>
        <v>107.09</v>
      </c>
      <c r="QR75" vm="2758">
        <f ca="1"/>
        <v>106.2</v>
      </c>
      <c r="QS75" vm="16435">
        <f ca="1"/>
        <v>105.86</v>
      </c>
      <c r="QT75" vm="15912">
        <f ca="1"/>
        <v>106.83</v>
      </c>
      <c r="QU75" vm="23927">
        <f ca="1"/>
        <v>106.78</v>
      </c>
      <c r="QV75" vm="27708">
        <f ca="1"/>
        <v>112.86</v>
      </c>
      <c r="QW75" vm="34115">
        <f ca="1"/>
        <v>112.41</v>
      </c>
      <c r="QX75" vm="5621">
        <f ca="1"/>
        <v>113.59</v>
      </c>
      <c r="QY75" vm="16564">
        <f ca="1"/>
        <v>109.54</v>
      </c>
      <c r="QZ75" vm="34116">
        <f ca="1"/>
        <v>109.98</v>
      </c>
      <c r="RA75" vm="20387">
        <f ca="1"/>
        <v>110.46</v>
      </c>
      <c r="RB75" vm="2553">
        <f ca="1"/>
        <v>109.52</v>
      </c>
      <c r="RC75" vm="16630">
        <f ca="1"/>
        <v>111.74</v>
      </c>
      <c r="RD75" vm="15911">
        <f ca="1"/>
        <v>113.61</v>
      </c>
      <c r="RE75" vm="27704">
        <f ca="1"/>
        <v>113.03</v>
      </c>
      <c r="RF75" vm="20832">
        <f ca="1"/>
        <v>113.37</v>
      </c>
      <c r="RG75" vm="34117">
        <f ca="1"/>
        <v>110.37</v>
      </c>
      <c r="RH75" vm="2918">
        <f ca="1"/>
        <v>109.11</v>
      </c>
      <c r="RI75" vm="15939">
        <f ca="1"/>
        <v>107.1</v>
      </c>
      <c r="RJ75" vm="32809">
        <f ca="1"/>
        <v>105.1</v>
      </c>
      <c r="RK75" vm="16077">
        <f ca="1"/>
        <v>104.46</v>
      </c>
      <c r="RL75" vm="2581">
        <f ca="1"/>
        <v>105.78</v>
      </c>
      <c r="RM75" vm="2505">
        <f ca="1"/>
        <v>107.39</v>
      </c>
      <c r="RN75" vm="31295">
        <f ca="1"/>
        <v>107.76</v>
      </c>
      <c r="RO75" vm="34118">
        <f ca="1"/>
        <v>107.84</v>
      </c>
      <c r="RP75" vm="34119">
        <f ca="1"/>
        <v>107.95</v>
      </c>
      <c r="RQ75" vm="2977">
        <f ca="1"/>
        <v>108.71</v>
      </c>
      <c r="RR75" vm="2556">
        <f ca="1"/>
        <v>109.72</v>
      </c>
      <c r="RS75" vm="2509">
        <f ca="1"/>
        <v>109.88</v>
      </c>
      <c r="RT75" vm="2925">
        <f ca="1"/>
        <v>107.53</v>
      </c>
      <c r="RU75" vm="15904">
        <f ca="1"/>
        <v>109.06</v>
      </c>
      <c r="RV75" vm="5183">
        <f ca="1"/>
        <v>108.77</v>
      </c>
      <c r="RW75" vm="2544">
        <f ca="1"/>
        <v>108.3</v>
      </c>
      <c r="RX75" vm="2540">
        <f ca="1"/>
        <v>109.3</v>
      </c>
      <c r="RY75" vm="7382">
        <f ca="1"/>
        <v>107.67</v>
      </c>
      <c r="RZ75" vm="2785">
        <f ca="1"/>
        <v>108.62</v>
      </c>
      <c r="SA75" vm="5559">
        <f ca="1"/>
        <v>110.39</v>
      </c>
      <c r="SB75" vm="32734">
        <f ca="1"/>
        <v>109.4</v>
      </c>
      <c r="SC75" vm="2640">
        <f ca="1"/>
        <v>107.51</v>
      </c>
      <c r="SD75" vm="2554">
        <f ca="1"/>
        <v>108.64</v>
      </c>
      <c r="SE75" vm="18400">
        <f ca="1"/>
        <v>108.81</v>
      </c>
      <c r="SF75" vm="20410">
        <f ca="1"/>
        <v>110.48</v>
      </c>
      <c r="SG75" vm="34081">
        <f ca="1"/>
        <v>109.69</v>
      </c>
      <c r="SH75" vm="34081">
        <f ca="1"/>
        <v>109.69</v>
      </c>
      <c r="SI75" vm="1724">
        <f ca="1"/>
        <v>109.03</v>
      </c>
      <c r="SJ75" vm="2635">
        <f ca="1"/>
        <v>108.09</v>
      </c>
      <c r="SK75" vm="20390">
        <f ca="1"/>
        <v>107.64</v>
      </c>
      <c r="SL75" vm="34120">
        <f ca="1"/>
        <v>106.55</v>
      </c>
      <c r="SM75" vm="20827">
        <f ca="1"/>
        <v>106.53</v>
      </c>
      <c r="SN75" vm="20645">
        <f ca="1"/>
        <v>105.05</v>
      </c>
      <c r="SO75" vm="2638">
        <f ca="1"/>
        <v>104.81</v>
      </c>
      <c r="SP75" vm="16308">
        <f ca="1"/>
        <v>102.86</v>
      </c>
      <c r="SQ75" vm="16074">
        <f ca="1"/>
        <v>101.46</v>
      </c>
      <c r="SR75" vm="5329">
        <f ca="1"/>
        <v>98.75</v>
      </c>
      <c r="SS75" vm="20605">
        <f ca="1"/>
        <v>97.63</v>
      </c>
      <c r="ST75" vm="20717">
        <f ca="1"/>
        <v>98.84</v>
      </c>
      <c r="SU75" vm="24370">
        <f ca="1"/>
        <v>99.63</v>
      </c>
      <c r="SV75" vm="16293">
        <f ca="1"/>
        <v>101.77</v>
      </c>
      <c r="SW75" vm="34121">
        <f ca="1"/>
        <v>102.1</v>
      </c>
      <c r="SX75" vm="2745">
        <f ca="1"/>
        <v>101.71</v>
      </c>
      <c r="SY75" vm="18139">
        <f ca="1"/>
        <v>102.36</v>
      </c>
      <c r="SZ75" vm="18119">
        <f ca="1"/>
        <v>100.32</v>
      </c>
      <c r="TA75" vm="20622">
        <f ca="1"/>
        <v>100.18</v>
      </c>
      <c r="TB75" vm="16038">
        <f ca="1"/>
        <v>97.93</v>
      </c>
      <c r="TC75" vm="20639">
        <f ca="1"/>
        <v>97.67</v>
      </c>
      <c r="TD75" vm="7453">
        <f ca="1"/>
        <v>96.79</v>
      </c>
      <c r="TE75" vm="20793">
        <f ca="1"/>
        <v>96.3</v>
      </c>
      <c r="TF75" vm="18151">
        <f ca="1"/>
        <v>96.13</v>
      </c>
      <c r="TG75" vm="32918">
        <f ca="1"/>
        <v>97.19</v>
      </c>
      <c r="TH75" vm="34122">
        <f ca="1"/>
        <v>96.26</v>
      </c>
      <c r="TI75" vm="16350">
        <f ca="1"/>
        <v>95.51</v>
      </c>
      <c r="TJ75" vm="15425">
        <f ca="1"/>
        <v>94.62</v>
      </c>
      <c r="TK75" vm="31325">
        <f ca="1"/>
        <v>94.04</v>
      </c>
      <c r="TL75" vm="34123">
        <f ca="1"/>
        <v>91.59</v>
      </c>
      <c r="TM75" vm="20733">
        <f ca="1"/>
        <v>90.85</v>
      </c>
      <c r="TN75" vm="32689">
        <f ca="1"/>
        <v>90.6</v>
      </c>
      <c r="TO75" vm="31314">
        <f ca="1"/>
        <v>90.17</v>
      </c>
      <c r="TP75" vm="34124">
        <f ca="1"/>
        <v>89.42</v>
      </c>
      <c r="TQ75" vm="16279">
        <f ca="1"/>
        <v>89.63</v>
      </c>
      <c r="TR75" vm="20270">
        <f ca="1"/>
        <v>95.62</v>
      </c>
      <c r="TS75" vm="5506">
        <f ca="1"/>
        <v>94.56</v>
      </c>
      <c r="TT75" vm="7493">
        <f ca="1"/>
        <v>95.09</v>
      </c>
      <c r="TU75" vm="15432">
        <f ca="1"/>
        <v>95.89</v>
      </c>
      <c r="TV75" vm="2819">
        <f ca="1"/>
        <v>95.79</v>
      </c>
      <c r="TW75" vm="2708">
        <f ca="1"/>
        <v>97.11</v>
      </c>
      <c r="TX75" vm="2822">
        <f ca="1"/>
        <v>96.88</v>
      </c>
      <c r="TY75" vm="32855">
        <f ca="1"/>
        <v>97.62</v>
      </c>
      <c r="TZ75" vm="21016">
        <f ca="1"/>
        <v>98.65</v>
      </c>
      <c r="UA75" vm="16447">
        <f ca="1"/>
        <v>99.25</v>
      </c>
      <c r="UB75" vm="18215">
        <f ca="1"/>
        <v>99.91</v>
      </c>
      <c r="UC75" vm="20226">
        <f ca="1"/>
        <v>102.04</v>
      </c>
      <c r="UD75" vm="20415">
        <f ca="1"/>
        <v>103.01</v>
      </c>
      <c r="UE75" vm="34125">
        <f ca="1"/>
        <v>103.77</v>
      </c>
      <c r="UF75" vm="2960">
        <f ca="1"/>
        <v>103.05</v>
      </c>
      <c r="UG75" vm="16301">
        <f ca="1"/>
        <v>102.67</v>
      </c>
      <c r="UH75" vm="15444">
        <f ca="1"/>
        <v>102.81</v>
      </c>
      <c r="UI75" vm="18150">
        <f ca="1"/>
        <v>105.18</v>
      </c>
      <c r="UJ75" vm="20670">
        <f ca="1"/>
        <v>103.54</v>
      </c>
      <c r="UK75" vm="34126">
        <f ca="1"/>
        <v>100.02</v>
      </c>
      <c r="UL75" vm="16299">
        <f ca="1"/>
        <v>97.98</v>
      </c>
      <c r="UM75" vm="5589">
        <f ca="1"/>
        <v>101.8</v>
      </c>
      <c r="UN75" vm="15917">
        <f ca="1"/>
        <v>102.77</v>
      </c>
      <c r="UO75" vm="2803">
        <f ca="1"/>
        <v>100.88</v>
      </c>
      <c r="UP75" vm="16099">
        <f ca="1"/>
        <v>105.08</v>
      </c>
      <c r="UQ75" vm="34127">
        <f ca="1"/>
        <v>107.06</v>
      </c>
      <c r="UR75" vm="2863">
        <f ca="1"/>
        <v>107.25</v>
      </c>
      <c r="US75" vm="32718">
        <f ca="1"/>
        <v>109.36</v>
      </c>
      <c r="UT75" vm="2737">
        <f ca="1"/>
        <v>109.39</v>
      </c>
      <c r="UU75" vm="2774">
        <f ca="1"/>
        <v>107</v>
      </c>
      <c r="UV75" vm="20676">
        <f ca="1"/>
        <v>106.11</v>
      </c>
      <c r="UW75" vm="2748">
        <f ca="1"/>
        <v>104.2</v>
      </c>
      <c r="UX75" vm="34128">
        <f ca="1"/>
        <v>105.75</v>
      </c>
      <c r="UY75" vm="15906">
        <f ca="1"/>
        <v>107.82</v>
      </c>
      <c r="UZ75" vm="2764">
        <f ca="1"/>
        <v>107.61</v>
      </c>
      <c r="VA75" vm="2968">
        <f ca="1"/>
        <v>105.96</v>
      </c>
      <c r="VB75" vm="16097">
        <f ca="1"/>
        <v>106.32</v>
      </c>
      <c r="VC75" vm="34120">
        <f ca="1"/>
        <v>106.55</v>
      </c>
      <c r="VD75" vm="34057">
        <f ca="1"/>
        <v>107.92</v>
      </c>
      <c r="VE75" vm="20390">
        <f ca="1"/>
        <v>107.64</v>
      </c>
      <c r="VF75" vm="20668">
        <f ca="1"/>
        <v>107.96</v>
      </c>
      <c r="VG75" vm="2726">
        <f ca="1"/>
        <v>108.75</v>
      </c>
      <c r="VH75" vm="34117">
        <f ca="1"/>
        <v>110.37</v>
      </c>
      <c r="VI75" vm="2560">
        <f ca="1"/>
        <v>110.27</v>
      </c>
      <c r="VJ75" vm="2884">
        <f ca="1"/>
        <v>113.48</v>
      </c>
      <c r="VK75" vm="7433">
        <f ca="1"/>
        <v>115.15</v>
      </c>
      <c r="VL75" vm="27703">
        <f ca="1"/>
        <v>115.41</v>
      </c>
      <c r="VM75" vm="2471">
        <f ca="1"/>
        <v>116.11</v>
      </c>
      <c r="VN75" vm="1763">
        <f ca="1"/>
        <v>114.81</v>
      </c>
      <c r="VO75" vm="1784">
        <f ca="1"/>
        <v>115.91</v>
      </c>
      <c r="VP75" vm="34129">
        <f ca="1"/>
        <v>118.61</v>
      </c>
      <c r="VQ75" vm="2496">
        <f ca="1"/>
        <v>119.64</v>
      </c>
      <c r="VR75" vm="16508">
        <f ca="1"/>
        <v>121.17</v>
      </c>
      <c r="VS75" vm="34130">
        <f ca="1"/>
        <v>121.02</v>
      </c>
      <c r="VT75" vm="34131">
        <f ca="1"/>
        <v>121.55</v>
      </c>
      <c r="VU75" vm="7398">
        <f ca="1"/>
        <v>121.14</v>
      </c>
      <c r="VV75" vm="2495">
        <f ca="1"/>
        <v>122.64</v>
      </c>
      <c r="VW75" vm="18425">
        <f ca="1"/>
        <v>121.43</v>
      </c>
      <c r="VX75" vm="34132">
        <f ca="1"/>
        <v>122.53</v>
      </c>
      <c r="VY75" vm="5619">
        <f ca="1"/>
        <v>108.04</v>
      </c>
      <c r="VZ75" vm="34133">
        <f ca="1"/>
        <v>108.02</v>
      </c>
      <c r="WA75" vm="18399">
        <f ca="1"/>
        <v>107.13</v>
      </c>
      <c r="WB75" vm="2546">
        <f ca="1"/>
        <v>108.82</v>
      </c>
      <c r="WC75" vm="1749">
        <f ca="1"/>
        <v>108.57</v>
      </c>
      <c r="WD75" vm="34120">
        <f ca="1"/>
        <v>106.55</v>
      </c>
      <c r="WE75" vm="2742">
        <f ca="1"/>
        <v>104.04</v>
      </c>
      <c r="WF75" vm="7544">
        <f ca="1"/>
        <v>102.3</v>
      </c>
      <c r="WG75" vm="15953">
        <f ca="1"/>
        <v>102.08</v>
      </c>
      <c r="WH75" vm="20632">
        <f ca="1"/>
        <v>103.62</v>
      </c>
      <c r="WI75" vm="7543">
        <f ca="1"/>
        <v>102.74</v>
      </c>
      <c r="WJ75" vm="34125">
        <f ca="1"/>
        <v>103.77</v>
      </c>
      <c r="WK75" vm="2920">
        <f ca="1"/>
        <v>105.9</v>
      </c>
      <c r="WL75" vm="2582">
        <f ca="1"/>
        <v>105.06</v>
      </c>
      <c r="WM75" vm="2689">
        <f ca="1"/>
        <v>101.72</v>
      </c>
      <c r="WN75" vm="20701">
        <f ca="1"/>
        <v>100.82</v>
      </c>
      <c r="WO75" vm="15997">
        <f ca="1"/>
        <v>100.94</v>
      </c>
      <c r="WP75" vm="34134">
        <f ca="1"/>
        <v>101.78</v>
      </c>
      <c r="WQ75" vm="16079">
        <f ca="1"/>
        <v>100.56</v>
      </c>
      <c r="WR75" vm="2570">
        <f ca="1"/>
        <v>101.9</v>
      </c>
      <c r="WS75" vm="20608">
        <f ca="1"/>
        <v>100.76</v>
      </c>
      <c r="WT75" vm="16353">
        <f ca="1"/>
        <v>100.77</v>
      </c>
      <c r="WU75" vm="2693">
        <f ca="1"/>
        <v>102.75</v>
      </c>
      <c r="WV75" vm="2627">
        <f ca="1"/>
        <v>103.88</v>
      </c>
      <c r="WW75" vm="2961">
        <f ca="1"/>
        <v>104.18</v>
      </c>
      <c r="WX75" vm="16464">
        <f ca="1"/>
        <v>101.53</v>
      </c>
      <c r="WY75" vm="15947">
        <f ca="1"/>
        <v>101.76</v>
      </c>
      <c r="WZ75" vm="16468">
        <f ca="1"/>
        <v>100.71</v>
      </c>
      <c r="XA75" vm="20281">
        <f ca="1"/>
        <v>99.68</v>
      </c>
      <c r="XB75" vm="5590">
        <f ca="1"/>
        <v>102.61</v>
      </c>
      <c r="XC75" vm="18225">
        <f ca="1"/>
        <v>103.79</v>
      </c>
      <c r="XD75" vm="34125">
        <f ca="1"/>
        <v>103.77</v>
      </c>
      <c r="XE75" vm="20631">
        <f ca="1"/>
        <v>104.5</v>
      </c>
      <c r="XF75" vm="34135">
        <f ca="1"/>
        <v>107.18</v>
      </c>
      <c r="XG75" vm="2632">
        <f ca="1"/>
        <v>105</v>
      </c>
      <c r="XH75" vm="15905">
        <f ca="1"/>
        <v>106.33</v>
      </c>
      <c r="XI75" vm="34136">
        <f ca="1"/>
        <v>106.05</v>
      </c>
      <c r="XJ75" vm="18124">
        <f ca="1"/>
        <v>103.51</v>
      </c>
      <c r="XK75" vm="20188">
        <f ca="1"/>
        <v>103.3</v>
      </c>
      <c r="XL75" vm="2921">
        <f ca="1"/>
        <v>105.27</v>
      </c>
      <c r="XM75" vm="16099">
        <f ca="1"/>
        <v>105.08</v>
      </c>
      <c r="XN75" vm="15886">
        <f ca="1"/>
        <v>105.63</v>
      </c>
      <c r="XO75" vm="16294">
        <f ca="1"/>
        <v>104.54</v>
      </c>
      <c r="XP75" vm="2797">
        <f ca="1"/>
        <v>105.15</v>
      </c>
      <c r="XQ75" vm="2859">
        <f ca="1"/>
        <v>104.35</v>
      </c>
      <c r="XR75" vm="34137">
        <f ca="1"/>
        <v>103.93</v>
      </c>
      <c r="XS75" vm="18222">
        <f ca="1"/>
        <v>101.88</v>
      </c>
      <c r="XT75" vm="7512">
        <f ca="1"/>
        <v>99.54</v>
      </c>
      <c r="XU75" vm="20791">
        <f ca="1"/>
        <v>98.31</v>
      </c>
      <c r="XV75" vm="20605">
        <f ca="1"/>
        <v>97.63</v>
      </c>
      <c r="XW75" vm="2698">
        <f ca="1"/>
        <v>98.19</v>
      </c>
      <c r="XX75" vm="20846">
        <f ca="1"/>
        <v>99.16</v>
      </c>
      <c r="XY75" vm="34138">
        <f ca="1"/>
        <v>101.08</v>
      </c>
      <c r="XZ75" vm="20622">
        <f ca="1"/>
        <v>100.18</v>
      </c>
      <c r="YA75" vm="16355">
        <f ca="1"/>
        <v>101.36</v>
      </c>
      <c r="YB75" vm="2849">
        <f ca="1"/>
        <v>100.26</v>
      </c>
      <c r="YC75" vm="2619">
        <f ca="1"/>
        <v>99.64</v>
      </c>
      <c r="YD75" vm="24367">
        <f ca="1"/>
        <v>98.74</v>
      </c>
      <c r="YE75" vm="16298">
        <f ca="1"/>
        <v>99.96</v>
      </c>
      <c r="YF75" vm="16096">
        <f ca="1"/>
        <v>100.27</v>
      </c>
      <c r="YG75" vm="20701">
        <f ca="1"/>
        <v>100.82</v>
      </c>
      <c r="YH75" vm="24394">
        <f ca="1"/>
        <v>93.86</v>
      </c>
      <c r="YI75" vm="7523">
        <f ca="1"/>
        <v>93.75</v>
      </c>
      <c r="YJ75" vm="20366">
        <f ca="1"/>
        <v>92.58</v>
      </c>
      <c r="YK75" vm="7467">
        <f ca="1"/>
        <v>94.13</v>
      </c>
      <c r="YL75" vm="2835">
        <f ca="1"/>
        <v>93.98</v>
      </c>
      <c r="YM75" vm="5512">
        <f ca="1"/>
        <v>92.56</v>
      </c>
      <c r="YN75" vm="16035">
        <f ca="1"/>
        <v>90.95</v>
      </c>
      <c r="YO75" vm="31321">
        <f ca="1"/>
        <v>90.33</v>
      </c>
      <c r="YP75" vm="16029">
        <f ca="1"/>
        <v>89.07</v>
      </c>
      <c r="YQ75" vm="20923">
        <f ca="1"/>
        <v>88.84</v>
      </c>
      <c r="YR75" vm="125">
        <f ca="1"/>
        <v>90</v>
      </c>
      <c r="YS75" vm="20295">
        <f ca="1"/>
        <v>91</v>
      </c>
      <c r="YT75" vm="20955">
        <f ca="1"/>
        <v>89</v>
      </c>
      <c r="YU75" vm="8269">
        <f ca="1"/>
        <v>92</v>
      </c>
      <c r="YV75" vm="8269">
        <f ca="1"/>
        <v>92</v>
      </c>
      <c r="YW75" vm="18115">
        <f ca="1"/>
        <v>93.1</v>
      </c>
      <c r="YX75" vm="34139">
        <f ca="1"/>
        <v>93.39</v>
      </c>
      <c r="YY75" vm="16009">
        <f ca="1"/>
        <v>94.84</v>
      </c>
      <c r="YZ75" vm="20427">
        <f ca="1"/>
        <v>95.74</v>
      </c>
      <c r="ZA75" vm="15410">
        <f ca="1"/>
        <v>94.53</v>
      </c>
      <c r="ZB75" vm="18209">
        <f ca="1"/>
        <v>94.19</v>
      </c>
      <c r="ZC75" vm="5304">
        <f ca="1"/>
        <v>94.02</v>
      </c>
      <c r="ZD75" vm="32675">
        <f ca="1"/>
        <v>94.64</v>
      </c>
      <c r="ZE75" vm="18174">
        <f ca="1"/>
        <v>93.94</v>
      </c>
      <c r="ZF75" vm="16006">
        <f ca="1"/>
        <v>94.12</v>
      </c>
      <c r="ZG75" vm="16345">
        <f ca="1"/>
        <v>94.06</v>
      </c>
      <c r="ZH75" vm="23912">
        <f ca="1"/>
        <v>92.26</v>
      </c>
      <c r="ZI75" vm="20358">
        <f ca="1"/>
        <v>90.34</v>
      </c>
      <c r="ZJ75" vm="32899">
        <f ca="1"/>
        <v>92.41</v>
      </c>
      <c r="ZK75" vm="20238">
        <f ca="1"/>
        <v>92.15</v>
      </c>
      <c r="ZL75" vm="20268">
        <f ca="1"/>
        <v>93.36</v>
      </c>
      <c r="ZM75" vm="15922">
        <f ca="1"/>
        <v>93.78</v>
      </c>
      <c r="ZN75" vm="21021">
        <f ca="1"/>
        <v>93.59</v>
      </c>
      <c r="ZO75" vm="34139">
        <f ca="1"/>
        <v>93.39</v>
      </c>
      <c r="ZP75" vm="20428">
        <f ca="1"/>
        <v>90.94</v>
      </c>
      <c r="ZQ75" vm="18207">
        <f ca="1"/>
        <v>92.72</v>
      </c>
      <c r="ZR75" vm="20751">
        <f ca="1"/>
        <v>92.79</v>
      </c>
      <c r="ZS75" vm="5368">
        <f ca="1"/>
        <v>91.67</v>
      </c>
      <c r="ZT75" vm="34140">
        <f ca="1"/>
        <v>91.77</v>
      </c>
      <c r="ZU75" vm="2827">
        <f ca="1"/>
        <v>92.18</v>
      </c>
      <c r="ZV75" vm="34140">
        <f ca="1"/>
        <v>91.77</v>
      </c>
      <c r="ZW75" vm="20371">
        <f ca="1"/>
        <v>92.82</v>
      </c>
      <c r="ZX75" vm="20364">
        <f ca="1"/>
        <v>92.5</v>
      </c>
      <c r="ZY75" vm="32691">
        <f ca="1"/>
        <v>91.4</v>
      </c>
      <c r="ZZ75" vm="5518">
        <f ca="1"/>
        <v>91.75</v>
      </c>
      <c r="AAA75" vm="8269">
        <f ca="1"/>
        <v>92</v>
      </c>
      <c r="AAB75" vm="5368">
        <f ca="1"/>
        <v>91.67</v>
      </c>
      <c r="AAC75" vm="18177">
        <f ca="1"/>
        <v>93.45</v>
      </c>
      <c r="AAD75" vm="16290">
        <f ca="1"/>
        <v>95.05</v>
      </c>
      <c r="AAE75" vm="20194">
        <f ca="1"/>
        <v>94.4</v>
      </c>
      <c r="AAF75" vm="2844">
        <f ca="1"/>
        <v>94.74</v>
      </c>
      <c r="AAG75" vm="34141">
        <f ca="1"/>
        <v>94.32</v>
      </c>
      <c r="AAH75" vm="18161">
        <f ca="1"/>
        <v>95.72</v>
      </c>
      <c r="AAI75" vm="15439">
        <f ca="1"/>
        <v>96.55</v>
      </c>
      <c r="AAJ75" vm="18387">
        <f ca="1"/>
        <v>96</v>
      </c>
      <c r="AAK75" vm="5511">
        <f ca="1"/>
        <v>95.87</v>
      </c>
      <c r="AAL75" vm="7497">
        <f ca="1"/>
        <v>93.68</v>
      </c>
      <c r="AAM75" vm="16007">
        <f ca="1"/>
        <v>94.18</v>
      </c>
      <c r="AAN75" vm="34139">
        <f ca="1"/>
        <v>93.39</v>
      </c>
      <c r="AAO75" vm="2842">
        <f ca="1"/>
        <v>95</v>
      </c>
      <c r="AAP75" vm="18390">
        <f ca="1"/>
        <v>94.78</v>
      </c>
      <c r="AAQ75" vm="15925">
        <f ca="1"/>
        <v>95.57</v>
      </c>
      <c r="AAR75" vm="5382">
        <f ca="1"/>
        <v>97.18</v>
      </c>
      <c r="AAS75" vm="18216">
        <f ca="1"/>
        <v>97.17</v>
      </c>
      <c r="AAT75" vm="20714">
        <f ca="1"/>
        <v>94.75</v>
      </c>
      <c r="AAU75" vm="16345">
        <f ca="1"/>
        <v>94.06</v>
      </c>
      <c r="AAV75" vm="18209">
        <f ca="1"/>
        <v>94.19</v>
      </c>
      <c r="AAW75" vm="34142">
        <f ca="1"/>
        <v>75.37</v>
      </c>
      <c r="AAX75" vm="12481">
        <f ca="1"/>
        <v>76.83</v>
      </c>
      <c r="AAY75" vm="15111">
        <f ca="1"/>
        <v>76.040000000000006</v>
      </c>
      <c r="AAZ75" vm="15285">
        <f ca="1"/>
        <v>75.239999999999995</v>
      </c>
      <c r="ABA75" vm="15193">
        <f ca="1"/>
        <v>75.430000000000007</v>
      </c>
      <c r="ABB75" vm="5086">
        <f ca="1"/>
        <v>73.05</v>
      </c>
      <c r="ABC75" vm="5434">
        <f ca="1"/>
        <v>72.459999999999994</v>
      </c>
      <c r="ABD75" vm="31479">
        <f ca="1"/>
        <v>72.540000000000006</v>
      </c>
      <c r="ABE75" vm="5438">
        <f ca="1"/>
        <v>73.39</v>
      </c>
      <c r="ABF75" vm="5128">
        <f ca="1"/>
        <v>73.42</v>
      </c>
      <c r="ABG75" vm="12533">
        <f ca="1"/>
        <v>71.31</v>
      </c>
      <c r="ABH75" vm="16246">
        <f ca="1"/>
        <v>72.81</v>
      </c>
      <c r="ABI75" vm="15322">
        <f ca="1"/>
        <v>73.069999999999993</v>
      </c>
      <c r="ABJ75" vm="15257">
        <f ca="1"/>
        <v>72.38</v>
      </c>
      <c r="ABK75" vm="5431">
        <f ca="1"/>
        <v>72.7</v>
      </c>
      <c r="ABL75" vm="12439">
        <f ca="1"/>
        <v>74.86</v>
      </c>
      <c r="ABM75" vm="31211">
        <f ca="1"/>
        <v>73.400000000000006</v>
      </c>
      <c r="ABN75" vm="12465">
        <f ca="1"/>
        <v>71.09</v>
      </c>
      <c r="ABO75" vm="109">
        <f ca="1"/>
        <v>71.41</v>
      </c>
      <c r="ABP75" vm="23426">
        <f ca="1"/>
        <v>72.56</v>
      </c>
      <c r="ABQ75" vm="15243">
        <f ca="1"/>
        <v>73.55</v>
      </c>
      <c r="ABR75" vm="18295">
        <f ca="1"/>
        <v>74.319999999999993</v>
      </c>
      <c r="ABS75" vm="12439">
        <f ca="1"/>
        <v>74.86</v>
      </c>
      <c r="ABT75" vm="15239">
        <f ca="1"/>
        <v>73.849999999999994</v>
      </c>
      <c r="ABU75" vm="12429">
        <f ca="1"/>
        <v>74.010000000000005</v>
      </c>
      <c r="ABV75" vm="31514">
        <f ca="1"/>
        <v>71.42</v>
      </c>
      <c r="ABW75" vm="31201">
        <f ca="1"/>
        <v>72.5</v>
      </c>
      <c r="ABX75" vm="12416">
        <f ca="1"/>
        <v>72.62</v>
      </c>
      <c r="ABY75" vm="18344">
        <f ca="1"/>
        <v>74.19</v>
      </c>
      <c r="ABZ75" vm="18297">
        <f ca="1"/>
        <v>74.34</v>
      </c>
      <c r="ACA75" vm="15211">
        <f ca="1"/>
        <v>74.64</v>
      </c>
      <c r="ACB75" vm="5485">
        <f ca="1"/>
        <v>78.5</v>
      </c>
      <c r="ACC75" vm="15027">
        <f ca="1"/>
        <v>78.52</v>
      </c>
      <c r="ACD75" vm="31380">
        <f ca="1"/>
        <v>82.5</v>
      </c>
      <c r="ACE75" vm="23308">
        <f ca="1"/>
        <v>83.23</v>
      </c>
      <c r="ACF75" vm="34143">
        <f ca="1"/>
        <v>83.28</v>
      </c>
      <c r="ACG75" vm="15359">
        <f ca="1"/>
        <v>83.56</v>
      </c>
      <c r="ACH75" vm="7487">
        <f ca="1"/>
        <v>84</v>
      </c>
      <c r="ACI75" vm="31367">
        <f ca="1"/>
        <v>83.41</v>
      </c>
      <c r="ACJ75" vm="34144">
        <f ca="1"/>
        <v>84.05</v>
      </c>
      <c r="ACK75" vm="18089">
        <f ca="1"/>
        <v>84.28</v>
      </c>
      <c r="ACL75" vm="33415">
        <f ca="1"/>
        <v>85.29</v>
      </c>
      <c r="ACM75" vm="15076">
        <f ca="1"/>
        <v>82.79</v>
      </c>
      <c r="ACN75" vm="20986">
        <f ca="1"/>
        <v>83.26</v>
      </c>
      <c r="ACO75" vm="20926">
        <f ca="1"/>
        <v>83.32</v>
      </c>
      <c r="ACP75" vm="31395">
        <f ca="1"/>
        <v>81.319999999999993</v>
      </c>
      <c r="ACQ75" vm="15161">
        <f ca="1"/>
        <v>81.02</v>
      </c>
      <c r="ACR75" vm="15346">
        <f ca="1"/>
        <v>80.83</v>
      </c>
      <c r="ACS75" vm="32647">
        <f ca="1"/>
        <v>80.63</v>
      </c>
      <c r="ACT75" vm="23376">
        <f ca="1"/>
        <v>79.489999999999995</v>
      </c>
      <c r="ACU75" vm="5488">
        <f ca="1"/>
        <v>78.09</v>
      </c>
      <c r="ACV75" vm="15139">
        <f ca="1"/>
        <v>78.400000000000006</v>
      </c>
      <c r="ACW75" vm="15139">
        <f ca="1"/>
        <v>78.400000000000006</v>
      </c>
      <c r="ACX75" vm="145">
        <f ca="1"/>
        <v>79.010000000000005</v>
      </c>
      <c r="ACZ75" s="9"/>
      <c r="ADA75" s="9" cm="1">
        <f t="array" ref="ADA75">_FV(B75,"Price")</f>
        <v>79.010000000000005</v>
      </c>
      <c r="ADB75" t="s">
        <v>144</v>
      </c>
      <c r="ADC75" s="5">
        <f t="shared" ref="ADC75:AFN75" ca="1" si="910">IFERROR(D70/ADC$3," ")</f>
        <v>3.7442977235693257E-3</v>
      </c>
      <c r="ADD75" s="5">
        <f t="shared" ca="1" si="910"/>
        <v>3.8145556319961393E-3</v>
      </c>
      <c r="ADE75" s="5">
        <f t="shared" ca="1" si="910"/>
        <v>3.8011088996150848E-3</v>
      </c>
      <c r="ADF75" s="5">
        <f t="shared" ca="1" si="910"/>
        <v>3.8316169136712536E-3</v>
      </c>
      <c r="ADG75" s="5">
        <f t="shared" ca="1" si="910"/>
        <v>3.8192821507746673E-3</v>
      </c>
      <c r="ADH75" s="5">
        <f t="shared" ca="1" si="910"/>
        <v>3.7718019585112972E-3</v>
      </c>
      <c r="ADI75" s="5">
        <f t="shared" ca="1" si="910"/>
        <v>3.7209114206874505E-3</v>
      </c>
      <c r="ADJ75" s="5">
        <f t="shared" ca="1" si="910"/>
        <v>3.6773019133435562E-3</v>
      </c>
      <c r="ADK75" s="5">
        <f t="shared" ca="1" si="910"/>
        <v>3.6651499653524381E-3</v>
      </c>
      <c r="ADL75" s="5">
        <f t="shared" ca="1" si="910"/>
        <v>3.6189820532023876E-3</v>
      </c>
      <c r="ADM75" s="5">
        <f t="shared" ca="1" si="910"/>
        <v>3.6248721326355214E-3</v>
      </c>
      <c r="ADN75" s="5">
        <f t="shared" ca="1" si="910"/>
        <v>3.6162949596735962E-3</v>
      </c>
      <c r="ADO75" s="5">
        <f t="shared" ca="1" si="910"/>
        <v>3.6123514613692446E-3</v>
      </c>
      <c r="ADP75" s="5">
        <f t="shared" ca="1" si="910"/>
        <v>3.6441236540368802E-3</v>
      </c>
      <c r="ADQ75" s="5">
        <f t="shared" ca="1" si="910"/>
        <v>3.6556566389251252E-3</v>
      </c>
      <c r="ADR75" s="5">
        <f t="shared" ca="1" si="910"/>
        <v>3.6070469049546043E-3</v>
      </c>
      <c r="ADS75" s="5">
        <f t="shared" ca="1" si="910"/>
        <v>3.581726612568083E-3</v>
      </c>
      <c r="ADT75" s="5">
        <f t="shared" ca="1" si="910"/>
        <v>3.5271841978249006E-3</v>
      </c>
      <c r="ADU75" s="5">
        <f t="shared" ca="1" si="910"/>
        <v>3.5258999215094827E-3</v>
      </c>
      <c r="ADV75" s="5">
        <f t="shared" ca="1" si="910"/>
        <v>3.5089871331656173E-3</v>
      </c>
      <c r="ADW75" s="5">
        <f t="shared" ca="1" si="910"/>
        <v>3.4821588517600735E-3</v>
      </c>
      <c r="ADX75" s="5">
        <f t="shared" ca="1" si="910"/>
        <v>3.4854952343715503E-3</v>
      </c>
      <c r="ADY75" s="5">
        <f t="shared" ca="1" si="910"/>
        <v>3.4569959929684224E-3</v>
      </c>
      <c r="ADZ75" s="5">
        <f t="shared" ca="1" si="910"/>
        <v>3.4646898368379539E-3</v>
      </c>
      <c r="AEA75" s="5">
        <f t="shared" ca="1" si="910"/>
        <v>3.5249341260477174E-3</v>
      </c>
      <c r="AEB75" s="5">
        <f t="shared" ca="1" si="910"/>
        <v>3.5335800600661479E-3</v>
      </c>
      <c r="AEC75" s="5">
        <f t="shared" ca="1" si="910"/>
        <v>3.503643784672592E-3</v>
      </c>
      <c r="AED75" s="5">
        <f t="shared" ca="1" si="910"/>
        <v>3.5018736294275435E-3</v>
      </c>
      <c r="AEE75" s="5">
        <f t="shared" ca="1" si="910"/>
        <v>3.522654737694017E-3</v>
      </c>
      <c r="AEF75" s="5">
        <f t="shared" ca="1" si="910"/>
        <v>3.5220439792388947E-3</v>
      </c>
      <c r="AEG75" s="5">
        <f t="shared" ca="1" si="910"/>
        <v>3.5885016419891121E-3</v>
      </c>
      <c r="AEH75" s="5">
        <f t="shared" ca="1" si="910"/>
        <v>3.6754262547332071E-3</v>
      </c>
      <c r="AEI75" s="5">
        <f t="shared" ca="1" si="910"/>
        <v>3.7201662147084884E-3</v>
      </c>
      <c r="AEJ75" s="5">
        <f t="shared" ca="1" si="910"/>
        <v>3.9777807811488698E-3</v>
      </c>
      <c r="AEK75" s="5">
        <f t="shared" ca="1" si="910"/>
        <v>4.1047382193568583E-3</v>
      </c>
      <c r="AEL75" s="5">
        <f t="shared" ca="1" si="910"/>
        <v>3.9960591608919236E-3</v>
      </c>
      <c r="AEM75" s="5">
        <f t="shared" ca="1" si="910"/>
        <v>3.9353764543255407E-3</v>
      </c>
      <c r="AEN75" s="5">
        <f t="shared" ca="1" si="910"/>
        <v>3.9701145821388027E-3</v>
      </c>
      <c r="AEO75" s="5">
        <f t="shared" ca="1" si="910"/>
        <v>3.9152552114168852E-3</v>
      </c>
      <c r="AEP75" s="5">
        <f t="shared" ca="1" si="910"/>
        <v>3.9096132248446396E-3</v>
      </c>
      <c r="AEQ75" s="5">
        <f t="shared" ca="1" si="910"/>
        <v>3.8999448304072779E-3</v>
      </c>
      <c r="AER75" s="5">
        <f t="shared" ca="1" si="910"/>
        <v>3.8519107704650477E-3</v>
      </c>
      <c r="AES75" s="5">
        <f t="shared" ca="1" si="910"/>
        <v>3.763751368708392E-3</v>
      </c>
      <c r="AET75" s="5">
        <f t="shared" ca="1" si="910"/>
        <v>3.7273036685261875E-3</v>
      </c>
      <c r="AEU75" s="5">
        <f t="shared" ca="1" si="910"/>
        <v>3.6650491313968948E-3</v>
      </c>
      <c r="AEV75" s="5">
        <f t="shared" ca="1" si="910"/>
        <v>3.7559480320434099E-3</v>
      </c>
      <c r="AEW75" s="5">
        <f t="shared" ca="1" si="910"/>
        <v>3.8336246618535692E-3</v>
      </c>
      <c r="AEX75" s="5">
        <f t="shared" ca="1" si="910"/>
        <v>3.8252642477886018E-3</v>
      </c>
      <c r="AEY75" s="5">
        <f t="shared" ca="1" si="910"/>
        <v>3.8129273083380871E-3</v>
      </c>
      <c r="AEZ75" s="5">
        <f t="shared" ca="1" si="910"/>
        <v>3.8113412587357288E-3</v>
      </c>
      <c r="AFA75" s="5">
        <f t="shared" ca="1" si="910"/>
        <v>3.8412182444444534E-3</v>
      </c>
      <c r="AFB75" s="5">
        <f t="shared" ca="1" si="910"/>
        <v>3.8385841019583302E-3</v>
      </c>
      <c r="AFC75" s="5">
        <f t="shared" ca="1" si="910"/>
        <v>4.0495579237278785E-3</v>
      </c>
      <c r="AFD75" s="5">
        <f t="shared" ca="1" si="910"/>
        <v>4.1136460478314943E-3</v>
      </c>
      <c r="AFE75" s="5">
        <f t="shared" ca="1" si="910"/>
        <v>4.0868780952378848E-3</v>
      </c>
      <c r="AFF75" s="5">
        <f t="shared" ca="1" si="910"/>
        <v>4.1332666383262556E-3</v>
      </c>
      <c r="AFG75" s="5">
        <f t="shared" ca="1" si="910"/>
        <v>4.0943554084251106E-3</v>
      </c>
      <c r="AFH75" s="5">
        <f t="shared" ca="1" si="910"/>
        <v>4.1697615386878766E-3</v>
      </c>
      <c r="AFI75" s="5">
        <f t="shared" ca="1" si="910"/>
        <v>3.7277816267076123E-3</v>
      </c>
      <c r="AFJ75" s="5">
        <f t="shared" ca="1" si="910"/>
        <v>3.7634406105993934E-3</v>
      </c>
      <c r="AFK75" s="5">
        <f t="shared" ca="1" si="910"/>
        <v>3.7805688896044585E-3</v>
      </c>
      <c r="AFL75" s="5">
        <f t="shared" ca="1" si="910"/>
        <v>3.8708856128281868E-3</v>
      </c>
      <c r="AFM75" s="5">
        <f t="shared" ca="1" si="910"/>
        <v>3.8874337616358135E-3</v>
      </c>
      <c r="AFN75" s="5">
        <f t="shared" ca="1" si="910"/>
        <v>3.8635980799371001E-3</v>
      </c>
      <c r="AFO75" s="5">
        <f t="shared" ref="AFO75:AHZ75" ca="1" si="911">IFERROR(BP70/AFO$3," ")</f>
        <v>3.8633533445403961E-3</v>
      </c>
      <c r="AFP75" s="5">
        <f t="shared" ca="1" si="911"/>
        <v>3.8701070419797788E-3</v>
      </c>
      <c r="AFQ75" s="5">
        <f t="shared" ca="1" si="911"/>
        <v>3.8206553834757352E-3</v>
      </c>
      <c r="AFR75" s="5">
        <f t="shared" ca="1" si="911"/>
        <v>3.8460365930676945E-3</v>
      </c>
      <c r="AFS75" s="5">
        <f t="shared" ca="1" si="911"/>
        <v>3.7448946227489682E-3</v>
      </c>
      <c r="AFT75" s="5">
        <f t="shared" ca="1" si="911"/>
        <v>3.8106682635999246E-3</v>
      </c>
      <c r="AFU75" s="5">
        <f t="shared" ca="1" si="911"/>
        <v>3.8441100288471208E-3</v>
      </c>
      <c r="AFV75" s="5">
        <f t="shared" ca="1" si="911"/>
        <v>3.8141116038259118E-3</v>
      </c>
      <c r="AFW75" s="5">
        <f t="shared" ca="1" si="911"/>
        <v>3.7624040332096685E-3</v>
      </c>
      <c r="AFX75" s="5">
        <f t="shared" ca="1" si="911"/>
        <v>3.5221890597365098E-3</v>
      </c>
      <c r="AFY75" s="5">
        <f t="shared" ca="1" si="911"/>
        <v>3.6137256914173777E-3</v>
      </c>
      <c r="AFZ75" s="5">
        <f t="shared" ca="1" si="911"/>
        <v>3.6377333617679882E-3</v>
      </c>
      <c r="AGA75" s="5">
        <f t="shared" ca="1" si="911"/>
        <v>3.5378453404360023E-3</v>
      </c>
      <c r="AGB75" s="5">
        <f t="shared" ca="1" si="911"/>
        <v>3.5458026911162994E-3</v>
      </c>
      <c r="AGC75" s="5">
        <f t="shared" ca="1" si="911"/>
        <v>3.4991815098940559E-3</v>
      </c>
      <c r="AGD75" s="5">
        <f t="shared" ca="1" si="911"/>
        <v>3.392181885225921E-3</v>
      </c>
      <c r="AGE75" s="5">
        <f t="shared" ca="1" si="911"/>
        <v>3.4230551418461255E-3</v>
      </c>
      <c r="AGF75" s="5">
        <f t="shared" ca="1" si="911"/>
        <v>3.4350676761843082E-3</v>
      </c>
      <c r="AGG75" s="5">
        <f t="shared" ca="1" si="911"/>
        <v>3.3994140668428163E-3</v>
      </c>
      <c r="AGH75" s="5">
        <f t="shared" ca="1" si="911"/>
        <v>3.473671638891858E-3</v>
      </c>
      <c r="AGI75" s="5">
        <f t="shared" ca="1" si="911"/>
        <v>3.5189250793212818E-3</v>
      </c>
      <c r="AGJ75" s="5">
        <f t="shared" ca="1" si="911"/>
        <v>3.5469588591921257E-3</v>
      </c>
      <c r="AGK75" s="5">
        <f t="shared" ca="1" si="911"/>
        <v>3.5840436130940546E-3</v>
      </c>
      <c r="AGL75" s="5">
        <f t="shared" ca="1" si="911"/>
        <v>3.6031145819427645E-3</v>
      </c>
      <c r="AGM75" s="5">
        <f t="shared" ca="1" si="911"/>
        <v>3.6780497227267479E-3</v>
      </c>
      <c r="AGN75" s="5">
        <f t="shared" ca="1" si="911"/>
        <v>3.5626019216478586E-3</v>
      </c>
      <c r="AGO75" s="5">
        <f t="shared" ca="1" si="911"/>
        <v>3.5630785751177658E-3</v>
      </c>
      <c r="AGP75" s="5">
        <f t="shared" ca="1" si="911"/>
        <v>3.5192724243270925E-3</v>
      </c>
      <c r="AGQ75" s="5">
        <f t="shared" ca="1" si="911"/>
        <v>3.5208445053395753E-3</v>
      </c>
      <c r="AGR75" s="5">
        <f t="shared" ca="1" si="911"/>
        <v>3.5341934179441304E-3</v>
      </c>
      <c r="AGS75" s="5">
        <f t="shared" ca="1" si="911"/>
        <v>3.5383501866324526E-3</v>
      </c>
      <c r="AGT75" s="5">
        <f t="shared" ca="1" si="911"/>
        <v>3.5498094312831617E-3</v>
      </c>
      <c r="AGU75" s="5">
        <f t="shared" ca="1" si="911"/>
        <v>3.5317743029032612E-3</v>
      </c>
      <c r="AGV75" s="5">
        <f t="shared" ca="1" si="911"/>
        <v>3.523611986577144E-3</v>
      </c>
      <c r="AGW75" s="5">
        <f t="shared" ca="1" si="911"/>
        <v>3.5240206647729794E-3</v>
      </c>
      <c r="AGX75" s="5">
        <f t="shared" ca="1" si="911"/>
        <v>3.6764733299079243E-3</v>
      </c>
      <c r="AGY75" s="5">
        <f t="shared" ca="1" si="911"/>
        <v>3.6766910515594335E-3</v>
      </c>
      <c r="AGZ75" s="5">
        <f t="shared" ca="1" si="911"/>
        <v>3.7665664663047182E-3</v>
      </c>
      <c r="AHA75" s="5">
        <f t="shared" ca="1" si="911"/>
        <v>3.8727855261202178E-3</v>
      </c>
      <c r="AHB75" s="5">
        <f t="shared" ca="1" si="911"/>
        <v>3.8087761739453094E-3</v>
      </c>
      <c r="AHC75" s="5">
        <f t="shared" ca="1" si="911"/>
        <v>3.7893957623653858E-3</v>
      </c>
      <c r="AHD75" s="5">
        <f t="shared" ca="1" si="911"/>
        <v>3.832212612211327E-3</v>
      </c>
      <c r="AHE75" s="5">
        <f t="shared" ca="1" si="911"/>
        <v>3.8506419911647979E-3</v>
      </c>
      <c r="AHF75" s="5">
        <f t="shared" ca="1" si="911"/>
        <v>3.9297081905398422E-3</v>
      </c>
      <c r="AHG75" s="5">
        <f t="shared" ca="1" si="911"/>
        <v>3.944472330070066E-3</v>
      </c>
      <c r="AHH75" s="5">
        <f t="shared" ca="1" si="911"/>
        <v>3.9401324708156467E-3</v>
      </c>
      <c r="AHI75" s="5">
        <f t="shared" ca="1" si="911"/>
        <v>3.9929352105673704E-3</v>
      </c>
      <c r="AHJ75" s="5">
        <f t="shared" ca="1" si="911"/>
        <v>3.927298280685808E-3</v>
      </c>
      <c r="AHK75" s="5">
        <f t="shared" ca="1" si="911"/>
        <v>3.9915631836999321E-3</v>
      </c>
      <c r="AHL75" s="5">
        <f t="shared" ca="1" si="911"/>
        <v>3.9814886636191146E-3</v>
      </c>
      <c r="AHM75" s="5">
        <f t="shared" ca="1" si="911"/>
        <v>4.061403563108963E-3</v>
      </c>
      <c r="AHN75" s="5">
        <f t="shared" ca="1" si="911"/>
        <v>3.9887141576253537E-3</v>
      </c>
      <c r="AHO75" s="5">
        <f t="shared" ca="1" si="911"/>
        <v>3.9471288389600467E-3</v>
      </c>
      <c r="AHP75" s="5">
        <f t="shared" ca="1" si="911"/>
        <v>3.9299186699205601E-3</v>
      </c>
      <c r="AHQ75" s="5">
        <f t="shared" ca="1" si="911"/>
        <v>3.9244276494317838E-3</v>
      </c>
      <c r="AHR75" s="5">
        <f t="shared" ca="1" si="911"/>
        <v>3.8551803760633065E-3</v>
      </c>
      <c r="AHS75" s="5">
        <f t="shared" ca="1" si="911"/>
        <v>3.8310952799053039E-3</v>
      </c>
      <c r="AHT75" s="5">
        <f t="shared" ca="1" si="911"/>
        <v>3.7847624245156879E-3</v>
      </c>
      <c r="AHU75" s="5">
        <f t="shared" ca="1" si="911"/>
        <v>3.7188104477443428E-3</v>
      </c>
      <c r="AHV75" s="5">
        <f t="shared" ca="1" si="911"/>
        <v>3.6461307085118018E-3</v>
      </c>
      <c r="AHW75" s="5">
        <f t="shared" ca="1" si="911"/>
        <v>3.7108362097968742E-3</v>
      </c>
      <c r="AHX75" s="5">
        <f t="shared" ca="1" si="911"/>
        <v>3.7917720100899333E-3</v>
      </c>
      <c r="AHY75" s="5">
        <f t="shared" ca="1" si="911"/>
        <v>3.7973421604216217E-3</v>
      </c>
      <c r="AHZ75" s="5">
        <f t="shared" ca="1" si="911"/>
        <v>3.8059922057818844E-3</v>
      </c>
      <c r="AIA75" s="5">
        <f t="shared" ref="AIA75:AKL75" ca="1" si="912">IFERROR(EB70/AIA$3," ")</f>
        <v>3.7668331269997885E-3</v>
      </c>
      <c r="AIB75" s="5">
        <f t="shared" ca="1" si="912"/>
        <v>3.8080712539004147E-3</v>
      </c>
      <c r="AIC75" s="5">
        <f t="shared" ca="1" si="912"/>
        <v>3.8339289377330513E-3</v>
      </c>
      <c r="AID75" s="5">
        <f t="shared" ca="1" si="912"/>
        <v>3.8712124926020088E-3</v>
      </c>
      <c r="AIE75" s="5">
        <f t="shared" ca="1" si="912"/>
        <v>3.933396294297768E-3</v>
      </c>
      <c r="AIF75" s="5">
        <f t="shared" ca="1" si="912"/>
        <v>3.8037822718339307E-3</v>
      </c>
      <c r="AIG75" s="5">
        <f t="shared" ca="1" si="912"/>
        <v>3.8757321049483449E-3</v>
      </c>
      <c r="AIH75" s="5">
        <f t="shared" ca="1" si="912"/>
        <v>3.9159414981862423E-3</v>
      </c>
      <c r="AII75" s="5">
        <f t="shared" ca="1" si="912"/>
        <v>3.9751062123750307E-3</v>
      </c>
      <c r="AIJ75" s="5">
        <f t="shared" ca="1" si="912"/>
        <v>3.9169419084256474E-3</v>
      </c>
      <c r="AIK75" s="5">
        <f t="shared" ca="1" si="912"/>
        <v>3.9716201767118226E-3</v>
      </c>
      <c r="AIL75" s="5">
        <f t="shared" ca="1" si="912"/>
        <v>4.063112780301208E-3</v>
      </c>
      <c r="AIM75" s="5">
        <f t="shared" ca="1" si="912"/>
        <v>4.1911191753715021E-3</v>
      </c>
      <c r="AIN75" s="5">
        <f t="shared" ca="1" si="912"/>
        <v>4.1608749666318928E-3</v>
      </c>
      <c r="AIO75" s="5">
        <f t="shared" ca="1" si="912"/>
        <v>4.0850288434859574E-3</v>
      </c>
      <c r="AIP75" s="5">
        <f t="shared" ca="1" si="912"/>
        <v>4.1042631432848895E-3</v>
      </c>
      <c r="AIQ75" s="5">
        <f t="shared" ca="1" si="912"/>
        <v>4.167612536135905E-3</v>
      </c>
      <c r="AIR75" s="5">
        <f t="shared" ca="1" si="912"/>
        <v>4.1496606870792411E-3</v>
      </c>
      <c r="AIS75" s="5">
        <f t="shared" ca="1" si="912"/>
        <v>4.1070184772954302E-3</v>
      </c>
      <c r="AIT75" s="5">
        <f t="shared" ca="1" si="912"/>
        <v>3.9903482812450796E-3</v>
      </c>
      <c r="AIU75" s="5">
        <f t="shared" ca="1" si="912"/>
        <v>3.9887050826597466E-3</v>
      </c>
      <c r="AIV75" s="5">
        <f t="shared" ca="1" si="912"/>
        <v>3.9623188535730857E-3</v>
      </c>
      <c r="AIW75" s="5">
        <f t="shared" ca="1" si="912"/>
        <v>3.9752629633181928E-3</v>
      </c>
      <c r="AIX75" s="5">
        <f t="shared" ca="1" si="912"/>
        <v>3.9421201710544114E-3</v>
      </c>
      <c r="AIY75" s="5">
        <f t="shared" ca="1" si="912"/>
        <v>4.028488105685497E-3</v>
      </c>
      <c r="AIZ75" s="5">
        <f t="shared" ca="1" si="912"/>
        <v>4.0059691680665189E-3</v>
      </c>
      <c r="AJA75" s="5">
        <f t="shared" ca="1" si="912"/>
        <v>4.0420551840018642E-3</v>
      </c>
      <c r="AJB75" s="5">
        <f t="shared" ca="1" si="912"/>
        <v>4.0017623325706445E-3</v>
      </c>
      <c r="AJC75" s="5">
        <f t="shared" ca="1" si="912"/>
        <v>3.9600313650796116E-3</v>
      </c>
      <c r="AJD75" s="5">
        <f t="shared" ca="1" si="912"/>
        <v>4.0237843352776892E-3</v>
      </c>
      <c r="AJE75" s="5">
        <f t="shared" ca="1" si="912"/>
        <v>4.055485927730737E-3</v>
      </c>
      <c r="AJF75" s="5">
        <f t="shared" ca="1" si="912"/>
        <v>4.1116168496106442E-3</v>
      </c>
      <c r="AJG75" s="5">
        <f t="shared" ca="1" si="912"/>
        <v>4.0845859682353746E-3</v>
      </c>
      <c r="AJH75" s="5">
        <f t="shared" ca="1" si="912"/>
        <v>4.1519148755884312E-3</v>
      </c>
      <c r="AJI75" s="5">
        <f t="shared" ca="1" si="912"/>
        <v>4.2538711504080656E-3</v>
      </c>
      <c r="AJJ75" s="5">
        <f t="shared" ca="1" si="912"/>
        <v>4.3226988086746696E-3</v>
      </c>
      <c r="AJK75" s="5">
        <f t="shared" ca="1" si="912"/>
        <v>4.3813616316526506E-3</v>
      </c>
      <c r="AJL75" s="5">
        <f t="shared" ca="1" si="912"/>
        <v>4.3802433479762804E-3</v>
      </c>
      <c r="AJM75" s="5">
        <f t="shared" ca="1" si="912"/>
        <v>4.3493245412133067E-3</v>
      </c>
      <c r="AJN75" s="5">
        <f t="shared" ca="1" si="912"/>
        <v>4.3223897964742072E-3</v>
      </c>
      <c r="AJO75" s="5">
        <f t="shared" ca="1" si="912"/>
        <v>4.3998706313495405E-3</v>
      </c>
      <c r="AJP75" s="5">
        <f t="shared" ca="1" si="912"/>
        <v>4.3740440576769297E-3</v>
      </c>
      <c r="AJQ75" s="5">
        <f t="shared" ca="1" si="912"/>
        <v>4.2888308566097514E-3</v>
      </c>
      <c r="AJR75" s="5">
        <f t="shared" ca="1" si="912"/>
        <v>4.3414052355469166E-3</v>
      </c>
      <c r="AJS75" s="5">
        <f t="shared" ca="1" si="912"/>
        <v>4.3911572166379859E-3</v>
      </c>
      <c r="AJT75" s="5">
        <f t="shared" ca="1" si="912"/>
        <v>4.4213830503283171E-3</v>
      </c>
      <c r="AJU75" s="5">
        <f t="shared" ca="1" si="912"/>
        <v>4.4493702055516861E-3</v>
      </c>
      <c r="AJV75" s="5">
        <f t="shared" ca="1" si="912"/>
        <v>4.5312272681018399E-3</v>
      </c>
      <c r="AJW75" s="5">
        <f t="shared" ca="1" si="912"/>
        <v>4.5026925925671256E-3</v>
      </c>
      <c r="AJX75" s="5">
        <f t="shared" ca="1" si="912"/>
        <v>4.6198207248787648E-3</v>
      </c>
      <c r="AJY75" s="5">
        <f t="shared" ca="1" si="912"/>
        <v>4.7952166997030548E-3</v>
      </c>
      <c r="AJZ75" s="5">
        <f t="shared" ca="1" si="912"/>
        <v>4.7238798198839882E-3</v>
      </c>
      <c r="AKA75" s="5">
        <f t="shared" ca="1" si="912"/>
        <v>4.7022475064092137E-3</v>
      </c>
      <c r="AKB75" s="5">
        <f t="shared" ca="1" si="912"/>
        <v>4.6466462528837278E-3</v>
      </c>
      <c r="AKC75" s="5">
        <f t="shared" ca="1" si="912"/>
        <v>4.7399806618914162E-3</v>
      </c>
      <c r="AKD75" s="5">
        <f t="shared" ca="1" si="912"/>
        <v>4.7797231931923099E-3</v>
      </c>
      <c r="AKE75" s="5">
        <f t="shared" ca="1" si="912"/>
        <v>4.9048772814703117E-3</v>
      </c>
      <c r="AKF75" s="5">
        <f t="shared" ca="1" si="912"/>
        <v>4.9042800262240754E-3</v>
      </c>
      <c r="AKG75" s="5">
        <f t="shared" ca="1" si="912"/>
        <v>5.036600795581889E-3</v>
      </c>
      <c r="AKH75" s="5">
        <f t="shared" ca="1" si="912"/>
        <v>5.1289491970043588E-3</v>
      </c>
      <c r="AKI75" s="5">
        <f t="shared" ca="1" si="912"/>
        <v>4.9996513073629163E-3</v>
      </c>
      <c r="AKJ75" s="5">
        <f t="shared" ca="1" si="912"/>
        <v>5.1366876363556323E-3</v>
      </c>
      <c r="AKK75" s="5">
        <f t="shared" ca="1" si="912"/>
        <v>5.0619557805613663E-3</v>
      </c>
      <c r="AKL75" s="5">
        <f t="shared" ca="1" si="912"/>
        <v>5.2233622857896121E-3</v>
      </c>
      <c r="AKM75" s="5">
        <f t="shared" ref="AKM75:AMX75" ca="1" si="913">IFERROR(GN70/AKM$3," ")</f>
        <v>5.2327352027393952E-3</v>
      </c>
      <c r="AKN75" s="5">
        <f t="shared" ca="1" si="913"/>
        <v>5.312933938706803E-3</v>
      </c>
      <c r="AKO75" s="5">
        <f t="shared" ca="1" si="913"/>
        <v>5.251717953473292E-3</v>
      </c>
      <c r="AKP75" s="5">
        <f t="shared" ca="1" si="913"/>
        <v>5.3280797176207808E-3</v>
      </c>
      <c r="AKQ75" s="5">
        <f t="shared" ca="1" si="913"/>
        <v>5.2067872935528999E-3</v>
      </c>
      <c r="AKR75" s="5">
        <f t="shared" ca="1" si="913"/>
        <v>5.0171321120619592E-3</v>
      </c>
      <c r="AKS75" s="5">
        <f t="shared" ca="1" si="913"/>
        <v>4.9463760860252821E-3</v>
      </c>
      <c r="AKT75" s="5">
        <f t="shared" ca="1" si="913"/>
        <v>4.9293242931214782E-3</v>
      </c>
      <c r="AKU75" s="5">
        <f t="shared" ca="1" si="913"/>
        <v>4.9229607152434266E-3</v>
      </c>
      <c r="AKV75" s="5">
        <f t="shared" ca="1" si="913"/>
        <v>4.7388305934037908E-3</v>
      </c>
      <c r="AKW75" s="5">
        <f t="shared" ca="1" si="913"/>
        <v>4.7996200533004961E-3</v>
      </c>
      <c r="AKX75" s="5">
        <f t="shared" ca="1" si="913"/>
        <v>4.7885473638822913E-3</v>
      </c>
      <c r="AKY75" s="5">
        <f t="shared" ca="1" si="913"/>
        <v>4.7911418522709011E-3</v>
      </c>
      <c r="AKZ75" s="5">
        <f t="shared" ca="1" si="913"/>
        <v>4.7811724993070577E-3</v>
      </c>
      <c r="ALA75" s="5">
        <f t="shared" ca="1" si="913"/>
        <v>4.8044468387575109E-3</v>
      </c>
      <c r="ALB75" s="5">
        <f t="shared" ca="1" si="913"/>
        <v>4.9364206796186335E-3</v>
      </c>
      <c r="ALC75" s="5">
        <f t="shared" ca="1" si="913"/>
        <v>4.997566949229492E-3</v>
      </c>
      <c r="ALD75" s="5">
        <f t="shared" ca="1" si="913"/>
        <v>4.9898081249890123E-3</v>
      </c>
      <c r="ALE75" s="5">
        <f t="shared" ca="1" si="913"/>
        <v>4.9337644886555633E-3</v>
      </c>
      <c r="ALF75" s="5">
        <f t="shared" ca="1" si="913"/>
        <v>5.1244751555586656E-3</v>
      </c>
      <c r="ALG75" s="5">
        <f t="shared" ca="1" si="913"/>
        <v>5.079757536005201E-3</v>
      </c>
      <c r="ALH75" s="5">
        <f t="shared" ca="1" si="913"/>
        <v>5.168251114607063E-3</v>
      </c>
      <c r="ALI75" s="5">
        <f t="shared" ca="1" si="913"/>
        <v>5.2487169827459624E-3</v>
      </c>
      <c r="ALJ75" s="5">
        <f t="shared" ca="1" si="913"/>
        <v>5.3885553106326972E-3</v>
      </c>
      <c r="ALK75" s="5">
        <f t="shared" ca="1" si="913"/>
        <v>5.2831500676479189E-3</v>
      </c>
      <c r="ALL75" s="5">
        <f t="shared" ca="1" si="913"/>
        <v>5.3879378606917936E-3</v>
      </c>
      <c r="ALM75" s="5">
        <f t="shared" ca="1" si="913"/>
        <v>5.3499171566288931E-3</v>
      </c>
      <c r="ALN75" s="5">
        <f t="shared" ca="1" si="913"/>
        <v>5.3997117192498261E-3</v>
      </c>
      <c r="ALO75" s="5">
        <f t="shared" ca="1" si="913"/>
        <v>5.3646476708947002E-3</v>
      </c>
      <c r="ALP75" s="5">
        <f t="shared" ca="1" si="913"/>
        <v>5.3839807348795834E-3</v>
      </c>
      <c r="ALQ75" s="5">
        <f t="shared" ca="1" si="913"/>
        <v>5.4028960082489813E-3</v>
      </c>
      <c r="ALR75" s="5">
        <f t="shared" ca="1" si="913"/>
        <v>5.4311857625089759E-3</v>
      </c>
      <c r="ALS75" s="5">
        <f t="shared" ca="1" si="913"/>
        <v>5.3579213283755358E-3</v>
      </c>
      <c r="ALT75" s="5">
        <f t="shared" ca="1" si="913"/>
        <v>5.3544812913771528E-3</v>
      </c>
      <c r="ALU75" s="5">
        <f t="shared" ca="1" si="913"/>
        <v>5.502528607371977E-3</v>
      </c>
      <c r="ALV75" s="5">
        <f t="shared" ca="1" si="913"/>
        <v>5.5025565753790348E-3</v>
      </c>
      <c r="ALW75" s="5">
        <f t="shared" ca="1" si="913"/>
        <v>5.539896958979996E-3</v>
      </c>
      <c r="ALX75" s="5">
        <f t="shared" ca="1" si="913"/>
        <v>5.5832779991311053E-3</v>
      </c>
      <c r="ALY75" s="5">
        <f t="shared" ca="1" si="913"/>
        <v>5.5362966100525896E-3</v>
      </c>
      <c r="ALZ75" s="5">
        <f t="shared" ca="1" si="913"/>
        <v>5.4138208514383007E-3</v>
      </c>
      <c r="AMA75" s="5">
        <f t="shared" ca="1" si="913"/>
        <v>5.2541826032682822E-3</v>
      </c>
      <c r="AMB75" s="5">
        <f t="shared" ca="1" si="913"/>
        <v>5.0744148935011057E-3</v>
      </c>
      <c r="AMC75" s="5">
        <f t="shared" ca="1" si="913"/>
        <v>5.0451695755990913E-3</v>
      </c>
      <c r="AMD75" s="5">
        <f t="shared" ca="1" si="913"/>
        <v>5.078724771042987E-3</v>
      </c>
      <c r="AME75" s="5">
        <f t="shared" ca="1" si="913"/>
        <v>5.0866718768390953E-3</v>
      </c>
      <c r="AMF75" s="5">
        <f t="shared" ca="1" si="913"/>
        <v>5.1921658753955272E-3</v>
      </c>
      <c r="AMG75" s="5">
        <f t="shared" ca="1" si="913"/>
        <v>5.0759722485697427E-3</v>
      </c>
      <c r="AMH75" s="5">
        <f t="shared" ca="1" si="913"/>
        <v>4.9437476384040745E-3</v>
      </c>
      <c r="AMI75" s="5">
        <f t="shared" ca="1" si="913"/>
        <v>4.8573175475261268E-3</v>
      </c>
      <c r="AMJ75" s="5">
        <f t="shared" ca="1" si="913"/>
        <v>4.8269926607302279E-3</v>
      </c>
      <c r="AMK75" s="5">
        <f t="shared" ca="1" si="913"/>
        <v>4.7954215476041012E-3</v>
      </c>
      <c r="AML75" s="5">
        <f t="shared" ca="1" si="913"/>
        <v>4.7257420814668522E-3</v>
      </c>
      <c r="AMM75" s="5">
        <f t="shared" ca="1" si="913"/>
        <v>4.6839918363881326E-3</v>
      </c>
      <c r="AMN75" s="5">
        <f t="shared" ca="1" si="913"/>
        <v>4.7258380809686983E-3</v>
      </c>
      <c r="AMO75" s="5">
        <f t="shared" ca="1" si="913"/>
        <v>4.7784268988811853E-3</v>
      </c>
      <c r="AMP75" s="5">
        <f t="shared" ca="1" si="913"/>
        <v>4.854854651281027E-3</v>
      </c>
      <c r="AMQ75" s="5">
        <f t="shared" ca="1" si="913"/>
        <v>4.73136348336316E-3</v>
      </c>
      <c r="AMR75" s="5">
        <f t="shared" ca="1" si="913"/>
        <v>4.7080498976206928E-3</v>
      </c>
      <c r="AMS75" s="5">
        <f t="shared" ca="1" si="913"/>
        <v>4.7346861007411464E-3</v>
      </c>
      <c r="AMT75" s="5">
        <f t="shared" ca="1" si="913"/>
        <v>4.6883850394068075E-3</v>
      </c>
      <c r="AMU75" s="5">
        <f t="shared" ca="1" si="913"/>
        <v>4.6690326637928133E-3</v>
      </c>
      <c r="AMV75" s="5">
        <f t="shared" ca="1" si="913"/>
        <v>4.7348721005415978E-3</v>
      </c>
      <c r="AMW75" s="5">
        <f t="shared" ca="1" si="913"/>
        <v>4.7420618494260188E-3</v>
      </c>
      <c r="AMX75" s="5">
        <f t="shared" ca="1" si="913"/>
        <v>4.844473130375478E-3</v>
      </c>
      <c r="AMY75" s="5">
        <f t="shared" ref="AMY75:APJ75" ca="1" si="914">IFERROR(IZ70/AMY$3," ")</f>
        <v>4.9193151106741492E-3</v>
      </c>
      <c r="AMZ75" s="5">
        <f t="shared" ca="1" si="914"/>
        <v>4.8764452314515238E-3</v>
      </c>
      <c r="ANA75" s="5">
        <f t="shared" ca="1" si="914"/>
        <v>4.8525169368124812E-3</v>
      </c>
      <c r="ANB75" s="5">
        <f t="shared" ca="1" si="914"/>
        <v>4.8068609961234568E-3</v>
      </c>
      <c r="ANC75" s="5">
        <f t="shared" ca="1" si="914"/>
        <v>4.9233371431556842E-3</v>
      </c>
      <c r="AND75" s="5">
        <f t="shared" ca="1" si="914"/>
        <v>4.8623669804835398E-3</v>
      </c>
      <c r="ANE75" s="5">
        <f t="shared" ca="1" si="914"/>
        <v>4.8740153975576923E-3</v>
      </c>
      <c r="ANF75" s="5">
        <f t="shared" ca="1" si="914"/>
        <v>4.8217094689691964E-3</v>
      </c>
      <c r="ANG75" s="5">
        <f t="shared" ca="1" si="914"/>
        <v>4.9074459080364567E-3</v>
      </c>
      <c r="ANH75" s="5">
        <f t="shared" ca="1" si="914"/>
        <v>4.9129400025476888E-3</v>
      </c>
      <c r="ANI75" s="5">
        <f t="shared" ca="1" si="914"/>
        <v>4.9438590820072899E-3</v>
      </c>
      <c r="ANJ75" s="5">
        <f t="shared" ca="1" si="914"/>
        <v>4.8778375157678315E-3</v>
      </c>
      <c r="ANK75" s="5">
        <f t="shared" ca="1" si="914"/>
        <v>4.8663851351718086E-3</v>
      </c>
      <c r="ANL75" s="5">
        <f t="shared" ca="1" si="914"/>
        <v>4.7848711468549965E-3</v>
      </c>
      <c r="ANM75" s="5">
        <f t="shared" ca="1" si="914"/>
        <v>4.7875143797170457E-3</v>
      </c>
      <c r="ANN75" s="5">
        <f t="shared" ca="1" si="914"/>
        <v>4.8986668075023934E-3</v>
      </c>
      <c r="ANO75" s="5">
        <f t="shared" ca="1" si="914"/>
        <v>4.910788037799276E-3</v>
      </c>
      <c r="ANP75" s="5">
        <f t="shared" ca="1" si="914"/>
        <v>4.9565036097915811E-3</v>
      </c>
      <c r="ANQ75" s="5">
        <f t="shared" ca="1" si="914"/>
        <v>5.072707594457407E-3</v>
      </c>
      <c r="ANR75" s="5">
        <f t="shared" ca="1" si="914"/>
        <v>4.9758928787208122E-3</v>
      </c>
      <c r="ANS75" s="5">
        <f t="shared" ca="1" si="914"/>
        <v>4.9973621772400638E-3</v>
      </c>
      <c r="ANT75" s="5">
        <f t="shared" ca="1" si="914"/>
        <v>5.0123587879982419E-3</v>
      </c>
      <c r="ANU75" s="5">
        <f t="shared" ca="1" si="914"/>
        <v>5.2558424716083593E-3</v>
      </c>
      <c r="ANV75" s="5">
        <f t="shared" ca="1" si="914"/>
        <v>5.3145914146652323E-3</v>
      </c>
      <c r="ANW75" s="5">
        <f t="shared" ca="1" si="914"/>
        <v>5.3336146570602443E-3</v>
      </c>
      <c r="ANX75" s="5">
        <f t="shared" ca="1" si="914"/>
        <v>5.3262105401884405E-3</v>
      </c>
      <c r="ANY75" s="5">
        <f t="shared" ca="1" si="914"/>
        <v>5.260163007105351E-3</v>
      </c>
      <c r="ANZ75" s="5">
        <f t="shared" ca="1" si="914"/>
        <v>5.3586754645677543E-3</v>
      </c>
      <c r="AOA75" s="5">
        <f t="shared" ca="1" si="914"/>
        <v>5.4189202923387927E-3</v>
      </c>
      <c r="AOB75" s="5">
        <f t="shared" ca="1" si="914"/>
        <v>5.3769050449808042E-3</v>
      </c>
      <c r="AOC75" s="5">
        <f t="shared" ca="1" si="914"/>
        <v>5.2606298692183823E-3</v>
      </c>
      <c r="AOD75" s="5">
        <f t="shared" ca="1" si="914"/>
        <v>5.2825003999376913E-3</v>
      </c>
      <c r="AOE75" s="5">
        <f t="shared" ca="1" si="914"/>
        <v>5.2800017728825725E-3</v>
      </c>
      <c r="AOF75" s="5">
        <f t="shared" ca="1" si="914"/>
        <v>5.4187772061586393E-3</v>
      </c>
      <c r="AOG75" s="5">
        <f t="shared" ca="1" si="914"/>
        <v>5.6302415406600916E-3</v>
      </c>
      <c r="AOH75" s="5">
        <f t="shared" ca="1" si="914"/>
        <v>5.7070788292880228E-3</v>
      </c>
      <c r="AOI75" s="5">
        <f t="shared" ca="1" si="914"/>
        <v>5.6715050714244578E-3</v>
      </c>
      <c r="AOJ75" s="5">
        <f t="shared" ca="1" si="914"/>
        <v>5.6534906796347258E-3</v>
      </c>
      <c r="AOK75" s="5">
        <f t="shared" ca="1" si="914"/>
        <v>5.7448288376297967E-3</v>
      </c>
      <c r="AOL75" s="5">
        <f t="shared" ca="1" si="914"/>
        <v>5.715051977462633E-3</v>
      </c>
      <c r="AOM75" s="5">
        <f t="shared" ca="1" si="914"/>
        <v>5.6664350501607385E-3</v>
      </c>
      <c r="AON75" s="5">
        <f t="shared" ca="1" si="914"/>
        <v>5.6127528195777541E-3</v>
      </c>
      <c r="AOO75" s="5">
        <f t="shared" ca="1" si="914"/>
        <v>5.6395534223688216E-3</v>
      </c>
      <c r="AOP75" s="5">
        <f t="shared" ca="1" si="914"/>
        <v>5.6598274393332704E-3</v>
      </c>
      <c r="AOQ75" s="5">
        <f t="shared" ca="1" si="914"/>
        <v>5.7036084628428402E-3</v>
      </c>
      <c r="AOR75" s="5">
        <f t="shared" ca="1" si="914"/>
        <v>5.6198017911839922E-3</v>
      </c>
      <c r="AOS75" s="5">
        <f t="shared" ca="1" si="914"/>
        <v>5.6669189686559887E-3</v>
      </c>
      <c r="AOT75" s="5">
        <f t="shared" ca="1" si="914"/>
        <v>5.748707245481214E-3</v>
      </c>
      <c r="AOU75" s="5">
        <f t="shared" ca="1" si="914"/>
        <v>5.6786624941467844E-3</v>
      </c>
      <c r="AOV75" s="5">
        <f t="shared" ca="1" si="914"/>
        <v>5.7372005663183885E-3</v>
      </c>
      <c r="AOW75" s="5">
        <f t="shared" ca="1" si="914"/>
        <v>5.668544733875347E-3</v>
      </c>
      <c r="AOX75" s="5">
        <f t="shared" ca="1" si="914"/>
        <v>5.7958985970805862E-3</v>
      </c>
      <c r="AOY75" s="5">
        <f t="shared" ca="1" si="914"/>
        <v>5.7801866825283165E-3</v>
      </c>
      <c r="AOZ75" s="5">
        <f t="shared" ca="1" si="914"/>
        <v>5.7308520692671196E-3</v>
      </c>
      <c r="APA75" s="5">
        <f t="shared" ca="1" si="914"/>
        <v>5.7306718574516259E-3</v>
      </c>
      <c r="APB75" s="5">
        <f t="shared" ca="1" si="914"/>
        <v>5.7622051367509806E-3</v>
      </c>
      <c r="APC75" s="5">
        <f t="shared" ca="1" si="914"/>
        <v>5.8618059879776262E-3</v>
      </c>
      <c r="APD75" s="5">
        <f t="shared" ca="1" si="914"/>
        <v>5.592153360873469E-3</v>
      </c>
      <c r="APE75" s="5">
        <f t="shared" ca="1" si="914"/>
        <v>5.3208794481650551E-3</v>
      </c>
      <c r="APF75" s="5">
        <f t="shared" ca="1" si="914"/>
        <v>5.5008148496544238E-3</v>
      </c>
      <c r="APG75" s="5">
        <f t="shared" ca="1" si="914"/>
        <v>5.4147286654186158E-3</v>
      </c>
      <c r="APH75" s="5">
        <f t="shared" ca="1" si="914"/>
        <v>5.4727801587934324E-3</v>
      </c>
      <c r="API75" s="5">
        <f t="shared" ca="1" si="914"/>
        <v>5.6422164187891104E-3</v>
      </c>
      <c r="APJ75" s="5">
        <f t="shared" ca="1" si="914"/>
        <v>5.7310802198757543E-3</v>
      </c>
      <c r="APK75" s="5">
        <f t="shared" ref="APK75:ARV75" ca="1" si="915">IFERROR(LL70/APK$3," ")</f>
        <v>5.8282022462888116E-3</v>
      </c>
      <c r="APL75" s="5">
        <f t="shared" ca="1" si="915"/>
        <v>5.822016437148146E-3</v>
      </c>
      <c r="APM75" s="5">
        <f t="shared" ca="1" si="915"/>
        <v>5.7778444449362977E-3</v>
      </c>
      <c r="APN75" s="5">
        <f t="shared" ca="1" si="915"/>
        <v>5.7974276527678007E-3</v>
      </c>
      <c r="APO75" s="5">
        <f t="shared" ca="1" si="915"/>
        <v>5.9228949183576865E-3</v>
      </c>
      <c r="APP75" s="5">
        <f t="shared" ca="1" si="915"/>
        <v>5.9376724422223973E-3</v>
      </c>
      <c r="APQ75" s="5">
        <f t="shared" ca="1" si="915"/>
        <v>5.854247493395112E-3</v>
      </c>
      <c r="APR75" s="5">
        <f t="shared" ca="1" si="915"/>
        <v>5.8544915395159162E-3</v>
      </c>
      <c r="APS75" s="5">
        <f t="shared" ca="1" si="915"/>
        <v>5.8609957793480183E-3</v>
      </c>
      <c r="APT75" s="5">
        <f t="shared" ca="1" si="915"/>
        <v>5.9564844295027985E-3</v>
      </c>
      <c r="APU75" s="5">
        <f t="shared" ca="1" si="915"/>
        <v>5.9708617670296456E-3</v>
      </c>
      <c r="APV75" s="5">
        <f t="shared" ca="1" si="915"/>
        <v>6.0608642792462199E-3</v>
      </c>
      <c r="APW75" s="5">
        <f t="shared" ca="1" si="915"/>
        <v>6.0514211611106617E-3</v>
      </c>
      <c r="APX75" s="5">
        <f t="shared" ca="1" si="915"/>
        <v>5.9664997657471455E-3</v>
      </c>
      <c r="APY75" s="5">
        <f t="shared" ca="1" si="915"/>
        <v>5.8903949874441405E-3</v>
      </c>
      <c r="APZ75" s="5">
        <f t="shared" ca="1" si="915"/>
        <v>5.9728516524757648E-3</v>
      </c>
      <c r="AQA75" s="5">
        <f t="shared" ca="1" si="915"/>
        <v>6.0672133344632671E-3</v>
      </c>
      <c r="AQB75" s="5">
        <f t="shared" ca="1" si="915"/>
        <v>6.1123366975902888E-3</v>
      </c>
      <c r="AQC75" s="5">
        <f t="shared" ca="1" si="915"/>
        <v>6.1470691703011384E-3</v>
      </c>
      <c r="AQD75" s="5">
        <f t="shared" ca="1" si="915"/>
        <v>6.2042173938726755E-3</v>
      </c>
      <c r="AQE75" s="5">
        <f t="shared" ca="1" si="915"/>
        <v>6.2018390117460249E-3</v>
      </c>
      <c r="AQF75" s="5">
        <f t="shared" ca="1" si="915"/>
        <v>6.1895026736551433E-3</v>
      </c>
      <c r="AQG75" s="5">
        <f t="shared" ca="1" si="915"/>
        <v>6.2690501861475071E-3</v>
      </c>
      <c r="AQH75" s="5">
        <f t="shared" ca="1" si="915"/>
        <v>6.2573761282443234E-3</v>
      </c>
      <c r="AQI75" s="5">
        <f t="shared" ca="1" si="915"/>
        <v>6.2710649010415979E-3</v>
      </c>
      <c r="AQJ75" s="5">
        <f t="shared" ca="1" si="915"/>
        <v>6.282026892017927E-3</v>
      </c>
      <c r="AQK75" s="5">
        <f t="shared" ca="1" si="915"/>
        <v>6.1664172454202375E-3</v>
      </c>
      <c r="AQL75" s="5">
        <f t="shared" ca="1" si="915"/>
        <v>6.1848953706072091E-3</v>
      </c>
      <c r="AQM75" s="5">
        <f t="shared" ca="1" si="915"/>
        <v>6.1951589219915119E-3</v>
      </c>
      <c r="AQN75" s="5">
        <f t="shared" ca="1" si="915"/>
        <v>6.1690673868344649E-3</v>
      </c>
      <c r="AQO75" s="5">
        <f t="shared" ca="1" si="915"/>
        <v>6.3096538236524381E-3</v>
      </c>
      <c r="AQP75" s="5">
        <f t="shared" ca="1" si="915"/>
        <v>6.2456847452445879E-3</v>
      </c>
      <c r="AQQ75" s="5">
        <f t="shared" ca="1" si="915"/>
        <v>5.9951171894147594E-3</v>
      </c>
      <c r="AQR75" s="5">
        <f t="shared" ca="1" si="915"/>
        <v>5.9756228024244037E-3</v>
      </c>
      <c r="AQS75" s="5">
        <f t="shared" ca="1" si="915"/>
        <v>5.9363781036402361E-3</v>
      </c>
      <c r="AQT75" s="5">
        <f t="shared" ca="1" si="915"/>
        <v>5.9452230436036644E-3</v>
      </c>
      <c r="AQU75" s="5">
        <f t="shared" ca="1" si="915"/>
        <v>5.9482031739389553E-3</v>
      </c>
      <c r="AQV75" s="5">
        <f t="shared" ca="1" si="915"/>
        <v>5.8694055199322399E-3</v>
      </c>
      <c r="AQW75" s="5">
        <f t="shared" ca="1" si="915"/>
        <v>5.8757189255902011E-3</v>
      </c>
      <c r="AQX75" s="5">
        <f t="shared" ca="1" si="915"/>
        <v>5.9815106227247283E-3</v>
      </c>
      <c r="AQY75" s="5">
        <f t="shared" ca="1" si="915"/>
        <v>5.8908903162840113E-3</v>
      </c>
      <c r="AQZ75" s="5">
        <f t="shared" ca="1" si="915"/>
        <v>5.8202292938337738E-3</v>
      </c>
      <c r="ARA75" s="5">
        <f t="shared" ca="1" si="915"/>
        <v>5.7531632351493717E-3</v>
      </c>
      <c r="ARB75" s="5">
        <f t="shared" ca="1" si="915"/>
        <v>5.7587708535492233E-3</v>
      </c>
      <c r="ARC75" s="5">
        <f t="shared" ca="1" si="915"/>
        <v>5.6143983707475104E-3</v>
      </c>
      <c r="ARD75" s="5">
        <f t="shared" ca="1" si="915"/>
        <v>5.5238022831450521E-3</v>
      </c>
      <c r="ARE75" s="5">
        <f t="shared" ca="1" si="915"/>
        <v>5.6161666107052812E-3</v>
      </c>
      <c r="ARF75" s="5">
        <f t="shared" ca="1" si="915"/>
        <v>5.6228391612587617E-3</v>
      </c>
      <c r="ARG75" s="5">
        <f t="shared" ca="1" si="915"/>
        <v>5.5493823417626783E-3</v>
      </c>
      <c r="ARH75" s="5">
        <f t="shared" ca="1" si="915"/>
        <v>5.3291429011111183E-3</v>
      </c>
      <c r="ARI75" s="5">
        <f t="shared" ca="1" si="915"/>
        <v>5.3452702103412636E-3</v>
      </c>
      <c r="ARJ75" s="5">
        <f t="shared" ca="1" si="915"/>
        <v>5.4191811361529183E-3</v>
      </c>
      <c r="ARK75" s="5">
        <f t="shared" ca="1" si="915"/>
        <v>5.4623516252816848E-3</v>
      </c>
      <c r="ARL75" s="5">
        <f t="shared" ca="1" si="915"/>
        <v>5.5747466860773514E-3</v>
      </c>
      <c r="ARM75" s="5">
        <f t="shared" ca="1" si="915"/>
        <v>5.6156158911995048E-3</v>
      </c>
      <c r="ARN75" s="5">
        <f t="shared" ca="1" si="915"/>
        <v>5.7217893675946567E-3</v>
      </c>
      <c r="ARO75" s="5">
        <f t="shared" ca="1" si="915"/>
        <v>5.6998973701089788E-3</v>
      </c>
      <c r="ARP75" s="5">
        <f t="shared" ca="1" si="915"/>
        <v>5.6582514373332352E-3</v>
      </c>
      <c r="ARQ75" s="5">
        <f t="shared" ca="1" si="915"/>
        <v>5.5867562042580116E-3</v>
      </c>
      <c r="ARR75" s="5">
        <f t="shared" ca="1" si="915"/>
        <v>5.6050274554515691E-3</v>
      </c>
      <c r="ARS75" s="5">
        <f t="shared" ca="1" si="915"/>
        <v>5.7651182897045959E-3</v>
      </c>
      <c r="ART75" s="5">
        <f t="shared" ca="1" si="915"/>
        <v>5.8530864985457962E-3</v>
      </c>
      <c r="ARU75" s="5">
        <f t="shared" ca="1" si="915"/>
        <v>5.8647451162753437E-3</v>
      </c>
      <c r="ARV75" s="5">
        <f t="shared" ca="1" si="915"/>
        <v>5.9313095040967228E-3</v>
      </c>
      <c r="ARW75" s="5">
        <f t="shared" ref="ARW75:AUH75" ca="1" si="916">IFERROR(NX70/ARW$3," ")</f>
        <v>5.9328001461577623E-3</v>
      </c>
      <c r="ARX75" s="5">
        <f t="shared" ca="1" si="916"/>
        <v>5.8710631953758563E-3</v>
      </c>
      <c r="ARY75" s="5">
        <f t="shared" ca="1" si="916"/>
        <v>5.7232598916909698E-3</v>
      </c>
      <c r="ARZ75" s="5">
        <f t="shared" ca="1" si="916"/>
        <v>5.7593624944644092E-3</v>
      </c>
      <c r="ASA75" s="5">
        <f t="shared" ca="1" si="916"/>
        <v>5.7300623068372979E-3</v>
      </c>
      <c r="ASB75" s="5">
        <f t="shared" ca="1" si="916"/>
        <v>5.6448778606453705E-3</v>
      </c>
      <c r="ASC75" s="5">
        <f t="shared" ca="1" si="916"/>
        <v>5.8674391702222091E-3</v>
      </c>
      <c r="ASD75" s="5">
        <f t="shared" ca="1" si="916"/>
        <v>5.9702627474164044E-3</v>
      </c>
      <c r="ASE75" s="5">
        <f t="shared" ca="1" si="916"/>
        <v>5.8005158044931336E-3</v>
      </c>
      <c r="ASF75" s="5">
        <f t="shared" ca="1" si="916"/>
        <v>5.8813957192654816E-3</v>
      </c>
      <c r="ASG75" s="5">
        <f t="shared" ca="1" si="916"/>
        <v>5.9769423229616911E-3</v>
      </c>
      <c r="ASH75" s="5">
        <f t="shared" ca="1" si="916"/>
        <v>5.8965636987294186E-3</v>
      </c>
      <c r="ASI75" s="5">
        <f t="shared" ca="1" si="916"/>
        <v>5.8779157610764007E-3</v>
      </c>
      <c r="ASJ75" s="5">
        <f t="shared" ca="1" si="916"/>
        <v>5.9728210173066593E-3</v>
      </c>
      <c r="ASK75" s="5">
        <f t="shared" ca="1" si="916"/>
        <v>5.8760758593182048E-3</v>
      </c>
      <c r="ASL75" s="5">
        <f t="shared" ca="1" si="916"/>
        <v>5.7510483854594611E-3</v>
      </c>
      <c r="ASM75" s="5">
        <f t="shared" ca="1" si="916"/>
        <v>5.7800119585362207E-3</v>
      </c>
      <c r="ASN75" s="5">
        <f t="shared" ca="1" si="916"/>
        <v>5.6784057042571371E-3</v>
      </c>
      <c r="ASO75" s="5">
        <f t="shared" ca="1" si="916"/>
        <v>5.703546937503419E-3</v>
      </c>
      <c r="ASP75" s="5">
        <f t="shared" ca="1" si="916"/>
        <v>5.675697382052862E-3</v>
      </c>
      <c r="ASQ75" s="5">
        <f t="shared" ca="1" si="916"/>
        <v>5.6950922596794703E-3</v>
      </c>
      <c r="ASR75" s="5">
        <f t="shared" ca="1" si="916"/>
        <v>5.7882441492100095E-3</v>
      </c>
      <c r="ASS75" s="5">
        <f t="shared" ca="1" si="916"/>
        <v>5.712958735753248E-3</v>
      </c>
      <c r="AST75" s="5">
        <f t="shared" ca="1" si="916"/>
        <v>5.613629644518771E-3</v>
      </c>
      <c r="ASU75" s="5">
        <f t="shared" ca="1" si="916"/>
        <v>5.6310040873476727E-3</v>
      </c>
      <c r="ASV75" s="5">
        <f t="shared" ca="1" si="916"/>
        <v>5.5751906479124605E-3</v>
      </c>
      <c r="ASW75" s="5">
        <f t="shared" ca="1" si="916"/>
        <v>5.6807308420156969E-3</v>
      </c>
      <c r="ASX75" s="5">
        <f t="shared" ca="1" si="916"/>
        <v>5.7121958188805083E-3</v>
      </c>
      <c r="ASY75" s="5">
        <f t="shared" ca="1" si="916"/>
        <v>5.8878834298624026E-3</v>
      </c>
      <c r="ASZ75" s="5">
        <f t="shared" ca="1" si="916"/>
        <v>5.9159502571861028E-3</v>
      </c>
      <c r="ATA75" s="5">
        <f t="shared" ca="1" si="916"/>
        <v>5.9202650646877682E-3</v>
      </c>
      <c r="ATB75" s="5">
        <f t="shared" ca="1" si="916"/>
        <v>5.9048795039233484E-3</v>
      </c>
      <c r="ATC75" s="5">
        <f t="shared" ca="1" si="916"/>
        <v>5.9990977251542735E-3</v>
      </c>
      <c r="ATD75" s="5">
        <f t="shared" ca="1" si="916"/>
        <v>6.0076730636585687E-3</v>
      </c>
      <c r="ATE75" s="5">
        <f t="shared" ca="1" si="916"/>
        <v>5.997061195575807E-3</v>
      </c>
      <c r="ATF75" s="5">
        <f t="shared" ca="1" si="916"/>
        <v>5.9565781559688443E-3</v>
      </c>
      <c r="ATG75" s="5">
        <f t="shared" ca="1" si="916"/>
        <v>5.9366583217747822E-3</v>
      </c>
      <c r="ATH75" s="5">
        <f t="shared" ca="1" si="916"/>
        <v>5.916404782509971E-3</v>
      </c>
      <c r="ATI75" s="5">
        <f t="shared" ca="1" si="916"/>
        <v>5.9494716898321424E-3</v>
      </c>
      <c r="ATJ75" s="5">
        <f t="shared" ca="1" si="916"/>
        <v>6.0042011296943202E-3</v>
      </c>
      <c r="ATK75" s="5">
        <f t="shared" ca="1" si="916"/>
        <v>6.0299333087503728E-3</v>
      </c>
      <c r="ATL75" s="5">
        <f t="shared" ca="1" si="916"/>
        <v>6.1642810251972234E-3</v>
      </c>
      <c r="ATM75" s="5">
        <f t="shared" ca="1" si="916"/>
        <v>6.0744105817549712E-3</v>
      </c>
      <c r="ATN75" s="5">
        <f t="shared" ca="1" si="916"/>
        <v>6.0604896439883336E-3</v>
      </c>
      <c r="ATO75" s="5">
        <f t="shared" ca="1" si="916"/>
        <v>6.0028364454923714E-3</v>
      </c>
      <c r="ATP75" s="5">
        <f t="shared" ca="1" si="916"/>
        <v>6.0526651163297883E-3</v>
      </c>
      <c r="ATQ75" s="5">
        <f t="shared" ca="1" si="916"/>
        <v>6.1890784085833527E-3</v>
      </c>
      <c r="ATR75" s="5">
        <f t="shared" ca="1" si="916"/>
        <v>6.2719149299571347E-3</v>
      </c>
      <c r="ATS75" s="5">
        <f t="shared" ca="1" si="916"/>
        <v>6.2906092539476762E-3</v>
      </c>
      <c r="ATT75" s="5">
        <f t="shared" ca="1" si="916"/>
        <v>6.2366874176082061E-3</v>
      </c>
      <c r="ATU75" s="5">
        <f t="shared" ca="1" si="916"/>
        <v>6.2551603884311927E-3</v>
      </c>
      <c r="ATV75" s="5">
        <f t="shared" ca="1" si="916"/>
        <v>6.2297476503392407E-3</v>
      </c>
      <c r="ATW75" s="5">
        <f t="shared" ca="1" si="916"/>
        <v>6.2473760292081739E-3</v>
      </c>
      <c r="ATX75" s="5">
        <f t="shared" ca="1" si="916"/>
        <v>6.2364598723597493E-3</v>
      </c>
      <c r="ATY75" s="5">
        <f t="shared" ca="1" si="916"/>
        <v>6.2290488144616267E-3</v>
      </c>
      <c r="ATZ75" s="5">
        <f t="shared" ca="1" si="916"/>
        <v>6.1736214286638533E-3</v>
      </c>
      <c r="AUA75" s="5">
        <f t="shared" ca="1" si="916"/>
        <v>6.2070649157232368E-3</v>
      </c>
      <c r="AUB75" s="5">
        <f t="shared" ca="1" si="916"/>
        <v>6.0471225555616273E-3</v>
      </c>
      <c r="AUC75" s="5">
        <f t="shared" ca="1" si="916"/>
        <v>5.9377625913654333E-3</v>
      </c>
      <c r="AUD75" s="5">
        <f t="shared" ca="1" si="916"/>
        <v>6.029213027585638E-3</v>
      </c>
      <c r="AUE75" s="5">
        <f t="shared" ca="1" si="916"/>
        <v>6.0015978854665421E-3</v>
      </c>
      <c r="AUF75" s="5">
        <f t="shared" ca="1" si="916"/>
        <v>6.0073661754438696E-3</v>
      </c>
      <c r="AUG75" s="5">
        <f t="shared" ca="1" si="916"/>
        <v>6.0808149730904653E-3</v>
      </c>
      <c r="AUH75" s="5">
        <f t="shared" ca="1" si="916"/>
        <v>6.0081123212478915E-3</v>
      </c>
      <c r="AUI75" s="5">
        <f t="shared" ref="AUI75:AWT75" ca="1" si="917">IFERROR(QJ70/AUI$3," ")</f>
        <v>5.8714409959351021E-3</v>
      </c>
      <c r="AUJ75" s="5">
        <f t="shared" ca="1" si="917"/>
        <v>5.7966836852457173E-3</v>
      </c>
      <c r="AUK75" s="5">
        <f t="shared" ca="1" si="917"/>
        <v>5.8918085818682464E-3</v>
      </c>
      <c r="AUL75" s="5">
        <f t="shared" ca="1" si="917"/>
        <v>5.8632539699033899E-3</v>
      </c>
      <c r="AUM75" s="5">
        <f t="shared" ca="1" si="917"/>
        <v>5.8423631559353329E-3</v>
      </c>
      <c r="AUN75" s="5">
        <f t="shared" ca="1" si="917"/>
        <v>5.8734273549050286E-3</v>
      </c>
      <c r="AUO75" s="5">
        <f t="shared" ca="1" si="917"/>
        <v>5.6865445748333276E-3</v>
      </c>
      <c r="AUP75" s="5">
        <f t="shared" ca="1" si="917"/>
        <v>5.6345703327550728E-3</v>
      </c>
      <c r="AUQ75" s="5">
        <f t="shared" ca="1" si="917"/>
        <v>5.6956212995853787E-3</v>
      </c>
      <c r="AUR75" s="5">
        <f t="shared" ca="1" si="917"/>
        <v>5.7168165842561526E-3</v>
      </c>
      <c r="AUS75" s="5">
        <f t="shared" ca="1" si="917"/>
        <v>5.6324156935650882E-3</v>
      </c>
      <c r="AUT75" s="5">
        <f t="shared" ca="1" si="917"/>
        <v>5.6046668943761091E-3</v>
      </c>
      <c r="AUU75" s="5">
        <f t="shared" ca="1" si="917"/>
        <v>5.5440121913164836E-3</v>
      </c>
      <c r="AUV75" s="5">
        <f t="shared" ca="1" si="917"/>
        <v>5.4950110924885734E-3</v>
      </c>
      <c r="AUW75" s="5">
        <f t="shared" ca="1" si="917"/>
        <v>5.517935303692531E-3</v>
      </c>
      <c r="AUX75" s="5">
        <f t="shared" ca="1" si="917"/>
        <v>5.5977964131973456E-3</v>
      </c>
      <c r="AUY75" s="5">
        <f t="shared" ca="1" si="917"/>
        <v>5.6627413195221394E-3</v>
      </c>
      <c r="AUZ75" s="5">
        <f t="shared" ca="1" si="917"/>
        <v>5.7856009721274871E-3</v>
      </c>
      <c r="AVA75" s="5">
        <f t="shared" ca="1" si="917"/>
        <v>5.8763861861728566E-3</v>
      </c>
      <c r="AVB75" s="5">
        <f t="shared" ca="1" si="917"/>
        <v>5.8094999514016936E-3</v>
      </c>
      <c r="AVC75" s="5">
        <f t="shared" ca="1" si="917"/>
        <v>5.7504627392088743E-3</v>
      </c>
      <c r="AVD75" s="5">
        <f t="shared" ca="1" si="917"/>
        <v>5.7176148439817536E-3</v>
      </c>
      <c r="AVE75" s="5">
        <f t="shared" ca="1" si="917"/>
        <v>5.7462420151642591E-3</v>
      </c>
      <c r="AVF75" s="5">
        <f t="shared" ca="1" si="917"/>
        <v>5.7811712308217756E-3</v>
      </c>
      <c r="AVG75" s="5">
        <f t="shared" ca="1" si="917"/>
        <v>5.7130840327951089E-3</v>
      </c>
      <c r="AVH75" s="5">
        <f t="shared" ca="1" si="917"/>
        <v>5.6989506607858119E-3</v>
      </c>
      <c r="AVI75" s="5">
        <f t="shared" ca="1" si="917"/>
        <v>5.6606910368998051E-3</v>
      </c>
      <c r="AVJ75" s="5">
        <f t="shared" ca="1" si="917"/>
        <v>5.5381559792060837E-3</v>
      </c>
      <c r="AVK75" s="5">
        <f t="shared" ca="1" si="917"/>
        <v>5.5266471822364724E-3</v>
      </c>
      <c r="AVL75" s="5">
        <f t="shared" ca="1" si="917"/>
        <v>5.4097466534520884E-3</v>
      </c>
      <c r="AVM75" s="5">
        <f t="shared" ca="1" si="917"/>
        <v>5.3140436367783784E-3</v>
      </c>
      <c r="AVN75" s="5">
        <f t="shared" ca="1" si="917"/>
        <v>5.2201485971859638E-3</v>
      </c>
      <c r="AVO75" s="5">
        <f t="shared" ca="1" si="917"/>
        <v>5.263969431746016E-3</v>
      </c>
      <c r="AVP75" s="5">
        <f t="shared" ca="1" si="917"/>
        <v>5.1450484785942486E-3</v>
      </c>
      <c r="AVQ75" s="5">
        <f t="shared" ca="1" si="917"/>
        <v>5.1156311530764446E-3</v>
      </c>
      <c r="AVR75" s="5">
        <f t="shared" ca="1" si="917"/>
        <v>5.1141045047344586E-3</v>
      </c>
      <c r="AVS75" s="5">
        <f t="shared" ca="1" si="917"/>
        <v>5.2457754627793524E-3</v>
      </c>
      <c r="AVT75" s="5">
        <f t="shared" ca="1" si="917"/>
        <v>5.3283783421051254E-3</v>
      </c>
      <c r="AVU75" s="5">
        <f t="shared" ca="1" si="917"/>
        <v>5.2334720228274277E-3</v>
      </c>
      <c r="AVV75" s="5">
        <f t="shared" ca="1" si="917"/>
        <v>5.1637560147997207E-3</v>
      </c>
      <c r="AVW75" s="5">
        <f t="shared" ca="1" si="917"/>
        <v>5.1361644708588826E-3</v>
      </c>
      <c r="AVX75" s="5">
        <f t="shared" ca="1" si="917"/>
        <v>5.0732580975310099E-3</v>
      </c>
      <c r="AVY75" s="5">
        <f t="shared" ca="1" si="917"/>
        <v>5.076896966390786E-3</v>
      </c>
      <c r="AVZ75" s="5">
        <f t="shared" ca="1" si="917"/>
        <v>5.0907151112959187E-3</v>
      </c>
      <c r="AWA75" s="5">
        <f t="shared" ca="1" si="917"/>
        <v>5.0411723916765514E-3</v>
      </c>
      <c r="AWB75" s="5">
        <f t="shared" ca="1" si="917"/>
        <v>5.1129536846065398E-3</v>
      </c>
      <c r="AWC75" s="5">
        <f t="shared" ca="1" si="917"/>
        <v>5.1436182574172498E-3</v>
      </c>
      <c r="AWD75" s="5">
        <f t="shared" ca="1" si="917"/>
        <v>5.069489202468397E-3</v>
      </c>
      <c r="AWE75" s="5">
        <f t="shared" ca="1" si="917"/>
        <v>5.032357909567158E-3</v>
      </c>
      <c r="AWF75" s="5">
        <f t="shared" ca="1" si="917"/>
        <v>5.0579461381925319E-3</v>
      </c>
      <c r="AWG75" s="5">
        <f t="shared" ca="1" si="917"/>
        <v>5.0709088701805247E-3</v>
      </c>
      <c r="AWH75" s="5">
        <f t="shared" ca="1" si="917"/>
        <v>5.0337464613339333E-3</v>
      </c>
      <c r="AWI75" s="5">
        <f t="shared" ca="1" si="917"/>
        <v>5.1286397362863357E-3</v>
      </c>
      <c r="AWJ75" s="5">
        <f t="shared" ca="1" si="917"/>
        <v>5.1775514603737676E-3</v>
      </c>
      <c r="AWK75" s="5">
        <f t="shared" ca="1" si="917"/>
        <v>5.223130766789293E-3</v>
      </c>
      <c r="AWL75" s="5">
        <f t="shared" ca="1" si="917"/>
        <v>5.2582491400903191E-3</v>
      </c>
      <c r="AWM75" s="5">
        <f t="shared" ca="1" si="917"/>
        <v>5.3220251537026688E-3</v>
      </c>
      <c r="AWN75" s="5">
        <f t="shared" ca="1" si="917"/>
        <v>5.3569154300130923E-3</v>
      </c>
      <c r="AWO75" s="5">
        <f t="shared" ca="1" si="917"/>
        <v>5.3724603419790535E-3</v>
      </c>
      <c r="AWP75" s="5">
        <f t="shared" ca="1" si="917"/>
        <v>5.2643157046702903E-3</v>
      </c>
      <c r="AWQ75" s="5">
        <f t="shared" ca="1" si="917"/>
        <v>5.4097667433009779E-3</v>
      </c>
      <c r="AWR75" s="5">
        <f t="shared" ca="1" si="917"/>
        <v>5.3957535798926995E-3</v>
      </c>
      <c r="AWS75" s="5">
        <f t="shared" ca="1" si="917"/>
        <v>5.3887295842887286E-3</v>
      </c>
      <c r="AWT75" s="5">
        <f t="shared" ca="1" si="917"/>
        <v>5.2903219715303446E-3</v>
      </c>
      <c r="AWU75" s="5">
        <f t="shared" ref="AWU75:AZF75" ca="1" si="918">IFERROR(SV70/AWU$3," ")</f>
        <v>5.269911660967682E-3</v>
      </c>
      <c r="AWV75" s="5">
        <f t="shared" ca="1" si="918"/>
        <v>5.2655752680157986E-3</v>
      </c>
      <c r="AWW75" s="5">
        <f t="shared" ca="1" si="918"/>
        <v>5.2198835970747627E-3</v>
      </c>
      <c r="AWX75" s="5">
        <f t="shared" ca="1" si="918"/>
        <v>5.2477094183150117E-3</v>
      </c>
      <c r="AWY75" s="5">
        <f t="shared" ca="1" si="918"/>
        <v>5.1549869531264773E-3</v>
      </c>
      <c r="AWZ75" s="5">
        <f t="shared" ca="1" si="918"/>
        <v>5.1289822478502332E-3</v>
      </c>
      <c r="AXA75" s="5">
        <f t="shared" ca="1" si="918"/>
        <v>5.2055174858752903E-3</v>
      </c>
      <c r="AXB75" s="5">
        <f t="shared" ca="1" si="918"/>
        <v>5.2496671660469743E-3</v>
      </c>
      <c r="AXC75" s="5">
        <f t="shared" ca="1" si="918"/>
        <v>5.1899938715061315E-3</v>
      </c>
      <c r="AXD75" s="5">
        <f t="shared" ca="1" si="918"/>
        <v>5.2322227421436286E-3</v>
      </c>
      <c r="AXE75" s="5">
        <f t="shared" ca="1" si="918"/>
        <v>5.1875562377216864E-3</v>
      </c>
      <c r="AXF75" s="5">
        <f t="shared" ca="1" si="918"/>
        <v>5.1486927873811202E-3</v>
      </c>
      <c r="AXG75" s="5">
        <f t="shared" ca="1" si="918"/>
        <v>5.1690171993566758E-3</v>
      </c>
      <c r="AXH75" s="5">
        <f t="shared" ca="1" si="918"/>
        <v>5.1872066837162934E-3</v>
      </c>
      <c r="AXI75" s="5">
        <f t="shared" ca="1" si="918"/>
        <v>5.1873444778101629E-3</v>
      </c>
      <c r="AXJ75" s="5">
        <f t="shared" ca="1" si="918"/>
        <v>5.2224053619459301E-3</v>
      </c>
      <c r="AXK75" s="5">
        <f t="shared" ca="1" si="918"/>
        <v>5.2753487898696862E-3</v>
      </c>
      <c r="AXL75" s="5">
        <f t="shared" ca="1" si="918"/>
        <v>5.2673955664280974E-3</v>
      </c>
      <c r="AXM75" s="5">
        <f t="shared" ca="1" si="918"/>
        <v>5.2216036708189533E-3</v>
      </c>
      <c r="AXN75" s="5">
        <f t="shared" ca="1" si="918"/>
        <v>5.2672285866804201E-3</v>
      </c>
      <c r="AXO75" s="5">
        <f t="shared" ca="1" si="918"/>
        <v>5.1914940312178404E-3</v>
      </c>
      <c r="AXP75" s="5">
        <f t="shared" ca="1" si="918"/>
        <v>5.1833034514812614E-3</v>
      </c>
      <c r="AXQ75" s="5">
        <f t="shared" ca="1" si="918"/>
        <v>5.1354725691788068E-3</v>
      </c>
      <c r="AXR75" s="5">
        <f t="shared" ca="1" si="918"/>
        <v>5.122695551909257E-3</v>
      </c>
      <c r="AXS75" s="5">
        <f t="shared" ca="1" si="918"/>
        <v>5.1621099325203619E-3</v>
      </c>
      <c r="AXT75" s="5">
        <f t="shared" ca="1" si="918"/>
        <v>5.1437874103927731E-3</v>
      </c>
      <c r="AXU75" s="5">
        <f t="shared" ca="1" si="918"/>
        <v>5.2346681257040856E-3</v>
      </c>
      <c r="AXV75" s="5">
        <f t="shared" ca="1" si="918"/>
        <v>5.1955679444721228E-3</v>
      </c>
      <c r="AXW75" s="5">
        <f t="shared" ca="1" si="918"/>
        <v>5.2007293144462827E-3</v>
      </c>
      <c r="AXX75" s="5">
        <f t="shared" ca="1" si="918"/>
        <v>5.1216211518198239E-3</v>
      </c>
      <c r="AXY75" s="5">
        <f t="shared" ca="1" si="918"/>
        <v>5.0952926346579681E-3</v>
      </c>
      <c r="AXZ75" s="5">
        <f t="shared" ca="1" si="918"/>
        <v>5.136536824595612E-3</v>
      </c>
      <c r="AYA75" s="5">
        <f t="shared" ca="1" si="918"/>
        <v>5.1969576237597091E-3</v>
      </c>
      <c r="AYB75" s="5">
        <f t="shared" ca="1" si="918"/>
        <v>5.1539676060713777E-3</v>
      </c>
      <c r="AYC75" s="5">
        <f t="shared" ca="1" si="918"/>
        <v>5.1486532389407973E-3</v>
      </c>
      <c r="AYD75" s="5">
        <f t="shared" ca="1" si="918"/>
        <v>5.1328494316339344E-3</v>
      </c>
      <c r="AYE75" s="5">
        <f t="shared" ca="1" si="918"/>
        <v>5.0930397908655759E-3</v>
      </c>
      <c r="AYF75" s="5">
        <f t="shared" ca="1" si="918"/>
        <v>5.2671907289727317E-3</v>
      </c>
      <c r="AYG75" s="5">
        <f t="shared" ca="1" si="918"/>
        <v>5.3036572388424534E-3</v>
      </c>
      <c r="AYH75" s="5">
        <f t="shared" ca="1" si="918"/>
        <v>5.2580778196538005E-3</v>
      </c>
      <c r="AYI75" s="5">
        <f t="shared" ca="1" si="918"/>
        <v>5.3491124873655434E-3</v>
      </c>
      <c r="AYJ75" s="5">
        <f t="shared" ca="1" si="918"/>
        <v>5.5105828877914384E-3</v>
      </c>
      <c r="AYK75" s="5">
        <f t="shared" ca="1" si="918"/>
        <v>5.420128544025799E-3</v>
      </c>
      <c r="AYL75" s="5">
        <f t="shared" ca="1" si="918"/>
        <v>5.3299065238834467E-3</v>
      </c>
      <c r="AYM75" s="5">
        <f t="shared" ca="1" si="918"/>
        <v>5.2955467591957661E-3</v>
      </c>
      <c r="AYN75" s="5">
        <f t="shared" ca="1" si="918"/>
        <v>5.2762027772412928E-3</v>
      </c>
      <c r="AYO75" s="5">
        <f t="shared" ca="1" si="918"/>
        <v>5.1701538344713594E-3</v>
      </c>
      <c r="AYP75" s="5">
        <f t="shared" ca="1" si="918"/>
        <v>5.1547392591972515E-3</v>
      </c>
      <c r="AYQ75" s="5">
        <f t="shared" ca="1" si="918"/>
        <v>5.171172654244275E-3</v>
      </c>
      <c r="AYR75" s="5">
        <f t="shared" ca="1" si="918"/>
        <v>5.1377312368709018E-3</v>
      </c>
      <c r="AYS75" s="5">
        <f t="shared" ca="1" si="918"/>
        <v>5.1506925895564827E-3</v>
      </c>
      <c r="AYT75" s="5">
        <f t="shared" ca="1" si="918"/>
        <v>5.0993144281057346E-3</v>
      </c>
      <c r="AYU75" s="5">
        <f t="shared" ca="1" si="918"/>
        <v>4.9711724460448324E-3</v>
      </c>
      <c r="AYV75" s="5">
        <f t="shared" ca="1" si="918"/>
        <v>5.0133951146174574E-3</v>
      </c>
      <c r="AYW75" s="5">
        <f t="shared" ca="1" si="918"/>
        <v>4.9030151969428745E-3</v>
      </c>
      <c r="AYX75" s="5">
        <f t="shared" ca="1" si="918"/>
        <v>4.8546775390495237E-3</v>
      </c>
      <c r="AYY75" s="5">
        <f t="shared" ca="1" si="918"/>
        <v>4.8825261059321362E-3</v>
      </c>
      <c r="AYZ75" s="5">
        <f t="shared" ca="1" si="918"/>
        <v>4.8637601043421156E-3</v>
      </c>
      <c r="AZA75" s="5">
        <f t="shared" ca="1" si="918"/>
        <v>4.8783161337373924E-3</v>
      </c>
      <c r="AZB75" s="5">
        <f t="shared" ca="1" si="918"/>
        <v>4.8603948007252158E-3</v>
      </c>
      <c r="AZC75" s="5">
        <f t="shared" ca="1" si="918"/>
        <v>4.8202975029024327E-3</v>
      </c>
      <c r="AZD75" s="5">
        <f t="shared" ca="1" si="918"/>
        <v>4.8224142291355739E-3</v>
      </c>
      <c r="AZE75" s="5">
        <f t="shared" ca="1" si="918"/>
        <v>4.8149475339476959E-3</v>
      </c>
      <c r="AZF75" s="5">
        <f t="shared" ca="1" si="918"/>
        <v>4.7438195165422845E-3</v>
      </c>
      <c r="AZG75" s="5">
        <f t="shared" ref="AZG75:BBR75" ca="1" si="919">IFERROR(VH70/AZG$3," ")</f>
        <v>4.7868898461479988E-3</v>
      </c>
      <c r="AZH75" s="5">
        <f t="shared" ca="1" si="919"/>
        <v>4.8261564796375752E-3</v>
      </c>
      <c r="AZI75" s="5">
        <f t="shared" ca="1" si="919"/>
        <v>4.8409198679811071E-3</v>
      </c>
      <c r="AZJ75" s="5">
        <f t="shared" ca="1" si="919"/>
        <v>4.9334163245468967E-3</v>
      </c>
      <c r="AZK75" s="5">
        <f t="shared" ca="1" si="919"/>
        <v>5.0036915354877646E-3</v>
      </c>
      <c r="AZL75" s="5">
        <f t="shared" ca="1" si="919"/>
        <v>4.9832227255713797E-3</v>
      </c>
      <c r="AZM75" s="5">
        <f t="shared" ca="1" si="919"/>
        <v>4.8587008820735727E-3</v>
      </c>
      <c r="AZN75" s="5">
        <f t="shared" ca="1" si="919"/>
        <v>4.8309804316702424E-3</v>
      </c>
      <c r="AZO75" s="5">
        <f t="shared" ca="1" si="919"/>
        <v>4.8159557611665623E-3</v>
      </c>
      <c r="AZP75" s="5">
        <f t="shared" ca="1" si="919"/>
        <v>4.7839278872653891E-3</v>
      </c>
      <c r="AZQ75" s="5">
        <f t="shared" ca="1" si="919"/>
        <v>4.844159617768443E-3</v>
      </c>
      <c r="AZR75" s="5">
        <f t="shared" ca="1" si="919"/>
        <v>4.7754255339161836E-3</v>
      </c>
      <c r="AZS75" s="5">
        <f t="shared" ca="1" si="919"/>
        <v>4.7246522049607101E-3</v>
      </c>
      <c r="AZT75" s="5">
        <f t="shared" ca="1" si="919"/>
        <v>4.7519465952186131E-3</v>
      </c>
      <c r="AZU75" s="5">
        <f t="shared" ca="1" si="919"/>
        <v>4.7357094353333781E-3</v>
      </c>
      <c r="AZV75" s="5">
        <f t="shared" ca="1" si="919"/>
        <v>4.7594905771234227E-3</v>
      </c>
      <c r="AZW75" s="5">
        <f t="shared" ca="1" si="919"/>
        <v>4.7558704927158245E-3</v>
      </c>
      <c r="AZX75" s="5">
        <f t="shared" ca="1" si="919"/>
        <v>4.8038637302025939E-3</v>
      </c>
      <c r="AZY75" s="5">
        <f t="shared" ca="1" si="919"/>
        <v>4.7753051441283651E-3</v>
      </c>
      <c r="AZZ75" s="5">
        <f t="shared" ca="1" si="919"/>
        <v>4.7876083607071556E-3</v>
      </c>
      <c r="BAA75" s="5">
        <f t="shared" ca="1" si="919"/>
        <v>4.8174800018552415E-3</v>
      </c>
      <c r="BAB75" s="5">
        <f t="shared" ca="1" si="919"/>
        <v>4.8383455581369325E-3</v>
      </c>
      <c r="BAC75" s="5">
        <f t="shared" ca="1" si="919"/>
        <v>5.0518682414588531E-3</v>
      </c>
      <c r="BAD75" s="5">
        <f t="shared" ca="1" si="919"/>
        <v>5.1728538150880854E-3</v>
      </c>
      <c r="BAE75" s="5">
        <f t="shared" ca="1" si="919"/>
        <v>5.2759874395336727E-3</v>
      </c>
      <c r="BAF75" s="5">
        <f t="shared" ca="1" si="919"/>
        <v>5.2822999766784758E-3</v>
      </c>
      <c r="BAG75" s="5">
        <f t="shared" ca="1" si="919"/>
        <v>5.2306325968861402E-3</v>
      </c>
      <c r="BAH75" s="5">
        <f t="shared" ca="1" si="919"/>
        <v>5.2835357744401767E-3</v>
      </c>
      <c r="BAI75" s="5">
        <f t="shared" ca="1" si="919"/>
        <v>5.2811675427120626E-3</v>
      </c>
      <c r="BAJ75" s="5">
        <f t="shared" ca="1" si="919"/>
        <v>5.2572907575971755E-3</v>
      </c>
      <c r="BAK75" s="5">
        <f t="shared" ca="1" si="919"/>
        <v>5.2716269439674265E-3</v>
      </c>
      <c r="BAL75" s="5">
        <f t="shared" ca="1" si="919"/>
        <v>5.2922468106318564E-3</v>
      </c>
      <c r="BAM75" s="5">
        <f t="shared" ca="1" si="919"/>
        <v>5.3012992985101582E-3</v>
      </c>
      <c r="BAN75" s="5">
        <f t="shared" ca="1" si="919"/>
        <v>5.2842394589263332E-3</v>
      </c>
      <c r="BAO75" s="5">
        <f t="shared" ca="1" si="919"/>
        <v>5.2310914622396643E-3</v>
      </c>
      <c r="BAP75" s="5">
        <f t="shared" ca="1" si="919"/>
        <v>5.2756691052982928E-3</v>
      </c>
      <c r="BAQ75" s="5">
        <f t="shared" ca="1" si="919"/>
        <v>5.2964593222466069E-3</v>
      </c>
      <c r="BAR75" s="5">
        <f t="shared" ca="1" si="919"/>
        <v>5.2495831233533158E-3</v>
      </c>
      <c r="BAS75" s="5">
        <f t="shared" ca="1" si="919"/>
        <v>5.281153015194588E-3</v>
      </c>
      <c r="BAT75" s="5">
        <f t="shared" ca="1" si="919"/>
        <v>5.2965968413993319E-3</v>
      </c>
      <c r="BAU75" s="5">
        <f t="shared" ca="1" si="919"/>
        <v>5.2776597324971511E-3</v>
      </c>
      <c r="BAV75" s="5">
        <f t="shared" ca="1" si="919"/>
        <v>5.2922265170389565E-3</v>
      </c>
      <c r="BAW75" s="5">
        <f t="shared" ca="1" si="919"/>
        <v>5.3188461082639823E-3</v>
      </c>
      <c r="BAX75" s="5">
        <f t="shared" ca="1" si="919"/>
        <v>5.5008137247800843E-3</v>
      </c>
      <c r="BAY75" s="5">
        <f t="shared" ca="1" si="919"/>
        <v>5.4849762071529666E-3</v>
      </c>
      <c r="BAZ75" s="5">
        <f t="shared" ca="1" si="919"/>
        <v>5.4848447584197107E-3</v>
      </c>
      <c r="BBA75" s="5">
        <f t="shared" ca="1" si="919"/>
        <v>5.5008453105807511E-3</v>
      </c>
      <c r="BBB75" s="5">
        <f t="shared" ca="1" si="919"/>
        <v>5.4811001587528182E-3</v>
      </c>
      <c r="BBC75" s="5">
        <f t="shared" ca="1" si="919"/>
        <v>5.411215100381889E-3</v>
      </c>
      <c r="BBD75" s="5">
        <f t="shared" ca="1" si="919"/>
        <v>5.3688925867080121E-3</v>
      </c>
      <c r="BBE75" s="5">
        <f t="shared" ca="1" si="919"/>
        <v>5.350288931396191E-3</v>
      </c>
      <c r="BBF75" s="5">
        <f t="shared" ca="1" si="919"/>
        <v>5.4274878151535496E-3</v>
      </c>
      <c r="BBG75" s="5">
        <f t="shared" ca="1" si="919"/>
        <v>5.4046345321009165E-3</v>
      </c>
      <c r="BBH75" s="5">
        <f t="shared" ca="1" si="919"/>
        <v>5.3995350869718139E-3</v>
      </c>
      <c r="BBI75" s="5">
        <f t="shared" ca="1" si="919"/>
        <v>5.4836740865267034E-3</v>
      </c>
      <c r="BBJ75" s="5">
        <f t="shared" ca="1" si="919"/>
        <v>5.4932935800075886E-3</v>
      </c>
      <c r="BBK75" s="5">
        <f t="shared" ca="1" si="919"/>
        <v>5.5080167158419414E-3</v>
      </c>
      <c r="BBL75" s="5">
        <f t="shared" ca="1" si="919"/>
        <v>5.4507102991120512E-3</v>
      </c>
      <c r="BBM75" s="5">
        <f t="shared" ca="1" si="919"/>
        <v>5.5371310081774629E-3</v>
      </c>
      <c r="BBN75" s="5">
        <f t="shared" ca="1" si="919"/>
        <v>5.524383920567969E-3</v>
      </c>
      <c r="BBO75" s="5">
        <f t="shared" ca="1" si="919"/>
        <v>5.5349637478534592E-3</v>
      </c>
      <c r="BBP75" s="5">
        <f t="shared" ca="1" si="919"/>
        <v>5.4920534348222904E-3</v>
      </c>
      <c r="BBQ75" s="5">
        <f t="shared" ca="1" si="919"/>
        <v>5.4414752073379665E-3</v>
      </c>
      <c r="BBR75" s="5">
        <f t="shared" ca="1" si="919"/>
        <v>5.3910492887636581E-3</v>
      </c>
      <c r="BBS75" s="5">
        <f t="shared" ref="BBS75:BED75" ca="1" si="920">IFERROR(XT70/BBS$3," ")</f>
        <v>5.2742942315101371E-3</v>
      </c>
      <c r="BBT75" s="5">
        <f t="shared" ca="1" si="920"/>
        <v>5.2674071295399699E-3</v>
      </c>
      <c r="BBU75" s="5">
        <f t="shared" ca="1" si="920"/>
        <v>5.2858885983024153E-3</v>
      </c>
      <c r="BBV75" s="5">
        <f t="shared" ca="1" si="920"/>
        <v>5.2556894841499441E-3</v>
      </c>
      <c r="BBW75" s="5">
        <f t="shared" ca="1" si="920"/>
        <v>5.2604652270257079E-3</v>
      </c>
      <c r="BBX75" s="5">
        <f t="shared" ca="1" si="920"/>
        <v>5.2303546025772099E-3</v>
      </c>
      <c r="BBY75" s="5">
        <f t="shared" ca="1" si="920"/>
        <v>5.1871079839758043E-3</v>
      </c>
      <c r="BBZ75" s="5">
        <f t="shared" ca="1" si="920"/>
        <v>5.1691945372158632E-3</v>
      </c>
      <c r="BCA75" s="5">
        <f t="shared" ca="1" si="920"/>
        <v>5.1161946997929598E-3</v>
      </c>
      <c r="BCB75" s="5">
        <f t="shared" ca="1" si="920"/>
        <v>5.2253137711265338E-3</v>
      </c>
      <c r="BCC75" s="5">
        <f t="shared" ca="1" si="920"/>
        <v>5.187804038306449E-3</v>
      </c>
      <c r="BCD75" s="5">
        <f t="shared" ca="1" si="920"/>
        <v>5.1819613719552302E-3</v>
      </c>
      <c r="BCE75" s="5">
        <f t="shared" ca="1" si="920"/>
        <v>5.1997211421249438E-3</v>
      </c>
      <c r="BCF75" s="5">
        <f t="shared" ca="1" si="920"/>
        <v>5.1590192781975326E-3</v>
      </c>
      <c r="BCG75" s="5">
        <f t="shared" ca="1" si="920"/>
        <v>5.1949392022234402E-3</v>
      </c>
      <c r="BCH75" s="5">
        <f t="shared" ca="1" si="920"/>
        <v>5.272025514769161E-3</v>
      </c>
      <c r="BCI75" s="5">
        <f t="shared" ca="1" si="920"/>
        <v>5.2775422556351837E-3</v>
      </c>
      <c r="BCJ75" s="5">
        <f t="shared" ca="1" si="920"/>
        <v>5.4911209158287769E-3</v>
      </c>
      <c r="BCK75" s="5">
        <f t="shared" ca="1" si="920"/>
        <v>5.5035186983497155E-3</v>
      </c>
      <c r="BCL75" s="5">
        <f t="shared" ca="1" si="920"/>
        <v>5.5053512547962261E-3</v>
      </c>
      <c r="BCM75" s="5">
        <f t="shared" ca="1" si="920"/>
        <v>5.5162629673440617E-3</v>
      </c>
      <c r="BCN75" s="5">
        <f t="shared" ca="1" si="920"/>
        <v>5.4772028822989557E-3</v>
      </c>
      <c r="BCO75" s="5">
        <f t="shared" ca="1" si="920"/>
        <v>5.4618798989684858E-3</v>
      </c>
      <c r="BCP75" s="5">
        <f t="shared" ca="1" si="920"/>
        <v>5.4120725117077972E-3</v>
      </c>
      <c r="BCQ75" s="5">
        <f t="shared" ca="1" si="920"/>
        <v>5.3524689172157547E-3</v>
      </c>
      <c r="BCR75" s="5">
        <f t="shared" ca="1" si="920"/>
        <v>5.3613388360220686E-3</v>
      </c>
      <c r="BCS75" s="5">
        <f t="shared" ca="1" si="920"/>
        <v>5.4157209984615519E-3</v>
      </c>
      <c r="BCT75" s="5">
        <f t="shared" ca="1" si="920"/>
        <v>5.3686534982937762E-3</v>
      </c>
      <c r="BCU75" s="5">
        <f t="shared" ca="1" si="920"/>
        <v>5.4416756795051197E-3</v>
      </c>
      <c r="BCV75" s="5">
        <f t="shared" ca="1" si="920"/>
        <v>5.511474340132088E-3</v>
      </c>
      <c r="BCW75" s="5">
        <f t="shared" ca="1" si="920"/>
        <v>5.4709111009318368E-3</v>
      </c>
      <c r="BCX75" s="5">
        <f t="shared" ca="1" si="920"/>
        <v>5.4940075570759795E-3</v>
      </c>
      <c r="BCY75" s="5">
        <f t="shared" ca="1" si="920"/>
        <v>5.4955543628944104E-3</v>
      </c>
      <c r="BCZ75" s="5">
        <f t="shared" ca="1" si="920"/>
        <v>5.5360303898051117E-3</v>
      </c>
      <c r="BDA75" s="5">
        <f t="shared" ca="1" si="920"/>
        <v>5.5438332737781076E-3</v>
      </c>
      <c r="BDB75" s="5">
        <f t="shared" ca="1" si="920"/>
        <v>5.4676570503472618E-3</v>
      </c>
      <c r="BDC75" s="5">
        <f t="shared" ca="1" si="920"/>
        <v>5.4873646084598994E-3</v>
      </c>
      <c r="BDD75" s="5">
        <f t="shared" ca="1" si="920"/>
        <v>5.6864045340898027E-3</v>
      </c>
      <c r="BDE75" s="5">
        <f t="shared" ca="1" si="920"/>
        <v>5.6813846573687656E-3</v>
      </c>
      <c r="BDF75" s="5">
        <f t="shared" ca="1" si="920"/>
        <v>5.6199844435444431E-3</v>
      </c>
      <c r="BDG75" s="5">
        <f t="shared" ca="1" si="920"/>
        <v>5.6473992397906613E-3</v>
      </c>
      <c r="BDH75" s="5">
        <f t="shared" ca="1" si="920"/>
        <v>5.6515775250978529E-3</v>
      </c>
      <c r="BDI75" s="5">
        <f t="shared" ca="1" si="920"/>
        <v>5.5891522511916482E-3</v>
      </c>
      <c r="BDJ75" s="5">
        <f t="shared" ca="1" si="920"/>
        <v>5.4909279758710936E-3</v>
      </c>
      <c r="BDK75" s="5">
        <f t="shared" ca="1" si="920"/>
        <v>5.4455979979050025E-3</v>
      </c>
      <c r="BDL75" s="5">
        <f t="shared" ca="1" si="920"/>
        <v>5.5432766087800001E-3</v>
      </c>
      <c r="BDM75" s="5">
        <f t="shared" ca="1" si="920"/>
        <v>5.4914546734144386E-3</v>
      </c>
      <c r="BDN75" s="5">
        <f t="shared" ca="1" si="920"/>
        <v>5.4673407103319497E-3</v>
      </c>
      <c r="BDO75" s="5">
        <f t="shared" ca="1" si="920"/>
        <v>5.4391332716457732E-3</v>
      </c>
      <c r="BDP75" s="5">
        <f t="shared" ca="1" si="920"/>
        <v>5.4299094819096104E-3</v>
      </c>
      <c r="BDQ75" s="5">
        <f t="shared" ca="1" si="920"/>
        <v>5.3801730378394757E-3</v>
      </c>
      <c r="BDR75" s="5">
        <f t="shared" ca="1" si="920"/>
        <v>5.4583680411867458E-3</v>
      </c>
      <c r="BDS75" s="5">
        <f t="shared" ca="1" si="920"/>
        <v>5.449202837582442E-3</v>
      </c>
      <c r="BDT75" s="5">
        <f t="shared" ca="1" si="920"/>
        <v>5.4542964547946125E-3</v>
      </c>
      <c r="BDU75" s="5">
        <f t="shared" ca="1" si="920"/>
        <v>5.436597728250051E-3</v>
      </c>
      <c r="BDV75" s="5">
        <f t="shared" ca="1" si="920"/>
        <v>5.4071855524765802E-3</v>
      </c>
      <c r="BDW75" s="5">
        <f t="shared" ca="1" si="920"/>
        <v>5.4375046971579469E-3</v>
      </c>
      <c r="BDX75" s="5">
        <f t="shared" ca="1" si="920"/>
        <v>5.5075266239483596E-3</v>
      </c>
      <c r="BDY75" s="5">
        <f t="shared" ca="1" si="920"/>
        <v>5.4290944707299504E-3</v>
      </c>
      <c r="BDZ75" s="5">
        <f t="shared" ca="1" si="920"/>
        <v>5.309283781028613E-3</v>
      </c>
      <c r="BEA75" s="5">
        <f t="shared" ca="1" si="920"/>
        <v>5.3529407713047679E-3</v>
      </c>
      <c r="BEB75" s="5">
        <f t="shared" ca="1" si="920"/>
        <v>5.3092052486821001E-3</v>
      </c>
      <c r="BEC75" s="5">
        <f t="shared" ca="1" si="920"/>
        <v>5.2943795652637083E-3</v>
      </c>
      <c r="BED75" s="5">
        <f t="shared" ca="1" si="920"/>
        <v>5.4293553855975386E-3</v>
      </c>
      <c r="BEE75" s="5">
        <f t="shared" ref="BEE75:BGP75" ca="1" si="921">IFERROR(AAF70/BEE$3," ")</f>
        <v>5.4221379349595356E-3</v>
      </c>
      <c r="BEF75" s="5">
        <f t="shared" ca="1" si="921"/>
        <v>5.4159783032854967E-3</v>
      </c>
      <c r="BEG75" s="5">
        <f t="shared" ca="1" si="921"/>
        <v>5.4589967734116887E-3</v>
      </c>
      <c r="BEH75" s="5">
        <f t="shared" ca="1" si="921"/>
        <v>5.4697872011249182E-3</v>
      </c>
      <c r="BEI75" s="5">
        <f t="shared" ca="1" si="921"/>
        <v>5.5036109572796496E-3</v>
      </c>
      <c r="BEJ75" s="5">
        <f t="shared" ca="1" si="921"/>
        <v>5.534922975190708E-3</v>
      </c>
      <c r="BEK75" s="5">
        <f t="shared" ca="1" si="921"/>
        <v>5.4331540322953842E-3</v>
      </c>
      <c r="BEL75" s="5">
        <f t="shared" ca="1" si="921"/>
        <v>5.4032992577845709E-3</v>
      </c>
      <c r="BEM75" s="5">
        <f t="shared" ca="1" si="921"/>
        <v>5.3934114156126232E-3</v>
      </c>
      <c r="BEN75" s="5">
        <f t="shared" ca="1" si="921"/>
        <v>5.2606330080501688E-3</v>
      </c>
      <c r="BEO75" s="5">
        <f t="shared" ca="1" si="921"/>
        <v>5.2672446602427588E-3</v>
      </c>
      <c r="BEP75" s="5">
        <f t="shared" ca="1" si="921"/>
        <v>5.3238254718054072E-3</v>
      </c>
      <c r="BEQ75" s="5">
        <f t="shared" ca="1" si="921"/>
        <v>5.3545367307825222E-3</v>
      </c>
      <c r="BER75" s="5">
        <f t="shared" ca="1" si="921"/>
        <v>5.438265684064989E-3</v>
      </c>
      <c r="BES75" s="5">
        <f t="shared" ca="1" si="921"/>
        <v>5.4424355775436733E-3</v>
      </c>
      <c r="BET75" s="5">
        <f t="shared" ca="1" si="921"/>
        <v>5.3814088896782537E-3</v>
      </c>
      <c r="BEU75" s="5">
        <f t="shared" ca="1" si="921"/>
        <v>5.3014043576139038E-3</v>
      </c>
      <c r="BEV75" s="5">
        <f t="shared" ca="1" si="921"/>
        <v>5.0648151099062866E-3</v>
      </c>
      <c r="BEW75" s="5">
        <f t="shared" ca="1" si="921"/>
        <v>5.2611184833499334E-3</v>
      </c>
      <c r="BEX75" s="5">
        <f t="shared" ca="1" si="921"/>
        <v>5.2224748953603609E-3</v>
      </c>
      <c r="BEY75" s="5">
        <f t="shared" ca="1" si="921"/>
        <v>5.1397635880279183E-3</v>
      </c>
      <c r="BEZ75" s="5">
        <f t="shared" ca="1" si="921"/>
        <v>5.1358573374586432E-3</v>
      </c>
      <c r="BFA75" s="5">
        <f t="shared" ca="1" si="921"/>
        <v>5.1059457353824361E-3</v>
      </c>
      <c r="BFB75" s="5">
        <f t="shared" ca="1" si="921"/>
        <v>5.11907390738091E-3</v>
      </c>
      <c r="BFC75" s="5">
        <f t="shared" ca="1" si="921"/>
        <v>5.1435239134871398E-3</v>
      </c>
      <c r="BFD75" s="5">
        <f t="shared" ca="1" si="921"/>
        <v>5.2300319896932228E-3</v>
      </c>
      <c r="BFE75" s="5">
        <f t="shared" ca="1" si="921"/>
        <v>5.1360087559783572E-3</v>
      </c>
      <c r="BFF75" s="5">
        <f t="shared" ca="1" si="921"/>
        <v>5.1125095270968595E-3</v>
      </c>
      <c r="BFG75" s="5">
        <f t="shared" ca="1" si="921"/>
        <v>4.9503846670674884E-3</v>
      </c>
      <c r="BFH75" s="5">
        <f t="shared" ca="1" si="921"/>
        <v>5.0061816740108447E-3</v>
      </c>
      <c r="BFI75" s="5">
        <f t="shared" ca="1" si="921"/>
        <v>5.0053457495449882E-3</v>
      </c>
      <c r="BFJ75" s="5">
        <f t="shared" ca="1" si="921"/>
        <v>5.0852508318066543E-3</v>
      </c>
      <c r="BFK75" s="5">
        <f t="shared" ca="1" si="921"/>
        <v>5.058812875441473E-3</v>
      </c>
      <c r="BFL75" s="5">
        <f t="shared" ca="1" si="921"/>
        <v>5.0072725823444323E-3</v>
      </c>
      <c r="BFM75" s="5">
        <f t="shared" ca="1" si="921"/>
        <v>5.1571007199135684E-3</v>
      </c>
      <c r="BFN75" s="5">
        <f t="shared" ca="1" si="921"/>
        <v>5.1830713517623042E-3</v>
      </c>
      <c r="BFO75" s="5">
        <f t="shared" ca="1" si="921"/>
        <v>5.0881282829009092E-3</v>
      </c>
      <c r="BFP75" s="5">
        <f t="shared" ca="1" si="921"/>
        <v>5.178906958006194E-3</v>
      </c>
      <c r="BFQ75" s="5">
        <f t="shared" ca="1" si="921"/>
        <v>4.6676151746700579E-3</v>
      </c>
      <c r="BFR75" s="5">
        <f t="shared" ca="1" si="921"/>
        <v>4.5464300095727035E-3</v>
      </c>
      <c r="BFS75" s="5">
        <f t="shared" ca="1" si="921"/>
        <v>4.6132744926695047E-3</v>
      </c>
      <c r="BFT75" s="5">
        <f t="shared" ca="1" si="921"/>
        <v>4.7958156508446387E-3</v>
      </c>
      <c r="BFU75" s="5">
        <f t="shared" ca="1" si="921"/>
        <v>4.7727209949153596E-3</v>
      </c>
      <c r="BFV75" s="5">
        <f t="shared" ca="1" si="921"/>
        <v>4.6772881575608593E-3</v>
      </c>
      <c r="BFW75" s="5">
        <f t="shared" ca="1" si="921"/>
        <v>4.7856212692766005E-3</v>
      </c>
      <c r="BFX75" s="5">
        <f t="shared" ca="1" si="921"/>
        <v>4.7365639704314011E-3</v>
      </c>
      <c r="BFY75" s="5">
        <f t="shared" ca="1" si="921"/>
        <v>4.7350774787644906E-3</v>
      </c>
      <c r="BFZ75" s="5">
        <f t="shared" ca="1" si="921"/>
        <v>4.706563516003682E-3</v>
      </c>
      <c r="BGA75" s="5">
        <f t="shared" ca="1" si="921"/>
        <v>4.6636325943031024E-3</v>
      </c>
      <c r="BGB75" s="5">
        <f t="shared" ca="1" si="921"/>
        <v>4.6137628896340621E-3</v>
      </c>
      <c r="BGC75" s="5">
        <f t="shared" ca="1" si="921"/>
        <v>4.5408823682639163E-3</v>
      </c>
      <c r="BGD75" s="5">
        <f t="shared" ca="1" si="921"/>
        <v>4.5512019224994418E-3</v>
      </c>
      <c r="BGE75" s="5">
        <f t="shared" ca="1" si="921"/>
        <v>4.5412168413181695E-3</v>
      </c>
      <c r="BGF75" s="5">
        <f t="shared" ca="1" si="921"/>
        <v>4.5679110792671814E-3</v>
      </c>
      <c r="BGG75" s="5">
        <f t="shared" ca="1" si="921"/>
        <v>4.5857291854807533E-3</v>
      </c>
      <c r="BGH75" s="5">
        <f t="shared" ca="1" si="921"/>
        <v>4.6205866063644772E-3</v>
      </c>
      <c r="BGI75" s="5">
        <f t="shared" ca="1" si="921"/>
        <v>4.5834846748084475E-3</v>
      </c>
      <c r="BGJ75" s="5">
        <f t="shared" ca="1" si="921"/>
        <v>4.5720545893959148E-3</v>
      </c>
      <c r="BGK75" s="5">
        <f t="shared" ca="1" si="921"/>
        <v>4.5533086920513301E-3</v>
      </c>
      <c r="BGL75" s="5">
        <f t="shared" ca="1" si="921"/>
        <v>4.6032040103552484E-3</v>
      </c>
      <c r="BGM75" s="5">
        <f t="shared" ca="1" si="921"/>
        <v>4.5943777739445692E-3</v>
      </c>
      <c r="BGN75" s="5">
        <f t="shared" ca="1" si="921"/>
        <v>4.5979108521564966E-3</v>
      </c>
      <c r="BGO75" s="5">
        <f t="shared" ca="1" si="921"/>
        <v>4.5954357050927049E-3</v>
      </c>
      <c r="BGP75" s="5">
        <f t="shared" ca="1" si="921"/>
        <v>4.559324369549379E-3</v>
      </c>
      <c r="BGQ75" s="5">
        <f t="shared" ref="BGQ75:BGX75" ca="1" si="922">IFERROR(ACR70/BGQ$3," ")</f>
        <v>4.7026157631014174E-3</v>
      </c>
      <c r="BGR75" s="5">
        <f t="shared" ca="1" si="922"/>
        <v>4.7334169232910476E-3</v>
      </c>
      <c r="BGS75" s="5">
        <f t="shared" ca="1" si="922"/>
        <v>4.5765837216218911E-3</v>
      </c>
      <c r="BGT75" s="5">
        <f t="shared" ca="1" si="922"/>
        <v>4.5604610047565927E-3</v>
      </c>
      <c r="BGU75" s="5">
        <f t="shared" ca="1" si="922"/>
        <v>4.5227067794866025E-3</v>
      </c>
      <c r="BGV75" s="5">
        <f t="shared" ca="1" si="922"/>
        <v>4.5101330264225312E-3</v>
      </c>
      <c r="BGW75" s="5">
        <f t="shared" ca="1" si="922"/>
        <v>4.5126153421910873E-3</v>
      </c>
      <c r="BGX75" s="5" t="str">
        <f t="shared" si="922"/>
        <v xml:space="preserve"> </v>
      </c>
      <c r="BGY75" s="5"/>
    </row>
    <row r="76" spans="2:1559" x14ac:dyDescent="0.55000000000000004">
      <c r="B76" t="e" vm="34145">
        <v>#VALUE!</v>
      </c>
      <c r="D76" cm="1" vm="34146">
        <f t="array" aca="1" ref="D76:ACX76" ca="1">TRANSPOSE(_xlfn.STOCKHISTORY(B76,EDATE(TODAY(),-PI()*12),TODAY(),0,0,1))</f>
        <v>19.95</v>
      </c>
      <c r="E76" vm="34147">
        <f ca="1"/>
        <v>19.457999999999998</v>
      </c>
      <c r="F76" vm="34148">
        <f ca="1"/>
        <v>19.04</v>
      </c>
      <c r="G76" vm="34149">
        <f ca="1"/>
        <v>19.797999999999998</v>
      </c>
      <c r="H76" vm="34150">
        <f ca="1"/>
        <v>20.815999999999999</v>
      </c>
      <c r="I76" vm="34151">
        <f ca="1"/>
        <v>21.957999999999998</v>
      </c>
      <c r="J76" vm="34152">
        <f ca="1"/>
        <v>21.792999999999999</v>
      </c>
      <c r="K76" vm="34153">
        <f ca="1"/>
        <v>22.213000000000001</v>
      </c>
      <c r="L76" vm="34154">
        <f ca="1"/>
        <v>22.068000000000001</v>
      </c>
      <c r="M76" vm="34155">
        <f ca="1"/>
        <v>22.635999999999999</v>
      </c>
      <c r="N76" vm="34156">
        <f ca="1"/>
        <v>22.687999999999999</v>
      </c>
      <c r="O76" vm="34157">
        <f ca="1"/>
        <v>22.385000000000002</v>
      </c>
      <c r="P76" vm="34158">
        <f ca="1"/>
        <v>22.440999999999999</v>
      </c>
      <c r="Q76" vm="34159">
        <f ca="1"/>
        <v>22.396000000000001</v>
      </c>
      <c r="R76" vm="34160">
        <f ca="1"/>
        <v>22.843</v>
      </c>
      <c r="S76" vm="34161">
        <f ca="1"/>
        <v>22.661999999999999</v>
      </c>
      <c r="T76" vm="34162">
        <f ca="1"/>
        <v>22.338999999999999</v>
      </c>
      <c r="U76" vm="34163">
        <f ca="1"/>
        <v>22.177</v>
      </c>
      <c r="V76" vm="34164">
        <f ca="1"/>
        <v>22.478000000000002</v>
      </c>
      <c r="W76" vm="34165">
        <f ca="1"/>
        <v>22.152000000000001</v>
      </c>
      <c r="X76" vm="34166">
        <f ca="1"/>
        <v>22.242000000000001</v>
      </c>
      <c r="Y76" vm="34167">
        <f ca="1"/>
        <v>22.341000000000001</v>
      </c>
      <c r="Z76" vm="34166">
        <f ca="1"/>
        <v>22.242000000000001</v>
      </c>
      <c r="AA76" vm="34168">
        <f ca="1"/>
        <v>21.9</v>
      </c>
      <c r="AB76" vm="34169">
        <f ca="1"/>
        <v>21.113</v>
      </c>
      <c r="AC76" vm="34170">
        <f ca="1"/>
        <v>21.245999999999999</v>
      </c>
      <c r="AD76" vm="34171">
        <f ca="1"/>
        <v>21.940999999999999</v>
      </c>
      <c r="AE76" vm="34172">
        <f ca="1"/>
        <v>22.481999999999999</v>
      </c>
      <c r="AF76" vm="34173">
        <f ca="1"/>
        <v>22.081</v>
      </c>
      <c r="AG76" vm="34174">
        <f ca="1"/>
        <v>21.66</v>
      </c>
      <c r="AH76" vm="34175">
        <f ca="1"/>
        <v>20.699000000000002</v>
      </c>
      <c r="AI76" vm="34176">
        <f ca="1"/>
        <v>20.516999999999999</v>
      </c>
      <c r="AJ76" vm="34177">
        <f ca="1"/>
        <v>20.716000000000001</v>
      </c>
      <c r="AK76" vm="34178">
        <f ca="1"/>
        <v>20.742000000000001</v>
      </c>
      <c r="AL76" vm="34179">
        <f ca="1"/>
        <v>19.731999999999999</v>
      </c>
      <c r="AM76" vm="34180">
        <f ca="1"/>
        <v>20.451000000000001</v>
      </c>
      <c r="AN76" vm="34181">
        <f ca="1"/>
        <v>20.7</v>
      </c>
      <c r="AO76" vm="34182">
        <f ca="1"/>
        <v>21.074999999999999</v>
      </c>
      <c r="AP76" vm="34183">
        <f ca="1"/>
        <v>20.831</v>
      </c>
      <c r="AQ76" vm="34184">
        <f ca="1"/>
        <v>20.695</v>
      </c>
      <c r="AR76" vm="34185">
        <f ca="1"/>
        <v>20.670999999999999</v>
      </c>
      <c r="AS76" vm="34186">
        <f ca="1"/>
        <v>20.939</v>
      </c>
      <c r="AT76" vm="34187">
        <f ca="1"/>
        <v>21.745999999999999</v>
      </c>
      <c r="AU76" vm="34188">
        <f ca="1"/>
        <v>21.861999999999998</v>
      </c>
      <c r="AV76" vm="34189">
        <f ca="1"/>
        <v>22.222000000000001</v>
      </c>
      <c r="AW76" vm="34190">
        <f ca="1"/>
        <v>22.29</v>
      </c>
      <c r="AX76" vm="34191">
        <f ca="1"/>
        <v>22.103000000000002</v>
      </c>
      <c r="AY76" vm="34192">
        <f ca="1"/>
        <v>22.692</v>
      </c>
      <c r="AZ76" vm="34193">
        <f ca="1"/>
        <v>22.725999999999999</v>
      </c>
      <c r="BA76" vm="34194">
        <f ca="1"/>
        <v>23.166</v>
      </c>
      <c r="BB76" vm="34195">
        <f ca="1"/>
        <v>24.716999999999999</v>
      </c>
      <c r="BC76" vm="34196">
        <f ca="1"/>
        <v>24.451000000000001</v>
      </c>
      <c r="BD76" vm="34197">
        <f ca="1"/>
        <v>24.940999999999999</v>
      </c>
      <c r="BE76" vm="34198">
        <f ca="1"/>
        <v>25.567</v>
      </c>
      <c r="BF76" vm="34199">
        <f ca="1"/>
        <v>25.827000000000002</v>
      </c>
      <c r="BG76" vm="34200">
        <f ca="1"/>
        <v>26.401</v>
      </c>
      <c r="BH76" vm="34201">
        <f ca="1"/>
        <v>26.597999999999999</v>
      </c>
      <c r="BI76" vm="34202">
        <f ca="1"/>
        <v>29.800999999999998</v>
      </c>
      <c r="BJ76" vm="34203">
        <f ca="1"/>
        <v>29.751999999999999</v>
      </c>
      <c r="BK76" vm="34204">
        <f ca="1"/>
        <v>30.803999999999998</v>
      </c>
      <c r="BL76" vm="34205">
        <f ca="1"/>
        <v>30.657</v>
      </c>
      <c r="BM76" vm="34206">
        <f ca="1"/>
        <v>29.459</v>
      </c>
      <c r="BN76" vm="15574">
        <f ca="1"/>
        <v>30.39</v>
      </c>
      <c r="BO76" vm="15574">
        <f ca="1"/>
        <v>30.39</v>
      </c>
      <c r="BP76" vm="34207">
        <f ca="1"/>
        <v>30.024999999999999</v>
      </c>
      <c r="BQ76" vm="34208">
        <f ca="1"/>
        <v>30.202999999999999</v>
      </c>
      <c r="BR76" vm="34209">
        <f ca="1"/>
        <v>29.260999999999999</v>
      </c>
      <c r="BS76" vm="34210">
        <f ca="1"/>
        <v>31.675000000000001</v>
      </c>
      <c r="BT76" vm="34211">
        <f ca="1"/>
        <v>32.984999999999999</v>
      </c>
      <c r="BU76" vm="34212">
        <f ca="1"/>
        <v>31.956</v>
      </c>
      <c r="BV76" vm="34213">
        <f ca="1"/>
        <v>31.745999999999999</v>
      </c>
      <c r="BW76" vm="34214">
        <f ca="1"/>
        <v>32.673999999999999</v>
      </c>
      <c r="BX76" vm="34215">
        <f ca="1"/>
        <v>31.503</v>
      </c>
      <c r="BY76" vm="34216">
        <f ca="1"/>
        <v>33.375999999999998</v>
      </c>
      <c r="BZ76" vm="34217">
        <f ca="1"/>
        <v>32.676000000000002</v>
      </c>
      <c r="CA76" vm="34218">
        <f ca="1"/>
        <v>31.434999999999999</v>
      </c>
      <c r="CB76" vm="34219">
        <f ca="1"/>
        <v>32.125999999999998</v>
      </c>
      <c r="CC76" vm="34220">
        <f ca="1"/>
        <v>30.693000000000001</v>
      </c>
      <c r="CD76" vm="34221">
        <f ca="1"/>
        <v>30.036999999999999</v>
      </c>
      <c r="CE76" vm="34222">
        <f ca="1"/>
        <v>32.427</v>
      </c>
      <c r="CF76" vm="34223">
        <f ca="1"/>
        <v>31.826000000000001</v>
      </c>
      <c r="CG76" vm="10127">
        <f ca="1"/>
        <v>30.49</v>
      </c>
      <c r="CH76" vm="34224">
        <f ca="1"/>
        <v>30.198</v>
      </c>
      <c r="CI76" vm="34225">
        <f ca="1"/>
        <v>28.161000000000001</v>
      </c>
      <c r="CJ76" vm="34226">
        <f ca="1"/>
        <v>28.337</v>
      </c>
      <c r="CK76" vm="34227">
        <f ca="1"/>
        <v>30.459</v>
      </c>
      <c r="CL76" vm="34228">
        <f ca="1"/>
        <v>28.387</v>
      </c>
      <c r="CM76" vm="34229">
        <f ca="1"/>
        <v>27.800999999999998</v>
      </c>
      <c r="CN76" vm="34230">
        <f ca="1"/>
        <v>27.719000000000001</v>
      </c>
      <c r="CO76" vm="34231">
        <f ca="1"/>
        <v>29.074999999999999</v>
      </c>
      <c r="CP76" vm="10031">
        <f ca="1"/>
        <v>29.4</v>
      </c>
      <c r="CQ76" vm="34232">
        <f ca="1"/>
        <v>29.64</v>
      </c>
      <c r="CR76" vm="34233">
        <f ca="1"/>
        <v>30.945</v>
      </c>
      <c r="CS76" vm="34234">
        <f ca="1"/>
        <v>30.321999999999999</v>
      </c>
      <c r="CT76" vm="34235">
        <f ca="1"/>
        <v>30.001000000000001</v>
      </c>
      <c r="CU76" vm="34236">
        <f ca="1"/>
        <v>29.585999999999999</v>
      </c>
      <c r="CV76" vm="34237">
        <f ca="1"/>
        <v>29.411000000000001</v>
      </c>
      <c r="CW76" vm="34238">
        <f ca="1"/>
        <v>30.120999999999999</v>
      </c>
      <c r="CX76" vm="10070">
        <f ca="1"/>
        <v>29.29</v>
      </c>
      <c r="CY76" vm="34239">
        <f ca="1"/>
        <v>27.603999999999999</v>
      </c>
      <c r="CZ76" vm="34240">
        <f ca="1"/>
        <v>28.178000000000001</v>
      </c>
      <c r="DA76" vm="34241">
        <f ca="1"/>
        <v>27.247</v>
      </c>
      <c r="DB76" vm="26604">
        <f ca="1"/>
        <v>27.4</v>
      </c>
      <c r="DC76" vm="34242">
        <f ca="1"/>
        <v>27.817</v>
      </c>
      <c r="DD76" vm="34243">
        <f ca="1"/>
        <v>27.998999999999999</v>
      </c>
      <c r="DE76" vm="34244">
        <f ca="1"/>
        <v>26.574999999999999</v>
      </c>
      <c r="DF76" vm="34245">
        <f ca="1"/>
        <v>26.942</v>
      </c>
      <c r="DG76" vm="34246">
        <f ca="1"/>
        <v>25.902999999999999</v>
      </c>
      <c r="DH76" vm="34247">
        <f ca="1"/>
        <v>25.067</v>
      </c>
      <c r="DI76" vm="34248">
        <f ca="1"/>
        <v>24.15</v>
      </c>
      <c r="DJ76" vm="34249">
        <f ca="1"/>
        <v>23.373999999999999</v>
      </c>
      <c r="DK76" vm="34250">
        <f ca="1"/>
        <v>23.372</v>
      </c>
      <c r="DL76" vm="34251">
        <f ca="1"/>
        <v>22.324000000000002</v>
      </c>
      <c r="DM76" vm="34252">
        <f ca="1"/>
        <v>22.771999999999998</v>
      </c>
      <c r="DN76" vm="34253">
        <f ca="1"/>
        <v>21.943999999999999</v>
      </c>
      <c r="DO76" vm="34254">
        <f ca="1"/>
        <v>22.84</v>
      </c>
      <c r="DP76" vm="34255">
        <f ca="1"/>
        <v>24.486000000000001</v>
      </c>
      <c r="DQ76" vm="34256">
        <f ca="1"/>
        <v>24.638000000000002</v>
      </c>
      <c r="DR76" vm="34257">
        <f ca="1"/>
        <v>25.242000000000001</v>
      </c>
      <c r="DS76" vm="34258">
        <f ca="1"/>
        <v>23.948</v>
      </c>
      <c r="DT76" vm="34259">
        <f ca="1"/>
        <v>24.318999999999999</v>
      </c>
      <c r="DU76" vm="34260">
        <f ca="1"/>
        <v>24.728000000000002</v>
      </c>
      <c r="DV76" vm="34261">
        <f ca="1"/>
        <v>25.108000000000001</v>
      </c>
      <c r="DW76" vm="34262">
        <f ca="1"/>
        <v>26.704999999999998</v>
      </c>
      <c r="DX76" vm="34263">
        <f ca="1"/>
        <v>25.824000000000002</v>
      </c>
      <c r="DY76" vm="34264">
        <f ca="1"/>
        <v>23.949000000000002</v>
      </c>
      <c r="DZ76" vm="34265">
        <f ca="1"/>
        <v>24.266999999999999</v>
      </c>
      <c r="EA76" vm="34266">
        <f ca="1"/>
        <v>26.495000000000001</v>
      </c>
      <c r="EB76" vm="34267">
        <f ca="1"/>
        <v>26.510999999999999</v>
      </c>
      <c r="EC76" vm="34268">
        <f ca="1"/>
        <v>24.507000000000001</v>
      </c>
      <c r="ED76" vm="34269">
        <f ca="1"/>
        <v>23.641999999999999</v>
      </c>
      <c r="EE76" vm="34270">
        <f ca="1"/>
        <v>23.39</v>
      </c>
      <c r="EF76" vm="34271">
        <f ca="1"/>
        <v>22.387</v>
      </c>
      <c r="EG76" vm="34272">
        <f ca="1"/>
        <v>23.748000000000001</v>
      </c>
      <c r="EH76" vm="34273">
        <f ca="1"/>
        <v>24.157</v>
      </c>
      <c r="EI76" vm="34274">
        <f ca="1"/>
        <v>24.385000000000002</v>
      </c>
      <c r="EJ76" vm="34275">
        <f ca="1"/>
        <v>23.477</v>
      </c>
      <c r="EK76" vm="34276">
        <f ca="1"/>
        <v>24.22</v>
      </c>
      <c r="EL76" vm="34277">
        <f ca="1"/>
        <v>23.713999999999999</v>
      </c>
      <c r="EM76" vm="34278">
        <f ca="1"/>
        <v>22.936</v>
      </c>
      <c r="EN76" vm="34279">
        <f ca="1"/>
        <v>21.352</v>
      </c>
      <c r="EO76" vm="34280">
        <f ca="1"/>
        <v>21.513999999999999</v>
      </c>
      <c r="EP76" vm="34281">
        <f ca="1"/>
        <v>23.013999999999999</v>
      </c>
      <c r="EQ76" vm="34282">
        <f ca="1"/>
        <v>22.658000000000001</v>
      </c>
      <c r="ER76" vm="34283">
        <f ca="1"/>
        <v>22.1</v>
      </c>
      <c r="ES76" vm="34284">
        <f ca="1"/>
        <v>21.33</v>
      </c>
      <c r="ET76" vm="34285">
        <f ca="1"/>
        <v>22.972999999999999</v>
      </c>
      <c r="EU76" vm="34286">
        <f ca="1"/>
        <v>24.495999999999999</v>
      </c>
      <c r="EV76" vm="34287">
        <f ca="1"/>
        <v>24.765999999999998</v>
      </c>
      <c r="EW76" vm="34288">
        <f ca="1"/>
        <v>26.452999999999999</v>
      </c>
      <c r="EX76" vm="34289">
        <f ca="1"/>
        <v>26.734000000000002</v>
      </c>
      <c r="EY76" vm="34290">
        <f ca="1"/>
        <v>26.524000000000001</v>
      </c>
      <c r="EZ76" vm="34291">
        <f ca="1"/>
        <v>25.634</v>
      </c>
      <c r="FA76" vm="34292">
        <f ca="1"/>
        <v>28.15</v>
      </c>
      <c r="FB76" vm="34293">
        <f ca="1"/>
        <v>27.692</v>
      </c>
      <c r="FC76" vm="34294">
        <f ca="1"/>
        <v>28.219000000000001</v>
      </c>
      <c r="FD76" vm="34295">
        <f ca="1"/>
        <v>28.655999999999999</v>
      </c>
      <c r="FE76" vm="10009">
        <f ca="1"/>
        <v>27.69</v>
      </c>
      <c r="FF76" vm="34296">
        <f ca="1"/>
        <v>27.286000000000001</v>
      </c>
      <c r="FG76" vm="34297">
        <f ca="1"/>
        <v>26.712</v>
      </c>
      <c r="FH76" vm="10015">
        <f ca="1"/>
        <v>27.36</v>
      </c>
      <c r="FI76" vm="34298">
        <f ca="1"/>
        <v>25.931000000000001</v>
      </c>
      <c r="FJ76" vm="34299">
        <f ca="1"/>
        <v>24.407</v>
      </c>
      <c r="FK76" vm="34300">
        <f ca="1"/>
        <v>24.207999999999998</v>
      </c>
      <c r="FL76" vm="34301">
        <f ca="1"/>
        <v>23.119</v>
      </c>
      <c r="FM76" vm="34302">
        <f ca="1"/>
        <v>21.917000000000002</v>
      </c>
      <c r="FN76" vm="34303">
        <f ca="1"/>
        <v>21.504000000000001</v>
      </c>
      <c r="FO76" vm="34304">
        <f ca="1"/>
        <v>22.202999999999999</v>
      </c>
      <c r="FP76" vm="34305">
        <f ca="1"/>
        <v>21.257999999999999</v>
      </c>
      <c r="FQ76" vm="34306">
        <f ca="1"/>
        <v>21.783000000000001</v>
      </c>
      <c r="FR76" vm="34307">
        <f ca="1"/>
        <v>22.198</v>
      </c>
      <c r="FS76" vm="34308">
        <f ca="1"/>
        <v>21.481999999999999</v>
      </c>
      <c r="FT76" vm="34309">
        <f ca="1"/>
        <v>20.183</v>
      </c>
      <c r="FU76" vm="34310">
        <f ca="1"/>
        <v>19.515000000000001</v>
      </c>
      <c r="FV76" vm="34311">
        <f ca="1"/>
        <v>19.902000000000001</v>
      </c>
      <c r="FW76" vm="34312">
        <f ca="1"/>
        <v>18.788</v>
      </c>
      <c r="FX76" vm="34313">
        <f ca="1"/>
        <v>18.414999999999999</v>
      </c>
      <c r="FY76" vm="34314">
        <f ca="1"/>
        <v>19.782</v>
      </c>
      <c r="FZ76" vm="34315">
        <f ca="1"/>
        <v>18.547000000000001</v>
      </c>
      <c r="GA76" vm="34316">
        <f ca="1"/>
        <v>19.533000000000001</v>
      </c>
      <c r="GB76" vm="34317">
        <f ca="1"/>
        <v>19.602</v>
      </c>
      <c r="GC76" vm="34318">
        <f ca="1"/>
        <v>20.334</v>
      </c>
      <c r="GD76" vm="34319">
        <f ca="1"/>
        <v>18.844000000000001</v>
      </c>
      <c r="GE76" vm="34320">
        <f ca="1"/>
        <v>18.675000000000001</v>
      </c>
      <c r="GF76" vm="21202">
        <f ca="1"/>
        <v>16.95</v>
      </c>
      <c r="GG76" vm="34321">
        <f ca="1"/>
        <v>17.594999999999999</v>
      </c>
      <c r="GH76" vm="34322">
        <f ca="1"/>
        <v>16.63</v>
      </c>
      <c r="GI76" vm="34323">
        <f ca="1"/>
        <v>16.175000000000001</v>
      </c>
      <c r="GJ76" vm="34324">
        <f ca="1"/>
        <v>17.706</v>
      </c>
      <c r="GK76" vm="34325">
        <f ca="1"/>
        <v>17.263999999999999</v>
      </c>
      <c r="GL76" vm="34326">
        <f ca="1"/>
        <v>18.177</v>
      </c>
      <c r="GM76" vm="34327">
        <f ca="1"/>
        <v>16.937999999999999</v>
      </c>
      <c r="GN76" vm="34328">
        <f ca="1"/>
        <v>17.123999999999999</v>
      </c>
      <c r="GO76" vm="34329">
        <f ca="1"/>
        <v>16.693999999999999</v>
      </c>
      <c r="GP76" vm="34330">
        <f ca="1"/>
        <v>16.898</v>
      </c>
      <c r="GQ76" vm="34331">
        <f ca="1"/>
        <v>16.154</v>
      </c>
      <c r="GR76" vm="34332">
        <f ca="1"/>
        <v>16.975000000000001</v>
      </c>
      <c r="GS76" vm="34333">
        <f ca="1"/>
        <v>17.850999999999999</v>
      </c>
      <c r="GT76" vm="34334">
        <f ca="1"/>
        <v>18.811</v>
      </c>
      <c r="GU76" vm="34335">
        <f ca="1"/>
        <v>18.672000000000001</v>
      </c>
      <c r="GV76" vm="34336">
        <f ca="1"/>
        <v>18.32</v>
      </c>
      <c r="GW76" vm="34337">
        <f ca="1"/>
        <v>19.591999999999999</v>
      </c>
      <c r="GX76" vm="34338">
        <f ca="1"/>
        <v>18.72</v>
      </c>
      <c r="GY76" vm="34339">
        <f ca="1"/>
        <v>18.786000000000001</v>
      </c>
      <c r="GZ76" vm="34340">
        <f ca="1"/>
        <v>18.925999999999998</v>
      </c>
      <c r="HA76" vm="34341">
        <f ca="1"/>
        <v>18.648</v>
      </c>
      <c r="HB76" vm="34342">
        <f ca="1"/>
        <v>18.047999999999998</v>
      </c>
      <c r="HC76" vm="34343">
        <f ca="1"/>
        <v>16.974</v>
      </c>
      <c r="HD76" vm="34344">
        <f ca="1"/>
        <v>15.647</v>
      </c>
      <c r="HE76" vm="34345">
        <f ca="1"/>
        <v>15.836</v>
      </c>
      <c r="HF76" vm="34346">
        <f ca="1"/>
        <v>16.527000000000001</v>
      </c>
      <c r="HG76" vm="34347">
        <f ca="1"/>
        <v>15.601000000000001</v>
      </c>
      <c r="HH76" vm="21305">
        <f ca="1"/>
        <v>15.88</v>
      </c>
      <c r="HI76" vm="34348">
        <f ca="1"/>
        <v>16.565999999999999</v>
      </c>
      <c r="HJ76" vm="34349">
        <f ca="1"/>
        <v>16.36</v>
      </c>
      <c r="HK76" vm="34350">
        <f ca="1"/>
        <v>16.225000000000001</v>
      </c>
      <c r="HL76" vm="34351">
        <f ca="1"/>
        <v>17.126000000000001</v>
      </c>
      <c r="HM76" vm="34352">
        <f ca="1"/>
        <v>16.869</v>
      </c>
      <c r="HN76" vm="34353">
        <f ca="1"/>
        <v>15.981999999999999</v>
      </c>
      <c r="HO76" vm="34354">
        <f ca="1"/>
        <v>15.542</v>
      </c>
      <c r="HP76" vm="34355">
        <f ca="1"/>
        <v>15.159000000000001</v>
      </c>
      <c r="HQ76" vm="34356">
        <f ca="1"/>
        <v>14.523</v>
      </c>
      <c r="HR76" vm="34357">
        <f ca="1"/>
        <v>14.964</v>
      </c>
      <c r="HS76" vm="21238">
        <f ca="1"/>
        <v>15.13</v>
      </c>
      <c r="HT76" vm="34358">
        <f ca="1"/>
        <v>15.858000000000001</v>
      </c>
      <c r="HU76" vm="34359">
        <f ca="1"/>
        <v>15.837999999999999</v>
      </c>
      <c r="HV76" vm="34360">
        <f ca="1"/>
        <v>15.151999999999999</v>
      </c>
      <c r="HW76" vm="34361">
        <f ca="1"/>
        <v>15.082000000000001</v>
      </c>
      <c r="HX76" vm="34362">
        <f ca="1"/>
        <v>15.164</v>
      </c>
      <c r="HY76" vm="34363">
        <f ca="1"/>
        <v>15.372</v>
      </c>
      <c r="HZ76" vm="34364">
        <f ca="1"/>
        <v>15.762</v>
      </c>
      <c r="IA76" vm="34365">
        <f ca="1"/>
        <v>16.100999999999999</v>
      </c>
      <c r="IB76" vm="34366">
        <f ca="1"/>
        <v>16.992000000000001</v>
      </c>
      <c r="IC76" vm="34367">
        <f ca="1"/>
        <v>17.806999999999999</v>
      </c>
      <c r="ID76" vm="34368">
        <f ca="1"/>
        <v>18.05</v>
      </c>
      <c r="IE76" vm="34369">
        <f ca="1"/>
        <v>17.318999999999999</v>
      </c>
      <c r="IF76" vm="34370">
        <f ca="1"/>
        <v>17.024000000000001</v>
      </c>
      <c r="IG76" vm="34371">
        <f ca="1"/>
        <v>16.533000000000001</v>
      </c>
      <c r="IH76" vm="34372">
        <f ca="1"/>
        <v>17.79</v>
      </c>
      <c r="II76" vm="34373">
        <f ca="1"/>
        <v>17.984000000000002</v>
      </c>
      <c r="IJ76" vm="34374">
        <f ca="1"/>
        <v>18.163</v>
      </c>
      <c r="IK76" vm="34375">
        <f ca="1"/>
        <v>18.440999999999999</v>
      </c>
      <c r="IL76" vm="34376">
        <f ca="1"/>
        <v>18.526</v>
      </c>
      <c r="IM76" vm="34377">
        <f ca="1"/>
        <v>18.893000000000001</v>
      </c>
      <c r="IN76" vm="34378">
        <f ca="1"/>
        <v>19.215</v>
      </c>
      <c r="IO76" vm="34379">
        <f ca="1"/>
        <v>18.989000000000001</v>
      </c>
      <c r="IP76" vm="34380">
        <f ca="1"/>
        <v>17.792999999999999</v>
      </c>
      <c r="IQ76" vm="34381">
        <f ca="1"/>
        <v>17.085999999999999</v>
      </c>
      <c r="IR76" vm="34382">
        <f ca="1"/>
        <v>18.097000000000001</v>
      </c>
      <c r="IS76" vm="34383">
        <f ca="1"/>
        <v>17.942</v>
      </c>
      <c r="IT76" vm="34384">
        <f ca="1"/>
        <v>18.709</v>
      </c>
      <c r="IU76" vm="34385">
        <f ca="1"/>
        <v>19.032</v>
      </c>
      <c r="IV76" vm="34386">
        <f ca="1"/>
        <v>18.879000000000001</v>
      </c>
      <c r="IW76" vm="34387">
        <f ca="1"/>
        <v>18.335000000000001</v>
      </c>
      <c r="IX76" vm="34388">
        <f ca="1"/>
        <v>18.773</v>
      </c>
      <c r="IY76" vm="34389">
        <f ca="1"/>
        <v>17.849</v>
      </c>
      <c r="IZ76" vm="34390">
        <f ca="1"/>
        <v>17.033999999999999</v>
      </c>
      <c r="JA76" vm="34391">
        <f ca="1"/>
        <v>17.181000000000001</v>
      </c>
      <c r="JB76" vm="34392">
        <f ca="1"/>
        <v>17.222000000000001</v>
      </c>
      <c r="JC76" vm="34393">
        <f ca="1"/>
        <v>17.913</v>
      </c>
      <c r="JD76" vm="34394">
        <f ca="1"/>
        <v>16.260000000000002</v>
      </c>
      <c r="JE76" vm="34395">
        <f ca="1"/>
        <v>15.801</v>
      </c>
      <c r="JF76" vm="34396">
        <f ca="1"/>
        <v>15.468</v>
      </c>
      <c r="JG76" vm="34397">
        <f ca="1"/>
        <v>15.093999999999999</v>
      </c>
      <c r="JH76" vm="34398">
        <f ca="1"/>
        <v>13.936999999999999</v>
      </c>
      <c r="JI76" vm="34399">
        <f ca="1"/>
        <v>13.647</v>
      </c>
      <c r="JJ76" vm="34400">
        <f ca="1"/>
        <v>13.465</v>
      </c>
      <c r="JK76" vm="34401">
        <f ca="1"/>
        <v>13.714</v>
      </c>
      <c r="JL76" vm="21348">
        <f ca="1"/>
        <v>13.99</v>
      </c>
      <c r="JM76" vm="34402">
        <f ca="1"/>
        <v>14.387</v>
      </c>
      <c r="JN76" vm="34403">
        <f ca="1"/>
        <v>14.505000000000001</v>
      </c>
      <c r="JO76" vm="34404">
        <f ca="1"/>
        <v>13.131</v>
      </c>
      <c r="JP76" vm="34405">
        <f ca="1"/>
        <v>13.128</v>
      </c>
      <c r="JQ76" vm="34406">
        <f ca="1"/>
        <v>12.929</v>
      </c>
      <c r="JR76" vm="34407">
        <f ca="1"/>
        <v>13.198</v>
      </c>
      <c r="JS76" vm="34408">
        <f ca="1"/>
        <v>13.382</v>
      </c>
      <c r="JT76" vm="34409">
        <f ca="1"/>
        <v>13.176</v>
      </c>
      <c r="JU76" vm="34410">
        <f ca="1"/>
        <v>13.260999999999999</v>
      </c>
      <c r="JV76" vm="34411">
        <f ca="1"/>
        <v>12.561</v>
      </c>
      <c r="JW76" vm="34412">
        <f ca="1"/>
        <v>12.516</v>
      </c>
      <c r="JX76" vm="34413">
        <f ca="1"/>
        <v>12.228</v>
      </c>
      <c r="JY76" vm="34414">
        <f ca="1"/>
        <v>12.413</v>
      </c>
      <c r="JZ76" vm="34415">
        <f ca="1"/>
        <v>12.736000000000001</v>
      </c>
      <c r="KA76" vm="21413">
        <f ca="1"/>
        <v>12.22</v>
      </c>
      <c r="KB76" vm="34416">
        <f ca="1"/>
        <v>12.138999999999999</v>
      </c>
      <c r="KC76" vm="34417">
        <f ca="1"/>
        <v>12.512</v>
      </c>
      <c r="KD76" vm="34418">
        <f ca="1"/>
        <v>13.167</v>
      </c>
      <c r="KE76" vm="34419">
        <f ca="1"/>
        <v>13.209</v>
      </c>
      <c r="KF76" vm="34420">
        <f ca="1"/>
        <v>13.13</v>
      </c>
      <c r="KG76" vm="34421">
        <f ca="1"/>
        <v>12.076000000000001</v>
      </c>
      <c r="KH76" vm="21332">
        <f ca="1"/>
        <v>11.67</v>
      </c>
      <c r="KI76" vm="34422">
        <f ca="1"/>
        <v>11.586</v>
      </c>
      <c r="KJ76" vm="21423">
        <f ca="1"/>
        <v>11.5</v>
      </c>
      <c r="KK76" vm="21287">
        <f ca="1"/>
        <v>11.96</v>
      </c>
      <c r="KL76" vm="34423">
        <f ca="1"/>
        <v>11.227</v>
      </c>
      <c r="KM76" vm="34424">
        <f ca="1"/>
        <v>11.888</v>
      </c>
      <c r="KN76" vm="34425">
        <f ca="1"/>
        <v>11.967000000000001</v>
      </c>
      <c r="KO76" vm="34426">
        <f ca="1"/>
        <v>12.051</v>
      </c>
      <c r="KP76" vm="34427">
        <f ca="1"/>
        <v>12.194000000000001</v>
      </c>
      <c r="KQ76" vm="34428">
        <f ca="1"/>
        <v>12.465999999999999</v>
      </c>
      <c r="KR76" vm="34429">
        <f ca="1"/>
        <v>12.599</v>
      </c>
      <c r="KS76" vm="34410">
        <f ca="1"/>
        <v>13.260999999999999</v>
      </c>
      <c r="KT76" vm="34430">
        <f ca="1"/>
        <v>12.896000000000001</v>
      </c>
      <c r="KU76" vm="34409">
        <f ca="1"/>
        <v>13.176</v>
      </c>
      <c r="KV76" vm="34431">
        <f ca="1"/>
        <v>13.834</v>
      </c>
      <c r="KW76" vm="34432">
        <f ca="1"/>
        <v>13.497</v>
      </c>
      <c r="KX76" vm="34433">
        <f ca="1"/>
        <v>13.542999999999999</v>
      </c>
      <c r="KY76" vm="34434">
        <f ca="1"/>
        <v>13.218999999999999</v>
      </c>
      <c r="KZ76" vm="34435">
        <f ca="1"/>
        <v>13.420999999999999</v>
      </c>
      <c r="LA76" vm="34436">
        <f ca="1"/>
        <v>14.156000000000001</v>
      </c>
      <c r="LB76" vm="34437">
        <f ca="1"/>
        <v>14.301</v>
      </c>
      <c r="LC76" vm="34438">
        <f ca="1"/>
        <v>14.602</v>
      </c>
      <c r="LD76" vm="34439">
        <f ca="1"/>
        <v>13.776</v>
      </c>
      <c r="LE76" vm="34440">
        <f ca="1"/>
        <v>15.75</v>
      </c>
      <c r="LF76" vm="34441">
        <f ca="1"/>
        <v>16.327000000000002</v>
      </c>
      <c r="LG76" vm="34442">
        <f ca="1"/>
        <v>16.295000000000002</v>
      </c>
      <c r="LH76" vm="34443">
        <f ca="1"/>
        <v>16.666</v>
      </c>
      <c r="LI76" vm="34444">
        <f ca="1"/>
        <v>15.91</v>
      </c>
      <c r="LJ76" vm="34445">
        <f ca="1"/>
        <v>15.677</v>
      </c>
      <c r="LK76" vm="34446">
        <f ca="1"/>
        <v>15.409000000000001</v>
      </c>
      <c r="LL76" vm="34447">
        <f ca="1"/>
        <v>15.317</v>
      </c>
      <c r="LM76" vm="34448">
        <f ca="1"/>
        <v>16.038</v>
      </c>
      <c r="LN76" vm="34449">
        <f ca="1"/>
        <v>16.518999999999998</v>
      </c>
      <c r="LO76" vm="34450">
        <f ca="1"/>
        <v>16.27</v>
      </c>
      <c r="LP76" vm="34451">
        <f ca="1"/>
        <v>15.827</v>
      </c>
      <c r="LQ76" vm="34452">
        <f ca="1"/>
        <v>15.638999999999999</v>
      </c>
      <c r="LR76" vm="34453">
        <f ca="1"/>
        <v>16.922999999999998</v>
      </c>
      <c r="LS76" vm="34454">
        <f ca="1"/>
        <v>17.135000000000002</v>
      </c>
      <c r="LT76" vm="34455">
        <f ca="1"/>
        <v>16.876000000000001</v>
      </c>
      <c r="LU76" vm="34456">
        <f ca="1"/>
        <v>16.61</v>
      </c>
      <c r="LV76" vm="34457">
        <f ca="1"/>
        <v>15.987</v>
      </c>
      <c r="LW76" vm="34458">
        <f ca="1"/>
        <v>16.12</v>
      </c>
      <c r="LX76" vm="34459">
        <f ca="1"/>
        <v>17.169</v>
      </c>
      <c r="LY76" vm="34460">
        <f ca="1"/>
        <v>17.001000000000001</v>
      </c>
      <c r="LZ76" vm="34461">
        <f ca="1"/>
        <v>17.535</v>
      </c>
      <c r="MA76" vm="34462">
        <f ca="1"/>
        <v>18.071999999999999</v>
      </c>
      <c r="MB76" vm="34463">
        <f ca="1"/>
        <v>17.673999999999999</v>
      </c>
      <c r="MC76" vm="34464">
        <f ca="1"/>
        <v>16.952000000000002</v>
      </c>
      <c r="MD76" vm="34465">
        <f ca="1"/>
        <v>16.571000000000002</v>
      </c>
      <c r="ME76" vm="34466">
        <f ca="1"/>
        <v>16.254000000000001</v>
      </c>
      <c r="MF76" vm="34467">
        <f ca="1"/>
        <v>16.085000000000001</v>
      </c>
      <c r="MG76" vm="34468">
        <f ca="1"/>
        <v>16.501000000000001</v>
      </c>
      <c r="MH76" vm="34469">
        <f ca="1"/>
        <v>15.339</v>
      </c>
      <c r="MI76" vm="34470">
        <f ca="1"/>
        <v>15.206</v>
      </c>
      <c r="MJ76" vm="34471">
        <f ca="1"/>
        <v>14.121</v>
      </c>
      <c r="MK76" vm="34472">
        <f ca="1"/>
        <v>14.036</v>
      </c>
      <c r="ML76" vm="34473">
        <f ca="1"/>
        <v>14.603</v>
      </c>
      <c r="MM76" vm="34474">
        <f ca="1"/>
        <v>14.614000000000001</v>
      </c>
      <c r="MN76" vm="34475">
        <f ca="1"/>
        <v>14.315</v>
      </c>
      <c r="MO76" vm="34476">
        <f ca="1"/>
        <v>14.749000000000001</v>
      </c>
      <c r="MP76" vm="34477">
        <f ca="1"/>
        <v>14.265000000000001</v>
      </c>
      <c r="MQ76" vm="34478">
        <f ca="1"/>
        <v>14.859</v>
      </c>
      <c r="MR76" vm="34479">
        <f ca="1"/>
        <v>15.628</v>
      </c>
      <c r="MS76" vm="34480">
        <f ca="1"/>
        <v>15.909000000000001</v>
      </c>
      <c r="MT76" vm="34481">
        <f ca="1"/>
        <v>16.001000000000001</v>
      </c>
      <c r="MU76" vm="34482">
        <f ca="1"/>
        <v>16.510999999999999</v>
      </c>
      <c r="MV76" vm="34483">
        <f ca="1"/>
        <v>16.899000000000001</v>
      </c>
      <c r="MW76" vm="34484">
        <f ca="1"/>
        <v>17.702000000000002</v>
      </c>
      <c r="MX76" vm="34485">
        <f ca="1"/>
        <v>17.376999999999999</v>
      </c>
      <c r="MY76" vm="34486">
        <f ca="1"/>
        <v>16.765000000000001</v>
      </c>
      <c r="MZ76" vm="34487">
        <f ca="1"/>
        <v>17.838999999999999</v>
      </c>
      <c r="NA76" vm="34488">
        <f ca="1"/>
        <v>19.193000000000001</v>
      </c>
      <c r="NB76" vm="34489">
        <f ca="1"/>
        <v>19.265000000000001</v>
      </c>
      <c r="NC76" vm="34490">
        <f ca="1"/>
        <v>19.323</v>
      </c>
      <c r="ND76" vm="34491">
        <f ca="1"/>
        <v>19.802</v>
      </c>
      <c r="NE76" vm="34492">
        <f ca="1"/>
        <v>20.364999999999998</v>
      </c>
      <c r="NF76" vm="34493">
        <f ca="1"/>
        <v>19.161999999999999</v>
      </c>
      <c r="NG76" vm="34494">
        <f ca="1"/>
        <v>19.536999999999999</v>
      </c>
      <c r="NH76" vm="34495">
        <f ca="1"/>
        <v>20.943000000000001</v>
      </c>
      <c r="NI76" vm="34496">
        <f ca="1"/>
        <v>21.709</v>
      </c>
      <c r="NJ76" vm="34497">
        <f ca="1"/>
        <v>21.1</v>
      </c>
      <c r="NK76" vm="34498">
        <f ca="1"/>
        <v>21.088999999999999</v>
      </c>
      <c r="NL76" vm="34499">
        <f ca="1"/>
        <v>22.172999999999998</v>
      </c>
      <c r="NM76" vm="34500">
        <f ca="1"/>
        <v>22.204999999999998</v>
      </c>
      <c r="NN76" vm="34501">
        <f ca="1"/>
        <v>22.337</v>
      </c>
      <c r="NO76" vm="34502">
        <f ca="1"/>
        <v>21.265000000000001</v>
      </c>
      <c r="NP76" vm="34503">
        <f ca="1"/>
        <v>21.788</v>
      </c>
      <c r="NQ76" vm="34504">
        <f ca="1"/>
        <v>22.971</v>
      </c>
      <c r="NR76" vm="34505">
        <f ca="1"/>
        <v>22.763999999999999</v>
      </c>
      <c r="NS76" vm="34506">
        <f ca="1"/>
        <v>22.001999999999999</v>
      </c>
      <c r="NT76" vm="34507">
        <f ca="1"/>
        <v>21.388000000000002</v>
      </c>
      <c r="NU76" vm="34508">
        <f ca="1"/>
        <v>20.655000000000001</v>
      </c>
      <c r="NV76" vm="34509">
        <f ca="1"/>
        <v>20.754000000000001</v>
      </c>
      <c r="NW76" vm="34510">
        <f ca="1"/>
        <v>23.664000000000001</v>
      </c>
      <c r="NX76" vm="34511">
        <f ca="1"/>
        <v>23.286000000000001</v>
      </c>
      <c r="NY76" vm="34512">
        <f ca="1"/>
        <v>23.501000000000001</v>
      </c>
      <c r="NZ76" vm="34513">
        <f ca="1"/>
        <v>23.216000000000001</v>
      </c>
      <c r="OA76" vm="34514">
        <f ca="1"/>
        <v>22.698</v>
      </c>
      <c r="OB76" vm="34515">
        <f ca="1"/>
        <v>23.314</v>
      </c>
      <c r="OC76" vm="34516">
        <f ca="1"/>
        <v>23.89</v>
      </c>
      <c r="OD76" vm="34517">
        <f ca="1"/>
        <v>23.553999999999998</v>
      </c>
      <c r="OE76" vm="34518">
        <f ca="1"/>
        <v>23.288</v>
      </c>
      <c r="OF76" vm="34519">
        <f ca="1"/>
        <v>24.181000000000001</v>
      </c>
      <c r="OG76" vm="34520">
        <f ca="1"/>
        <v>23.436</v>
      </c>
      <c r="OH76" vm="34521">
        <f ca="1"/>
        <v>22.965</v>
      </c>
      <c r="OI76" vm="34522">
        <f ca="1"/>
        <v>22.966000000000001</v>
      </c>
      <c r="OJ76" vm="34523">
        <f ca="1"/>
        <v>24.062999999999999</v>
      </c>
      <c r="OK76" vm="34524">
        <f ca="1"/>
        <v>24.228000000000002</v>
      </c>
      <c r="OL76" vm="34525">
        <f ca="1"/>
        <v>25.541</v>
      </c>
      <c r="OM76" vm="34526">
        <f ca="1"/>
        <v>25.725000000000001</v>
      </c>
      <c r="ON76" vm="34527">
        <f ca="1"/>
        <v>25.9</v>
      </c>
      <c r="OO76" vm="34528">
        <f ca="1"/>
        <v>26.199000000000002</v>
      </c>
      <c r="OP76" vm="34529">
        <f ca="1"/>
        <v>26.468</v>
      </c>
      <c r="OQ76" vm="34530">
        <f ca="1"/>
        <v>27.190999999999999</v>
      </c>
      <c r="OR76" vm="34531">
        <f ca="1"/>
        <v>26.779</v>
      </c>
      <c r="OS76" vm="34532">
        <f ca="1"/>
        <v>26.530999999999999</v>
      </c>
      <c r="OT76" vm="34533">
        <f ca="1"/>
        <v>26.41</v>
      </c>
      <c r="OU76" vm="34534">
        <f ca="1"/>
        <v>26.984000000000002</v>
      </c>
      <c r="OV76" vm="34535">
        <f ca="1"/>
        <v>27.382999999999999</v>
      </c>
      <c r="OW76" vm="34536">
        <f ca="1"/>
        <v>27.777000000000001</v>
      </c>
      <c r="OX76" vm="34537">
        <f ca="1"/>
        <v>27.965</v>
      </c>
      <c r="OY76" vm="34538">
        <f ca="1"/>
        <v>27.452999999999999</v>
      </c>
      <c r="OZ76" vm="34539">
        <f ca="1"/>
        <v>26.881</v>
      </c>
      <c r="PA76" vm="34540">
        <f ca="1"/>
        <v>27.036999999999999</v>
      </c>
      <c r="PB76" vm="34541">
        <f ca="1"/>
        <v>27.579000000000001</v>
      </c>
      <c r="PC76" vm="34542">
        <f ca="1"/>
        <v>27.169</v>
      </c>
      <c r="PD76" vm="34266">
        <f ca="1"/>
        <v>26.495000000000001</v>
      </c>
      <c r="PE76" vm="34543">
        <f ca="1"/>
        <v>26.463000000000001</v>
      </c>
      <c r="PF76" vm="34544">
        <f ca="1"/>
        <v>26.757999999999999</v>
      </c>
      <c r="PG76" vm="34545">
        <f ca="1"/>
        <v>27.001999999999999</v>
      </c>
      <c r="PH76" vm="34546">
        <f ca="1"/>
        <v>27.667000000000002</v>
      </c>
      <c r="PI76" vm="34547">
        <f ca="1"/>
        <v>27.931000000000001</v>
      </c>
      <c r="PJ76" vm="34548">
        <f ca="1"/>
        <v>27.103999999999999</v>
      </c>
      <c r="PK76" vm="34549">
        <f ca="1"/>
        <v>27.119</v>
      </c>
      <c r="PL76" vm="34550">
        <f ca="1"/>
        <v>27.042000000000002</v>
      </c>
      <c r="PM76" vm="34551">
        <f ca="1"/>
        <v>26.241</v>
      </c>
      <c r="PN76" vm="34552">
        <f ca="1"/>
        <v>26.956</v>
      </c>
      <c r="PO76" vm="34553">
        <f ca="1"/>
        <v>27.225999999999999</v>
      </c>
      <c r="PP76" vm="34554">
        <f ca="1"/>
        <v>27.748999999999999</v>
      </c>
      <c r="PQ76" vm="34555">
        <f ca="1"/>
        <v>28.91</v>
      </c>
      <c r="PR76" vm="34556">
        <f ca="1"/>
        <v>28.21</v>
      </c>
      <c r="PS76" vm="34557">
        <f ca="1"/>
        <v>27.802</v>
      </c>
      <c r="PT76" vm="34558">
        <f ca="1"/>
        <v>27.562000000000001</v>
      </c>
      <c r="PU76" vm="15572">
        <f ca="1"/>
        <v>28.68</v>
      </c>
      <c r="PV76" vm="34559">
        <f ca="1"/>
        <v>29.151</v>
      </c>
      <c r="PW76" vm="34560">
        <f ca="1"/>
        <v>28.571000000000002</v>
      </c>
      <c r="PX76" vm="34561">
        <f ca="1"/>
        <v>28.885000000000002</v>
      </c>
      <c r="PY76" vm="34562">
        <f ca="1"/>
        <v>28.577999999999999</v>
      </c>
      <c r="PZ76" vm="10019">
        <f ca="1"/>
        <v>28.34</v>
      </c>
      <c r="QA76" vm="34563">
        <f ca="1"/>
        <v>28.952999999999999</v>
      </c>
      <c r="QB76" vm="34564">
        <f ca="1"/>
        <v>29.213000000000001</v>
      </c>
      <c r="QC76" vm="34565">
        <f ca="1"/>
        <v>30.178000000000001</v>
      </c>
      <c r="QD76" vm="34566">
        <f ca="1"/>
        <v>31.678000000000001</v>
      </c>
      <c r="QE76" vm="34567">
        <f ca="1"/>
        <v>31.263999999999999</v>
      </c>
      <c r="QF76" vm="34568">
        <f ca="1"/>
        <v>31.175999999999998</v>
      </c>
      <c r="QG76" vm="34569">
        <f ca="1"/>
        <v>30.687999999999999</v>
      </c>
      <c r="QH76" vm="34570">
        <f ca="1"/>
        <v>30.538</v>
      </c>
      <c r="QI76" vm="26645">
        <f ca="1"/>
        <v>37.979999999999997</v>
      </c>
      <c r="QJ76" vm="34571">
        <f ca="1"/>
        <v>38.945999999999998</v>
      </c>
      <c r="QK76" vm="34572">
        <f ca="1"/>
        <v>40.110999999999997</v>
      </c>
      <c r="QL76" vm="34573">
        <f ca="1"/>
        <v>37.834000000000003</v>
      </c>
      <c r="QM76" vm="10226">
        <f ca="1"/>
        <v>39.770000000000003</v>
      </c>
      <c r="QN76" vm="34574">
        <f ca="1"/>
        <v>39.326999999999998</v>
      </c>
      <c r="QO76" vm="34575">
        <f ca="1"/>
        <v>39.170999999999999</v>
      </c>
      <c r="QP76" vm="34576">
        <f ca="1"/>
        <v>38.654000000000003</v>
      </c>
      <c r="QQ76" vm="34577">
        <f ca="1"/>
        <v>37.475000000000001</v>
      </c>
      <c r="QR76" vm="15736">
        <f ca="1"/>
        <v>38.51</v>
      </c>
      <c r="QS76" vm="23527">
        <f ca="1"/>
        <v>38.770000000000003</v>
      </c>
      <c r="QT76" vm="34578">
        <f ca="1"/>
        <v>39.481999999999999</v>
      </c>
      <c r="QU76" vm="34579">
        <f ca="1"/>
        <v>41.021999999999998</v>
      </c>
      <c r="QV76" vm="34580">
        <f ca="1"/>
        <v>42.997</v>
      </c>
      <c r="QW76" vm="34581">
        <f ca="1"/>
        <v>42.652999999999999</v>
      </c>
      <c r="QX76" vm="34582">
        <f ca="1"/>
        <v>42.692</v>
      </c>
      <c r="QY76" vm="34583">
        <f ca="1"/>
        <v>43.808</v>
      </c>
      <c r="QZ76" vm="34584">
        <f ca="1"/>
        <v>43.045000000000002</v>
      </c>
      <c r="RA76" vm="34585">
        <f ca="1"/>
        <v>43.024999999999999</v>
      </c>
      <c r="RB76" vm="34586">
        <f ca="1"/>
        <v>42.209000000000003</v>
      </c>
      <c r="RC76" vm="34587">
        <f ca="1"/>
        <v>40.631999999999998</v>
      </c>
      <c r="RD76" vm="34588">
        <f ca="1"/>
        <v>41.875999999999998</v>
      </c>
      <c r="RE76" vm="34589">
        <f ca="1"/>
        <v>41.116999999999997</v>
      </c>
      <c r="RF76" vm="34590">
        <f ca="1"/>
        <v>40.822000000000003</v>
      </c>
      <c r="RG76" vm="34591">
        <f ca="1"/>
        <v>42.302</v>
      </c>
      <c r="RH76" vm="34592">
        <f ca="1"/>
        <v>42.412999999999997</v>
      </c>
      <c r="RI76" vm="34593">
        <f ca="1"/>
        <v>42.317</v>
      </c>
      <c r="RJ76" vm="34594">
        <f ca="1"/>
        <v>42.103000000000002</v>
      </c>
      <c r="RK76" vm="34595">
        <f ca="1"/>
        <v>42.503</v>
      </c>
      <c r="RL76" vm="15530">
        <f ca="1"/>
        <v>42.18</v>
      </c>
      <c r="RM76" vm="34596">
        <f ca="1"/>
        <v>42.405000000000001</v>
      </c>
      <c r="RN76" vm="34597">
        <f ca="1"/>
        <v>43.902000000000001</v>
      </c>
      <c r="RO76" vm="34598">
        <f ca="1"/>
        <v>45.976999999999997</v>
      </c>
      <c r="RP76" vm="34599">
        <f ca="1"/>
        <v>45.469000000000001</v>
      </c>
      <c r="RQ76" vm="34600">
        <f ca="1"/>
        <v>46.460999999999999</v>
      </c>
      <c r="RR76" vm="34601">
        <f ca="1"/>
        <v>47.494</v>
      </c>
      <c r="RS76" vm="34602">
        <f ca="1"/>
        <v>47.076999999999998</v>
      </c>
      <c r="RT76" vm="10489">
        <f ca="1"/>
        <v>45.52</v>
      </c>
      <c r="RU76" vm="34603">
        <f ca="1"/>
        <v>44.308999999999997</v>
      </c>
      <c r="RV76" vm="34604">
        <f ca="1"/>
        <v>44.612000000000002</v>
      </c>
      <c r="RW76" vm="34605">
        <f ca="1"/>
        <v>45.679000000000002</v>
      </c>
      <c r="RX76" vm="34606">
        <f ca="1"/>
        <v>45.451999999999998</v>
      </c>
      <c r="RY76" vm="9728">
        <f ca="1"/>
        <v>45.9</v>
      </c>
      <c r="RZ76" vm="13585">
        <f ca="1"/>
        <v>46.75</v>
      </c>
      <c r="SA76" vm="34607">
        <f ca="1"/>
        <v>46.728999999999999</v>
      </c>
      <c r="SB76" vm="34608">
        <f ca="1"/>
        <v>46.506999999999998</v>
      </c>
      <c r="SC76" vm="34609">
        <f ca="1"/>
        <v>44.268999999999998</v>
      </c>
      <c r="SD76" vm="34610">
        <f ca="1"/>
        <v>44.515000000000001</v>
      </c>
      <c r="SE76" vm="10393">
        <f ca="1"/>
        <v>44.68</v>
      </c>
      <c r="SF76" vm="34611">
        <f ca="1"/>
        <v>45.416499999999999</v>
      </c>
      <c r="SG76" vm="34612">
        <f ca="1"/>
        <v>44.664000000000001</v>
      </c>
      <c r="SH76" vm="34613">
        <f ca="1"/>
        <v>42.554000000000002</v>
      </c>
      <c r="SI76" vm="34614">
        <f ca="1"/>
        <v>42.387999999999998</v>
      </c>
      <c r="SJ76" vm="34615">
        <f ca="1"/>
        <v>40.854999999999997</v>
      </c>
      <c r="SK76" vm="34616">
        <f ca="1"/>
        <v>43.753</v>
      </c>
      <c r="SL76" vm="9703">
        <f ca="1"/>
        <v>43.94</v>
      </c>
      <c r="SM76" vm="34617">
        <f ca="1"/>
        <v>43.485999999999997</v>
      </c>
      <c r="SN76" vm="34618">
        <f ca="1"/>
        <v>43.343499999999999</v>
      </c>
      <c r="SO76" vm="34619">
        <f ca="1"/>
        <v>43.298999999999999</v>
      </c>
      <c r="SP76" vm="34620">
        <f ca="1"/>
        <v>46.966999999999999</v>
      </c>
      <c r="SQ76" vm="34621">
        <f ca="1"/>
        <v>45.667999999999999</v>
      </c>
      <c r="SR76" vm="34622">
        <f ca="1"/>
        <v>47.116</v>
      </c>
      <c r="SS76" vm="34623">
        <f ca="1"/>
        <v>47.162999999999997</v>
      </c>
      <c r="ST76" vm="34624">
        <f ca="1"/>
        <v>46.018000000000001</v>
      </c>
      <c r="SU76" vm="34625">
        <f ca="1"/>
        <v>46.835000000000001</v>
      </c>
      <c r="SV76" vm="34626">
        <f ca="1"/>
        <v>48.783999999999999</v>
      </c>
      <c r="SW76" vm="34627">
        <f ca="1"/>
        <v>49.264000000000003</v>
      </c>
      <c r="SX76" vm="34628">
        <f ca="1"/>
        <v>49.354999999999997</v>
      </c>
      <c r="SY76" vm="34629">
        <f ca="1"/>
        <v>48.509</v>
      </c>
      <c r="SZ76" vm="34630">
        <f ca="1"/>
        <v>48.548000000000002</v>
      </c>
      <c r="TA76" vm="34631">
        <f ca="1"/>
        <v>47.061</v>
      </c>
      <c r="TB76" vm="34632">
        <f ca="1"/>
        <v>46.241</v>
      </c>
      <c r="TC76" vm="34633">
        <f ca="1"/>
        <v>45.572000000000003</v>
      </c>
      <c r="TD76" vm="34634">
        <f ca="1"/>
        <v>45.177999999999997</v>
      </c>
      <c r="TE76" vm="10563">
        <f ca="1"/>
        <v>44.87</v>
      </c>
      <c r="TF76" vm="34635">
        <f ca="1"/>
        <v>45.484999999999999</v>
      </c>
      <c r="TG76" vm="34636">
        <f ca="1"/>
        <v>45.581000000000003</v>
      </c>
      <c r="TH76" vm="12694">
        <f ca="1"/>
        <v>43.9</v>
      </c>
      <c r="TI76" vm="34637">
        <f ca="1"/>
        <v>43.966000000000001</v>
      </c>
      <c r="TJ76" vm="34638">
        <f ca="1"/>
        <v>43.52</v>
      </c>
      <c r="TK76" vm="34639">
        <f ca="1"/>
        <v>42.238999999999997</v>
      </c>
      <c r="TL76" vm="34640">
        <f ca="1"/>
        <v>41.017000000000003</v>
      </c>
      <c r="TM76" vm="10548">
        <f ca="1"/>
        <v>41.61</v>
      </c>
      <c r="TN76" vm="34641">
        <f ca="1"/>
        <v>42.222000000000001</v>
      </c>
      <c r="TO76" vm="34642">
        <f ca="1"/>
        <v>41.911000000000001</v>
      </c>
      <c r="TP76" vm="34643">
        <f ca="1"/>
        <v>42.468000000000004</v>
      </c>
      <c r="TQ76" vm="34644">
        <f ca="1"/>
        <v>43.088999999999999</v>
      </c>
      <c r="TR76" vm="34645">
        <f ca="1"/>
        <v>43.499000000000002</v>
      </c>
      <c r="TS76" vm="34646">
        <f ca="1"/>
        <v>44.781999999999996</v>
      </c>
      <c r="TT76" vm="34647">
        <f ca="1"/>
        <v>43.517000000000003</v>
      </c>
      <c r="TU76" vm="34648">
        <f ca="1"/>
        <v>44.040999999999997</v>
      </c>
      <c r="TV76" vm="34649">
        <f ca="1"/>
        <v>44.688000000000002</v>
      </c>
      <c r="TW76" vm="34650">
        <f ca="1"/>
        <v>45.762</v>
      </c>
      <c r="TX76" vm="34651">
        <f ca="1"/>
        <v>45.273000000000003</v>
      </c>
      <c r="TY76" vm="34652">
        <f ca="1"/>
        <v>45.798000000000002</v>
      </c>
      <c r="TZ76" vm="34653">
        <f ca="1"/>
        <v>46.805999999999997</v>
      </c>
      <c r="UA76" vm="34654">
        <f ca="1"/>
        <v>46.945</v>
      </c>
      <c r="UB76" vm="34655">
        <f ca="1"/>
        <v>45.460999999999999</v>
      </c>
      <c r="UC76" vm="34656">
        <f ca="1"/>
        <v>46.094999999999999</v>
      </c>
      <c r="UD76" vm="34657">
        <f ca="1"/>
        <v>43.938000000000002</v>
      </c>
      <c r="UE76" vm="34658">
        <f ca="1"/>
        <v>42.195999999999998</v>
      </c>
      <c r="UF76" vm="34659">
        <f ca="1"/>
        <v>42.100999999999999</v>
      </c>
      <c r="UG76" vm="34660">
        <f ca="1"/>
        <v>41.387</v>
      </c>
      <c r="UH76" vm="34661">
        <f ca="1"/>
        <v>42.975000000000001</v>
      </c>
      <c r="UI76" vm="34662">
        <f ca="1"/>
        <v>43.662999999999997</v>
      </c>
      <c r="UJ76" vm="34663">
        <f ca="1"/>
        <v>41.779000000000003</v>
      </c>
      <c r="UK76" vm="34664">
        <f ca="1"/>
        <v>40.326000000000001</v>
      </c>
      <c r="UL76" vm="9648">
        <f ca="1"/>
        <v>40.5</v>
      </c>
      <c r="UM76" vm="34665">
        <f ca="1"/>
        <v>41.161000000000001</v>
      </c>
      <c r="UN76" vm="9641">
        <f ca="1"/>
        <v>40.78</v>
      </c>
      <c r="UO76" vm="34666">
        <f ca="1"/>
        <v>42.325000000000003</v>
      </c>
      <c r="UP76" vm="34667">
        <f ca="1"/>
        <v>43.506</v>
      </c>
      <c r="UQ76" vm="34668">
        <f ca="1"/>
        <v>45.005000000000003</v>
      </c>
      <c r="UR76" vm="34669">
        <f ca="1"/>
        <v>45.750999999999998</v>
      </c>
      <c r="US76" vm="34670">
        <f ca="1"/>
        <v>45.954999999999998</v>
      </c>
      <c r="UT76" vm="34671">
        <f ca="1"/>
        <v>46.573999999999998</v>
      </c>
      <c r="UU76" vm="23653">
        <f ca="1"/>
        <v>46.95</v>
      </c>
      <c r="UV76" vm="34672">
        <f ca="1"/>
        <v>48.335000000000001</v>
      </c>
      <c r="UW76" vm="23437">
        <f ca="1"/>
        <v>48.62</v>
      </c>
      <c r="UX76" vm="34673">
        <f ca="1"/>
        <v>49.655999999999999</v>
      </c>
      <c r="UY76" vm="34674">
        <f ca="1"/>
        <v>48.887999999999998</v>
      </c>
      <c r="UZ76" vm="20562">
        <f ca="1"/>
        <v>49.48</v>
      </c>
      <c r="VA76" vm="34675">
        <f ca="1"/>
        <v>49.298000000000002</v>
      </c>
      <c r="VB76" vm="34676">
        <f ca="1"/>
        <v>50.408999999999999</v>
      </c>
      <c r="VC76" vm="34677">
        <f ca="1"/>
        <v>49.944000000000003</v>
      </c>
      <c r="VD76" vm="34678">
        <f ca="1"/>
        <v>48.716000000000001</v>
      </c>
      <c r="VE76" vm="34679">
        <f ca="1"/>
        <v>47.776000000000003</v>
      </c>
      <c r="VF76" vm="34680">
        <f ca="1"/>
        <v>48.241999999999997</v>
      </c>
      <c r="VG76" vm="34681">
        <f ca="1"/>
        <v>47.820999999999998</v>
      </c>
      <c r="VH76" vm="10492">
        <f ca="1"/>
        <v>48.14</v>
      </c>
      <c r="VI76" vm="15506">
        <f ca="1"/>
        <v>46.77</v>
      </c>
      <c r="VJ76" vm="34682">
        <f ca="1"/>
        <v>46.765000000000001</v>
      </c>
      <c r="VK76" vm="10573">
        <f ca="1"/>
        <v>45.51</v>
      </c>
      <c r="VL76" vm="34683">
        <f ca="1"/>
        <v>46.566000000000003</v>
      </c>
      <c r="VM76" vm="34684">
        <f ca="1"/>
        <v>45.503</v>
      </c>
      <c r="VN76" vm="8069">
        <f ca="1"/>
        <v>46.595999999999997</v>
      </c>
      <c r="VO76" vm="34685">
        <f ca="1"/>
        <v>47.506</v>
      </c>
      <c r="VP76" vm="34686">
        <f ca="1"/>
        <v>46.627000000000002</v>
      </c>
      <c r="VQ76" vm="34687">
        <f ca="1"/>
        <v>47.656999999999996</v>
      </c>
      <c r="VR76" vm="34688">
        <f ca="1"/>
        <v>48.088000000000001</v>
      </c>
      <c r="VS76" vm="18039">
        <f ca="1"/>
        <v>48.35</v>
      </c>
      <c r="VT76" vm="12673">
        <f ca="1"/>
        <v>48.89</v>
      </c>
      <c r="VU76" vm="34689">
        <f ca="1"/>
        <v>50.076999999999998</v>
      </c>
      <c r="VV76" vm="34690">
        <f ca="1"/>
        <v>49.603999999999999</v>
      </c>
      <c r="VW76" vm="34691">
        <f ca="1"/>
        <v>48.110999999999997</v>
      </c>
      <c r="VX76" vm="12693">
        <f ca="1"/>
        <v>48.99</v>
      </c>
      <c r="VY76" vm="23454">
        <f ca="1"/>
        <v>48.83</v>
      </c>
      <c r="VZ76" vm="34692">
        <f ca="1"/>
        <v>49.279000000000003</v>
      </c>
      <c r="WA76" vm="34693">
        <f ca="1"/>
        <v>49.417000000000002</v>
      </c>
      <c r="WB76" vm="34694">
        <f ca="1"/>
        <v>49.521999999999998</v>
      </c>
      <c r="WC76" vm="34694">
        <f ca="1"/>
        <v>49.521999999999998</v>
      </c>
      <c r="WD76" vm="34695">
        <f ca="1"/>
        <v>48.167999999999999</v>
      </c>
      <c r="WE76" vm="34696">
        <f ca="1"/>
        <v>47.569000000000003</v>
      </c>
      <c r="WF76" vm="34697">
        <f ca="1"/>
        <v>47.997999999999998</v>
      </c>
      <c r="WG76" vm="34698">
        <f ca="1"/>
        <v>49.097000000000001</v>
      </c>
      <c r="WH76" vm="34699">
        <f ca="1"/>
        <v>52.253</v>
      </c>
      <c r="WI76" vm="20500">
        <f ca="1"/>
        <v>53.14</v>
      </c>
      <c r="WJ76" vm="4528">
        <f ca="1"/>
        <v>54.35</v>
      </c>
      <c r="WK76" vm="34700">
        <f ca="1"/>
        <v>54.822000000000003</v>
      </c>
      <c r="WL76" vm="15480">
        <f ca="1"/>
        <v>54.71</v>
      </c>
      <c r="WM76" vm="34701">
        <f ca="1"/>
        <v>56.381999999999998</v>
      </c>
      <c r="WN76" vm="34702">
        <f ca="1"/>
        <v>56.052999999999997</v>
      </c>
      <c r="WO76" vm="34703">
        <f ca="1"/>
        <v>57.106999999999999</v>
      </c>
      <c r="WP76" vm="34704">
        <f ca="1"/>
        <v>59.491</v>
      </c>
      <c r="WQ76" vm="34705">
        <f ca="1"/>
        <v>59.654000000000003</v>
      </c>
      <c r="WR76" vm="34706">
        <f ca="1"/>
        <v>59.872999999999998</v>
      </c>
      <c r="WS76" vm="34707">
        <f ca="1"/>
        <v>61.362000000000002</v>
      </c>
      <c r="WT76" vm="34708">
        <f ca="1"/>
        <v>61.616999999999997</v>
      </c>
      <c r="WU76" vm="34709">
        <f ca="1"/>
        <v>61.030999999999999</v>
      </c>
      <c r="WV76" vm="34710">
        <f ca="1"/>
        <v>62.465000000000003</v>
      </c>
      <c r="WW76" vm="34711">
        <f ca="1"/>
        <v>62.774000000000001</v>
      </c>
      <c r="WX76" vm="34712">
        <f ca="1"/>
        <v>61.527000000000001</v>
      </c>
      <c r="WY76" vm="34713">
        <f ca="1"/>
        <v>63.027000000000001</v>
      </c>
      <c r="WZ76" vm="12587">
        <f ca="1"/>
        <v>66.16</v>
      </c>
      <c r="XA76" vm="34714">
        <f ca="1"/>
        <v>69.331999999999994</v>
      </c>
      <c r="XB76" vm="34715">
        <f ca="1"/>
        <v>68.222999999999999</v>
      </c>
      <c r="XC76" vm="34716">
        <f ca="1"/>
        <v>70.099000000000004</v>
      </c>
      <c r="XD76" vm="34717">
        <f ca="1"/>
        <v>69.641000000000005</v>
      </c>
      <c r="XE76" vm="34718">
        <f ca="1"/>
        <v>72.132999999999996</v>
      </c>
      <c r="XF76" vm="34719">
        <f ca="1"/>
        <v>72.248000000000005</v>
      </c>
      <c r="XG76" vm="34720">
        <f ca="1"/>
        <v>72.128</v>
      </c>
      <c r="XH76" vm="5432">
        <f ca="1"/>
        <v>73.900000000000006</v>
      </c>
      <c r="XI76" vm="34721">
        <f ca="1"/>
        <v>72.658000000000001</v>
      </c>
      <c r="XJ76" vm="34722">
        <f ca="1"/>
        <v>72.613</v>
      </c>
      <c r="XK76" vm="34723">
        <f ca="1"/>
        <v>69.451999999999998</v>
      </c>
      <c r="XL76" vm="34724">
        <f ca="1"/>
        <v>67.471999999999994</v>
      </c>
      <c r="XM76" vm="34725">
        <f ca="1"/>
        <v>78.537999999999997</v>
      </c>
      <c r="XN76" vm="34726">
        <f ca="1"/>
        <v>78.816999999999993</v>
      </c>
      <c r="XO76" vm="34727">
        <f ca="1"/>
        <v>79.091999999999999</v>
      </c>
      <c r="XP76" vm="34728">
        <f ca="1"/>
        <v>78.700999999999993</v>
      </c>
      <c r="XQ76" vm="34729">
        <f ca="1"/>
        <v>77.662999999999997</v>
      </c>
      <c r="XR76" vm="34730">
        <f ca="1"/>
        <v>79.111999999999995</v>
      </c>
      <c r="XS76" vm="34731">
        <f ca="1"/>
        <v>82.278999999999996</v>
      </c>
      <c r="XT76" vm="34732">
        <f ca="1"/>
        <v>85.236999999999995</v>
      </c>
      <c r="XU76" vm="34733">
        <f ca="1"/>
        <v>85.963999999999999</v>
      </c>
      <c r="XV76" vm="20300">
        <f ca="1"/>
        <v>88.7</v>
      </c>
      <c r="XW76" vm="34734">
        <f ca="1"/>
        <v>92.668999999999997</v>
      </c>
      <c r="XX76" vm="34735">
        <f ca="1"/>
        <v>87.528000000000006</v>
      </c>
      <c r="XY76" vm="34736">
        <f ca="1"/>
        <v>85.774000000000001</v>
      </c>
      <c r="XZ76" vm="34737">
        <f ca="1"/>
        <v>91.912999999999997</v>
      </c>
      <c r="YA76" vm="34738">
        <f ca="1"/>
        <v>90.888000000000005</v>
      </c>
      <c r="YB76" vm="34739">
        <f ca="1"/>
        <v>87.944000000000003</v>
      </c>
      <c r="YC76" vm="34740">
        <f ca="1"/>
        <v>87.836500000000001</v>
      </c>
      <c r="YD76" vm="34741">
        <f ca="1"/>
        <v>88.454999999999998</v>
      </c>
      <c r="YE76" vm="34742">
        <f ca="1"/>
        <v>89.397999999999996</v>
      </c>
      <c r="YF76" vm="34743">
        <f ca="1"/>
        <v>90.372</v>
      </c>
      <c r="YG76" vm="34744">
        <f ca="1"/>
        <v>91.435000000000002</v>
      </c>
      <c r="YH76" vm="34745">
        <f ca="1"/>
        <v>94.289000000000001</v>
      </c>
      <c r="YI76" vm="34746">
        <f ca="1"/>
        <v>95.001999999999995</v>
      </c>
      <c r="YJ76" vm="34747">
        <f ca="1"/>
        <v>92.561000000000007</v>
      </c>
      <c r="YK76" vm="20900">
        <f ca="1"/>
        <v>90.25</v>
      </c>
      <c r="YL76" vm="34748">
        <f ca="1"/>
        <v>90.355999999999995</v>
      </c>
      <c r="YM76" vm="34749">
        <f ca="1"/>
        <v>90.363</v>
      </c>
      <c r="YN76" vm="34750">
        <f ca="1"/>
        <v>89.451999999999998</v>
      </c>
      <c r="YO76" vm="34751">
        <f ca="1"/>
        <v>88.963999999999999</v>
      </c>
      <c r="YP76" vm="34752">
        <f ca="1"/>
        <v>85.905000000000001</v>
      </c>
      <c r="YQ76" vm="34753">
        <f ca="1"/>
        <v>88.007999999999996</v>
      </c>
      <c r="YR76" vm="34754">
        <f ca="1"/>
        <v>87.132999999999996</v>
      </c>
      <c r="YS76" vm="34755">
        <f ca="1"/>
        <v>85.353999999999999</v>
      </c>
      <c r="YT76" vm="34756">
        <f ca="1"/>
        <v>87.039000000000001</v>
      </c>
      <c r="YU76" vm="34757">
        <f ca="1"/>
        <v>90.616</v>
      </c>
      <c r="YV76" vm="34758">
        <f ca="1"/>
        <v>88.186000000000007</v>
      </c>
      <c r="YW76" vm="34759">
        <f ca="1"/>
        <v>86.001000000000005</v>
      </c>
      <c r="YX76" vm="34760">
        <f ca="1"/>
        <v>87.415000000000006</v>
      </c>
      <c r="YY76" vm="34761">
        <f ca="1"/>
        <v>84.034999999999997</v>
      </c>
      <c r="YZ76" vm="34762">
        <f ca="1"/>
        <v>84.671000000000006</v>
      </c>
      <c r="ZA76" vm="15119">
        <f ca="1"/>
        <v>76.2</v>
      </c>
      <c r="ZB76" vm="34763">
        <f ca="1"/>
        <v>79.518000000000001</v>
      </c>
      <c r="ZC76" vm="34764">
        <f ca="1"/>
        <v>82.423000000000002</v>
      </c>
      <c r="ZD76" vm="34765">
        <f ca="1"/>
        <v>79.677000000000007</v>
      </c>
      <c r="ZE76" vm="34766">
        <f ca="1"/>
        <v>82.632000000000005</v>
      </c>
      <c r="ZF76" vm="34767">
        <f ca="1"/>
        <v>87.734999999999999</v>
      </c>
      <c r="ZG76" vm="34768">
        <f ca="1"/>
        <v>87.757000000000005</v>
      </c>
      <c r="ZH76" vm="34769">
        <f ca="1"/>
        <v>86.402000000000001</v>
      </c>
      <c r="ZI76" vm="34770">
        <f ca="1"/>
        <v>83.040999999999997</v>
      </c>
      <c r="ZJ76" vm="34771">
        <f ca="1"/>
        <v>85.816999999999993</v>
      </c>
      <c r="ZK76" vm="23035">
        <f ca="1"/>
        <v>88.789000000000001</v>
      </c>
      <c r="ZL76" vm="2828">
        <f ca="1"/>
        <v>92.14</v>
      </c>
      <c r="ZM76" vm="34772">
        <f ca="1"/>
        <v>90.554000000000002</v>
      </c>
      <c r="ZN76" vm="34773">
        <f ca="1"/>
        <v>90.412000000000006</v>
      </c>
      <c r="ZO76" vm="34774">
        <f ca="1"/>
        <v>88.747</v>
      </c>
      <c r="ZP76" vm="34775">
        <f ca="1"/>
        <v>89.878</v>
      </c>
      <c r="ZQ76" vm="34776">
        <f ca="1"/>
        <v>90.399000000000001</v>
      </c>
      <c r="ZR76" vm="34777">
        <f ca="1"/>
        <v>91.355999999999995</v>
      </c>
      <c r="ZS76" vm="32921">
        <f ca="1"/>
        <v>94.63</v>
      </c>
      <c r="ZT76" vm="34778">
        <f ca="1"/>
        <v>94.358999999999995</v>
      </c>
      <c r="ZU76" vm="34779">
        <f ca="1"/>
        <v>92.478999999999999</v>
      </c>
      <c r="ZV76" vm="18390">
        <f ca="1"/>
        <v>94.78</v>
      </c>
      <c r="ZW76" vm="34780">
        <f ca="1"/>
        <v>95.385999999999996</v>
      </c>
      <c r="ZX76" vm="16020">
        <f ca="1"/>
        <v>94.95</v>
      </c>
      <c r="ZY76" vm="34781">
        <f ca="1"/>
        <v>103.79900000000001</v>
      </c>
      <c r="ZZ76" vm="34782">
        <f ca="1"/>
        <v>106.46899999999999</v>
      </c>
      <c r="AAA76" vm="34783">
        <f ca="1"/>
        <v>113.901</v>
      </c>
      <c r="AAB76" vm="34784">
        <f ca="1"/>
        <v>114.825</v>
      </c>
      <c r="AAC76" vm="16357">
        <f ca="1"/>
        <v>110.5</v>
      </c>
      <c r="AAD76" vm="34785">
        <f ca="1"/>
        <v>109.633</v>
      </c>
      <c r="AAE76" vm="7562">
        <f ca="1"/>
        <v>115</v>
      </c>
      <c r="AAF76" vm="34786">
        <f ca="1"/>
        <v>116.437</v>
      </c>
      <c r="AAG76" vm="34787">
        <f ca="1"/>
        <v>122.44</v>
      </c>
      <c r="AAH76" vm="34788">
        <f ca="1"/>
        <v>120.998</v>
      </c>
      <c r="AAI76" vm="34789">
        <f ca="1"/>
        <v>120.88800000000001</v>
      </c>
      <c r="AAJ76" vm="26269">
        <f ca="1"/>
        <v>121.79</v>
      </c>
      <c r="AAK76" vm="34790">
        <f ca="1"/>
        <v>120.91</v>
      </c>
      <c r="AAL76" vm="34791">
        <f ca="1"/>
        <v>125.2</v>
      </c>
      <c r="AAM76" vm="1310">
        <f ca="1"/>
        <v>129.61000000000001</v>
      </c>
      <c r="AAN76" vm="1179">
        <f ca="1"/>
        <v>131.88</v>
      </c>
      <c r="AAO76" vm="34792">
        <f ca="1"/>
        <v>130.97999999999999</v>
      </c>
      <c r="AAP76" vm="34793">
        <f ca="1"/>
        <v>135.58000000000001</v>
      </c>
      <c r="AAQ76" vm="34794">
        <f ca="1"/>
        <v>130.78</v>
      </c>
      <c r="AAR76" vm="2438">
        <f ca="1"/>
        <v>126.57</v>
      </c>
      <c r="AAS76" vm="34795">
        <f ca="1"/>
        <v>118.11</v>
      </c>
      <c r="AAT76" vm="16385">
        <f ca="1"/>
        <v>126.09</v>
      </c>
      <c r="AAU76" vm="34796">
        <f ca="1"/>
        <v>126.4</v>
      </c>
      <c r="AAV76" vm="32765">
        <f ca="1"/>
        <v>123.99</v>
      </c>
      <c r="AAW76" vm="16597">
        <f ca="1"/>
        <v>123.54</v>
      </c>
      <c r="AAX76" vm="34797">
        <f ca="1"/>
        <v>124.3</v>
      </c>
      <c r="AAY76" vm="20208">
        <f ca="1"/>
        <v>122.67</v>
      </c>
      <c r="AAZ76" vm="34798">
        <f ca="1"/>
        <v>128.28</v>
      </c>
      <c r="ABA76" vm="2441">
        <f ca="1"/>
        <v>125.83</v>
      </c>
      <c r="ABB76" vm="34799">
        <f ca="1"/>
        <v>128.19999999999999</v>
      </c>
      <c r="ABC76" vm="34800">
        <f ca="1"/>
        <v>131.38</v>
      </c>
      <c r="ABD76" vm="7615">
        <f ca="1"/>
        <v>134.91</v>
      </c>
      <c r="ABE76" vm="2354">
        <f ca="1"/>
        <v>127.4</v>
      </c>
      <c r="ABF76" vm="16392">
        <f ca="1"/>
        <v>129.24</v>
      </c>
      <c r="ABG76" vm="34801">
        <f ca="1"/>
        <v>128.44</v>
      </c>
      <c r="ABH76" vm="1313">
        <f ca="1"/>
        <v>126.36</v>
      </c>
      <c r="ABI76" vm="31283">
        <f ca="1"/>
        <v>117.99</v>
      </c>
      <c r="ABJ76" vm="7436">
        <f ca="1"/>
        <v>121.09</v>
      </c>
      <c r="ABK76" vm="1713">
        <f ca="1"/>
        <v>117.93</v>
      </c>
      <c r="ABL76" vm="16597">
        <f ca="1"/>
        <v>123.54</v>
      </c>
      <c r="ABM76" vm="27717">
        <f ca="1"/>
        <v>122.59</v>
      </c>
      <c r="ABN76" vm="5262">
        <f ca="1"/>
        <v>114.25</v>
      </c>
      <c r="ABO76" vm="23931">
        <f ca="1"/>
        <v>112.28</v>
      </c>
      <c r="ABP76" vm="24347">
        <f ca="1"/>
        <v>113.06</v>
      </c>
      <c r="ABQ76" vm="34802">
        <f ca="1"/>
        <v>111.59</v>
      </c>
      <c r="ABR76" vm="16470">
        <f ca="1"/>
        <v>103.73</v>
      </c>
      <c r="ABS76" vm="16059">
        <f ca="1"/>
        <v>117.02</v>
      </c>
      <c r="ABT76" vm="2919">
        <f ca="1"/>
        <v>109.21</v>
      </c>
      <c r="ABU76" vm="1726">
        <f ca="1"/>
        <v>107.27</v>
      </c>
      <c r="ABV76" vm="18197">
        <f ca="1"/>
        <v>100.45</v>
      </c>
      <c r="ABW76" vm="18188">
        <f ca="1"/>
        <v>104.25</v>
      </c>
      <c r="ABX76" vm="34803">
        <f ca="1"/>
        <v>98.91</v>
      </c>
      <c r="ABY76" vm="31289">
        <f ca="1"/>
        <v>104.97</v>
      </c>
      <c r="ABZ76" vm="34804">
        <f ca="1"/>
        <v>104.75</v>
      </c>
      <c r="ACA76" vm="2766">
        <f ca="1"/>
        <v>109.02</v>
      </c>
      <c r="ACB76" vm="34805">
        <f ca="1"/>
        <v>116.14</v>
      </c>
      <c r="ACC76" vm="16417">
        <f ca="1"/>
        <v>118.08</v>
      </c>
      <c r="ACD76" vm="34055">
        <f ca="1"/>
        <v>122.86</v>
      </c>
      <c r="ACE76" vm="34806">
        <f ca="1"/>
        <v>124.58</v>
      </c>
      <c r="ACF76" vm="7591">
        <f ca="1"/>
        <v>130</v>
      </c>
      <c r="ACG76" vm="2399">
        <f ca="1"/>
        <v>127.25</v>
      </c>
      <c r="ACH76" vm="27772">
        <f ca="1"/>
        <v>128.5</v>
      </c>
      <c r="ACI76" vm="34807">
        <f ca="1"/>
        <v>123.74</v>
      </c>
      <c r="ACJ76" vm="32788">
        <f ca="1"/>
        <v>129.37</v>
      </c>
      <c r="ACK76" vm="15878">
        <f ca="1"/>
        <v>126.46</v>
      </c>
      <c r="ACL76" vm="26214">
        <f ca="1"/>
        <v>128.30000000000001</v>
      </c>
      <c r="ACM76" vm="24460">
        <f ca="1"/>
        <v>125.61</v>
      </c>
      <c r="ACN76" vm="16546">
        <f ca="1"/>
        <v>117.59</v>
      </c>
      <c r="ACO76" vm="16400">
        <f ca="1"/>
        <v>119.37</v>
      </c>
      <c r="ACP76" vm="5540">
        <f ca="1"/>
        <v>108</v>
      </c>
      <c r="ACQ76" vm="2533">
        <f ca="1"/>
        <v>106.21</v>
      </c>
      <c r="ACR76" vm="20593">
        <f ca="1"/>
        <v>107.21</v>
      </c>
      <c r="ACS76" vm="20826">
        <f ca="1"/>
        <v>102.83</v>
      </c>
      <c r="ACT76" vm="34808">
        <f ca="1"/>
        <v>106.47</v>
      </c>
      <c r="ACU76" vm="34809">
        <f ca="1"/>
        <v>108.1</v>
      </c>
      <c r="ACV76" vm="34810">
        <f ca="1"/>
        <v>116.91</v>
      </c>
      <c r="ACW76" vm="34811">
        <f ca="1"/>
        <v>119.14</v>
      </c>
      <c r="ACX76" vm="147">
        <f ca="1"/>
        <v>119.1</v>
      </c>
      <c r="ACZ76" s="9"/>
      <c r="ADA76" s="9" cm="1">
        <f t="array" ref="ADA76">_FV(B76,"Price")</f>
        <v>119.1</v>
      </c>
      <c r="ADB76" t="s">
        <v>146</v>
      </c>
      <c r="ADC76" s="5">
        <f t="shared" ref="ADC76:AFN76" ca="1" si="923">IFERROR(D71/ADC$3," ")</f>
        <v>4.9834282033698243E-3</v>
      </c>
      <c r="ADD76" s="5">
        <f t="shared" ca="1" si="923"/>
        <v>4.977842672376543E-3</v>
      </c>
      <c r="ADE76" s="5">
        <f t="shared" ca="1" si="923"/>
        <v>4.947940444466171E-3</v>
      </c>
      <c r="ADF76" s="5">
        <f t="shared" ca="1" si="923"/>
        <v>4.8703435483104024E-3</v>
      </c>
      <c r="ADG76" s="5">
        <f t="shared" ca="1" si="923"/>
        <v>4.8862346377348499E-3</v>
      </c>
      <c r="ADH76" s="5">
        <f t="shared" ca="1" si="923"/>
        <v>4.9161429967021454E-3</v>
      </c>
      <c r="ADI76" s="5">
        <f t="shared" ca="1" si="923"/>
        <v>4.9355218522731514E-3</v>
      </c>
      <c r="ADJ76" s="5">
        <f t="shared" ca="1" si="923"/>
        <v>4.9665285605284912E-3</v>
      </c>
      <c r="ADK76" s="5">
        <f t="shared" ca="1" si="923"/>
        <v>4.9704737155830897E-3</v>
      </c>
      <c r="ADL76" s="5">
        <f t="shared" ca="1" si="923"/>
        <v>5.0015944627810191E-3</v>
      </c>
      <c r="ADM76" s="5">
        <f t="shared" ca="1" si="923"/>
        <v>4.9321952978566199E-3</v>
      </c>
      <c r="ADN76" s="5">
        <f t="shared" ca="1" si="923"/>
        <v>4.9501859042956307E-3</v>
      </c>
      <c r="ADO76" s="5">
        <f t="shared" ca="1" si="923"/>
        <v>4.9462376074484891E-3</v>
      </c>
      <c r="ADP76" s="5">
        <f t="shared" ca="1" si="923"/>
        <v>4.9534943290026725E-3</v>
      </c>
      <c r="ADQ76" s="5">
        <f t="shared" ca="1" si="923"/>
        <v>4.932723331710384E-3</v>
      </c>
      <c r="ADR76" s="5">
        <f t="shared" ca="1" si="923"/>
        <v>4.9458034556221463E-3</v>
      </c>
      <c r="ADS76" s="5">
        <f t="shared" ca="1" si="923"/>
        <v>4.9224976813120533E-3</v>
      </c>
      <c r="ADT76" s="5">
        <f t="shared" ca="1" si="923"/>
        <v>4.9615660674903516E-3</v>
      </c>
      <c r="ADU76" s="5">
        <f t="shared" ca="1" si="923"/>
        <v>4.974183115953882E-3</v>
      </c>
      <c r="ADV76" s="5">
        <f t="shared" ca="1" si="923"/>
        <v>5.0059887496924083E-3</v>
      </c>
      <c r="ADW76" s="5">
        <f t="shared" ca="1" si="923"/>
        <v>4.9211871943262942E-3</v>
      </c>
      <c r="ADX76" s="5">
        <f t="shared" ca="1" si="923"/>
        <v>4.9326387714550826E-3</v>
      </c>
      <c r="ADY76" s="5">
        <f t="shared" ca="1" si="923"/>
        <v>4.9220283367996977E-3</v>
      </c>
      <c r="ADZ76" s="5">
        <f t="shared" ca="1" si="923"/>
        <v>4.9181388239154826E-3</v>
      </c>
      <c r="AEA76" s="5">
        <f t="shared" ca="1" si="923"/>
        <v>4.8333692875307428E-3</v>
      </c>
      <c r="AEB76" s="5">
        <f t="shared" ca="1" si="923"/>
        <v>4.8263293025497065E-3</v>
      </c>
      <c r="AEC76" s="5">
        <f t="shared" ca="1" si="923"/>
        <v>4.9023777553442146E-3</v>
      </c>
      <c r="AED76" s="5">
        <f t="shared" ca="1" si="923"/>
        <v>4.9639837690242591E-3</v>
      </c>
      <c r="AEE76" s="5">
        <f t="shared" ca="1" si="923"/>
        <v>4.9248254185041609E-3</v>
      </c>
      <c r="AEF76" s="5">
        <f t="shared" ca="1" si="923"/>
        <v>5.0458945231462351E-3</v>
      </c>
      <c r="AEG76" s="5">
        <f t="shared" ca="1" si="923"/>
        <v>4.9941449474709366E-3</v>
      </c>
      <c r="AEH76" s="5">
        <f t="shared" ca="1" si="923"/>
        <v>4.8726685798200923E-3</v>
      </c>
      <c r="AEI76" s="5">
        <f t="shared" ca="1" si="923"/>
        <v>4.8197227313710959E-3</v>
      </c>
      <c r="AEJ76" s="5">
        <f t="shared" ca="1" si="923"/>
        <v>4.8402848448746384E-3</v>
      </c>
      <c r="AEK76" s="5">
        <f t="shared" ca="1" si="923"/>
        <v>4.7987402889352439E-3</v>
      </c>
      <c r="AEL76" s="5">
        <f t="shared" ca="1" si="923"/>
        <v>4.8579542740254762E-3</v>
      </c>
      <c r="AEM76" s="5">
        <f t="shared" ca="1" si="923"/>
        <v>4.8350583513967404E-3</v>
      </c>
      <c r="AEN76" s="5">
        <f t="shared" ca="1" si="923"/>
        <v>4.787006598917668E-3</v>
      </c>
      <c r="AEO76" s="5">
        <f t="shared" ca="1" si="923"/>
        <v>4.8577716898194866E-3</v>
      </c>
      <c r="AEP76" s="5">
        <f t="shared" ca="1" si="923"/>
        <v>4.7587422825614289E-3</v>
      </c>
      <c r="AEQ76" s="5">
        <f t="shared" ca="1" si="923"/>
        <v>4.7912627907679807E-3</v>
      </c>
      <c r="AER76" s="5">
        <f t="shared" ca="1" si="923"/>
        <v>4.8091557269758041E-3</v>
      </c>
      <c r="AES76" s="5">
        <f t="shared" ca="1" si="923"/>
        <v>4.8535238829724844E-3</v>
      </c>
      <c r="AET76" s="5">
        <f t="shared" ca="1" si="923"/>
        <v>4.8602935874283775E-3</v>
      </c>
      <c r="AEU76" s="5">
        <f t="shared" ca="1" si="923"/>
        <v>4.8175325005179398E-3</v>
      </c>
      <c r="AEV76" s="5">
        <f t="shared" ca="1" si="923"/>
        <v>4.8077457826194115E-3</v>
      </c>
      <c r="AEW76" s="5">
        <f t="shared" ca="1" si="923"/>
        <v>4.7599933201206398E-3</v>
      </c>
      <c r="AEX76" s="5">
        <f t="shared" ca="1" si="923"/>
        <v>4.7258531325396202E-3</v>
      </c>
      <c r="AEY76" s="5">
        <f t="shared" ca="1" si="923"/>
        <v>4.7831916203181423E-3</v>
      </c>
      <c r="AEZ76" s="5">
        <f t="shared" ca="1" si="923"/>
        <v>4.7564754797668153E-3</v>
      </c>
      <c r="AFA76" s="5">
        <f t="shared" ca="1" si="923"/>
        <v>4.8322292006403355E-3</v>
      </c>
      <c r="AFB76" s="5">
        <f t="shared" ca="1" si="923"/>
        <v>4.7956409426845115E-3</v>
      </c>
      <c r="AFC76" s="5">
        <f t="shared" ca="1" si="923"/>
        <v>4.7958369402900936E-3</v>
      </c>
      <c r="AFD76" s="5">
        <f t="shared" ca="1" si="923"/>
        <v>4.8018232912677003E-3</v>
      </c>
      <c r="AFE76" s="5">
        <f t="shared" ca="1" si="923"/>
        <v>4.8387445572033241E-3</v>
      </c>
      <c r="AFF76" s="5">
        <f t="shared" ca="1" si="923"/>
        <v>4.8594437920380347E-3</v>
      </c>
      <c r="AFG76" s="5">
        <f t="shared" ca="1" si="923"/>
        <v>4.7375034783322121E-3</v>
      </c>
      <c r="AFH76" s="5">
        <f t="shared" ca="1" si="923"/>
        <v>4.5957643466496929E-3</v>
      </c>
      <c r="AFI76" s="5">
        <f t="shared" ca="1" si="923"/>
        <v>4.5618619171583046E-3</v>
      </c>
      <c r="AFJ76" s="5">
        <f t="shared" ca="1" si="923"/>
        <v>4.5550012324949351E-3</v>
      </c>
      <c r="AFK76" s="5">
        <f t="shared" ca="1" si="923"/>
        <v>4.5570662957260697E-3</v>
      </c>
      <c r="AFL76" s="5">
        <f t="shared" ca="1" si="923"/>
        <v>4.5048980641139366E-3</v>
      </c>
      <c r="AFM76" s="5">
        <f t="shared" ca="1" si="923"/>
        <v>4.5749756052195813E-3</v>
      </c>
      <c r="AFN76" s="5">
        <f t="shared" ca="1" si="923"/>
        <v>4.5926222414490406E-3</v>
      </c>
      <c r="AFO76" s="5">
        <f t="shared" ref="AFO76:AHZ76" ca="1" si="924">IFERROR(BP71/AFO$3," ")</f>
        <v>4.6259605527111131E-3</v>
      </c>
      <c r="AFP76" s="5">
        <f t="shared" ca="1" si="924"/>
        <v>4.6329934378426339E-3</v>
      </c>
      <c r="AFQ76" s="5">
        <f t="shared" ca="1" si="924"/>
        <v>4.5181793929529044E-3</v>
      </c>
      <c r="AFR76" s="5">
        <f t="shared" ca="1" si="924"/>
        <v>4.5235503240319379E-3</v>
      </c>
      <c r="AFS76" s="5">
        <f t="shared" ca="1" si="924"/>
        <v>4.4971219069467466E-3</v>
      </c>
      <c r="AFT76" s="5">
        <f t="shared" ca="1" si="924"/>
        <v>4.6359085245069138E-3</v>
      </c>
      <c r="AFU76" s="5">
        <f t="shared" ca="1" si="924"/>
        <v>4.7289981586759395E-3</v>
      </c>
      <c r="AFV76" s="5">
        <f t="shared" ca="1" si="924"/>
        <v>4.687444887929949E-3</v>
      </c>
      <c r="AFW76" s="5">
        <f t="shared" ca="1" si="924"/>
        <v>4.654525353363098E-3</v>
      </c>
      <c r="AFX76" s="5">
        <f t="shared" ca="1" si="924"/>
        <v>4.5728727771155138E-3</v>
      </c>
      <c r="AFY76" s="5">
        <f t="shared" ca="1" si="924"/>
        <v>4.5742019765077531E-3</v>
      </c>
      <c r="AFZ76" s="5">
        <f t="shared" ca="1" si="924"/>
        <v>4.6551649656370042E-3</v>
      </c>
      <c r="AGA76" s="5">
        <f t="shared" ca="1" si="924"/>
        <v>4.733406284416067E-3</v>
      </c>
      <c r="AGB76" s="5">
        <f t="shared" ca="1" si="924"/>
        <v>4.7482040127424562E-3</v>
      </c>
      <c r="AGC76" s="5">
        <f t="shared" ca="1" si="924"/>
        <v>4.7311869856603503E-3</v>
      </c>
      <c r="AGD76" s="5">
        <f t="shared" ca="1" si="924"/>
        <v>4.8104405538967471E-3</v>
      </c>
      <c r="AGE76" s="5">
        <f t="shared" ca="1" si="924"/>
        <v>4.7341119124698844E-3</v>
      </c>
      <c r="AGF76" s="5">
        <f t="shared" ca="1" si="924"/>
        <v>4.7419586449439707E-3</v>
      </c>
      <c r="AGG76" s="5">
        <f t="shared" ca="1" si="924"/>
        <v>4.6076057091619174E-3</v>
      </c>
      <c r="AGH76" s="5">
        <f t="shared" ca="1" si="924"/>
        <v>4.5973395961743648E-3</v>
      </c>
      <c r="AGI76" s="5">
        <f t="shared" ca="1" si="924"/>
        <v>4.7170398309621412E-3</v>
      </c>
      <c r="AGJ76" s="5">
        <f t="shared" ca="1" si="924"/>
        <v>4.6842093155727588E-3</v>
      </c>
      <c r="AGK76" s="5">
        <f t="shared" ca="1" si="924"/>
        <v>4.735602350063677E-3</v>
      </c>
      <c r="AGL76" s="5">
        <f t="shared" ca="1" si="924"/>
        <v>4.6237352271647604E-3</v>
      </c>
      <c r="AGM76" s="5">
        <f t="shared" ca="1" si="924"/>
        <v>4.5907028145066092E-3</v>
      </c>
      <c r="AGN76" s="5">
        <f t="shared" ca="1" si="924"/>
        <v>4.6110086031177005E-3</v>
      </c>
      <c r="AGO76" s="5">
        <f t="shared" ca="1" si="924"/>
        <v>4.5988789907310448E-3</v>
      </c>
      <c r="AGP76" s="5">
        <f t="shared" ca="1" si="924"/>
        <v>4.6164600902238659E-3</v>
      </c>
      <c r="AGQ76" s="5">
        <f t="shared" ca="1" si="924"/>
        <v>4.6165964259643911E-3</v>
      </c>
      <c r="AGR76" s="5">
        <f t="shared" ca="1" si="924"/>
        <v>4.5998348651461358E-3</v>
      </c>
      <c r="AGS76" s="5">
        <f t="shared" ca="1" si="924"/>
        <v>4.539848134193919E-3</v>
      </c>
      <c r="AGT76" s="5">
        <f t="shared" ca="1" si="924"/>
        <v>4.546553951397153E-3</v>
      </c>
      <c r="AGU76" s="5">
        <f t="shared" ca="1" si="924"/>
        <v>4.5234729328416509E-3</v>
      </c>
      <c r="AGV76" s="5">
        <f t="shared" ca="1" si="924"/>
        <v>4.5925677759225186E-3</v>
      </c>
      <c r="AGW76" s="5">
        <f t="shared" ca="1" si="924"/>
        <v>4.7709959032493287E-3</v>
      </c>
      <c r="AGX76" s="5">
        <f t="shared" ca="1" si="924"/>
        <v>4.7391456412910473E-3</v>
      </c>
      <c r="AGY76" s="5">
        <f t="shared" ca="1" si="924"/>
        <v>4.8235873214801045E-3</v>
      </c>
      <c r="AGZ76" s="5">
        <f t="shared" ca="1" si="924"/>
        <v>4.88058830409721E-3</v>
      </c>
      <c r="AHA76" s="5">
        <f t="shared" ca="1" si="924"/>
        <v>4.8958741876277559E-3</v>
      </c>
      <c r="AHB76" s="5">
        <f t="shared" ca="1" si="924"/>
        <v>4.9397033469362949E-3</v>
      </c>
      <c r="AHC76" s="5">
        <f t="shared" ca="1" si="924"/>
        <v>4.8090792279772534E-3</v>
      </c>
      <c r="AHD76" s="5">
        <f t="shared" ca="1" si="924"/>
        <v>4.8326783495114562E-3</v>
      </c>
      <c r="AHE76" s="5">
        <f t="shared" ca="1" si="924"/>
        <v>4.6786861647379607E-3</v>
      </c>
      <c r="AHF76" s="5">
        <f t="shared" ca="1" si="924"/>
        <v>4.5306826955193837E-3</v>
      </c>
      <c r="AHG76" s="5">
        <f t="shared" ca="1" si="924"/>
        <v>4.64515113984017E-3</v>
      </c>
      <c r="AHH76" s="5">
        <f t="shared" ca="1" si="924"/>
        <v>4.8711260007619312E-3</v>
      </c>
      <c r="AHI76" s="5">
        <f t="shared" ca="1" si="924"/>
        <v>4.9355035623492157E-3</v>
      </c>
      <c r="AHJ76" s="5">
        <f t="shared" ca="1" si="924"/>
        <v>4.8863302723539783E-3</v>
      </c>
      <c r="AHK76" s="5">
        <f t="shared" ca="1" si="924"/>
        <v>4.9751373988628405E-3</v>
      </c>
      <c r="AHL76" s="5">
        <f t="shared" ca="1" si="924"/>
        <v>5.039496075748379E-3</v>
      </c>
      <c r="AHM76" s="5">
        <f t="shared" ca="1" si="924"/>
        <v>5.0981753587549224E-3</v>
      </c>
      <c r="AHN76" s="5">
        <f t="shared" ca="1" si="924"/>
        <v>5.0191730685569952E-3</v>
      </c>
      <c r="AHO76" s="5">
        <f t="shared" ca="1" si="924"/>
        <v>4.9673366611065689E-3</v>
      </c>
      <c r="AHP76" s="5">
        <f t="shared" ca="1" si="924"/>
        <v>4.986755929421903E-3</v>
      </c>
      <c r="AHQ76" s="5">
        <f t="shared" ca="1" si="924"/>
        <v>4.9728877128271051E-3</v>
      </c>
      <c r="AHR76" s="5">
        <f t="shared" ca="1" si="924"/>
        <v>4.991094806575315E-3</v>
      </c>
      <c r="AHS76" s="5">
        <f t="shared" ca="1" si="924"/>
        <v>5.0770790426545465E-3</v>
      </c>
      <c r="AHT76" s="5">
        <f t="shared" ca="1" si="924"/>
        <v>5.1312362955730868E-3</v>
      </c>
      <c r="AHU76" s="5">
        <f t="shared" ca="1" si="924"/>
        <v>5.1423155781772315E-3</v>
      </c>
      <c r="AHV76" s="5">
        <f t="shared" ca="1" si="924"/>
        <v>5.1802403232260319E-3</v>
      </c>
      <c r="AHW76" s="5">
        <f t="shared" ca="1" si="924"/>
        <v>5.2138799776364911E-3</v>
      </c>
      <c r="AHX76" s="5">
        <f t="shared" ca="1" si="924"/>
        <v>5.17361167921587E-3</v>
      </c>
      <c r="AHY76" s="5">
        <f t="shared" ca="1" si="924"/>
        <v>5.0934142198829045E-3</v>
      </c>
      <c r="AHZ76" s="5">
        <f t="shared" ca="1" si="924"/>
        <v>5.0591668660072012E-3</v>
      </c>
      <c r="AIA76" s="5">
        <f t="shared" ref="AIA76:AKL76" ca="1" si="925">IFERROR(EB71/AIA$3," ")</f>
        <v>4.9341513959599674E-3</v>
      </c>
      <c r="AIB76" s="5">
        <f t="shared" ca="1" si="925"/>
        <v>4.7949980495354235E-3</v>
      </c>
      <c r="AIC76" s="5">
        <f t="shared" ca="1" si="925"/>
        <v>4.790277585943273E-3</v>
      </c>
      <c r="AID76" s="5">
        <f t="shared" ca="1" si="925"/>
        <v>4.8294586395528681E-3</v>
      </c>
      <c r="AIE76" s="5">
        <f t="shared" ca="1" si="925"/>
        <v>4.8519148646038518E-3</v>
      </c>
      <c r="AIF76" s="5">
        <f t="shared" ca="1" si="925"/>
        <v>4.7507175945731622E-3</v>
      </c>
      <c r="AIG76" s="5">
        <f t="shared" ca="1" si="925"/>
        <v>4.8014998758237164E-3</v>
      </c>
      <c r="AIH76" s="5">
        <f t="shared" ca="1" si="925"/>
        <v>4.6400173876393258E-3</v>
      </c>
      <c r="AII76" s="5">
        <f t="shared" ca="1" si="925"/>
        <v>4.56298870042473E-3</v>
      </c>
      <c r="AIJ76" s="5">
        <f t="shared" ca="1" si="925"/>
        <v>4.515186198860815E-3</v>
      </c>
      <c r="AIK76" s="5">
        <f t="shared" ca="1" si="925"/>
        <v>4.5188440584804116E-3</v>
      </c>
      <c r="AIL76" s="5">
        <f t="shared" ca="1" si="925"/>
        <v>4.5084211705873354E-3</v>
      </c>
      <c r="AIM76" s="5">
        <f t="shared" ca="1" si="925"/>
        <v>4.4995355099028923E-3</v>
      </c>
      <c r="AIN76" s="5">
        <f t="shared" ca="1" si="925"/>
        <v>4.5047757436010782E-3</v>
      </c>
      <c r="AIO76" s="5">
        <f t="shared" ca="1" si="925"/>
        <v>4.5896840329177624E-3</v>
      </c>
      <c r="AIP76" s="5">
        <f t="shared" ca="1" si="925"/>
        <v>4.5242269030997635E-3</v>
      </c>
      <c r="AIQ76" s="5">
        <f t="shared" ca="1" si="925"/>
        <v>4.5361261925384155E-3</v>
      </c>
      <c r="AIR76" s="5">
        <f t="shared" ca="1" si="925"/>
        <v>4.5199184033087331E-3</v>
      </c>
      <c r="AIS76" s="5">
        <f t="shared" ca="1" si="925"/>
        <v>4.508633076613866E-3</v>
      </c>
      <c r="AIT76" s="5">
        <f t="shared" ca="1" si="925"/>
        <v>4.6870757589227924E-3</v>
      </c>
      <c r="AIU76" s="5">
        <f t="shared" ca="1" si="925"/>
        <v>4.742587522909094E-3</v>
      </c>
      <c r="AIV76" s="5">
        <f t="shared" ca="1" si="925"/>
        <v>4.7491729704942486E-3</v>
      </c>
      <c r="AIW76" s="5">
        <f t="shared" ca="1" si="925"/>
        <v>4.6565785863002512E-3</v>
      </c>
      <c r="AIX76" s="5">
        <f t="shared" ca="1" si="925"/>
        <v>4.6838154163524161E-3</v>
      </c>
      <c r="AIY76" s="5">
        <f t="shared" ca="1" si="925"/>
        <v>4.6676499586507736E-3</v>
      </c>
      <c r="AIZ76" s="5">
        <f t="shared" ca="1" si="925"/>
        <v>4.5898512554902182E-3</v>
      </c>
      <c r="AJA76" s="5">
        <f t="shared" ca="1" si="925"/>
        <v>4.5906695094429821E-3</v>
      </c>
      <c r="AJB76" s="5">
        <f t="shared" ca="1" si="925"/>
        <v>4.4974861235527975E-3</v>
      </c>
      <c r="AJC76" s="5">
        <f t="shared" ca="1" si="925"/>
        <v>4.4586156744993452E-3</v>
      </c>
      <c r="AJD76" s="5">
        <f t="shared" ca="1" si="925"/>
        <v>4.4080948051640409E-3</v>
      </c>
      <c r="AJE76" s="5">
        <f t="shared" ca="1" si="925"/>
        <v>4.3199204154011758E-3</v>
      </c>
      <c r="AJF76" s="5">
        <f t="shared" ca="1" si="925"/>
        <v>4.2824419270549559E-3</v>
      </c>
      <c r="AJG76" s="5">
        <f t="shared" ca="1" si="925"/>
        <v>4.270004351510163E-3</v>
      </c>
      <c r="AJH76" s="5">
        <f t="shared" ca="1" si="925"/>
        <v>4.2292797490466015E-3</v>
      </c>
      <c r="AJI76" s="5">
        <f t="shared" ca="1" si="925"/>
        <v>4.1617548397484107E-3</v>
      </c>
      <c r="AJJ76" s="5">
        <f t="shared" ca="1" si="925"/>
        <v>4.1399303221788626E-3</v>
      </c>
      <c r="AJK76" s="5">
        <f t="shared" ca="1" si="925"/>
        <v>4.2004705606377944E-3</v>
      </c>
      <c r="AJL76" s="5">
        <f t="shared" ca="1" si="925"/>
        <v>4.2482748019966182E-3</v>
      </c>
      <c r="AJM76" s="5">
        <f t="shared" ca="1" si="925"/>
        <v>4.2629780304102869E-3</v>
      </c>
      <c r="AJN76" s="5">
        <f t="shared" ca="1" si="925"/>
        <v>4.2220208240726234E-3</v>
      </c>
      <c r="AJO76" s="5">
        <f t="shared" ca="1" si="925"/>
        <v>4.2910255978965261E-3</v>
      </c>
      <c r="AJP76" s="5">
        <f t="shared" ca="1" si="925"/>
        <v>4.3948800988486223E-3</v>
      </c>
      <c r="AJQ76" s="5">
        <f t="shared" ca="1" si="925"/>
        <v>4.4448065212865477E-3</v>
      </c>
      <c r="AJR76" s="5">
        <f t="shared" ca="1" si="925"/>
        <v>4.549788669823111E-3</v>
      </c>
      <c r="AJS76" s="5">
        <f t="shared" ca="1" si="925"/>
        <v>4.5276329366958521E-3</v>
      </c>
      <c r="AJT76" s="5">
        <f t="shared" ca="1" si="925"/>
        <v>4.4292233087223258E-3</v>
      </c>
      <c r="AJU76" s="5">
        <f t="shared" ca="1" si="925"/>
        <v>4.4290605803156708E-3</v>
      </c>
      <c r="AJV76" s="5">
        <f t="shared" ca="1" si="925"/>
        <v>4.418053859772118E-3</v>
      </c>
      <c r="AJW76" s="5">
        <f t="shared" ca="1" si="925"/>
        <v>4.3853377329101219E-3</v>
      </c>
      <c r="AJX76" s="5">
        <f t="shared" ca="1" si="925"/>
        <v>4.3496618701161548E-3</v>
      </c>
      <c r="AJY76" s="5">
        <f t="shared" ca="1" si="925"/>
        <v>4.357272678194489E-3</v>
      </c>
      <c r="AJZ76" s="5">
        <f t="shared" ca="1" si="925"/>
        <v>4.4172183689411481E-3</v>
      </c>
      <c r="AKA76" s="5">
        <f t="shared" ca="1" si="925"/>
        <v>4.5213918330857823E-3</v>
      </c>
      <c r="AKB76" s="5">
        <f t="shared" ca="1" si="925"/>
        <v>4.5784058537790195E-3</v>
      </c>
      <c r="AKC76" s="5">
        <f t="shared" ca="1" si="925"/>
        <v>4.5746387617436298E-3</v>
      </c>
      <c r="AKD76" s="5">
        <f t="shared" ca="1" si="925"/>
        <v>4.5547695956848992E-3</v>
      </c>
      <c r="AKE76" s="5">
        <f t="shared" ca="1" si="925"/>
        <v>4.5416566794992683E-3</v>
      </c>
      <c r="AKF76" s="5">
        <f t="shared" ca="1" si="925"/>
        <v>4.4826046566990583E-3</v>
      </c>
      <c r="AKG76" s="5">
        <f t="shared" ca="1" si="925"/>
        <v>4.4549550035144665E-3</v>
      </c>
      <c r="AKH76" s="5">
        <f t="shared" ca="1" si="925"/>
        <v>4.4377861652820944E-3</v>
      </c>
      <c r="AKI76" s="5">
        <f t="shared" ca="1" si="925"/>
        <v>4.4538426755337829E-3</v>
      </c>
      <c r="AKJ76" s="5">
        <f t="shared" ca="1" si="925"/>
        <v>4.4456384547748602E-3</v>
      </c>
      <c r="AKK76" s="5">
        <f t="shared" ca="1" si="925"/>
        <v>4.5138493858274641E-3</v>
      </c>
      <c r="AKL76" s="5">
        <f t="shared" ca="1" si="925"/>
        <v>4.5762551882775658E-3</v>
      </c>
      <c r="AKM76" s="5">
        <f t="shared" ref="AKM76:AMX76" ca="1" si="926">IFERROR(GN71/AKM$3," ")</f>
        <v>4.5434847085573027E-3</v>
      </c>
      <c r="AKN76" s="5">
        <f t="shared" ca="1" si="926"/>
        <v>4.507616961145473E-3</v>
      </c>
      <c r="AKO76" s="5">
        <f t="shared" ca="1" si="926"/>
        <v>4.6069370643758573E-3</v>
      </c>
      <c r="AKP76" s="5">
        <f t="shared" ca="1" si="926"/>
        <v>4.6142161206276329E-3</v>
      </c>
      <c r="AKQ76" s="5">
        <f t="shared" ca="1" si="926"/>
        <v>4.5669772709211196E-3</v>
      </c>
      <c r="AKR76" s="5">
        <f t="shared" ca="1" si="926"/>
        <v>4.6198269908489494E-3</v>
      </c>
      <c r="AKS76" s="5">
        <f t="shared" ca="1" si="926"/>
        <v>4.5940504150933145E-3</v>
      </c>
      <c r="AKT76" s="5">
        <f t="shared" ca="1" si="926"/>
        <v>4.6138432533900271E-3</v>
      </c>
      <c r="AKU76" s="5">
        <f t="shared" ca="1" si="926"/>
        <v>4.5913063506220243E-3</v>
      </c>
      <c r="AKV76" s="5">
        <f t="shared" ca="1" si="926"/>
        <v>4.4860929617555889E-3</v>
      </c>
      <c r="AKW76" s="5">
        <f t="shared" ca="1" si="926"/>
        <v>4.490535411896761E-3</v>
      </c>
      <c r="AKX76" s="5">
        <f t="shared" ca="1" si="926"/>
        <v>4.5236421947093732E-3</v>
      </c>
      <c r="AKY76" s="5">
        <f t="shared" ca="1" si="926"/>
        <v>4.5184364970631734E-3</v>
      </c>
      <c r="AKZ76" s="5">
        <f t="shared" ca="1" si="926"/>
        <v>4.445614125417381E-3</v>
      </c>
      <c r="ALA76" s="5">
        <f t="shared" ca="1" si="926"/>
        <v>4.4310102890177221E-3</v>
      </c>
      <c r="ALB76" s="5">
        <f t="shared" ca="1" si="926"/>
        <v>4.3826446501775895E-3</v>
      </c>
      <c r="ALC76" s="5">
        <f t="shared" ca="1" si="926"/>
        <v>4.420200979330274E-3</v>
      </c>
      <c r="ALD76" s="5">
        <f t="shared" ca="1" si="926"/>
        <v>4.4264617402269384E-3</v>
      </c>
      <c r="ALE76" s="5">
        <f t="shared" ca="1" si="926"/>
        <v>4.4318182255417221E-3</v>
      </c>
      <c r="ALF76" s="5">
        <f t="shared" ca="1" si="926"/>
        <v>4.4640704176412216E-3</v>
      </c>
      <c r="ALG76" s="5">
        <f t="shared" ca="1" si="926"/>
        <v>4.3762033133393895E-3</v>
      </c>
      <c r="ALH76" s="5">
        <f t="shared" ca="1" si="926"/>
        <v>4.3815356206193925E-3</v>
      </c>
      <c r="ALI76" s="5">
        <f t="shared" ca="1" si="926"/>
        <v>4.3798176706628493E-3</v>
      </c>
      <c r="ALJ76" s="5">
        <f t="shared" ca="1" si="926"/>
        <v>4.332515612255442E-3</v>
      </c>
      <c r="ALK76" s="5">
        <f t="shared" ca="1" si="926"/>
        <v>4.4146326453813056E-3</v>
      </c>
      <c r="ALL76" s="5">
        <f t="shared" ca="1" si="926"/>
        <v>4.4194673014720104E-3</v>
      </c>
      <c r="ALM76" s="5">
        <f t="shared" ca="1" si="926"/>
        <v>4.5505444005018419E-3</v>
      </c>
      <c r="ALN76" s="5">
        <f t="shared" ca="1" si="926"/>
        <v>4.5638683312954689E-3</v>
      </c>
      <c r="ALO76" s="5">
        <f t="shared" ca="1" si="926"/>
        <v>4.4755413167516826E-3</v>
      </c>
      <c r="ALP76" s="5">
        <f t="shared" ca="1" si="926"/>
        <v>4.4711157909760662E-3</v>
      </c>
      <c r="ALQ76" s="5">
        <f t="shared" ca="1" si="926"/>
        <v>4.438842996414399E-3</v>
      </c>
      <c r="ALR76" s="5">
        <f t="shared" ca="1" si="926"/>
        <v>4.4001177470342776E-3</v>
      </c>
      <c r="ALS76" s="5">
        <f t="shared" ca="1" si="926"/>
        <v>4.435075401264729E-3</v>
      </c>
      <c r="ALT76" s="5">
        <f t="shared" ca="1" si="926"/>
        <v>4.4282102768632139E-3</v>
      </c>
      <c r="ALU76" s="5">
        <f t="shared" ca="1" si="926"/>
        <v>4.4241963839972776E-3</v>
      </c>
      <c r="ALV76" s="5">
        <f t="shared" ca="1" si="926"/>
        <v>4.4643605377594434E-3</v>
      </c>
      <c r="ALW76" s="5">
        <f t="shared" ca="1" si="926"/>
        <v>4.4297907004833114E-3</v>
      </c>
      <c r="ALX76" s="5">
        <f t="shared" ca="1" si="926"/>
        <v>4.4420007856316819E-3</v>
      </c>
      <c r="ALY76" s="5">
        <f t="shared" ca="1" si="926"/>
        <v>4.5504207078201839E-3</v>
      </c>
      <c r="ALZ76" s="5">
        <f t="shared" ca="1" si="926"/>
        <v>4.6234991590256048E-3</v>
      </c>
      <c r="AMA76" s="5">
        <f t="shared" ca="1" si="926"/>
        <v>4.6449113204510093E-3</v>
      </c>
      <c r="AMB76" s="5">
        <f t="shared" ca="1" si="926"/>
        <v>4.6306512262947628E-3</v>
      </c>
      <c r="AMC76" s="5">
        <f t="shared" ca="1" si="926"/>
        <v>4.6466605077239466E-3</v>
      </c>
      <c r="AMD76" s="5">
        <f t="shared" ca="1" si="926"/>
        <v>4.6458693028195927E-3</v>
      </c>
      <c r="AME76" s="5">
        <f t="shared" ca="1" si="926"/>
        <v>4.638294084094414E-3</v>
      </c>
      <c r="AMF76" s="5">
        <f t="shared" ca="1" si="926"/>
        <v>4.5949729551232844E-3</v>
      </c>
      <c r="AMG76" s="5">
        <f t="shared" ca="1" si="926"/>
        <v>4.5907976567958952E-3</v>
      </c>
      <c r="AMH76" s="5">
        <f t="shared" ca="1" si="926"/>
        <v>4.5595270914567266E-3</v>
      </c>
      <c r="AMI76" s="5">
        <f t="shared" ca="1" si="926"/>
        <v>4.5832982903117577E-3</v>
      </c>
      <c r="AMJ76" s="5">
        <f t="shared" ca="1" si="926"/>
        <v>4.5849069562950958E-3</v>
      </c>
      <c r="AMK76" s="5">
        <f t="shared" ca="1" si="926"/>
        <v>4.5720986402393625E-3</v>
      </c>
      <c r="AML76" s="5">
        <f t="shared" ca="1" si="926"/>
        <v>4.5871303815196952E-3</v>
      </c>
      <c r="AMM76" s="5">
        <f t="shared" ca="1" si="926"/>
        <v>4.6052239478702028E-3</v>
      </c>
      <c r="AMN76" s="5">
        <f t="shared" ca="1" si="926"/>
        <v>4.6566346403596149E-3</v>
      </c>
      <c r="AMO76" s="5">
        <f t="shared" ca="1" si="926"/>
        <v>4.6455878190840589E-3</v>
      </c>
      <c r="AMP76" s="5">
        <f t="shared" ca="1" si="926"/>
        <v>4.6834813190865668E-3</v>
      </c>
      <c r="AMQ76" s="5">
        <f t="shared" ca="1" si="926"/>
        <v>4.7154490417776803E-3</v>
      </c>
      <c r="AMR76" s="5">
        <f t="shared" ca="1" si="926"/>
        <v>4.7752850642683734E-3</v>
      </c>
      <c r="AMS76" s="5">
        <f t="shared" ca="1" si="926"/>
        <v>4.7679776751695614E-3</v>
      </c>
      <c r="AMT76" s="5">
        <f t="shared" ca="1" si="926"/>
        <v>4.7618674539317268E-3</v>
      </c>
      <c r="AMU76" s="5">
        <f t="shared" ca="1" si="926"/>
        <v>4.7324271905227521E-3</v>
      </c>
      <c r="AMV76" s="5">
        <f t="shared" ca="1" si="926"/>
        <v>4.7509947977205057E-3</v>
      </c>
      <c r="AMW76" s="5">
        <f t="shared" ca="1" si="926"/>
        <v>4.7591830792981264E-3</v>
      </c>
      <c r="AMX76" s="5">
        <f t="shared" ca="1" si="926"/>
        <v>4.735567185763432E-3</v>
      </c>
      <c r="AMY76" s="5">
        <f t="shared" ref="AMY76:APJ76" ca="1" si="927">IFERROR(IZ71/AMY$3," ")</f>
        <v>4.7736135880894603E-3</v>
      </c>
      <c r="AMZ76" s="5">
        <f t="shared" ca="1" si="927"/>
        <v>4.7737263185938968E-3</v>
      </c>
      <c r="ANA76" s="5">
        <f t="shared" ca="1" si="927"/>
        <v>4.7765026175045633E-3</v>
      </c>
      <c r="ANB76" s="5">
        <f t="shared" ca="1" si="927"/>
        <v>4.7876910619415094E-3</v>
      </c>
      <c r="ANC76" s="5">
        <f t="shared" ca="1" si="927"/>
        <v>4.7882018529839228E-3</v>
      </c>
      <c r="AND76" s="5">
        <f t="shared" ca="1" si="927"/>
        <v>4.738018287296154E-3</v>
      </c>
      <c r="ANE76" s="5">
        <f t="shared" ca="1" si="927"/>
        <v>4.736569060955295E-3</v>
      </c>
      <c r="ANF76" s="5">
        <f t="shared" ca="1" si="927"/>
        <v>4.8138013231672312E-3</v>
      </c>
      <c r="ANG76" s="5">
        <f t="shared" ca="1" si="927"/>
        <v>4.8522617773436773E-3</v>
      </c>
      <c r="ANH76" s="5">
        <f t="shared" ca="1" si="927"/>
        <v>4.9226257244592408E-3</v>
      </c>
      <c r="ANI76" s="5">
        <f t="shared" ca="1" si="927"/>
        <v>4.8700616020745267E-3</v>
      </c>
      <c r="ANJ76" s="5">
        <f t="shared" ca="1" si="927"/>
        <v>4.8772760057510514E-3</v>
      </c>
      <c r="ANK76" s="5">
        <f t="shared" ca="1" si="927"/>
        <v>4.9231651950880206E-3</v>
      </c>
      <c r="ANL76" s="5">
        <f t="shared" ca="1" si="927"/>
        <v>4.9010141149261272E-3</v>
      </c>
      <c r="ANM76" s="5">
        <f t="shared" ca="1" si="927"/>
        <v>4.8955810042138346E-3</v>
      </c>
      <c r="ANN76" s="5">
        <f t="shared" ca="1" si="927"/>
        <v>4.942384626716311E-3</v>
      </c>
      <c r="ANO76" s="5">
        <f t="shared" ca="1" si="927"/>
        <v>4.9237780464099013E-3</v>
      </c>
      <c r="ANP76" s="5">
        <f t="shared" ca="1" si="927"/>
        <v>5.0427781971205191E-3</v>
      </c>
      <c r="ANQ76" s="5">
        <f t="shared" ca="1" si="927"/>
        <v>5.055937357312028E-3</v>
      </c>
      <c r="ANR76" s="5">
        <f t="shared" ca="1" si="927"/>
        <v>5.0953510641748665E-3</v>
      </c>
      <c r="ANS76" s="5">
        <f t="shared" ca="1" si="927"/>
        <v>5.0665117236460598E-3</v>
      </c>
      <c r="ANT76" s="5">
        <f t="shared" ca="1" si="927"/>
        <v>5.1208719381465534E-3</v>
      </c>
      <c r="ANU76" s="5">
        <f t="shared" ca="1" si="927"/>
        <v>5.0912783261140501E-3</v>
      </c>
      <c r="ANV76" s="5">
        <f t="shared" ca="1" si="927"/>
        <v>4.9918454276257559E-3</v>
      </c>
      <c r="ANW76" s="5">
        <f t="shared" ca="1" si="927"/>
        <v>4.9362857396974364E-3</v>
      </c>
      <c r="ANX76" s="5">
        <f t="shared" ca="1" si="927"/>
        <v>4.9315845029610584E-3</v>
      </c>
      <c r="ANY76" s="5">
        <f t="shared" ca="1" si="927"/>
        <v>4.9382977666383148E-3</v>
      </c>
      <c r="ANZ76" s="5">
        <f t="shared" ca="1" si="927"/>
        <v>4.9393331325067041E-3</v>
      </c>
      <c r="AOA76" s="5">
        <f t="shared" ca="1" si="927"/>
        <v>4.9715384614222946E-3</v>
      </c>
      <c r="AOB76" s="5">
        <f t="shared" ca="1" si="927"/>
        <v>4.936557710057762E-3</v>
      </c>
      <c r="AOC76" s="5">
        <f t="shared" ca="1" si="927"/>
        <v>4.997568617697336E-3</v>
      </c>
      <c r="AOD76" s="5">
        <f t="shared" ca="1" si="927"/>
        <v>4.9669488430684645E-3</v>
      </c>
      <c r="AOE76" s="5">
        <f t="shared" ca="1" si="927"/>
        <v>4.9098461133701048E-3</v>
      </c>
      <c r="AOF76" s="5">
        <f t="shared" ca="1" si="927"/>
        <v>4.8824667223984182E-3</v>
      </c>
      <c r="AOG76" s="5">
        <f t="shared" ca="1" si="927"/>
        <v>4.879169310379728E-3</v>
      </c>
      <c r="AOH76" s="5">
        <f t="shared" ca="1" si="927"/>
        <v>4.8264148254275425E-3</v>
      </c>
      <c r="AOI76" s="5">
        <f t="shared" ca="1" si="927"/>
        <v>4.8046592398928714E-3</v>
      </c>
      <c r="AOJ76" s="5">
        <f t="shared" ca="1" si="927"/>
        <v>4.848468815100297E-3</v>
      </c>
      <c r="AOK76" s="5">
        <f t="shared" ca="1" si="927"/>
        <v>4.6928358805980001E-3</v>
      </c>
      <c r="AOL76" s="5">
        <f t="shared" ca="1" si="927"/>
        <v>4.6840109386046269E-3</v>
      </c>
      <c r="AOM76" s="5">
        <f t="shared" ca="1" si="927"/>
        <v>4.7578649232086359E-3</v>
      </c>
      <c r="AON76" s="5">
        <f t="shared" ca="1" si="927"/>
        <v>4.6726799154194381E-3</v>
      </c>
      <c r="AOO76" s="5">
        <f t="shared" ca="1" si="927"/>
        <v>4.6480502706418301E-3</v>
      </c>
      <c r="AOP76" s="5">
        <f t="shared" ca="1" si="927"/>
        <v>4.6866471176333401E-3</v>
      </c>
      <c r="AOQ76" s="5">
        <f t="shared" ca="1" si="927"/>
        <v>4.6527433521988994E-3</v>
      </c>
      <c r="AOR76" s="5">
        <f t="shared" ca="1" si="927"/>
        <v>4.6305418299889805E-3</v>
      </c>
      <c r="AOS76" s="5">
        <f t="shared" ca="1" si="927"/>
        <v>4.6591851819322841E-3</v>
      </c>
      <c r="AOT76" s="5">
        <f t="shared" ca="1" si="927"/>
        <v>4.6507237581499819E-3</v>
      </c>
      <c r="AOU76" s="5">
        <f t="shared" ca="1" si="927"/>
        <v>4.6333197406842174E-3</v>
      </c>
      <c r="AOV76" s="5">
        <f t="shared" ca="1" si="927"/>
        <v>4.6583574163476483E-3</v>
      </c>
      <c r="AOW76" s="5">
        <f t="shared" ca="1" si="927"/>
        <v>4.7571227457903365E-3</v>
      </c>
      <c r="AOX76" s="5">
        <f t="shared" ca="1" si="927"/>
        <v>4.9195167468379184E-3</v>
      </c>
      <c r="AOY76" s="5">
        <f t="shared" ca="1" si="927"/>
        <v>4.8945742824609405E-3</v>
      </c>
      <c r="AOZ76" s="5">
        <f t="shared" ca="1" si="927"/>
        <v>4.9018427225535786E-3</v>
      </c>
      <c r="APA76" s="5">
        <f t="shared" ca="1" si="927"/>
        <v>4.9003056944352521E-3</v>
      </c>
      <c r="APB76" s="5">
        <f t="shared" ca="1" si="927"/>
        <v>4.8413877247499865E-3</v>
      </c>
      <c r="APC76" s="5">
        <f t="shared" ca="1" si="927"/>
        <v>4.8151167407887874E-3</v>
      </c>
      <c r="APD76" s="5">
        <f t="shared" ca="1" si="927"/>
        <v>4.8737188972967317E-3</v>
      </c>
      <c r="APE76" s="5">
        <f t="shared" ca="1" si="927"/>
        <v>4.9308844049042845E-3</v>
      </c>
      <c r="APF76" s="5">
        <f t="shared" ca="1" si="927"/>
        <v>4.9230511374934111E-3</v>
      </c>
      <c r="APG76" s="5">
        <f t="shared" ca="1" si="927"/>
        <v>4.9200094801243452E-3</v>
      </c>
      <c r="APH76" s="5">
        <f t="shared" ca="1" si="927"/>
        <v>4.9190945047816077E-3</v>
      </c>
      <c r="API76" s="5">
        <f t="shared" ca="1" si="927"/>
        <v>4.9054359344276348E-3</v>
      </c>
      <c r="APJ76" s="5">
        <f t="shared" ca="1" si="927"/>
        <v>4.9046565826817356E-3</v>
      </c>
      <c r="APK76" s="5">
        <f t="shared" ref="APK76:ARV76" ca="1" si="928">IFERROR(LL71/APK$3," ")</f>
        <v>4.9159762910653097E-3</v>
      </c>
      <c r="APL76" s="5">
        <f t="shared" ca="1" si="928"/>
        <v>4.8836315614506475E-3</v>
      </c>
      <c r="APM76" s="5">
        <f t="shared" ca="1" si="928"/>
        <v>4.8642721487841354E-3</v>
      </c>
      <c r="APN76" s="5">
        <f t="shared" ca="1" si="928"/>
        <v>4.9027362596569379E-3</v>
      </c>
      <c r="APO76" s="5">
        <f t="shared" ca="1" si="928"/>
        <v>4.9092579457000688E-3</v>
      </c>
      <c r="APP76" s="5">
        <f t="shared" ca="1" si="928"/>
        <v>4.9687909411761846E-3</v>
      </c>
      <c r="APQ76" s="5">
        <f t="shared" ca="1" si="928"/>
        <v>4.9478279532354065E-3</v>
      </c>
      <c r="APR76" s="5">
        <f t="shared" ca="1" si="928"/>
        <v>4.9587223422129347E-3</v>
      </c>
      <c r="APS76" s="5">
        <f t="shared" ca="1" si="928"/>
        <v>4.9054681141217048E-3</v>
      </c>
      <c r="APT76" s="5">
        <f t="shared" ca="1" si="928"/>
        <v>4.862756718604185E-3</v>
      </c>
      <c r="APU76" s="5">
        <f t="shared" ca="1" si="928"/>
        <v>4.796751246054937E-3</v>
      </c>
      <c r="APV76" s="5">
        <f t="shared" ca="1" si="928"/>
        <v>4.8050888753984021E-3</v>
      </c>
      <c r="APW76" s="5">
        <f t="shared" ca="1" si="928"/>
        <v>4.8416828396833974E-3</v>
      </c>
      <c r="APX76" s="5">
        <f t="shared" ca="1" si="928"/>
        <v>4.907361041013027E-3</v>
      </c>
      <c r="APY76" s="5">
        <f t="shared" ca="1" si="928"/>
        <v>4.9255096930890165E-3</v>
      </c>
      <c r="APZ76" s="5">
        <f t="shared" ca="1" si="928"/>
        <v>4.9927245216935187E-3</v>
      </c>
      <c r="AQA76" s="5">
        <f t="shared" ca="1" si="928"/>
        <v>4.9223021673592627E-3</v>
      </c>
      <c r="AQB76" s="5">
        <f t="shared" ca="1" si="928"/>
        <v>4.8946642222151915E-3</v>
      </c>
      <c r="AQC76" s="5">
        <f t="shared" ca="1" si="928"/>
        <v>4.8895094151314728E-3</v>
      </c>
      <c r="AQD76" s="5">
        <f t="shared" ca="1" si="928"/>
        <v>4.8498793681086205E-3</v>
      </c>
      <c r="AQE76" s="5">
        <f t="shared" ca="1" si="928"/>
        <v>4.8140425689571732E-3</v>
      </c>
      <c r="AQF76" s="5">
        <f t="shared" ca="1" si="928"/>
        <v>4.8391872672164729E-3</v>
      </c>
      <c r="AQG76" s="5">
        <f t="shared" ca="1" si="928"/>
        <v>4.8674745107655541E-3</v>
      </c>
      <c r="AQH76" s="5">
        <f t="shared" ca="1" si="928"/>
        <v>4.8169377650913526E-3</v>
      </c>
      <c r="AQI76" s="5">
        <f t="shared" ca="1" si="928"/>
        <v>4.7575524481145047E-3</v>
      </c>
      <c r="AQJ76" s="5">
        <f t="shared" ca="1" si="928"/>
        <v>4.7765573577586793E-3</v>
      </c>
      <c r="AQK76" s="5">
        <f t="shared" ca="1" si="928"/>
        <v>4.7430554592999552E-3</v>
      </c>
      <c r="AQL76" s="5">
        <f t="shared" ca="1" si="928"/>
        <v>4.7394304137812066E-3</v>
      </c>
      <c r="AQM76" s="5">
        <f t="shared" ca="1" si="928"/>
        <v>4.7781988734309196E-3</v>
      </c>
      <c r="AQN76" s="5">
        <f t="shared" ca="1" si="928"/>
        <v>4.7693583964061956E-3</v>
      </c>
      <c r="AQO76" s="5">
        <f t="shared" ca="1" si="928"/>
        <v>4.7705513598048001E-3</v>
      </c>
      <c r="AQP76" s="5">
        <f t="shared" ca="1" si="928"/>
        <v>4.7620354954163715E-3</v>
      </c>
      <c r="AQQ76" s="5">
        <f t="shared" ca="1" si="928"/>
        <v>4.7600296292834715E-3</v>
      </c>
      <c r="AQR76" s="5">
        <f t="shared" ca="1" si="928"/>
        <v>4.7951663170433898E-3</v>
      </c>
      <c r="AQS76" s="5">
        <f t="shared" ca="1" si="928"/>
        <v>4.7797811633073419E-3</v>
      </c>
      <c r="AQT76" s="5">
        <f t="shared" ca="1" si="928"/>
        <v>4.8154338564681022E-3</v>
      </c>
      <c r="AQU76" s="5">
        <f t="shared" ca="1" si="928"/>
        <v>4.8571251930801303E-3</v>
      </c>
      <c r="AQV76" s="5">
        <f t="shared" ca="1" si="928"/>
        <v>5.1589125203714064E-3</v>
      </c>
      <c r="AQW76" s="5">
        <f t="shared" ca="1" si="928"/>
        <v>5.2162600775209267E-3</v>
      </c>
      <c r="AQX76" s="5">
        <f t="shared" ca="1" si="928"/>
        <v>5.124287762780102E-3</v>
      </c>
      <c r="AQY76" s="5">
        <f t="shared" ca="1" si="928"/>
        <v>5.1568062946986837E-3</v>
      </c>
      <c r="AQZ76" s="5">
        <f t="shared" ca="1" si="928"/>
        <v>5.1448750574269609E-3</v>
      </c>
      <c r="ARA76" s="5">
        <f t="shared" ca="1" si="928"/>
        <v>5.0634410301245531E-3</v>
      </c>
      <c r="ARB76" s="5">
        <f t="shared" ca="1" si="928"/>
        <v>5.0720033560497993E-3</v>
      </c>
      <c r="ARC76" s="5">
        <f t="shared" ca="1" si="928"/>
        <v>5.0696120780119279E-3</v>
      </c>
      <c r="ARD76" s="5">
        <f t="shared" ca="1" si="928"/>
        <v>5.0772014532684548E-3</v>
      </c>
      <c r="ARE76" s="5">
        <f t="shared" ca="1" si="928"/>
        <v>5.0799071351048993E-3</v>
      </c>
      <c r="ARF76" s="5">
        <f t="shared" ca="1" si="928"/>
        <v>5.0951581376530606E-3</v>
      </c>
      <c r="ARG76" s="5">
        <f t="shared" ca="1" si="928"/>
        <v>5.0934179485668104E-3</v>
      </c>
      <c r="ARH76" s="5">
        <f t="shared" ca="1" si="928"/>
        <v>5.1102287571934473E-3</v>
      </c>
      <c r="ARI76" s="5">
        <f t="shared" ca="1" si="928"/>
        <v>5.1630096853917994E-3</v>
      </c>
      <c r="ARJ76" s="5">
        <f t="shared" ca="1" si="928"/>
        <v>5.1519466919688894E-3</v>
      </c>
      <c r="ARK76" s="5">
        <f t="shared" ca="1" si="928"/>
        <v>5.1284493590125733E-3</v>
      </c>
      <c r="ARL76" s="5">
        <f t="shared" ca="1" si="928"/>
        <v>5.1732645541467991E-3</v>
      </c>
      <c r="ARM76" s="5">
        <f t="shared" ca="1" si="928"/>
        <v>5.1593997201284806E-3</v>
      </c>
      <c r="ARN76" s="5">
        <f t="shared" ca="1" si="928"/>
        <v>5.1879243377177678E-3</v>
      </c>
      <c r="ARO76" s="5">
        <f t="shared" ca="1" si="928"/>
        <v>5.1733527659510344E-3</v>
      </c>
      <c r="ARP76" s="5">
        <f t="shared" ca="1" si="928"/>
        <v>5.2326077297979601E-3</v>
      </c>
      <c r="ARQ76" s="5">
        <f t="shared" ca="1" si="928"/>
        <v>5.2313579873266647E-3</v>
      </c>
      <c r="ARR76" s="5">
        <f t="shared" ca="1" si="928"/>
        <v>5.239813949294082E-3</v>
      </c>
      <c r="ARS76" s="5">
        <f t="shared" ca="1" si="928"/>
        <v>5.2381932159286373E-3</v>
      </c>
      <c r="ART76" s="5">
        <f t="shared" ca="1" si="928"/>
        <v>5.2386385256077816E-3</v>
      </c>
      <c r="ARU76" s="5">
        <f t="shared" ca="1" si="928"/>
        <v>5.2259413471977155E-3</v>
      </c>
      <c r="ARV76" s="5">
        <f t="shared" ca="1" si="928"/>
        <v>5.2528479322835062E-3</v>
      </c>
      <c r="ARW76" s="5">
        <f t="shared" ref="ARW76:AUH76" ca="1" si="929">IFERROR(NX71/ARW$3," ")</f>
        <v>5.2746799006243824E-3</v>
      </c>
      <c r="ARX76" s="5">
        <f t="shared" ca="1" si="929"/>
        <v>5.191402807176713E-3</v>
      </c>
      <c r="ARY76" s="5">
        <f t="shared" ca="1" si="929"/>
        <v>5.1985559068917419E-3</v>
      </c>
      <c r="ARZ76" s="5">
        <f t="shared" ca="1" si="929"/>
        <v>5.1944967495783541E-3</v>
      </c>
      <c r="ASA76" s="5">
        <f t="shared" ca="1" si="929"/>
        <v>5.1447938177827078E-3</v>
      </c>
      <c r="ASB76" s="5">
        <f t="shared" ca="1" si="929"/>
        <v>5.1933087578336385E-3</v>
      </c>
      <c r="ASC76" s="5">
        <f t="shared" ca="1" si="929"/>
        <v>5.1956675568538332E-3</v>
      </c>
      <c r="ASD76" s="5">
        <f t="shared" ca="1" si="929"/>
        <v>5.154160506127616E-3</v>
      </c>
      <c r="ASE76" s="5">
        <f t="shared" ca="1" si="929"/>
        <v>5.1373242117740258E-3</v>
      </c>
      <c r="ASF76" s="5">
        <f t="shared" ca="1" si="929"/>
        <v>5.0396346218984896E-3</v>
      </c>
      <c r="ASG76" s="5">
        <f t="shared" ca="1" si="929"/>
        <v>4.9978981909434518E-3</v>
      </c>
      <c r="ASH76" s="5">
        <f t="shared" ca="1" si="929"/>
        <v>4.9072036304852124E-3</v>
      </c>
      <c r="ASI76" s="5">
        <f t="shared" ca="1" si="929"/>
        <v>4.9437793869687181E-3</v>
      </c>
      <c r="ASJ76" s="5">
        <f t="shared" ca="1" si="929"/>
        <v>4.738634085922286E-3</v>
      </c>
      <c r="ASK76" s="5">
        <f t="shared" ca="1" si="929"/>
        <v>4.7631578211223867E-3</v>
      </c>
      <c r="ASL76" s="5">
        <f t="shared" ca="1" si="929"/>
        <v>4.6505595877807636E-3</v>
      </c>
      <c r="ASM76" s="5">
        <f t="shared" ca="1" si="929"/>
        <v>4.6764310262545298E-3</v>
      </c>
      <c r="ASN76" s="5">
        <f t="shared" ca="1" si="929"/>
        <v>4.7755854681624356E-3</v>
      </c>
      <c r="ASO76" s="5">
        <f t="shared" ca="1" si="929"/>
        <v>4.7830032028584697E-3</v>
      </c>
      <c r="ASP76" s="5">
        <f t="shared" ca="1" si="929"/>
        <v>4.6742959155273694E-3</v>
      </c>
      <c r="ASQ76" s="5">
        <f t="shared" ca="1" si="929"/>
        <v>4.5620514809169045E-3</v>
      </c>
      <c r="ASR76" s="5">
        <f t="shared" ca="1" si="929"/>
        <v>4.5816607574033028E-3</v>
      </c>
      <c r="ASS76" s="5">
        <f t="shared" ca="1" si="929"/>
        <v>4.5950529469414927E-3</v>
      </c>
      <c r="AST76" s="5">
        <f t="shared" ca="1" si="929"/>
        <v>4.6141767112399812E-3</v>
      </c>
      <c r="ASU76" s="5">
        <f t="shared" ca="1" si="929"/>
        <v>4.5778489611169567E-3</v>
      </c>
      <c r="ASV76" s="5">
        <f t="shared" ca="1" si="929"/>
        <v>4.6010126786983178E-3</v>
      </c>
      <c r="ASW76" s="5">
        <f t="shared" ca="1" si="929"/>
        <v>4.5479241314419772E-3</v>
      </c>
      <c r="ASX76" s="5">
        <f t="shared" ca="1" si="929"/>
        <v>4.4519750928736987E-3</v>
      </c>
      <c r="ASY76" s="5">
        <f t="shared" ca="1" si="929"/>
        <v>4.4099936474941166E-3</v>
      </c>
      <c r="ASZ76" s="5">
        <f t="shared" ca="1" si="929"/>
        <v>4.4339344089067744E-3</v>
      </c>
      <c r="ATA76" s="5">
        <f t="shared" ca="1" si="929"/>
        <v>4.4161465716523627E-3</v>
      </c>
      <c r="ATB76" s="5">
        <f t="shared" ca="1" si="929"/>
        <v>4.4665854474961126E-3</v>
      </c>
      <c r="ATC76" s="5">
        <f t="shared" ca="1" si="929"/>
        <v>4.5076297368697648E-3</v>
      </c>
      <c r="ATD76" s="5">
        <f t="shared" ca="1" si="929"/>
        <v>4.4540362071716797E-3</v>
      </c>
      <c r="ATE76" s="5">
        <f t="shared" ca="1" si="929"/>
        <v>4.5096277536066098E-3</v>
      </c>
      <c r="ATF76" s="5">
        <f t="shared" ca="1" si="929"/>
        <v>4.6244923358530398E-3</v>
      </c>
      <c r="ATG76" s="5">
        <f t="shared" ca="1" si="929"/>
        <v>4.6452037813416716E-3</v>
      </c>
      <c r="ATH76" s="5">
        <f t="shared" ca="1" si="929"/>
        <v>4.6888531725052737E-3</v>
      </c>
      <c r="ATI76" s="5">
        <f t="shared" ca="1" si="929"/>
        <v>4.7123651126523662E-3</v>
      </c>
      <c r="ATJ76" s="5">
        <f t="shared" ca="1" si="929"/>
        <v>4.7421583335160479E-3</v>
      </c>
      <c r="ATK76" s="5">
        <f t="shared" ca="1" si="929"/>
        <v>4.6912194622156598E-3</v>
      </c>
      <c r="ATL76" s="5">
        <f t="shared" ca="1" si="929"/>
        <v>4.6582561321450913E-3</v>
      </c>
      <c r="ATM76" s="5">
        <f t="shared" ca="1" si="929"/>
        <v>4.7361445107150634E-3</v>
      </c>
      <c r="ATN76" s="5">
        <f t="shared" ca="1" si="929"/>
        <v>4.7500850578880427E-3</v>
      </c>
      <c r="ATO76" s="5">
        <f t="shared" ca="1" si="929"/>
        <v>4.6771905689871711E-3</v>
      </c>
      <c r="ATP76" s="5">
        <f t="shared" ca="1" si="929"/>
        <v>4.5746161567722047E-3</v>
      </c>
      <c r="ATQ76" s="5">
        <f t="shared" ca="1" si="929"/>
        <v>4.5301177018971716E-3</v>
      </c>
      <c r="ATR76" s="5">
        <f t="shared" ca="1" si="929"/>
        <v>4.4962340578063543E-3</v>
      </c>
      <c r="ATS76" s="5">
        <f t="shared" ca="1" si="929"/>
        <v>4.4275984533408671E-3</v>
      </c>
      <c r="ATT76" s="5">
        <f t="shared" ca="1" si="929"/>
        <v>4.4983856900627506E-3</v>
      </c>
      <c r="ATU76" s="5">
        <f t="shared" ca="1" si="929"/>
        <v>4.4612535191353745E-3</v>
      </c>
      <c r="ATV76" s="5">
        <f t="shared" ca="1" si="929"/>
        <v>4.4758903964840476E-3</v>
      </c>
      <c r="ATW76" s="5">
        <f t="shared" ca="1" si="929"/>
        <v>4.4362198572121146E-3</v>
      </c>
      <c r="ATX76" s="5">
        <f t="shared" ca="1" si="929"/>
        <v>4.3838254296306766E-3</v>
      </c>
      <c r="ATY76" s="5">
        <f t="shared" ca="1" si="929"/>
        <v>4.3811792028640379E-3</v>
      </c>
      <c r="ATZ76" s="5">
        <f t="shared" ca="1" si="929"/>
        <v>4.400635021978746E-3</v>
      </c>
      <c r="AUA76" s="5">
        <f t="shared" ca="1" si="929"/>
        <v>4.3772427119323247E-3</v>
      </c>
      <c r="AUB76" s="5">
        <f t="shared" ca="1" si="929"/>
        <v>4.4215236461935875E-3</v>
      </c>
      <c r="AUC76" s="5">
        <f t="shared" ca="1" si="929"/>
        <v>4.4007154503900477E-3</v>
      </c>
      <c r="AUD76" s="5">
        <f t="shared" ca="1" si="929"/>
        <v>4.2933802007848543E-3</v>
      </c>
      <c r="AUE76" s="5">
        <f t="shared" ca="1" si="929"/>
        <v>4.3126164559117164E-3</v>
      </c>
      <c r="AUF76" s="5">
        <f t="shared" ca="1" si="929"/>
        <v>4.3828793214326948E-3</v>
      </c>
      <c r="AUG76" s="5">
        <f t="shared" ca="1" si="929"/>
        <v>4.3475685925564054E-3</v>
      </c>
      <c r="AUH76" s="5">
        <f t="shared" ca="1" si="929"/>
        <v>4.4405460611182104E-3</v>
      </c>
      <c r="AUI76" s="5">
        <f t="shared" ref="AUI76:AWT76" ca="1" si="930">IFERROR(QJ71/AUI$3," ")</f>
        <v>4.4351661074903681E-3</v>
      </c>
      <c r="AUJ76" s="5">
        <f t="shared" ca="1" si="930"/>
        <v>4.4294160760575043E-3</v>
      </c>
      <c r="AUK76" s="5">
        <f t="shared" ca="1" si="930"/>
        <v>4.3629586962553018E-3</v>
      </c>
      <c r="AUL76" s="5">
        <f t="shared" ca="1" si="930"/>
        <v>4.3378459687187518E-3</v>
      </c>
      <c r="AUM76" s="5">
        <f t="shared" ca="1" si="930"/>
        <v>4.3796954515032465E-3</v>
      </c>
      <c r="AUN76" s="5">
        <f t="shared" ca="1" si="930"/>
        <v>4.348340612675688E-3</v>
      </c>
      <c r="AUO76" s="5">
        <f t="shared" ca="1" si="930"/>
        <v>4.4382030469519995E-3</v>
      </c>
      <c r="AUP76" s="5">
        <f t="shared" ca="1" si="930"/>
        <v>4.4875272422733982E-3</v>
      </c>
      <c r="AUQ76" s="5">
        <f t="shared" ca="1" si="930"/>
        <v>4.4560285928862773E-3</v>
      </c>
      <c r="AUR76" s="5">
        <f t="shared" ca="1" si="930"/>
        <v>4.45169142560494E-3</v>
      </c>
      <c r="AUS76" s="5">
        <f t="shared" ca="1" si="930"/>
        <v>4.4829640291765092E-3</v>
      </c>
      <c r="AUT76" s="5">
        <f t="shared" ca="1" si="930"/>
        <v>4.4984088865853526E-3</v>
      </c>
      <c r="AUU76" s="5">
        <f t="shared" ca="1" si="930"/>
        <v>4.4888845259711419E-3</v>
      </c>
      <c r="AUV76" s="5">
        <f t="shared" ca="1" si="930"/>
        <v>4.4728586634927552E-3</v>
      </c>
      <c r="AUW76" s="5">
        <f t="shared" ca="1" si="930"/>
        <v>4.446349441111188E-3</v>
      </c>
      <c r="AUX76" s="5">
        <f t="shared" ca="1" si="930"/>
        <v>4.4043988289631303E-3</v>
      </c>
      <c r="AUY76" s="5">
        <f t="shared" ca="1" si="930"/>
        <v>4.3983544937706148E-3</v>
      </c>
      <c r="AUZ76" s="5">
        <f t="shared" ca="1" si="930"/>
        <v>4.2990088123880821E-3</v>
      </c>
      <c r="AVA76" s="5">
        <f t="shared" ca="1" si="930"/>
        <v>4.2857622813292093E-3</v>
      </c>
      <c r="AVB76" s="5">
        <f t="shared" ca="1" si="930"/>
        <v>4.294447302243258E-3</v>
      </c>
      <c r="AVC76" s="5">
        <f t="shared" ca="1" si="930"/>
        <v>4.2844296600018121E-3</v>
      </c>
      <c r="AVD76" s="5">
        <f t="shared" ca="1" si="930"/>
        <v>4.2709220094808561E-3</v>
      </c>
      <c r="AVE76" s="5">
        <f t="shared" ca="1" si="930"/>
        <v>4.3139833483583001E-3</v>
      </c>
      <c r="AVF76" s="5">
        <f t="shared" ca="1" si="930"/>
        <v>4.2786378638719098E-3</v>
      </c>
      <c r="AVG76" s="5">
        <f t="shared" ca="1" si="930"/>
        <v>4.3179182303317186E-3</v>
      </c>
      <c r="AVH76" s="5">
        <f t="shared" ca="1" si="930"/>
        <v>4.3065421352217852E-3</v>
      </c>
      <c r="AVI76" s="5">
        <f t="shared" ca="1" si="930"/>
        <v>4.2210772626833171E-3</v>
      </c>
      <c r="AVJ76" s="5">
        <f t="shared" ca="1" si="930"/>
        <v>4.2354191048313682E-3</v>
      </c>
      <c r="AVK76" s="5">
        <f t="shared" ca="1" si="930"/>
        <v>4.1917276736860845E-3</v>
      </c>
      <c r="AVL76" s="5">
        <f t="shared" ca="1" si="930"/>
        <v>4.2282619657524325E-3</v>
      </c>
      <c r="AVM76" s="5">
        <f t="shared" ca="1" si="930"/>
        <v>4.241048876211794E-3</v>
      </c>
      <c r="AVN76" s="5">
        <f t="shared" ca="1" si="930"/>
        <v>4.2327785041704471E-3</v>
      </c>
      <c r="AVO76" s="5">
        <f t="shared" ca="1" si="930"/>
        <v>4.2066638518275879E-3</v>
      </c>
      <c r="AVP76" s="5">
        <f t="shared" ca="1" si="930"/>
        <v>4.2093192866930508E-3</v>
      </c>
      <c r="AVQ76" s="5">
        <f t="shared" ca="1" si="930"/>
        <v>4.4391800680872893E-3</v>
      </c>
      <c r="AVR76" s="5">
        <f t="shared" ca="1" si="930"/>
        <v>4.4967435173295153E-3</v>
      </c>
      <c r="AVS76" s="5">
        <f t="shared" ca="1" si="930"/>
        <v>4.5367300240522152E-3</v>
      </c>
      <c r="AVT76" s="5">
        <f t="shared" ca="1" si="930"/>
        <v>4.5377375481592793E-3</v>
      </c>
      <c r="AVU76" s="5">
        <f t="shared" ca="1" si="930"/>
        <v>4.5542126702920538E-3</v>
      </c>
      <c r="AVV76" s="5">
        <f t="shared" ca="1" si="930"/>
        <v>4.534193647515946E-3</v>
      </c>
      <c r="AVW76" s="5">
        <f t="shared" ca="1" si="930"/>
        <v>4.4841966082148589E-3</v>
      </c>
      <c r="AVX76" s="5">
        <f t="shared" ca="1" si="930"/>
        <v>4.4698839987270941E-3</v>
      </c>
      <c r="AVY76" s="5">
        <f t="shared" ca="1" si="930"/>
        <v>4.3717458643257878E-3</v>
      </c>
      <c r="AVZ76" s="5">
        <f t="shared" ca="1" si="930"/>
        <v>4.3704254626371715E-3</v>
      </c>
      <c r="AWA76" s="5">
        <f t="shared" ca="1" si="930"/>
        <v>4.3545233406066261E-3</v>
      </c>
      <c r="AWB76" s="5">
        <f t="shared" ca="1" si="930"/>
        <v>4.320615166594665E-3</v>
      </c>
      <c r="AWC76" s="5">
        <f t="shared" ca="1" si="930"/>
        <v>4.3365377042104761E-3</v>
      </c>
      <c r="AWD76" s="5">
        <f t="shared" ca="1" si="930"/>
        <v>4.2868566313063712E-3</v>
      </c>
      <c r="AWE76" s="5">
        <f t="shared" ca="1" si="930"/>
        <v>4.2254919651639406E-3</v>
      </c>
      <c r="AWF76" s="5">
        <f t="shared" ca="1" si="930"/>
        <v>4.2052109279756911E-3</v>
      </c>
      <c r="AWG76" s="5">
        <f t="shared" ca="1" si="930"/>
        <v>4.1848141439491688E-3</v>
      </c>
      <c r="AWH76" s="5">
        <f t="shared" ca="1" si="930"/>
        <v>4.178815381939054E-3</v>
      </c>
      <c r="AWI76" s="5">
        <f t="shared" ca="1" si="930"/>
        <v>4.1863524280743823E-3</v>
      </c>
      <c r="AWJ76" s="5">
        <f t="shared" ca="1" si="930"/>
        <v>4.1516441927687189E-3</v>
      </c>
      <c r="AWK76" s="5">
        <f t="shared" ca="1" si="930"/>
        <v>4.141587952020665E-3</v>
      </c>
      <c r="AWL76" s="5">
        <f t="shared" ca="1" si="930"/>
        <v>4.1585288655970436E-3</v>
      </c>
      <c r="AWM76" s="5">
        <f t="shared" ca="1" si="930"/>
        <v>4.1918521661416823E-3</v>
      </c>
      <c r="AWN76" s="5">
        <f t="shared" ca="1" si="930"/>
        <v>4.1643640188077967E-3</v>
      </c>
      <c r="AWO76" s="5">
        <f t="shared" ca="1" si="930"/>
        <v>4.1283271051781763E-3</v>
      </c>
      <c r="AWP76" s="5">
        <f t="shared" ca="1" si="930"/>
        <v>4.0737938746017036E-3</v>
      </c>
      <c r="AWQ76" s="5">
        <f t="shared" ca="1" si="930"/>
        <v>4.053193609378873E-3</v>
      </c>
      <c r="AWR76" s="5">
        <f t="shared" ca="1" si="930"/>
        <v>4.113491810929619E-3</v>
      </c>
      <c r="AWS76" s="5">
        <f t="shared" ca="1" si="930"/>
        <v>4.0690506850967062E-3</v>
      </c>
      <c r="AWT76" s="5">
        <f t="shared" ca="1" si="930"/>
        <v>4.0980204531142058E-3</v>
      </c>
      <c r="AWU76" s="5">
        <f t="shared" ref="AWU76:AZF76" ca="1" si="931">IFERROR(SV71/AWU$3," ")</f>
        <v>4.0989266532938011E-3</v>
      </c>
      <c r="AWV76" s="5">
        <f t="shared" ca="1" si="931"/>
        <v>4.0735227960350881E-3</v>
      </c>
      <c r="AWW76" s="5">
        <f t="shared" ca="1" si="931"/>
        <v>4.0784831004855573E-3</v>
      </c>
      <c r="AWX76" s="5">
        <f t="shared" ca="1" si="931"/>
        <v>4.0967869867126021E-3</v>
      </c>
      <c r="AWY76" s="5">
        <f t="shared" ca="1" si="931"/>
        <v>4.0679852395428366E-3</v>
      </c>
      <c r="AWZ76" s="5">
        <f t="shared" ca="1" si="931"/>
        <v>4.0534805707491371E-3</v>
      </c>
      <c r="AXA76" s="5">
        <f t="shared" ca="1" si="931"/>
        <v>4.0432702058160498E-3</v>
      </c>
      <c r="AXB76" s="5">
        <f t="shared" ca="1" si="931"/>
        <v>4.0880489293049892E-3</v>
      </c>
      <c r="AXC76" s="5">
        <f t="shared" ca="1" si="931"/>
        <v>3.9909428011922383E-3</v>
      </c>
      <c r="AXD76" s="5">
        <f t="shared" ca="1" si="931"/>
        <v>4.1058214601943444E-3</v>
      </c>
      <c r="AXE76" s="5">
        <f t="shared" ca="1" si="931"/>
        <v>4.1982588047603849E-3</v>
      </c>
      <c r="AXF76" s="5">
        <f t="shared" ca="1" si="931"/>
        <v>4.2368261878421689E-3</v>
      </c>
      <c r="AXG76" s="5">
        <f t="shared" ca="1" si="931"/>
        <v>4.2503051580647672E-3</v>
      </c>
      <c r="AXH76" s="5">
        <f t="shared" ca="1" si="931"/>
        <v>4.2678269793403117E-3</v>
      </c>
      <c r="AXI76" s="5">
        <f t="shared" ca="1" si="931"/>
        <v>4.2765635220843659E-3</v>
      </c>
      <c r="AXJ76" s="5">
        <f t="shared" ca="1" si="931"/>
        <v>4.2408014466495982E-3</v>
      </c>
      <c r="AXK76" s="5">
        <f t="shared" ca="1" si="931"/>
        <v>4.1953677999076074E-3</v>
      </c>
      <c r="AXL76" s="5">
        <f t="shared" ca="1" si="931"/>
        <v>4.125647702913262E-3</v>
      </c>
      <c r="AXM76" s="5">
        <f t="shared" ca="1" si="931"/>
        <v>4.0962750641354651E-3</v>
      </c>
      <c r="AXN76" s="5">
        <f t="shared" ca="1" si="931"/>
        <v>4.1067290347047165E-3</v>
      </c>
      <c r="AXO76" s="5">
        <f t="shared" ca="1" si="931"/>
        <v>4.0781747897723373E-3</v>
      </c>
      <c r="AXP76" s="5">
        <f t="shared" ca="1" si="931"/>
        <v>4.0845226335306309E-3</v>
      </c>
      <c r="AXQ76" s="5">
        <f t="shared" ca="1" si="931"/>
        <v>4.0739586665841003E-3</v>
      </c>
      <c r="AXR76" s="5">
        <f t="shared" ca="1" si="931"/>
        <v>4.0167328067189012E-3</v>
      </c>
      <c r="AXS76" s="5">
        <f t="shared" ca="1" si="931"/>
        <v>3.9574316295100578E-3</v>
      </c>
      <c r="AXT76" s="5">
        <f t="shared" ca="1" si="931"/>
        <v>3.9818160544970579E-3</v>
      </c>
      <c r="AXU76" s="5">
        <f t="shared" ca="1" si="931"/>
        <v>3.9992662369640773E-3</v>
      </c>
      <c r="AXV76" s="5">
        <f t="shared" ca="1" si="931"/>
        <v>4.0177124853623949E-3</v>
      </c>
      <c r="AXW76" s="5">
        <f t="shared" ca="1" si="931"/>
        <v>3.9769404738507408E-3</v>
      </c>
      <c r="AXX76" s="5">
        <f t="shared" ca="1" si="931"/>
        <v>3.9609642205899282E-3</v>
      </c>
      <c r="AXY76" s="5">
        <f t="shared" ca="1" si="931"/>
        <v>3.8857393086653169E-3</v>
      </c>
      <c r="AXZ76" s="5">
        <f t="shared" ca="1" si="931"/>
        <v>3.8582288862031525E-3</v>
      </c>
      <c r="AYA76" s="5">
        <f t="shared" ca="1" si="931"/>
        <v>3.886850625442436E-3</v>
      </c>
      <c r="AYB76" s="5">
        <f t="shared" ca="1" si="931"/>
        <v>3.8964074287113461E-3</v>
      </c>
      <c r="AYC76" s="5">
        <f t="shared" ca="1" si="931"/>
        <v>3.9703495697812636E-3</v>
      </c>
      <c r="AYD76" s="5">
        <f t="shared" ca="1" si="931"/>
        <v>3.7684848067531035E-3</v>
      </c>
      <c r="AYE76" s="5">
        <f t="shared" ca="1" si="931"/>
        <v>3.6979434586270812E-3</v>
      </c>
      <c r="AYF76" s="5">
        <f t="shared" ca="1" si="931"/>
        <v>3.7517255090072647E-3</v>
      </c>
      <c r="AYG76" s="5">
        <f t="shared" ca="1" si="931"/>
        <v>3.6794603195452729E-3</v>
      </c>
      <c r="AYH76" s="5">
        <f t="shared" ca="1" si="931"/>
        <v>3.652024155822828E-3</v>
      </c>
      <c r="AYI76" s="5">
        <f t="shared" ca="1" si="931"/>
        <v>3.6854832731631751E-3</v>
      </c>
      <c r="AYJ76" s="5">
        <f t="shared" ca="1" si="931"/>
        <v>3.7626500115881473E-3</v>
      </c>
      <c r="AYK76" s="5">
        <f t="shared" ca="1" si="931"/>
        <v>3.7111169957149996E-3</v>
      </c>
      <c r="AYL76" s="5">
        <f t="shared" ca="1" si="931"/>
        <v>3.6641809653382598E-3</v>
      </c>
      <c r="AYM76" s="5">
        <f t="shared" ca="1" si="931"/>
        <v>3.6517100436829998E-3</v>
      </c>
      <c r="AYN76" s="5">
        <f t="shared" ca="1" si="931"/>
        <v>3.6397334666530847E-3</v>
      </c>
      <c r="AYO76" s="5">
        <f t="shared" ca="1" si="931"/>
        <v>3.6927515865849882E-3</v>
      </c>
      <c r="AYP76" s="5">
        <f t="shared" ca="1" si="931"/>
        <v>3.8024803241089424E-3</v>
      </c>
      <c r="AYQ76" s="5">
        <f t="shared" ca="1" si="931"/>
        <v>3.7626550499350714E-3</v>
      </c>
      <c r="AYR76" s="5">
        <f t="shared" ca="1" si="931"/>
        <v>3.7302892855396327E-3</v>
      </c>
      <c r="AYS76" s="5">
        <f t="shared" ca="1" si="931"/>
        <v>3.7480662454847315E-3</v>
      </c>
      <c r="AYT76" s="5">
        <f t="shared" ca="1" si="931"/>
        <v>3.6952347862977582E-3</v>
      </c>
      <c r="AYU76" s="5">
        <f t="shared" ca="1" si="931"/>
        <v>3.693445313744523E-3</v>
      </c>
      <c r="AYV76" s="5">
        <f t="shared" ca="1" si="931"/>
        <v>3.6713688826085101E-3</v>
      </c>
      <c r="AYW76" s="5">
        <f t="shared" ca="1" si="931"/>
        <v>3.7580025454888566E-3</v>
      </c>
      <c r="AYX76" s="5">
        <f t="shared" ca="1" si="931"/>
        <v>3.8166818580312395E-3</v>
      </c>
      <c r="AYY76" s="5">
        <f t="shared" ca="1" si="931"/>
        <v>3.813531028518031E-3</v>
      </c>
      <c r="AYZ76" s="5">
        <f t="shared" ca="1" si="931"/>
        <v>3.8374708715143493E-3</v>
      </c>
      <c r="AZA76" s="5">
        <f t="shared" ca="1" si="931"/>
        <v>3.7865387208694018E-3</v>
      </c>
      <c r="AZB76" s="5">
        <f t="shared" ca="1" si="931"/>
        <v>3.7314859604041456E-3</v>
      </c>
      <c r="AZC76" s="5">
        <f t="shared" ca="1" si="931"/>
        <v>3.7209397226869775E-3</v>
      </c>
      <c r="AZD76" s="5">
        <f t="shared" ca="1" si="931"/>
        <v>3.7232048603270135E-3</v>
      </c>
      <c r="AZE76" s="5">
        <f t="shared" ca="1" si="931"/>
        <v>3.7003367866629486E-3</v>
      </c>
      <c r="AZF76" s="5">
        <f t="shared" ca="1" si="931"/>
        <v>3.6404955523235256E-3</v>
      </c>
      <c r="AZG76" s="5">
        <f t="shared" ref="AZG76:BBR76" ca="1" si="932">IFERROR(VH71/AZG$3," ")</f>
        <v>3.7180875844450242E-3</v>
      </c>
      <c r="AZH76" s="5">
        <f t="shared" ca="1" si="932"/>
        <v>3.7364095930371316E-3</v>
      </c>
      <c r="AZI76" s="5">
        <f t="shared" ca="1" si="932"/>
        <v>3.7848637939396075E-3</v>
      </c>
      <c r="AZJ76" s="5">
        <f t="shared" ca="1" si="932"/>
        <v>3.8134660167185742E-3</v>
      </c>
      <c r="AZK76" s="5">
        <f t="shared" ca="1" si="932"/>
        <v>3.776202112398137E-3</v>
      </c>
      <c r="AZL76" s="5">
        <f t="shared" ca="1" si="932"/>
        <v>3.7462625829558201E-3</v>
      </c>
      <c r="AZM76" s="5">
        <f t="shared" ca="1" si="932"/>
        <v>3.7581499410339969E-3</v>
      </c>
      <c r="AZN76" s="5">
        <f t="shared" ca="1" si="932"/>
        <v>3.8312585052320729E-3</v>
      </c>
      <c r="AZO76" s="5">
        <f t="shared" ca="1" si="932"/>
        <v>3.8215718706507106E-3</v>
      </c>
      <c r="AZP76" s="5">
        <f t="shared" ca="1" si="932"/>
        <v>3.8322764600937764E-3</v>
      </c>
      <c r="AZQ76" s="5">
        <f t="shared" ca="1" si="932"/>
        <v>3.8727045847214247E-3</v>
      </c>
      <c r="AZR76" s="5">
        <f t="shared" ca="1" si="932"/>
        <v>4.1061082414783658E-3</v>
      </c>
      <c r="AZS76" s="5">
        <f t="shared" ca="1" si="932"/>
        <v>4.1164841492750629E-3</v>
      </c>
      <c r="AZT76" s="5">
        <f t="shared" ca="1" si="932"/>
        <v>4.0672074026974854E-3</v>
      </c>
      <c r="AZU76" s="5">
        <f t="shared" ca="1" si="932"/>
        <v>4.0877679716015041E-3</v>
      </c>
      <c r="AZV76" s="5">
        <f t="shared" ca="1" si="932"/>
        <v>4.1171219741745323E-3</v>
      </c>
      <c r="AZW76" s="5">
        <f t="shared" ca="1" si="932"/>
        <v>4.1407677764852598E-3</v>
      </c>
      <c r="AZX76" s="5">
        <f t="shared" ca="1" si="932"/>
        <v>4.1218667345220214E-3</v>
      </c>
      <c r="AZY76" s="5">
        <f t="shared" ca="1" si="932"/>
        <v>4.1191055428865322E-3</v>
      </c>
      <c r="AZZ76" s="5">
        <f t="shared" ca="1" si="932"/>
        <v>4.1526893782536777E-3</v>
      </c>
      <c r="BAA76" s="5">
        <f t="shared" ca="1" si="932"/>
        <v>4.1473644145786966E-3</v>
      </c>
      <c r="BAB76" s="5">
        <f t="shared" ca="1" si="932"/>
        <v>4.1384674674029443E-3</v>
      </c>
      <c r="BAC76" s="5">
        <f t="shared" ca="1" si="932"/>
        <v>4.1890712457875873E-3</v>
      </c>
      <c r="BAD76" s="5">
        <f t="shared" ca="1" si="932"/>
        <v>4.1425197712359144E-3</v>
      </c>
      <c r="BAE76" s="5">
        <f t="shared" ca="1" si="932"/>
        <v>4.1550486501412522E-3</v>
      </c>
      <c r="BAF76" s="5">
        <f t="shared" ca="1" si="932"/>
        <v>4.2016861442202786E-3</v>
      </c>
      <c r="BAG76" s="5">
        <f t="shared" ca="1" si="932"/>
        <v>4.1669488339991737E-3</v>
      </c>
      <c r="BAH76" s="5">
        <f t="shared" ca="1" si="932"/>
        <v>4.1070869154349633E-3</v>
      </c>
      <c r="BAI76" s="5">
        <f t="shared" ca="1" si="932"/>
        <v>4.0646239845810155E-3</v>
      </c>
      <c r="BAJ76" s="5">
        <f t="shared" ca="1" si="932"/>
        <v>4.0178788015715642E-3</v>
      </c>
      <c r="BAK76" s="5">
        <f t="shared" ca="1" si="932"/>
        <v>3.9860485279767195E-3</v>
      </c>
      <c r="BAL76" s="5">
        <f t="shared" ca="1" si="932"/>
        <v>3.8397709368724843E-3</v>
      </c>
      <c r="BAM76" s="5">
        <f t="shared" ca="1" si="932"/>
        <v>3.7880527705683779E-3</v>
      </c>
      <c r="BAN76" s="5">
        <f t="shared" ca="1" si="932"/>
        <v>3.7400682520998766E-3</v>
      </c>
      <c r="BAO76" s="5">
        <f t="shared" ca="1" si="932"/>
        <v>3.7549108031586587E-3</v>
      </c>
      <c r="BAP76" s="5">
        <f t="shared" ca="1" si="932"/>
        <v>3.7870142543516921E-3</v>
      </c>
      <c r="BAQ76" s="5">
        <f t="shared" ca="1" si="932"/>
        <v>3.8335687717929792E-3</v>
      </c>
      <c r="BAR76" s="5">
        <f t="shared" ca="1" si="932"/>
        <v>3.866975051413609E-3</v>
      </c>
      <c r="BAS76" s="5">
        <f t="shared" ca="1" si="932"/>
        <v>3.8695337417583254E-3</v>
      </c>
      <c r="BAT76" s="5">
        <f t="shared" ca="1" si="932"/>
        <v>3.8459728595924797E-3</v>
      </c>
      <c r="BAU76" s="5">
        <f t="shared" ca="1" si="932"/>
        <v>3.8129002783756629E-3</v>
      </c>
      <c r="BAV76" s="5">
        <f t="shared" ca="1" si="932"/>
        <v>3.8114818956349944E-3</v>
      </c>
      <c r="BAW76" s="5">
        <f t="shared" ca="1" si="932"/>
        <v>3.8418292307083107E-3</v>
      </c>
      <c r="BAX76" s="5">
        <f t="shared" ca="1" si="932"/>
        <v>3.7789258394161011E-3</v>
      </c>
      <c r="BAY76" s="5">
        <f t="shared" ca="1" si="932"/>
        <v>3.7866772691894581E-3</v>
      </c>
      <c r="BAZ76" s="5">
        <f t="shared" ca="1" si="932"/>
        <v>3.7335022689861225E-3</v>
      </c>
      <c r="BBA76" s="5">
        <f t="shared" ca="1" si="932"/>
        <v>3.7328403313445983E-3</v>
      </c>
      <c r="BBB76" s="5">
        <f t="shared" ca="1" si="932"/>
        <v>3.6979258935650925E-3</v>
      </c>
      <c r="BBC76" s="5">
        <f t="shared" ca="1" si="932"/>
        <v>3.6606158545747476E-3</v>
      </c>
      <c r="BBD76" s="5">
        <f t="shared" ca="1" si="932"/>
        <v>3.6758404485639786E-3</v>
      </c>
      <c r="BBE76" s="5">
        <f t="shared" ca="1" si="932"/>
        <v>3.7081506260602131E-3</v>
      </c>
      <c r="BBF76" s="5">
        <f t="shared" ca="1" si="932"/>
        <v>3.633470077640465E-3</v>
      </c>
      <c r="BBG76" s="5">
        <f t="shared" ca="1" si="932"/>
        <v>3.6082443228141552E-3</v>
      </c>
      <c r="BBH76" s="5">
        <f t="shared" ca="1" si="932"/>
        <v>3.6555885166814866E-3</v>
      </c>
      <c r="BBI76" s="5">
        <f t="shared" ca="1" si="932"/>
        <v>3.7118538890723828E-3</v>
      </c>
      <c r="BBJ76" s="5">
        <f t="shared" ca="1" si="932"/>
        <v>3.6810285550258901E-3</v>
      </c>
      <c r="BBK76" s="5">
        <f t="shared" ca="1" si="932"/>
        <v>3.6740173941293493E-3</v>
      </c>
      <c r="BBL76" s="5">
        <f t="shared" ca="1" si="932"/>
        <v>3.6201723594210863E-3</v>
      </c>
      <c r="BBM76" s="5">
        <f t="shared" ca="1" si="932"/>
        <v>3.7021142430108882E-3</v>
      </c>
      <c r="BBN76" s="5">
        <f t="shared" ca="1" si="932"/>
        <v>3.6733465575524522E-3</v>
      </c>
      <c r="BBO76" s="5">
        <f t="shared" ca="1" si="932"/>
        <v>3.6672405704409224E-3</v>
      </c>
      <c r="BBP76" s="5">
        <f t="shared" ca="1" si="932"/>
        <v>3.6866463691899373E-3</v>
      </c>
      <c r="BBQ76" s="5">
        <f t="shared" ca="1" si="932"/>
        <v>3.6821433491101745E-3</v>
      </c>
      <c r="BBR76" s="5">
        <f t="shared" ca="1" si="932"/>
        <v>3.6721640082882892E-3</v>
      </c>
      <c r="BBS76" s="5">
        <f t="shared" ref="BBS76:BED76" ca="1" si="933">IFERROR(XT71/BBS$3," ")</f>
        <v>3.8282745070953067E-3</v>
      </c>
      <c r="BBT76" s="5">
        <f t="shared" ca="1" si="933"/>
        <v>3.8222258198803019E-3</v>
      </c>
      <c r="BBU76" s="5">
        <f t="shared" ca="1" si="933"/>
        <v>3.6589027663077563E-3</v>
      </c>
      <c r="BBV76" s="5">
        <f t="shared" ca="1" si="933"/>
        <v>3.6513032677205916E-3</v>
      </c>
      <c r="BBW76" s="5">
        <f t="shared" ca="1" si="933"/>
        <v>3.7074566263993335E-3</v>
      </c>
      <c r="BBX76" s="5">
        <f t="shared" ca="1" si="933"/>
        <v>3.7038936967342404E-3</v>
      </c>
      <c r="BBY76" s="5">
        <f t="shared" ca="1" si="933"/>
        <v>3.6812143323421958E-3</v>
      </c>
      <c r="BBZ76" s="5">
        <f t="shared" ca="1" si="933"/>
        <v>3.7808409618552497E-3</v>
      </c>
      <c r="BCA76" s="5">
        <f t="shared" ca="1" si="933"/>
        <v>3.7826980976811272E-3</v>
      </c>
      <c r="BCB76" s="5">
        <f t="shared" ca="1" si="933"/>
        <v>3.8003063783094392E-3</v>
      </c>
      <c r="BCC76" s="5">
        <f t="shared" ca="1" si="933"/>
        <v>3.7575695257693943E-3</v>
      </c>
      <c r="BCD76" s="5">
        <f t="shared" ca="1" si="933"/>
        <v>3.7495010188893733E-3</v>
      </c>
      <c r="BCE76" s="5">
        <f t="shared" ca="1" si="933"/>
        <v>3.8352404225523908E-3</v>
      </c>
      <c r="BCF76" s="5">
        <f t="shared" ca="1" si="933"/>
        <v>3.8978514850643068E-3</v>
      </c>
      <c r="BCG76" s="5">
        <f t="shared" ca="1" si="933"/>
        <v>3.8568805784775563E-3</v>
      </c>
      <c r="BCH76" s="5">
        <f t="shared" ca="1" si="933"/>
        <v>3.8344298572824298E-3</v>
      </c>
      <c r="BCI76" s="5">
        <f t="shared" ca="1" si="933"/>
        <v>3.8379067646142416E-3</v>
      </c>
      <c r="BCJ76" s="5">
        <f t="shared" ca="1" si="933"/>
        <v>3.8969245209107451E-3</v>
      </c>
      <c r="BCK76" s="5">
        <f t="shared" ca="1" si="933"/>
        <v>3.9273309635211003E-3</v>
      </c>
      <c r="BCL76" s="5">
        <f t="shared" ca="1" si="933"/>
        <v>3.9309527663263684E-3</v>
      </c>
      <c r="BCM76" s="5">
        <f t="shared" ca="1" si="933"/>
        <v>3.9233812021669959E-3</v>
      </c>
      <c r="BCN76" s="5">
        <f t="shared" ca="1" si="933"/>
        <v>3.9213230797059493E-3</v>
      </c>
      <c r="BCO76" s="5">
        <f t="shared" ca="1" si="933"/>
        <v>3.9481613432305494E-3</v>
      </c>
      <c r="BCP76" s="5">
        <f t="shared" ca="1" si="933"/>
        <v>3.9101050485008202E-3</v>
      </c>
      <c r="BCQ76" s="5">
        <f t="shared" ca="1" si="933"/>
        <v>3.942032457124529E-3</v>
      </c>
      <c r="BCR76" s="5">
        <f t="shared" ca="1" si="933"/>
        <v>3.9807020573984393E-3</v>
      </c>
      <c r="BCS76" s="5">
        <f t="shared" ca="1" si="933"/>
        <v>3.9159828758106611E-3</v>
      </c>
      <c r="BCT76" s="5">
        <f t="shared" ca="1" si="933"/>
        <v>3.6957104224481295E-3</v>
      </c>
      <c r="BCU76" s="5">
        <f t="shared" ca="1" si="933"/>
        <v>3.7300622460358381E-3</v>
      </c>
      <c r="BCV76" s="5">
        <f t="shared" ca="1" si="933"/>
        <v>3.7993751711553237E-3</v>
      </c>
      <c r="BCW76" s="5">
        <f t="shared" ca="1" si="933"/>
        <v>3.8995443430118659E-3</v>
      </c>
      <c r="BCX76" s="5">
        <f t="shared" ca="1" si="933"/>
        <v>3.947516955742237E-3</v>
      </c>
      <c r="BCY76" s="5">
        <f t="shared" ca="1" si="933"/>
        <v>3.9609417615176041E-3</v>
      </c>
      <c r="BCZ76" s="5">
        <f t="shared" ca="1" si="933"/>
        <v>3.9902728187289826E-3</v>
      </c>
      <c r="BDA76" s="5">
        <f t="shared" ca="1" si="933"/>
        <v>4.0218339859951621E-3</v>
      </c>
      <c r="BDB76" s="5">
        <f t="shared" ca="1" si="933"/>
        <v>4.04041239786065E-3</v>
      </c>
      <c r="BDC76" s="5">
        <f t="shared" ca="1" si="933"/>
        <v>4.0550328228658389E-3</v>
      </c>
      <c r="BDD76" s="5">
        <f t="shared" ca="1" si="933"/>
        <v>4.0264198567575901E-3</v>
      </c>
      <c r="BDE76" s="5">
        <f t="shared" ca="1" si="933"/>
        <v>4.0198394645087083E-3</v>
      </c>
      <c r="BDF76" s="5">
        <f t="shared" ca="1" si="933"/>
        <v>3.9783028519434259E-3</v>
      </c>
      <c r="BDG76" s="5">
        <f t="shared" ca="1" si="933"/>
        <v>3.9700491173392952E-3</v>
      </c>
      <c r="BDH76" s="5">
        <f t="shared" ca="1" si="933"/>
        <v>4.0166568839088311E-3</v>
      </c>
      <c r="BDI76" s="5">
        <f t="shared" ca="1" si="933"/>
        <v>4.0373846567355858E-3</v>
      </c>
      <c r="BDJ76" s="5">
        <f t="shared" ca="1" si="933"/>
        <v>4.0323935037296626E-3</v>
      </c>
      <c r="BDK76" s="5">
        <f t="shared" ca="1" si="933"/>
        <v>4.0463136648225696E-3</v>
      </c>
      <c r="BDL76" s="5">
        <f t="shared" ca="1" si="933"/>
        <v>4.0726374164368482E-3</v>
      </c>
      <c r="BDM76" s="5">
        <f t="shared" ca="1" si="933"/>
        <v>4.0540542259000917E-3</v>
      </c>
      <c r="BDN76" s="5">
        <f t="shared" ca="1" si="933"/>
        <v>4.1188727412321859E-3</v>
      </c>
      <c r="BDO76" s="5">
        <f t="shared" ca="1" si="933"/>
        <v>4.1100877897689266E-3</v>
      </c>
      <c r="BDP76" s="5">
        <f t="shared" ca="1" si="933"/>
        <v>4.1393137793875106E-3</v>
      </c>
      <c r="BDQ76" s="5">
        <f t="shared" ca="1" si="933"/>
        <v>4.1557717744480577E-3</v>
      </c>
      <c r="BDR76" s="5">
        <f t="shared" ca="1" si="933"/>
        <v>4.1651495900712947E-3</v>
      </c>
      <c r="BDS76" s="5">
        <f t="shared" ca="1" si="933"/>
        <v>4.1460239804894522E-3</v>
      </c>
      <c r="BDT76" s="5">
        <f t="shared" ca="1" si="933"/>
        <v>4.1667016594215721E-3</v>
      </c>
      <c r="BDU76" s="5">
        <f t="shared" ca="1" si="933"/>
        <v>4.164087717194653E-3</v>
      </c>
      <c r="BDV76" s="5">
        <f t="shared" ca="1" si="933"/>
        <v>4.1984670322954059E-3</v>
      </c>
      <c r="BDW76" s="5">
        <f t="shared" ca="1" si="933"/>
        <v>4.1782930830792644E-3</v>
      </c>
      <c r="BDX76" s="5">
        <f t="shared" ca="1" si="933"/>
        <v>4.155957995582972E-3</v>
      </c>
      <c r="BDY76" s="5">
        <f t="shared" ca="1" si="933"/>
        <v>4.149490151889282E-3</v>
      </c>
      <c r="BDZ76" s="5">
        <f t="shared" ca="1" si="933"/>
        <v>4.1547071986207731E-3</v>
      </c>
      <c r="BEA76" s="5">
        <f t="shared" ca="1" si="933"/>
        <v>4.1356675839937622E-3</v>
      </c>
      <c r="BEB76" s="5">
        <f t="shared" ca="1" si="933"/>
        <v>4.1452985331194136E-3</v>
      </c>
      <c r="BEC76" s="5">
        <f t="shared" ca="1" si="933"/>
        <v>4.1261916255010455E-3</v>
      </c>
      <c r="BED76" s="5">
        <f t="shared" ca="1" si="933"/>
        <v>4.1183110739063718E-3</v>
      </c>
      <c r="BEE76" s="5">
        <f t="shared" ref="BEE76:BGP76" ca="1" si="934">IFERROR(AAF71/BEE$3," ")</f>
        <v>4.0686044732996026E-3</v>
      </c>
      <c r="BEF76" s="5">
        <f t="shared" ca="1" si="934"/>
        <v>4.0440978199735508E-3</v>
      </c>
      <c r="BEG76" s="5">
        <f t="shared" ca="1" si="934"/>
        <v>4.0507495978005055E-3</v>
      </c>
      <c r="BEH76" s="5">
        <f t="shared" ca="1" si="934"/>
        <v>4.066236540271482E-3</v>
      </c>
      <c r="BEI76" s="5">
        <f t="shared" ca="1" si="934"/>
        <v>4.0344745621125975E-3</v>
      </c>
      <c r="BEJ76" s="5">
        <f t="shared" ca="1" si="934"/>
        <v>4.0063539102127522E-3</v>
      </c>
      <c r="BEK76" s="5">
        <f t="shared" ca="1" si="934"/>
        <v>3.9914069369358955E-3</v>
      </c>
      <c r="BEL76" s="5">
        <f t="shared" ca="1" si="934"/>
        <v>3.9765642910541002E-3</v>
      </c>
      <c r="BEM76" s="5">
        <f t="shared" ca="1" si="934"/>
        <v>3.9779949813948529E-3</v>
      </c>
      <c r="BEN76" s="5">
        <f t="shared" ca="1" si="934"/>
        <v>4.0038574674603009E-3</v>
      </c>
      <c r="BEO76" s="5">
        <f t="shared" ca="1" si="934"/>
        <v>4.0153532424399251E-3</v>
      </c>
      <c r="BEP76" s="5">
        <f t="shared" ca="1" si="934"/>
        <v>4.0005672397063225E-3</v>
      </c>
      <c r="BEQ76" s="5">
        <f t="shared" ca="1" si="934"/>
        <v>3.9388942168914268E-3</v>
      </c>
      <c r="BER76" s="5">
        <f t="shared" ca="1" si="934"/>
        <v>3.971537288829049E-3</v>
      </c>
      <c r="BES76" s="5">
        <f t="shared" ca="1" si="934"/>
        <v>4.00444026093719E-3</v>
      </c>
      <c r="BET76" s="5">
        <f t="shared" ca="1" si="934"/>
        <v>3.9650548085241521E-3</v>
      </c>
      <c r="BEU76" s="5">
        <f t="shared" ca="1" si="934"/>
        <v>3.9109189287373563E-3</v>
      </c>
      <c r="BEV76" s="5">
        <f t="shared" ca="1" si="934"/>
        <v>3.97616624015987E-3</v>
      </c>
      <c r="BEW76" s="5">
        <f t="shared" ca="1" si="934"/>
        <v>4.078909373017821E-3</v>
      </c>
      <c r="BEX76" s="5">
        <f t="shared" ca="1" si="934"/>
        <v>4.0746916952917323E-3</v>
      </c>
      <c r="BEY76" s="5">
        <f t="shared" ca="1" si="934"/>
        <v>4.0922074812904056E-3</v>
      </c>
      <c r="BEZ76" s="5">
        <f t="shared" ca="1" si="934"/>
        <v>4.0449191952353211E-3</v>
      </c>
      <c r="BFA76" s="5">
        <f t="shared" ca="1" si="934"/>
        <v>4.0833763835436418E-3</v>
      </c>
      <c r="BFB76" s="5">
        <f t="shared" ca="1" si="934"/>
        <v>4.1674720218688914E-3</v>
      </c>
      <c r="BFC76" s="5">
        <f t="shared" ca="1" si="934"/>
        <v>4.1802748160988173E-3</v>
      </c>
      <c r="BFD76" s="5">
        <f t="shared" ca="1" si="934"/>
        <v>4.2433941800534914E-3</v>
      </c>
      <c r="BFE76" s="5">
        <f t="shared" ca="1" si="934"/>
        <v>4.1844642408405382E-3</v>
      </c>
      <c r="BFF76" s="5">
        <f t="shared" ca="1" si="934"/>
        <v>4.2003024728552562E-3</v>
      </c>
      <c r="BFG76" s="5">
        <f t="shared" ca="1" si="934"/>
        <v>4.1918834449610068E-3</v>
      </c>
      <c r="BFH76" s="5">
        <f t="shared" ca="1" si="934"/>
        <v>4.253405289158789E-3</v>
      </c>
      <c r="BFI76" s="5">
        <f t="shared" ca="1" si="934"/>
        <v>4.2222155976644679E-3</v>
      </c>
      <c r="BFJ76" s="5">
        <f t="shared" ca="1" si="934"/>
        <v>4.1277988186303677E-3</v>
      </c>
      <c r="BFK76" s="5">
        <f t="shared" ca="1" si="934"/>
        <v>4.1230391515651565E-3</v>
      </c>
      <c r="BFL76" s="5">
        <f t="shared" ca="1" si="934"/>
        <v>4.1666884730073069E-3</v>
      </c>
      <c r="BFM76" s="5">
        <f t="shared" ca="1" si="934"/>
        <v>4.1762195077000202E-3</v>
      </c>
      <c r="BFN76" s="5">
        <f t="shared" ca="1" si="934"/>
        <v>4.2650684877910544E-3</v>
      </c>
      <c r="BFO76" s="5">
        <f t="shared" ca="1" si="934"/>
        <v>4.2322535988778996E-3</v>
      </c>
      <c r="BFP76" s="5">
        <f t="shared" ca="1" si="934"/>
        <v>4.1535012134643508E-3</v>
      </c>
      <c r="BFQ76" s="5">
        <f t="shared" ca="1" si="934"/>
        <v>4.2022711542192212E-3</v>
      </c>
      <c r="BFR76" s="5">
        <f t="shared" ca="1" si="934"/>
        <v>4.1477684194112857E-3</v>
      </c>
      <c r="BFS76" s="5">
        <f t="shared" ca="1" si="934"/>
        <v>4.1244668105258203E-3</v>
      </c>
      <c r="BFT76" s="5">
        <f t="shared" ca="1" si="934"/>
        <v>3.9902684907418282E-3</v>
      </c>
      <c r="BFU76" s="5">
        <f t="shared" ca="1" si="934"/>
        <v>3.9126028136573518E-3</v>
      </c>
      <c r="BFV76" s="5">
        <f t="shared" ca="1" si="934"/>
        <v>3.9122580297654792E-3</v>
      </c>
      <c r="BFW76" s="5">
        <f t="shared" ca="1" si="934"/>
        <v>3.9186023212113754E-3</v>
      </c>
      <c r="BFX76" s="5">
        <f t="shared" ca="1" si="934"/>
        <v>3.9345246534578954E-3</v>
      </c>
      <c r="BFY76" s="5">
        <f t="shared" ca="1" si="934"/>
        <v>3.915377902999324E-3</v>
      </c>
      <c r="BFZ76" s="5">
        <f t="shared" ca="1" si="934"/>
        <v>3.93347271640632E-3</v>
      </c>
      <c r="BGA76" s="5">
        <f t="shared" ca="1" si="934"/>
        <v>3.9428263676462363E-3</v>
      </c>
      <c r="BGB76" s="5">
        <f t="shared" ca="1" si="934"/>
        <v>4.0393782509703397E-3</v>
      </c>
      <c r="BGC76" s="5">
        <f t="shared" ca="1" si="934"/>
        <v>4.0331338941142041E-3</v>
      </c>
      <c r="BGD76" s="5">
        <f t="shared" ca="1" si="934"/>
        <v>4.0615283101816078E-3</v>
      </c>
      <c r="BGE76" s="5">
        <f t="shared" ca="1" si="934"/>
        <v>4.0383570495029168E-3</v>
      </c>
      <c r="BGF76" s="5">
        <f t="shared" ca="1" si="934"/>
        <v>3.9982115560929865E-3</v>
      </c>
      <c r="BGG76" s="5">
        <f t="shared" ca="1" si="934"/>
        <v>3.9794628258731108E-3</v>
      </c>
      <c r="BGH76" s="5">
        <f t="shared" ca="1" si="934"/>
        <v>3.986668289455271E-3</v>
      </c>
      <c r="BGI76" s="5">
        <f t="shared" ca="1" si="934"/>
        <v>4.0052423114599715E-3</v>
      </c>
      <c r="BGJ76" s="5">
        <f t="shared" ca="1" si="934"/>
        <v>4.0238956406027692E-3</v>
      </c>
      <c r="BGK76" s="5">
        <f t="shared" ca="1" si="934"/>
        <v>3.9897146033012858E-3</v>
      </c>
      <c r="BGL76" s="5">
        <f t="shared" ca="1" si="934"/>
        <v>4.0072184826090837E-3</v>
      </c>
      <c r="BGM76" s="5">
        <f t="shared" ca="1" si="934"/>
        <v>4.0131377456726789E-3</v>
      </c>
      <c r="BGN76" s="5">
        <f t="shared" ca="1" si="934"/>
        <v>4.0218619112869112E-3</v>
      </c>
      <c r="BGO76" s="5">
        <f t="shared" ca="1" si="934"/>
        <v>3.9130974647842926E-3</v>
      </c>
      <c r="BGP76" s="5">
        <f t="shared" ca="1" si="934"/>
        <v>3.9431462487942168E-3</v>
      </c>
      <c r="BGQ76" s="5">
        <f t="shared" ref="BGQ76:BGX76" ca="1" si="935">IFERROR(ACR71/BGQ$3," ")</f>
        <v>3.9479924561461937E-3</v>
      </c>
      <c r="BGR76" s="5">
        <f t="shared" ca="1" si="935"/>
        <v>3.8798433521782276E-3</v>
      </c>
      <c r="BGS76" s="5">
        <f t="shared" ca="1" si="935"/>
        <v>3.8933280459998035E-3</v>
      </c>
      <c r="BGT76" s="5">
        <f t="shared" ca="1" si="935"/>
        <v>3.8206168584026881E-3</v>
      </c>
      <c r="BGU76" s="5">
        <f t="shared" ca="1" si="935"/>
        <v>3.8256319310747541E-3</v>
      </c>
      <c r="BGV76" s="5">
        <f t="shared" ca="1" si="935"/>
        <v>3.7818590513967326E-3</v>
      </c>
      <c r="BGW76" s="5">
        <f t="shared" ca="1" si="935"/>
        <v>3.826725853359868E-3</v>
      </c>
      <c r="BGX76" s="5" t="str">
        <f t="shared" si="935"/>
        <v xml:space="preserve"> </v>
      </c>
      <c r="BGY76" s="5"/>
    </row>
    <row r="77" spans="2:1559" x14ac:dyDescent="0.55000000000000004">
      <c r="B77" t="e" vm="34812">
        <v>#VALUE!</v>
      </c>
      <c r="D77" cm="1" vm="20438">
        <f t="array" aca="1" ref="D77:ACX77" ca="1">TRANSPOSE(_xlfn.STOCKHISTORY(B77,EDATE(TODAY(),-PI()*12),TODAY(),0,0,1))</f>
        <v>90.82</v>
      </c>
      <c r="E77" vm="16035">
        <f ca="1"/>
        <v>90.95</v>
      </c>
      <c r="F77" vm="20773">
        <f ca="1"/>
        <v>88.94</v>
      </c>
      <c r="G77" vm="23909">
        <f ca="1"/>
        <v>88.71</v>
      </c>
      <c r="H77" vm="20773">
        <f ca="1"/>
        <v>88.94</v>
      </c>
      <c r="I77" vm="16034">
        <f ca="1"/>
        <v>89.12</v>
      </c>
      <c r="J77" vm="21029">
        <f ca="1"/>
        <v>88.55</v>
      </c>
      <c r="K77" vm="16268">
        <f ca="1"/>
        <v>88.62</v>
      </c>
      <c r="L77" vm="21036">
        <f ca="1"/>
        <v>88.72</v>
      </c>
      <c r="M77" vm="21003">
        <f ca="1"/>
        <v>89.35</v>
      </c>
      <c r="N77" vm="20380">
        <f ca="1"/>
        <v>89.45</v>
      </c>
      <c r="O77" vm="20442">
        <f ca="1"/>
        <v>89.13</v>
      </c>
      <c r="P77" vm="15384">
        <f ca="1"/>
        <v>89.95</v>
      </c>
      <c r="Q77" vm="20429">
        <f ca="1"/>
        <v>89.8</v>
      </c>
      <c r="R77" vm="125">
        <f ca="1"/>
        <v>90</v>
      </c>
      <c r="S77" vm="21036">
        <f ca="1"/>
        <v>88.72</v>
      </c>
      <c r="T77" vm="23291">
        <f ca="1"/>
        <v>89.47</v>
      </c>
      <c r="U77" vm="20781">
        <f ca="1"/>
        <v>89.54</v>
      </c>
      <c r="V77" vm="5499">
        <f ca="1"/>
        <v>89.68</v>
      </c>
      <c r="W77" vm="20314">
        <f ca="1"/>
        <v>88.89</v>
      </c>
      <c r="X77" vm="18067">
        <f ca="1"/>
        <v>86.39</v>
      </c>
      <c r="Y77" vm="16282">
        <f ca="1"/>
        <v>87.73</v>
      </c>
      <c r="Z77" vm="31327">
        <f ca="1"/>
        <v>87.25</v>
      </c>
      <c r="AA77" vm="18067">
        <f ca="1"/>
        <v>86.39</v>
      </c>
      <c r="AB77" vm="15393">
        <f ca="1"/>
        <v>86.17</v>
      </c>
      <c r="AC77" vm="20246">
        <f ca="1"/>
        <v>86.92</v>
      </c>
      <c r="AD77" vm="8322">
        <f ca="1"/>
        <v>88.44</v>
      </c>
      <c r="AE77" vm="34124">
        <f ca="1"/>
        <v>89.42</v>
      </c>
      <c r="AF77" vm="5521">
        <f ca="1"/>
        <v>89.94</v>
      </c>
      <c r="AG77" vm="20688">
        <f ca="1"/>
        <v>91.04</v>
      </c>
      <c r="AH77" vm="15400">
        <f ca="1"/>
        <v>90.49</v>
      </c>
      <c r="AI77" vm="34813">
        <f ca="1"/>
        <v>91.25</v>
      </c>
      <c r="AJ77" vm="8334">
        <f ca="1"/>
        <v>87.13</v>
      </c>
      <c r="AK77" vm="20439">
        <f ca="1"/>
        <v>89.74</v>
      </c>
      <c r="AL77" vm="32695">
        <f ca="1"/>
        <v>89.26</v>
      </c>
      <c r="AM77" vm="18232">
        <f ca="1"/>
        <v>91.49</v>
      </c>
      <c r="AN77" vm="20801">
        <f ca="1"/>
        <v>91.34</v>
      </c>
      <c r="AO77" vm="20284">
        <f ca="1"/>
        <v>92.31</v>
      </c>
      <c r="AP77" vm="15411">
        <f ca="1"/>
        <v>94.39</v>
      </c>
      <c r="AQ77" vm="20744">
        <f ca="1"/>
        <v>95.29</v>
      </c>
      <c r="AR77" vm="15925">
        <f ca="1"/>
        <v>95.57</v>
      </c>
      <c r="AS77" vm="16440">
        <f ca="1"/>
        <v>96.4</v>
      </c>
      <c r="AT77" vm="34814">
        <f ca="1"/>
        <v>95.28</v>
      </c>
      <c r="AU77" vm="20678">
        <f ca="1"/>
        <v>95.33</v>
      </c>
      <c r="AV77" vm="32576">
        <f ca="1"/>
        <v>96.51</v>
      </c>
      <c r="AW77" vm="18385">
        <f ca="1"/>
        <v>97.06</v>
      </c>
      <c r="AX77" vm="20221">
        <f ca="1"/>
        <v>96.64</v>
      </c>
      <c r="AY77" vm="20793">
        <f ca="1"/>
        <v>96.3</v>
      </c>
      <c r="AZ77" vm="137">
        <f ca="1"/>
        <v>98.25</v>
      </c>
      <c r="BA77" vm="18219">
        <f ca="1"/>
        <v>97.89</v>
      </c>
      <c r="BB77" vm="16085">
        <f ca="1"/>
        <v>96.98</v>
      </c>
      <c r="BC77" vm="23907">
        <f ca="1"/>
        <v>96.03</v>
      </c>
      <c r="BD77" vm="2814">
        <f ca="1"/>
        <v>96.23</v>
      </c>
      <c r="BE77" vm="34815">
        <f ca="1"/>
        <v>95.94</v>
      </c>
      <c r="BF77" vm="34816">
        <f ca="1"/>
        <v>94.38</v>
      </c>
      <c r="BG77" vm="5511">
        <f ca="1"/>
        <v>95.87</v>
      </c>
      <c r="BH77" vm="20855">
        <f ca="1"/>
        <v>96.15</v>
      </c>
      <c r="BI77" vm="24381">
        <f ca="1"/>
        <v>95.63</v>
      </c>
      <c r="BJ77" vm="16020">
        <f ca="1"/>
        <v>94.95</v>
      </c>
      <c r="BK77" vm="20808">
        <f ca="1"/>
        <v>95.14</v>
      </c>
      <c r="BL77" vm="23916">
        <f ca="1"/>
        <v>94.59</v>
      </c>
      <c r="BM77" vm="32674">
        <f ca="1"/>
        <v>93.83</v>
      </c>
      <c r="BN77" vm="31325">
        <f ca="1"/>
        <v>94.04</v>
      </c>
      <c r="BO77" vm="16083">
        <f ca="1"/>
        <v>93.54</v>
      </c>
      <c r="BP77" vm="5304">
        <f ca="1"/>
        <v>94.02</v>
      </c>
      <c r="BQ77" vm="20796">
        <f ca="1"/>
        <v>95.61</v>
      </c>
      <c r="BR77" vm="20678">
        <f ca="1"/>
        <v>95.33</v>
      </c>
      <c r="BS77" vm="20241">
        <f ca="1"/>
        <v>94.66</v>
      </c>
      <c r="BT77" vm="2846">
        <f ca="1"/>
        <v>93.97</v>
      </c>
      <c r="BU77" vm="20810">
        <f ca="1"/>
        <v>94.61</v>
      </c>
      <c r="BV77" vm="16272">
        <f ca="1"/>
        <v>92.94</v>
      </c>
      <c r="BW77" vm="15958">
        <f ca="1"/>
        <v>93.58</v>
      </c>
      <c r="BX77" vm="5516">
        <f ca="1"/>
        <v>92.33</v>
      </c>
      <c r="BY77" vm="16272">
        <f ca="1"/>
        <v>92.94</v>
      </c>
      <c r="BZ77" vm="20789">
        <f ca="1"/>
        <v>90.74</v>
      </c>
      <c r="CA77" vm="18233">
        <f ca="1"/>
        <v>89.75</v>
      </c>
      <c r="CB77" vm="18114">
        <f ca="1"/>
        <v>89.99</v>
      </c>
      <c r="CC77" vm="21005">
        <f ca="1"/>
        <v>88.24</v>
      </c>
      <c r="CD77" vm="20773">
        <f ca="1"/>
        <v>88.94</v>
      </c>
      <c r="CE77" vm="15385">
        <f ca="1"/>
        <v>90.05</v>
      </c>
      <c r="CF77" vm="20773">
        <f ca="1"/>
        <v>88.94</v>
      </c>
      <c r="CG77" vm="15381">
        <f ca="1"/>
        <v>88.77</v>
      </c>
      <c r="CH77" vm="2691">
        <f ca="1"/>
        <v>102.63</v>
      </c>
      <c r="CI77" vm="24397">
        <f ca="1"/>
        <v>100.89</v>
      </c>
      <c r="CJ77" vm="16465">
        <f ca="1"/>
        <v>99.89</v>
      </c>
      <c r="CK77" vm="2684">
        <f ca="1"/>
        <v>103.65</v>
      </c>
      <c r="CL77" vm="31302">
        <f ca="1"/>
        <v>103.22</v>
      </c>
      <c r="CM77" vm="20624">
        <f ca="1"/>
        <v>96.62</v>
      </c>
      <c r="CN77" vm="20882">
        <f ca="1"/>
        <v>91.64</v>
      </c>
      <c r="CO77" vm="34817">
        <f ca="1"/>
        <v>91.51</v>
      </c>
      <c r="CP77" vm="34818">
        <f ca="1"/>
        <v>89.86</v>
      </c>
      <c r="CQ77" vm="15965">
        <f ca="1"/>
        <v>89.72</v>
      </c>
      <c r="CR77" vm="20781">
        <f ca="1"/>
        <v>89.54</v>
      </c>
      <c r="CS77" vm="20444">
        <f ca="1"/>
        <v>88.65</v>
      </c>
      <c r="CT77" vm="34819">
        <f ca="1"/>
        <v>88.21</v>
      </c>
      <c r="CU77" vm="16028">
        <f ca="1"/>
        <v>88.01</v>
      </c>
      <c r="CV77" vm="18255">
        <f ca="1"/>
        <v>87.21</v>
      </c>
      <c r="CW77" vm="20780">
        <f ca="1"/>
        <v>87.9</v>
      </c>
      <c r="CX77" vm="20923">
        <f ca="1"/>
        <v>88.84</v>
      </c>
      <c r="CY77" vm="16334">
        <f ca="1"/>
        <v>86.46</v>
      </c>
      <c r="CZ77" vm="16033">
        <f ca="1"/>
        <v>86.34</v>
      </c>
      <c r="DA77" vm="16261">
        <f ca="1"/>
        <v>87.51</v>
      </c>
      <c r="DB77" vm="18101">
        <f ca="1"/>
        <v>89.28</v>
      </c>
      <c r="DC77" vm="16340">
        <f ca="1"/>
        <v>88.48</v>
      </c>
      <c r="DD77" vm="5474">
        <f ca="1"/>
        <v>88.31</v>
      </c>
      <c r="DE77" vm="23290">
        <f ca="1"/>
        <v>87.79</v>
      </c>
      <c r="DF77" vm="34820">
        <f ca="1"/>
        <v>87.69</v>
      </c>
      <c r="DG77" vm="16335">
        <f ca="1"/>
        <v>85.55</v>
      </c>
      <c r="DH77" vm="34821">
        <f ca="1"/>
        <v>83.38</v>
      </c>
      <c r="DI77" vm="16263">
        <f ca="1"/>
        <v>82.72</v>
      </c>
      <c r="DJ77" vm="20988">
        <f ca="1"/>
        <v>82.22</v>
      </c>
      <c r="DK77" vm="31337">
        <f ca="1"/>
        <v>82.42</v>
      </c>
      <c r="DL77" vm="20355">
        <f ca="1"/>
        <v>81.069999999999993</v>
      </c>
      <c r="DM77" vm="15188">
        <f ca="1"/>
        <v>79.59</v>
      </c>
      <c r="DN77" vm="12486">
        <f ca="1"/>
        <v>79.78</v>
      </c>
      <c r="DO77" vm="23367">
        <f ca="1"/>
        <v>80.48</v>
      </c>
      <c r="DP77" vm="5492">
        <f ca="1"/>
        <v>81.16</v>
      </c>
      <c r="DQ77" vm="31436">
        <f ca="1"/>
        <v>81.040000000000006</v>
      </c>
      <c r="DR77" vm="31380">
        <f ca="1"/>
        <v>82.5</v>
      </c>
      <c r="DS77" vm="20334">
        <f ca="1"/>
        <v>81.94</v>
      </c>
      <c r="DT77" vm="5493">
        <f ca="1"/>
        <v>82.11</v>
      </c>
      <c r="DU77" vm="34822">
        <f ca="1"/>
        <v>80.739999999999995</v>
      </c>
      <c r="DV77" vm="15267">
        <f ca="1"/>
        <v>80.790000000000006</v>
      </c>
      <c r="DW77" vm="15088">
        <f ca="1"/>
        <v>83.45</v>
      </c>
      <c r="DX77" vm="34823">
        <f ca="1"/>
        <v>81.849999999999994</v>
      </c>
      <c r="DY77" vm="5487">
        <f ca="1"/>
        <v>79.75</v>
      </c>
      <c r="DZ77" vm="20994">
        <f ca="1"/>
        <v>78.95</v>
      </c>
      <c r="EA77" vm="20931">
        <f ca="1"/>
        <v>79.77</v>
      </c>
      <c r="EB77" vm="12485">
        <f ca="1"/>
        <v>79.19</v>
      </c>
      <c r="EC77" vm="15199">
        <f ca="1"/>
        <v>75.53</v>
      </c>
      <c r="ED77" vm="15215">
        <f ca="1"/>
        <v>74.569999999999993</v>
      </c>
      <c r="EE77" vm="34824">
        <f ca="1"/>
        <v>74.12</v>
      </c>
      <c r="EF77" vm="23220">
        <f ca="1"/>
        <v>72.47</v>
      </c>
      <c r="EG77" vm="5140">
        <f ca="1"/>
        <v>74.81</v>
      </c>
      <c r="EH77" vm="23358">
        <f ca="1"/>
        <v>76.349999999999994</v>
      </c>
      <c r="EI77" vm="15219">
        <f ca="1"/>
        <v>75.97</v>
      </c>
      <c r="EJ77" vm="5133">
        <f ca="1"/>
        <v>76.010000000000005</v>
      </c>
      <c r="EK77" vm="12422">
        <f ca="1"/>
        <v>78.28</v>
      </c>
      <c r="EL77" vm="5118">
        <f ca="1"/>
        <v>78.25</v>
      </c>
      <c r="EM77" vm="15299">
        <f ca="1"/>
        <v>76.489999999999995</v>
      </c>
      <c r="EN77" vm="18295">
        <f ca="1"/>
        <v>74.319999999999993</v>
      </c>
      <c r="EO77" vm="12507">
        <f ca="1"/>
        <v>73.33</v>
      </c>
      <c r="EP77" vm="33423">
        <f ca="1"/>
        <v>76.099999999999994</v>
      </c>
      <c r="EQ77" vm="5121">
        <f ca="1"/>
        <v>76.650000000000006</v>
      </c>
      <c r="ER77" vm="32833">
        <f ca="1"/>
        <v>77.819999999999993</v>
      </c>
      <c r="ES77" vm="23349">
        <f ca="1"/>
        <v>77.069999999999993</v>
      </c>
      <c r="ET77" vm="199">
        <f ca="1"/>
        <v>80.599999999999994</v>
      </c>
      <c r="EU77" vm="31393">
        <f ca="1"/>
        <v>79.959999999999994</v>
      </c>
      <c r="EV77" vm="199">
        <f ca="1"/>
        <v>80.599999999999994</v>
      </c>
      <c r="EW77" vm="34825">
        <f ca="1"/>
        <v>81.680000000000007</v>
      </c>
      <c r="EX77" vm="15186">
        <f ca="1"/>
        <v>80.959999999999994</v>
      </c>
      <c r="EY77" vm="33393">
        <f ca="1"/>
        <v>81.8</v>
      </c>
      <c r="EZ77" vm="34826">
        <f ca="1"/>
        <v>80.39</v>
      </c>
      <c r="FA77" vm="20914">
        <f ca="1"/>
        <v>82.24</v>
      </c>
      <c r="FB77" vm="34827">
        <f ca="1"/>
        <v>81.73</v>
      </c>
      <c r="FC77" vm="31382">
        <f ca="1"/>
        <v>83.6</v>
      </c>
      <c r="FD77" vm="8276">
        <f ca="1"/>
        <v>84.29</v>
      </c>
      <c r="FE77" vm="20325">
        <f ca="1"/>
        <v>83.36</v>
      </c>
      <c r="FF77" vm="15099">
        <f ca="1"/>
        <v>82.73</v>
      </c>
      <c r="FG77" vm="5497">
        <f ca="1"/>
        <v>82.01</v>
      </c>
      <c r="FH77" vm="18085">
        <f ca="1"/>
        <v>84.07</v>
      </c>
      <c r="FI77" vm="20344">
        <f ca="1"/>
        <v>82.94</v>
      </c>
      <c r="FJ77" vm="23331">
        <f ca="1"/>
        <v>82.12</v>
      </c>
      <c r="FK77" vm="32649">
        <f ca="1"/>
        <v>81.540000000000006</v>
      </c>
      <c r="FL77" vm="15126">
        <f ca="1"/>
        <v>80.94</v>
      </c>
      <c r="FM77" vm="18354">
        <f ca="1"/>
        <v>79.760000000000005</v>
      </c>
      <c r="FN77" vm="20353">
        <f ca="1"/>
        <v>79.33</v>
      </c>
      <c r="FO77" vm="5487">
        <f ca="1"/>
        <v>79.75</v>
      </c>
      <c r="FP77" vm="15225">
        <f ca="1"/>
        <v>79.45</v>
      </c>
      <c r="FQ77" vm="12401">
        <f ca="1"/>
        <v>78.22</v>
      </c>
      <c r="FR77" vm="18355">
        <f ca="1"/>
        <v>79.56</v>
      </c>
      <c r="FS77" vm="15179">
        <f ca="1"/>
        <v>80.290000000000006</v>
      </c>
      <c r="FT77" vm="23386">
        <f ca="1"/>
        <v>79.48</v>
      </c>
      <c r="FU77" vm="15279">
        <f ca="1"/>
        <v>76.209999999999994</v>
      </c>
      <c r="FV77" vm="15335">
        <f ca="1"/>
        <v>76.98</v>
      </c>
      <c r="FW77" vm="5134">
        <f ca="1"/>
        <v>74.510000000000005</v>
      </c>
      <c r="FX77" vm="5168">
        <f ca="1"/>
        <v>74.760000000000005</v>
      </c>
      <c r="FY77" vm="12406">
        <f ca="1"/>
        <v>76.14</v>
      </c>
      <c r="FZ77" vm="31211">
        <f ca="1"/>
        <v>73.400000000000006</v>
      </c>
      <c r="GA77" vm="15300">
        <f ca="1"/>
        <v>74</v>
      </c>
      <c r="GB77" vm="15251">
        <f ca="1"/>
        <v>73.290000000000006</v>
      </c>
      <c r="GC77" vm="15327">
        <f ca="1"/>
        <v>75.209999999999994</v>
      </c>
      <c r="GD77" vm="34828">
        <f ca="1"/>
        <v>72.8</v>
      </c>
      <c r="GE77" vm="34829">
        <f ca="1"/>
        <v>72.489999999999995</v>
      </c>
      <c r="GF77" vm="18318">
        <f ca="1"/>
        <v>71.540000000000006</v>
      </c>
      <c r="GG77" vm="13440">
        <f ca="1"/>
        <v>72.53</v>
      </c>
      <c r="GH77" vm="31200">
        <f ca="1"/>
        <v>71.03</v>
      </c>
      <c r="GI77" vm="23420">
        <f ca="1"/>
        <v>70.73</v>
      </c>
      <c r="GJ77" vm="13428">
        <f ca="1"/>
        <v>71.17</v>
      </c>
      <c r="GK77" vm="18274">
        <f ca="1"/>
        <v>69.709999999999994</v>
      </c>
      <c r="GL77" vm="23201">
        <f ca="1"/>
        <v>71.88</v>
      </c>
      <c r="GM77" vm="31238">
        <f ca="1"/>
        <v>68.3</v>
      </c>
      <c r="GN77" vm="13462">
        <f ca="1"/>
        <v>67.040000000000006</v>
      </c>
      <c r="GO77" vm="5019">
        <f ca="1"/>
        <v>68.63</v>
      </c>
      <c r="GP77" vm="5049">
        <f ca="1"/>
        <v>70.040000000000006</v>
      </c>
      <c r="GQ77" vm="18360">
        <f ca="1"/>
        <v>69.03</v>
      </c>
      <c r="GR77" vm="34830">
        <f ca="1"/>
        <v>69.83</v>
      </c>
      <c r="GS77" vm="31511">
        <f ca="1"/>
        <v>71.66</v>
      </c>
      <c r="GT77" vm="15306">
        <f ca="1"/>
        <v>72.78</v>
      </c>
      <c r="GU77" vm="12513">
        <f ca="1"/>
        <v>71.92</v>
      </c>
      <c r="GV77" vm="12517">
        <f ca="1"/>
        <v>71.599999999999994</v>
      </c>
      <c r="GW77" vm="12432">
        <f ca="1"/>
        <v>73.14</v>
      </c>
      <c r="GX77" vm="15324">
        <f ca="1"/>
        <v>71.790000000000006</v>
      </c>
      <c r="GY77" vm="23222">
        <f ca="1"/>
        <v>72.97</v>
      </c>
      <c r="GZ77" vm="33424">
        <f ca="1"/>
        <v>72.69</v>
      </c>
      <c r="HA77" vm="12370">
        <f ca="1"/>
        <v>71.38</v>
      </c>
      <c r="HB77" vm="31500">
        <f ca="1"/>
        <v>69.22</v>
      </c>
      <c r="HC77" vm="12347">
        <f ca="1"/>
        <v>67.14</v>
      </c>
      <c r="HD77" vm="28072">
        <f ca="1"/>
        <v>64.05</v>
      </c>
      <c r="HE77" vm="34831">
        <f ca="1"/>
        <v>70.72</v>
      </c>
      <c r="HF77" vm="12469">
        <f ca="1"/>
        <v>69.7</v>
      </c>
      <c r="HG77" vm="33428">
        <f ca="1"/>
        <v>68.709999999999994</v>
      </c>
      <c r="HH77" vm="10737">
        <f ca="1"/>
        <v>67.72</v>
      </c>
      <c r="HI77" vm="5452">
        <f ca="1"/>
        <v>67.680000000000007</v>
      </c>
      <c r="HJ77" vm="5449">
        <f ca="1"/>
        <v>66.53</v>
      </c>
      <c r="HK77" vm="23209">
        <f ca="1"/>
        <v>67.63</v>
      </c>
      <c r="HL77" vm="18310">
        <f ca="1"/>
        <v>70.7</v>
      </c>
      <c r="HM77" vm="23205">
        <f ca="1"/>
        <v>70.41</v>
      </c>
      <c r="HN77" vm="18276">
        <f ca="1"/>
        <v>68.58</v>
      </c>
      <c r="HO77" vm="34832">
        <f ca="1"/>
        <v>69.209999999999994</v>
      </c>
      <c r="HP77" vm="33396">
        <f ca="1"/>
        <v>69.87</v>
      </c>
      <c r="HQ77" vm="18309">
        <f ca="1"/>
        <v>70.87</v>
      </c>
      <c r="HR77" vm="12510">
        <f ca="1"/>
        <v>71.989999999999995</v>
      </c>
      <c r="HS77" vm="31511">
        <f ca="1"/>
        <v>71.66</v>
      </c>
      <c r="HT77" vm="15259">
        <f ca="1"/>
        <v>71.83</v>
      </c>
      <c r="HU77" vm="23200">
        <f ca="1"/>
        <v>71.87</v>
      </c>
      <c r="HV77" vm="31214">
        <f ca="1"/>
        <v>71.569999999999993</v>
      </c>
      <c r="HW77" vm="23205">
        <f ca="1"/>
        <v>70.41</v>
      </c>
      <c r="HX77" vm="12552">
        <f ca="1"/>
        <v>70.03</v>
      </c>
      <c r="HY77" vm="34833">
        <f ca="1"/>
        <v>69.45</v>
      </c>
      <c r="HZ77" vm="12550">
        <f ca="1"/>
        <v>70.739999999999995</v>
      </c>
      <c r="IA77" vm="12553">
        <f ca="1"/>
        <v>70.209999999999994</v>
      </c>
      <c r="IB77" vm="15254">
        <f ca="1"/>
        <v>72.239999999999995</v>
      </c>
      <c r="IC77" vm="31399">
        <f ca="1"/>
        <v>72.59</v>
      </c>
      <c r="ID77" vm="34834">
        <f ca="1"/>
        <v>74.540000000000006</v>
      </c>
      <c r="IE77" vm="15197">
        <f ca="1"/>
        <v>74.900000000000006</v>
      </c>
      <c r="IF77" vm="12439">
        <f ca="1"/>
        <v>74.86</v>
      </c>
      <c r="IG77" vm="34835">
        <f ca="1"/>
        <v>74.03</v>
      </c>
      <c r="IH77" vm="31206">
        <f ca="1"/>
        <v>75.87</v>
      </c>
      <c r="II77" vm="15032">
        <f ca="1"/>
        <v>77.040000000000006</v>
      </c>
      <c r="IJ77" vm="15054">
        <f ca="1"/>
        <v>77.84</v>
      </c>
      <c r="IK77" vm="15024">
        <f ca="1"/>
        <v>77.44</v>
      </c>
      <c r="IL77" vm="23358">
        <f ca="1"/>
        <v>76.349999999999994</v>
      </c>
      <c r="IM77" vm="31438">
        <f ca="1"/>
        <v>77.37</v>
      </c>
      <c r="IN77" vm="15112">
        <f ca="1"/>
        <v>77.400000000000006</v>
      </c>
      <c r="IO77" vm="12502">
        <f ca="1"/>
        <v>77.349999999999994</v>
      </c>
      <c r="IP77" vm="5349">
        <f ca="1"/>
        <v>76.47</v>
      </c>
      <c r="IQ77" vm="5398">
        <f ca="1"/>
        <v>76.77</v>
      </c>
      <c r="IR77" vm="15296">
        <f ca="1"/>
        <v>77.540000000000006</v>
      </c>
      <c r="IS77" vm="12490">
        <f ca="1"/>
        <v>77.16</v>
      </c>
      <c r="IT77" vm="15106">
        <f ca="1"/>
        <v>79.150000000000006</v>
      </c>
      <c r="IU77" vm="32660">
        <f ca="1"/>
        <v>79.11</v>
      </c>
      <c r="IV77" vm="23387">
        <f ca="1"/>
        <v>79.52</v>
      </c>
      <c r="IW77" vm="31352">
        <f ca="1"/>
        <v>79.25</v>
      </c>
      <c r="IX77" vm="18352">
        <f ca="1"/>
        <v>79.319999999999993</v>
      </c>
      <c r="IY77" vm="34836">
        <f ca="1"/>
        <v>78.66</v>
      </c>
      <c r="IZ77" vm="15155">
        <f ca="1"/>
        <v>76.459999999999994</v>
      </c>
      <c r="JA77" vm="18294">
        <f ca="1"/>
        <v>76.41</v>
      </c>
      <c r="JB77" vm="15036">
        <f ca="1"/>
        <v>76.17</v>
      </c>
      <c r="JC77" vm="33422">
        <f ca="1"/>
        <v>76.89</v>
      </c>
      <c r="JD77" vm="34837">
        <f ca="1"/>
        <v>74.650000000000006</v>
      </c>
      <c r="JE77" vm="18344">
        <f ca="1"/>
        <v>74.19</v>
      </c>
      <c r="JF77" vm="16234">
        <f ca="1"/>
        <v>74.14</v>
      </c>
      <c r="JG77" vm="12443">
        <f ca="1"/>
        <v>74.150000000000006</v>
      </c>
      <c r="JH77" vm="32848">
        <f ca="1"/>
        <v>75.3</v>
      </c>
      <c r="JI77" vm="5126">
        <f ca="1"/>
        <v>74.680000000000007</v>
      </c>
      <c r="JJ77" vm="12508">
        <f ca="1"/>
        <v>73.83</v>
      </c>
      <c r="JK77" vm="5135">
        <f ca="1"/>
        <v>74.489999999999995</v>
      </c>
      <c r="JL77" vm="34837">
        <f ca="1"/>
        <v>74.650000000000006</v>
      </c>
      <c r="JM77" vm="15289">
        <f ca="1"/>
        <v>75.91</v>
      </c>
      <c r="JN77" vm="15040">
        <f ca="1"/>
        <v>77.08</v>
      </c>
      <c r="JO77" vm="15111">
        <f ca="1"/>
        <v>76.040000000000006</v>
      </c>
      <c r="JP77" vm="12437">
        <f ca="1"/>
        <v>72.12</v>
      </c>
      <c r="JQ77" vm="12468">
        <f ca="1"/>
        <v>70.239999999999995</v>
      </c>
      <c r="JR77" vm="5029">
        <f ca="1"/>
        <v>68.83</v>
      </c>
      <c r="JS77" vm="23225">
        <f ca="1"/>
        <v>69.069999999999993</v>
      </c>
      <c r="JT77" vm="20494">
        <f ca="1"/>
        <v>68.11</v>
      </c>
      <c r="JU77" vm="5027">
        <f ca="1"/>
        <v>66.75</v>
      </c>
      <c r="JV77" vm="12588">
        <f ca="1"/>
        <v>66.03</v>
      </c>
      <c r="JW77" vm="4814">
        <f ca="1"/>
        <v>64.55</v>
      </c>
      <c r="JX77" vm="4816">
        <f ca="1"/>
        <v>63.45</v>
      </c>
      <c r="JY77" vm="34838">
        <f ca="1"/>
        <v>62.42</v>
      </c>
      <c r="JZ77" vm="10331">
        <f ca="1"/>
        <v>63.07</v>
      </c>
      <c r="KA77" vm="13744">
        <f ca="1"/>
        <v>61.4</v>
      </c>
      <c r="KB77" vm="13470">
        <f ca="1"/>
        <v>61.07</v>
      </c>
      <c r="KC77" vm="5424">
        <f ca="1"/>
        <v>63.08</v>
      </c>
      <c r="KD77" vm="31142">
        <f ca="1"/>
        <v>65.69</v>
      </c>
      <c r="KE77" vm="12565">
        <f ca="1"/>
        <v>66.64</v>
      </c>
      <c r="KF77" vm="12590">
        <f ca="1"/>
        <v>65.3</v>
      </c>
      <c r="KG77" vm="8202">
        <f ca="1"/>
        <v>63.29</v>
      </c>
      <c r="KH77" vm="4804">
        <f ca="1"/>
        <v>62.57</v>
      </c>
      <c r="KI77" vm="4618">
        <f ca="1"/>
        <v>62.41</v>
      </c>
      <c r="KJ77" vm="4819">
        <f ca="1"/>
        <v>63.78</v>
      </c>
      <c r="KK77" vm="23404">
        <f ca="1"/>
        <v>65.2</v>
      </c>
      <c r="KL77" vm="28038">
        <f ca="1"/>
        <v>64.31</v>
      </c>
      <c r="KM77" vm="12572">
        <f ca="1"/>
        <v>67.02</v>
      </c>
      <c r="KN77" vm="20497">
        <f ca="1"/>
        <v>67.03</v>
      </c>
      <c r="KO77" vm="5402">
        <f ca="1"/>
        <v>66.3</v>
      </c>
      <c r="KP77" vm="18314">
        <f ca="1"/>
        <v>69.25</v>
      </c>
      <c r="KQ77" vm="5431">
        <f ca="1"/>
        <v>72.7</v>
      </c>
      <c r="KR77" vm="15206">
        <f ca="1"/>
        <v>72.92</v>
      </c>
      <c r="KS77" vm="12432">
        <f ca="1"/>
        <v>73.14</v>
      </c>
      <c r="KT77" vm="15326">
        <f ca="1"/>
        <v>74.819999999999993</v>
      </c>
      <c r="KU77" vm="5138">
        <f ca="1"/>
        <v>75.150000000000006</v>
      </c>
      <c r="KV77" vm="5116">
        <f ca="1"/>
        <v>77.36</v>
      </c>
      <c r="KW77" vm="31439">
        <f ca="1"/>
        <v>78.069999999999993</v>
      </c>
      <c r="KX77" vm="15287">
        <f ca="1"/>
        <v>77.11</v>
      </c>
      <c r="KY77" vm="15142">
        <f ca="1"/>
        <v>75.12</v>
      </c>
      <c r="KZ77" vm="33419">
        <f ca="1"/>
        <v>75.03</v>
      </c>
      <c r="LA77" vm="23360">
        <f ca="1"/>
        <v>76</v>
      </c>
      <c r="LB77" vm="5069">
        <f ca="1"/>
        <v>76.739999999999995</v>
      </c>
      <c r="LC77" vm="34839">
        <f ca="1"/>
        <v>75.64</v>
      </c>
      <c r="LD77" vm="18292">
        <f ca="1"/>
        <v>75.66</v>
      </c>
      <c r="LE77" vm="15332">
        <f ca="1"/>
        <v>77.17</v>
      </c>
      <c r="LF77" vm="15055">
        <f ca="1"/>
        <v>77.739999999999995</v>
      </c>
      <c r="LG77" vm="15170">
        <f ca="1"/>
        <v>78.53</v>
      </c>
      <c r="LH77" vm="31370">
        <f ca="1"/>
        <v>79.180000000000007</v>
      </c>
      <c r="LI77" vm="5103">
        <f ca="1"/>
        <v>79.89</v>
      </c>
      <c r="LJ77" vm="23366">
        <f ca="1"/>
        <v>79.2</v>
      </c>
      <c r="LK77" vm="32662">
        <f ca="1"/>
        <v>79.73</v>
      </c>
      <c r="LL77" vm="34840">
        <f ca="1"/>
        <v>79.819999999999993</v>
      </c>
      <c r="LM77" vm="23331">
        <f ca="1"/>
        <v>82.12</v>
      </c>
      <c r="LN77" vm="20335">
        <f ca="1"/>
        <v>82.56</v>
      </c>
      <c r="LO77" vm="16263">
        <f ca="1"/>
        <v>82.72</v>
      </c>
      <c r="LP77" vm="15093">
        <f ca="1"/>
        <v>81.39</v>
      </c>
      <c r="LQ77" vm="15265">
        <f ca="1"/>
        <v>80.849999999999994</v>
      </c>
      <c r="LR77" vm="18066">
        <f ca="1"/>
        <v>83.03</v>
      </c>
      <c r="LS77" vm="23336">
        <f ca="1"/>
        <v>84.11</v>
      </c>
      <c r="LT77" vm="20987">
        <f ca="1"/>
        <v>83.35</v>
      </c>
      <c r="LU77" vm="18353">
        <f ca="1"/>
        <v>79.430000000000007</v>
      </c>
      <c r="LV77" vm="5113">
        <f ca="1"/>
        <v>78.91</v>
      </c>
      <c r="LW77" vm="12484">
        <f ca="1"/>
        <v>78.78</v>
      </c>
      <c r="LX77" vm="20935">
        <f ca="1"/>
        <v>80.069999999999993</v>
      </c>
      <c r="LY77" vm="32845">
        <f ca="1"/>
        <v>79.86</v>
      </c>
      <c r="LZ77" vm="34841">
        <f ca="1"/>
        <v>81.28</v>
      </c>
      <c r="MA77" vm="15344">
        <f ca="1"/>
        <v>80.56</v>
      </c>
      <c r="MB77" vm="7485">
        <f ca="1"/>
        <v>81.819999999999993</v>
      </c>
      <c r="MC77" vm="20935">
        <f ca="1"/>
        <v>80.069999999999993</v>
      </c>
      <c r="MD77" vm="23326">
        <f ca="1"/>
        <v>79.58</v>
      </c>
      <c r="ME77" vm="34842">
        <f ca="1"/>
        <v>80.5</v>
      </c>
      <c r="MF77" vm="15126">
        <f ca="1"/>
        <v>80.94</v>
      </c>
      <c r="MG77" vm="31392">
        <f ca="1"/>
        <v>81.5</v>
      </c>
      <c r="MH77" vm="31442">
        <f ca="1"/>
        <v>80.489999999999995</v>
      </c>
      <c r="MI77" vm="15265">
        <f ca="1"/>
        <v>80.849999999999994</v>
      </c>
      <c r="MJ77" vm="20329">
        <f ca="1"/>
        <v>80.98</v>
      </c>
      <c r="MK77" vm="23375">
        <f ca="1"/>
        <v>80.33</v>
      </c>
      <c r="ML77" vm="31394">
        <f ca="1"/>
        <v>81.400000000000006</v>
      </c>
      <c r="MM77" vm="15092">
        <f ca="1"/>
        <v>81.739999999999995</v>
      </c>
      <c r="MN77" vm="31390">
        <f ca="1"/>
        <v>83.72</v>
      </c>
      <c r="MO77" vm="18093">
        <f ca="1"/>
        <v>84.48</v>
      </c>
      <c r="MP77" vm="34843">
        <f ca="1"/>
        <v>84.31</v>
      </c>
      <c r="MQ77" vm="18083">
        <f ca="1"/>
        <v>85.66</v>
      </c>
      <c r="MR77" vm="23295">
        <f ca="1"/>
        <v>86.42</v>
      </c>
      <c r="MS77" vm="21028">
        <f ca="1"/>
        <v>86.5</v>
      </c>
      <c r="MT77" vm="21025">
        <f ca="1"/>
        <v>88.6</v>
      </c>
      <c r="MU77" vm="18113">
        <f ca="1"/>
        <v>88.78</v>
      </c>
      <c r="MV77" vm="15378">
        <f ca="1"/>
        <v>89.2</v>
      </c>
      <c r="MW77" vm="21025">
        <f ca="1"/>
        <v>88.6</v>
      </c>
      <c r="MX77" vm="15395">
        <f ca="1"/>
        <v>86.71</v>
      </c>
      <c r="MY77" vm="5526">
        <f ca="1"/>
        <v>85.94</v>
      </c>
      <c r="MZ77" vm="31327">
        <f ca="1"/>
        <v>87.25</v>
      </c>
      <c r="NA77" vm="16092">
        <f ca="1"/>
        <v>88.97</v>
      </c>
      <c r="NB77" vm="15968">
        <f ca="1"/>
        <v>89.7</v>
      </c>
      <c r="NC77" vm="5310">
        <f ca="1"/>
        <v>89.64</v>
      </c>
      <c r="ND77" vm="34844">
        <f ca="1"/>
        <v>89.83</v>
      </c>
      <c r="NE77" vm="34845">
        <f ca="1"/>
        <v>88.99</v>
      </c>
      <c r="NF77" vm="20954">
        <f ca="1"/>
        <v>87.35</v>
      </c>
      <c r="NG77" vm="7475">
        <f ca="1"/>
        <v>88.46</v>
      </c>
      <c r="NH77" vm="15385">
        <f ca="1"/>
        <v>90.05</v>
      </c>
      <c r="NI77" vm="34846">
        <f ca="1"/>
        <v>89.38</v>
      </c>
      <c r="NJ77" vm="31318">
        <f ca="1"/>
        <v>89.62</v>
      </c>
      <c r="NK77" vm="31328">
        <f ca="1"/>
        <v>88.53</v>
      </c>
      <c r="NL77" vm="31345">
        <f ca="1"/>
        <v>87.74</v>
      </c>
      <c r="NM77" vm="34072">
        <f ca="1"/>
        <v>86.69</v>
      </c>
      <c r="NN77" vm="20761">
        <f ca="1"/>
        <v>86.65</v>
      </c>
      <c r="NO77" vm="20981">
        <f ca="1"/>
        <v>87.14</v>
      </c>
      <c r="NP77" vm="34124">
        <f ca="1"/>
        <v>89.42</v>
      </c>
      <c r="NQ77" vm="7477">
        <f ca="1"/>
        <v>89.09</v>
      </c>
      <c r="NR77" vm="20446">
        <f ca="1"/>
        <v>88.34</v>
      </c>
      <c r="NS77" vm="15389">
        <f ca="1"/>
        <v>87.72</v>
      </c>
      <c r="NT77" vm="16262">
        <f ca="1"/>
        <v>87.28</v>
      </c>
      <c r="NU77" vm="20348">
        <f ca="1"/>
        <v>86.2</v>
      </c>
      <c r="NV77" vm="34847">
        <f ca="1"/>
        <v>86.32</v>
      </c>
      <c r="NW77" vm="15397">
        <f ca="1"/>
        <v>88.58</v>
      </c>
      <c r="NX77" vm="18167">
        <f ca="1"/>
        <v>88.66</v>
      </c>
      <c r="NY77" vm="20292">
        <f ca="1"/>
        <v>87.96</v>
      </c>
      <c r="NZ77" vm="15387">
        <f ca="1"/>
        <v>87.4</v>
      </c>
      <c r="OA77" vm="16033">
        <f ca="1"/>
        <v>86.34</v>
      </c>
      <c r="OB77" vm="24372">
        <f ca="1"/>
        <v>86.97</v>
      </c>
      <c r="OC77" vm="20443">
        <f ca="1"/>
        <v>89.25</v>
      </c>
      <c r="OD77" vm="20439">
        <f ca="1"/>
        <v>89.74</v>
      </c>
      <c r="OE77" vm="20784">
        <f ca="1"/>
        <v>88.36</v>
      </c>
      <c r="OF77" vm="5384">
        <f ca="1"/>
        <v>88.49</v>
      </c>
      <c r="OG77" vm="18256">
        <f ca="1"/>
        <v>86.87</v>
      </c>
      <c r="OH77" vm="18085">
        <f ca="1"/>
        <v>84.07</v>
      </c>
      <c r="OI77" vm="33380">
        <f ca="1"/>
        <v>84.93</v>
      </c>
      <c r="OJ77" vm="18091">
        <f ca="1"/>
        <v>84.56</v>
      </c>
      <c r="OK77" vm="32885">
        <f ca="1"/>
        <v>82.98</v>
      </c>
      <c r="OL77" vm="20925">
        <f ca="1"/>
        <v>84.82</v>
      </c>
      <c r="OM77" vm="23300">
        <f ca="1"/>
        <v>85.26</v>
      </c>
      <c r="ON77" vm="18069">
        <f ca="1"/>
        <v>86.96</v>
      </c>
      <c r="OO77" vm="31360">
        <f ca="1"/>
        <v>87.58</v>
      </c>
      <c r="OP77" vm="20780">
        <f ca="1"/>
        <v>87.9</v>
      </c>
      <c r="OQ77" vm="18243">
        <f ca="1"/>
        <v>87.78</v>
      </c>
      <c r="OR77" vm="16028">
        <f ca="1"/>
        <v>88.01</v>
      </c>
      <c r="OS77" vm="32686">
        <f ca="1"/>
        <v>90.14</v>
      </c>
      <c r="OT77" vm="5305">
        <f ca="1"/>
        <v>89.85</v>
      </c>
      <c r="OU77" vm="20958">
        <f ca="1"/>
        <v>90.62</v>
      </c>
      <c r="OV77" vm="23918">
        <f ca="1"/>
        <v>90.51</v>
      </c>
      <c r="OW77" vm="20881">
        <f ca="1"/>
        <v>92.92</v>
      </c>
      <c r="OX77" vm="7524">
        <f ca="1"/>
        <v>93.92</v>
      </c>
      <c r="OY77" vm="20689">
        <f ca="1"/>
        <v>94</v>
      </c>
      <c r="OZ77" vm="34848">
        <f ca="1"/>
        <v>94.89</v>
      </c>
      <c r="PA77" vm="16307">
        <f ca="1"/>
        <v>95.92</v>
      </c>
      <c r="PB77" vm="7518">
        <f ca="1"/>
        <v>93.76</v>
      </c>
      <c r="PC77" vm="2846">
        <f ca="1"/>
        <v>93.97</v>
      </c>
      <c r="PD77" vm="15422">
        <f ca="1"/>
        <v>93.9</v>
      </c>
      <c r="PE77" vm="21012">
        <f ca="1"/>
        <v>95.55</v>
      </c>
      <c r="PF77" vm="18383">
        <f ca="1"/>
        <v>95.71</v>
      </c>
      <c r="PG77" vm="34849">
        <f ca="1"/>
        <v>95.59</v>
      </c>
      <c r="PH77" vm="20716">
        <f ca="1"/>
        <v>96.47</v>
      </c>
      <c r="PI77" vm="20708">
        <f ca="1"/>
        <v>95.81</v>
      </c>
      <c r="PJ77" vm="34850">
        <f ca="1"/>
        <v>94.83</v>
      </c>
      <c r="PK77" vm="18181">
        <f ca="1"/>
        <v>95.15</v>
      </c>
      <c r="PL77" vm="2830">
        <f ca="1"/>
        <v>95.44</v>
      </c>
      <c r="PM77" vm="16345">
        <f ca="1"/>
        <v>94.06</v>
      </c>
      <c r="PN77" vm="20849">
        <f ca="1"/>
        <v>93.71</v>
      </c>
      <c r="PO77" vm="5533">
        <f ca="1"/>
        <v>95.04</v>
      </c>
      <c r="PP77" vm="32922">
        <f ca="1"/>
        <v>94.72</v>
      </c>
      <c r="PQ77" vm="21040">
        <f ca="1"/>
        <v>94.87</v>
      </c>
      <c r="PR77" vm="2843">
        <f ca="1"/>
        <v>94.8</v>
      </c>
      <c r="PS77" vm="18390">
        <f ca="1"/>
        <v>94.78</v>
      </c>
      <c r="PT77" vm="34851">
        <f ca="1"/>
        <v>94.97</v>
      </c>
      <c r="PU77" vm="20425">
        <f ca="1"/>
        <v>96.97</v>
      </c>
      <c r="PV77" vm="7453">
        <f ca="1"/>
        <v>96.79</v>
      </c>
      <c r="PW77" vm="20195">
        <f ca="1"/>
        <v>96.14</v>
      </c>
      <c r="PX77" vm="7499">
        <f ca="1"/>
        <v>97.52</v>
      </c>
      <c r="PY77" vm="32916">
        <f ca="1"/>
        <v>97.44</v>
      </c>
      <c r="PZ77" vm="2696">
        <f ca="1"/>
        <v>97.85</v>
      </c>
      <c r="QA77" vm="20951">
        <f ca="1"/>
        <v>97.26</v>
      </c>
      <c r="QB77" vm="137">
        <f ca="1"/>
        <v>98.25</v>
      </c>
      <c r="QC77" vm="2688">
        <f ca="1"/>
        <v>99.77</v>
      </c>
      <c r="QD77" vm="16369">
        <f ca="1"/>
        <v>102.34</v>
      </c>
      <c r="QE77" vm="20616">
        <f ca="1"/>
        <v>102.84</v>
      </c>
      <c r="QF77" vm="16293">
        <f ca="1"/>
        <v>101.77</v>
      </c>
      <c r="QG77" vm="20262">
        <f ca="1"/>
        <v>98.54</v>
      </c>
      <c r="QH77" vm="20677">
        <f ca="1"/>
        <v>98.32</v>
      </c>
      <c r="QI77" vm="2856">
        <f ca="1"/>
        <v>104.29</v>
      </c>
      <c r="QJ77" vm="16432">
        <f ca="1"/>
        <v>104.08</v>
      </c>
      <c r="QK77" vm="2797">
        <f ca="1"/>
        <v>105.15</v>
      </c>
      <c r="QL77" vm="2971">
        <f ca="1"/>
        <v>105.94</v>
      </c>
      <c r="QM77" vm="34852">
        <f ca="1"/>
        <v>105.99</v>
      </c>
      <c r="QN77" vm="2569">
        <f ca="1"/>
        <v>105.89</v>
      </c>
      <c r="QO77" vm="16550">
        <f ca="1"/>
        <v>106.93</v>
      </c>
      <c r="QP77" vm="15939">
        <f ca="1"/>
        <v>107.1</v>
      </c>
      <c r="QQ77" vm="16434">
        <f ca="1"/>
        <v>105.25</v>
      </c>
      <c r="QR77" vm="1728">
        <f ca="1"/>
        <v>107.48</v>
      </c>
      <c r="QS77" vm="2871">
        <f ca="1"/>
        <v>109.85</v>
      </c>
      <c r="QT77" vm="2992">
        <f ca="1"/>
        <v>116.43</v>
      </c>
      <c r="QU77" vm="34853">
        <f ca="1"/>
        <v>116.68</v>
      </c>
      <c r="QV77" vm="34854">
        <f ca="1"/>
        <v>122.27</v>
      </c>
      <c r="QW77" vm="34855">
        <f ca="1"/>
        <v>126.55</v>
      </c>
      <c r="QX77" vm="16519">
        <f ca="1"/>
        <v>125.46</v>
      </c>
      <c r="QY77" vm="34856">
        <f ca="1"/>
        <v>122.04</v>
      </c>
      <c r="QZ77" vm="34857">
        <f ca="1"/>
        <v>122.1</v>
      </c>
      <c r="RA77" vm="2371">
        <f ca="1"/>
        <v>120.58</v>
      </c>
      <c r="RB77" vm="2899">
        <f ca="1"/>
        <v>118.64</v>
      </c>
      <c r="RC77" vm="5263">
        <f ca="1"/>
        <v>116.78</v>
      </c>
      <c r="RD77" vm="32804">
        <f ca="1"/>
        <v>117.84</v>
      </c>
      <c r="RE77" vm="1764">
        <f ca="1"/>
        <v>116.53</v>
      </c>
      <c r="RF77" vm="34858">
        <f ca="1"/>
        <v>117.78</v>
      </c>
      <c r="RG77" vm="23952">
        <f ca="1"/>
        <v>119.09</v>
      </c>
      <c r="RH77" vm="20405">
        <f ca="1"/>
        <v>117.15</v>
      </c>
      <c r="RI77" vm="34859">
        <f ca="1"/>
        <v>115.96</v>
      </c>
      <c r="RJ77" vm="34860">
        <f ca="1"/>
        <v>115.45</v>
      </c>
      <c r="RK77" vm="34861">
        <f ca="1"/>
        <v>114.61</v>
      </c>
      <c r="RL77" vm="16611">
        <f ca="1"/>
        <v>114.38</v>
      </c>
      <c r="RM77" vm="16401">
        <f ca="1"/>
        <v>114.88</v>
      </c>
      <c r="RN77" vm="34862">
        <f ca="1"/>
        <v>116.02</v>
      </c>
      <c r="RO77" vm="34863">
        <f ca="1"/>
        <v>117.45</v>
      </c>
      <c r="RP77" vm="34864">
        <f ca="1"/>
        <v>119.27</v>
      </c>
      <c r="RQ77" vm="27691">
        <f ca="1"/>
        <v>118.89</v>
      </c>
      <c r="RR77" vm="34865">
        <f ca="1"/>
        <v>120.77</v>
      </c>
      <c r="RS77" vm="2896">
        <f ca="1"/>
        <v>118.69</v>
      </c>
      <c r="RT77" vm="2377">
        <f ca="1"/>
        <v>115.88</v>
      </c>
      <c r="RU77" vm="16372">
        <f ca="1"/>
        <v>117.65</v>
      </c>
      <c r="RV77" vm="34866">
        <f ca="1"/>
        <v>118.07</v>
      </c>
      <c r="RW77" vm="18422">
        <f ca="1"/>
        <v>117.95</v>
      </c>
      <c r="RX77" vm="7557">
        <f ca="1"/>
        <v>115.5</v>
      </c>
      <c r="RY77" vm="5">
        <f ca="1"/>
        <v>116.4</v>
      </c>
      <c r="RZ77" vm="27701">
        <f ca="1"/>
        <v>115.99</v>
      </c>
      <c r="SA77" vm="34867">
        <f ca="1"/>
        <v>117.23</v>
      </c>
      <c r="SB77" vm="2379">
        <f ca="1"/>
        <v>117.91</v>
      </c>
      <c r="SC77" vm="34868">
        <f ca="1"/>
        <v>115.71</v>
      </c>
      <c r="SD77" vm="32797">
        <f ca="1"/>
        <v>114.55</v>
      </c>
      <c r="SE77" vm="31285">
        <f ca="1"/>
        <v>114.44</v>
      </c>
      <c r="SF77" vm="34869">
        <f ca="1"/>
        <v>116.1</v>
      </c>
      <c r="SG77" vm="16535">
        <f ca="1"/>
        <v>115.23</v>
      </c>
      <c r="SH77" vm="2986">
        <f ca="1"/>
        <v>113.1</v>
      </c>
      <c r="SI77" vm="20838">
        <f ca="1"/>
        <v>112.99</v>
      </c>
      <c r="SJ77" vm="24347">
        <f ca="1"/>
        <v>113.06</v>
      </c>
      <c r="SK77" vm="16055">
        <f ca="1"/>
        <v>115.57</v>
      </c>
      <c r="SL77" vm="1712">
        <f ca="1"/>
        <v>117.29</v>
      </c>
      <c r="SM77" vm="34870">
        <f ca="1"/>
        <v>115.34</v>
      </c>
      <c r="SN77" vm="16401">
        <f ca="1"/>
        <v>114.88</v>
      </c>
      <c r="SO77" vm="7386">
        <f ca="1"/>
        <v>116.46</v>
      </c>
      <c r="SP77" vm="34871">
        <f ca="1"/>
        <v>116.59</v>
      </c>
      <c r="SQ77" vm="21071">
        <f ca="1"/>
        <v>116.54</v>
      </c>
      <c r="SR77" vm="32804">
        <f ca="1"/>
        <v>117.84</v>
      </c>
      <c r="SS77" vm="7505">
        <f ca="1"/>
        <v>112.91</v>
      </c>
      <c r="ST77" vm="1768">
        <f ca="1"/>
        <v>116.06</v>
      </c>
      <c r="SU77" vm="1773">
        <f ca="1"/>
        <v>116.84</v>
      </c>
      <c r="SV77" vm="23893">
        <f ca="1"/>
        <v>120.65</v>
      </c>
      <c r="SW77" vm="8383">
        <f ca="1"/>
        <v>121.12</v>
      </c>
      <c r="SX77" vm="16516">
        <f ca="1"/>
        <v>120.39</v>
      </c>
      <c r="SY77" vm="23956">
        <f ca="1"/>
        <v>120.93</v>
      </c>
      <c r="SZ77" vm="2458">
        <f ca="1"/>
        <v>123.98</v>
      </c>
      <c r="TA77" vm="34872">
        <f ca="1"/>
        <v>124.33</v>
      </c>
      <c r="TB77" vm="16113">
        <f ca="1"/>
        <v>125.09</v>
      </c>
      <c r="TC77" vm="2347">
        <f ca="1"/>
        <v>126.32</v>
      </c>
      <c r="TD77" vm="32774">
        <f ca="1"/>
        <v>126.71</v>
      </c>
      <c r="TE77" vm="2555">
        <f ca="1"/>
        <v>109.61</v>
      </c>
      <c r="TF77" vm="34873">
        <f ca="1"/>
        <v>111.84</v>
      </c>
      <c r="TG77" vm="2910">
        <f ca="1"/>
        <v>113.66</v>
      </c>
      <c r="TH77" vm="5562">
        <f ca="1"/>
        <v>113.91</v>
      </c>
      <c r="TI77" vm="7441">
        <f ca="1"/>
        <v>112.21</v>
      </c>
      <c r="TJ77" vm="20409">
        <f ca="1"/>
        <v>112.77</v>
      </c>
      <c r="TK77" vm="16363">
        <f ca="1"/>
        <v>112.87</v>
      </c>
      <c r="TL77" vm="5588">
        <f ca="1"/>
        <v>109.43</v>
      </c>
      <c r="TM77" vm="1724">
        <f ca="1"/>
        <v>109.03</v>
      </c>
      <c r="TN77" vm="2544">
        <f ca="1"/>
        <v>108.3</v>
      </c>
      <c r="TO77" vm="2857">
        <f ca="1"/>
        <v>104.88</v>
      </c>
      <c r="TP77" vm="20600">
        <f ca="1"/>
        <v>104.62</v>
      </c>
      <c r="TQ77" vm="5189">
        <f ca="1"/>
        <v>106.15</v>
      </c>
      <c r="TR77" vm="2928">
        <f ca="1"/>
        <v>105.92</v>
      </c>
      <c r="TS77" vm="34077">
        <f ca="1"/>
        <v>106.71</v>
      </c>
      <c r="TT77" vm="2719">
        <f ca="1"/>
        <v>104.52</v>
      </c>
      <c r="TU77" vm="34874">
        <f ca="1"/>
        <v>107.08</v>
      </c>
      <c r="TV77" vm="34875">
        <f ca="1"/>
        <v>108.35</v>
      </c>
      <c r="TW77" vm="2566">
        <f ca="1"/>
        <v>109.96</v>
      </c>
      <c r="TX77" vm="20396">
        <f ca="1"/>
        <v>110.32</v>
      </c>
      <c r="TY77" vm="2510">
        <f ca="1"/>
        <v>109.71</v>
      </c>
      <c r="TZ77" vm="15993">
        <f ca="1"/>
        <v>109.64</v>
      </c>
      <c r="UA77" vm="2918">
        <f ca="1"/>
        <v>109.11</v>
      </c>
      <c r="UB77" vm="2740">
        <f ca="1"/>
        <v>108.25</v>
      </c>
      <c r="UC77" vm="2977">
        <f ca="1"/>
        <v>108.71</v>
      </c>
      <c r="UD77" vm="16452">
        <f ca="1"/>
        <v>109.04</v>
      </c>
      <c r="UE77" vm="2740">
        <f ca="1"/>
        <v>108.25</v>
      </c>
      <c r="UF77" vm="16628">
        <f ca="1"/>
        <v>108.34</v>
      </c>
      <c r="UG77" vm="15452">
        <f ca="1"/>
        <v>101.85</v>
      </c>
      <c r="UH77" vm="7383">
        <f ca="1"/>
        <v>103.66</v>
      </c>
      <c r="UI77" vm="2955">
        <f ca="1"/>
        <v>103.2</v>
      </c>
      <c r="UJ77" vm="16476">
        <f ca="1"/>
        <v>101.43</v>
      </c>
      <c r="UK77" vm="32817">
        <f ca="1"/>
        <v>100.4</v>
      </c>
      <c r="UL77" vm="20700">
        <f ca="1"/>
        <v>100.99</v>
      </c>
      <c r="UM77" vm="18214">
        <f ca="1"/>
        <v>101.65</v>
      </c>
      <c r="UN77" vm="34876">
        <f ca="1"/>
        <v>103.4</v>
      </c>
      <c r="UO77" vm="34128">
        <f ca="1"/>
        <v>105.75</v>
      </c>
      <c r="UP77" vm="21064">
        <f ca="1"/>
        <v>106.87</v>
      </c>
      <c r="UQ77" vm="2761">
        <f ca="1"/>
        <v>108.05</v>
      </c>
      <c r="UR77" vm="2918">
        <f ca="1"/>
        <v>109.11</v>
      </c>
      <c r="US77" vm="34877">
        <f ca="1"/>
        <v>108.99</v>
      </c>
      <c r="UT77" vm="2656">
        <f ca="1"/>
        <v>112.33</v>
      </c>
      <c r="UU77" vm="7554">
        <f ca="1"/>
        <v>112.18</v>
      </c>
      <c r="UV77" vm="34878">
        <f ca="1"/>
        <v>113.07</v>
      </c>
      <c r="UW77" vm="15869">
        <f ca="1"/>
        <v>114.15</v>
      </c>
      <c r="UX77" vm="34869">
        <f ca="1"/>
        <v>116.1</v>
      </c>
      <c r="UY77" vm="27702">
        <f ca="1"/>
        <v>114.06</v>
      </c>
      <c r="UZ77" vm="1762">
        <f ca="1"/>
        <v>114.67</v>
      </c>
      <c r="VA77" vm="16532">
        <f ca="1"/>
        <v>115.36</v>
      </c>
      <c r="VB77" vm="2480">
        <f ca="1"/>
        <v>116.92</v>
      </c>
      <c r="VC77" vm="16619">
        <f ca="1"/>
        <v>116.08</v>
      </c>
      <c r="VD77" vm="1777">
        <f ca="1"/>
        <v>116.24</v>
      </c>
      <c r="VE77" vm="7559">
        <f ca="1"/>
        <v>116.25</v>
      </c>
      <c r="VF77" vm="20412">
        <f ca="1"/>
        <v>116.47</v>
      </c>
      <c r="VG77" vm="1777">
        <f ca="1"/>
        <v>116.24</v>
      </c>
      <c r="VH77" vm="34879">
        <f ca="1"/>
        <v>116.21</v>
      </c>
      <c r="VI77" vm="34879">
        <f ca="1"/>
        <v>116.21</v>
      </c>
      <c r="VJ77" vm="20841">
        <f ca="1"/>
        <v>117.16</v>
      </c>
      <c r="VK77" vm="16483">
        <f ca="1"/>
        <v>115.78</v>
      </c>
      <c r="VL77" vm="16536">
        <f ca="1"/>
        <v>114.53</v>
      </c>
      <c r="VM77" vm="2564">
        <f ca="1"/>
        <v>112.03</v>
      </c>
      <c r="VN77" vm="16363">
        <f ca="1"/>
        <v>112.87</v>
      </c>
      <c r="VO77" vm="15911">
        <f ca="1"/>
        <v>113.61</v>
      </c>
      <c r="VP77" vm="24350">
        <f ca="1"/>
        <v>115.13</v>
      </c>
      <c r="VQ77" vm="20277">
        <f ca="1"/>
        <v>100.81</v>
      </c>
      <c r="VR77" vm="20669">
        <f ca="1"/>
        <v>102.99</v>
      </c>
      <c r="VS77" vm="20694">
        <f ca="1"/>
        <v>100.31</v>
      </c>
      <c r="VT77" vm="34880">
        <f ca="1"/>
        <v>103.32</v>
      </c>
      <c r="VU77" vm="2632">
        <f ca="1"/>
        <v>105</v>
      </c>
      <c r="VV77" vm="2760">
        <f ca="1"/>
        <v>106.25</v>
      </c>
      <c r="VW77" vm="2720">
        <f ca="1"/>
        <v>104.15</v>
      </c>
      <c r="VX77" vm="16435">
        <f ca="1"/>
        <v>105.86</v>
      </c>
      <c r="VY77" vm="2758">
        <f ca="1"/>
        <v>106.2</v>
      </c>
      <c r="VZ77" vm="20642">
        <f ca="1"/>
        <v>106.19</v>
      </c>
      <c r="WA77" vm="2971">
        <f ca="1"/>
        <v>105.94</v>
      </c>
      <c r="WB77" vm="2760">
        <f ca="1"/>
        <v>106.25</v>
      </c>
      <c r="WC77" vm="16433">
        <f ca="1"/>
        <v>105.43</v>
      </c>
      <c r="WD77" vm="34881">
        <f ca="1"/>
        <v>104.06</v>
      </c>
      <c r="WE77" vm="23922">
        <f ca="1"/>
        <v>102.46</v>
      </c>
      <c r="WF77" vm="18122">
        <f ca="1"/>
        <v>102.59</v>
      </c>
      <c r="WG77" vm="20601">
        <f ca="1"/>
        <v>102.73</v>
      </c>
      <c r="WH77" vm="20596">
        <f ca="1"/>
        <v>104.66</v>
      </c>
      <c r="WI77" vm="2855">
        <f ca="1"/>
        <v>103.63</v>
      </c>
      <c r="WJ77" vm="2967">
        <f ca="1"/>
        <v>103.92</v>
      </c>
      <c r="WK77" vm="2932">
        <f ca="1"/>
        <v>104.77</v>
      </c>
      <c r="WL77" vm="16048">
        <f ca="1"/>
        <v>106.6</v>
      </c>
      <c r="WM77" vm="2950">
        <f ca="1"/>
        <v>106.57</v>
      </c>
      <c r="WN77" vm="18190">
        <f ca="1"/>
        <v>106.43</v>
      </c>
      <c r="WO77" vm="16049">
        <f ca="1"/>
        <v>108.7</v>
      </c>
      <c r="WP77" vm="1761">
        <f ca="1"/>
        <v>109.67</v>
      </c>
      <c r="WQ77" vm="34882">
        <f ca="1"/>
        <v>110.1</v>
      </c>
      <c r="WR77" vm="2776">
        <f ca="1"/>
        <v>111.83</v>
      </c>
      <c r="WS77" vm="34883">
        <f ca="1"/>
        <v>114.31</v>
      </c>
      <c r="WT77" vm="7562">
        <f ca="1"/>
        <v>115</v>
      </c>
      <c r="WU77" vm="16492">
        <f ca="1"/>
        <v>114.64</v>
      </c>
      <c r="WV77" vm="32724">
        <f ca="1"/>
        <v>113.75</v>
      </c>
      <c r="WW77" vm="18405">
        <f ca="1"/>
        <v>114.16</v>
      </c>
      <c r="WX77" vm="16549">
        <f ca="1"/>
        <v>111.7</v>
      </c>
      <c r="WY77" vm="2376">
        <f ca="1"/>
        <v>115.53</v>
      </c>
      <c r="WZ77" vm="20839">
        <f ca="1"/>
        <v>115.79</v>
      </c>
      <c r="XA77" vm="5204">
        <f ca="1"/>
        <v>116.39</v>
      </c>
      <c r="XB77" vm="27706">
        <f ca="1"/>
        <v>115.3</v>
      </c>
      <c r="XC77" vm="34884">
        <f ca="1"/>
        <v>117.27</v>
      </c>
      <c r="XD77" vm="34853">
        <f ca="1"/>
        <v>116.68</v>
      </c>
      <c r="XE77" vm="2893">
        <f ca="1"/>
        <v>116.64</v>
      </c>
      <c r="XF77" vm="34885">
        <f ca="1"/>
        <v>115.84</v>
      </c>
      <c r="XG77" vm="34886">
        <f ca="1"/>
        <v>113.68</v>
      </c>
      <c r="XH77" vm="34887">
        <f ca="1"/>
        <v>114.26</v>
      </c>
      <c r="XI77" vm="34888">
        <f ca="1"/>
        <v>112.78</v>
      </c>
      <c r="XJ77" vm="2973">
        <f ca="1"/>
        <v>111.31</v>
      </c>
      <c r="XK77" vm="2788">
        <f ca="1"/>
        <v>108.45</v>
      </c>
      <c r="XL77" vm="2679">
        <f ca="1"/>
        <v>108.16</v>
      </c>
      <c r="XM77" vm="20830">
        <f ca="1"/>
        <v>111.01</v>
      </c>
      <c r="XN77" vm="20393">
        <f ca="1"/>
        <v>111.95</v>
      </c>
      <c r="XO77" vm="20650">
        <f ca="1"/>
        <v>110.97</v>
      </c>
      <c r="XP77" vm="16557">
        <f ca="1"/>
        <v>111.38</v>
      </c>
      <c r="XQ77" vm="34889">
        <f ca="1"/>
        <v>111.68</v>
      </c>
      <c r="XR77" vm="34889">
        <f ca="1"/>
        <v>111.68</v>
      </c>
      <c r="XS77" vm="7432">
        <f ca="1"/>
        <v>113.78</v>
      </c>
      <c r="XT77" vm="27702">
        <f ca="1"/>
        <v>114.06</v>
      </c>
      <c r="XU77" vm="2981">
        <f ca="1"/>
        <v>110.94</v>
      </c>
      <c r="XV77" vm="1721">
        <f ca="1"/>
        <v>112.27</v>
      </c>
      <c r="XW77" vm="2511">
        <f ca="1"/>
        <v>114.54</v>
      </c>
      <c r="XX77" vm="16566">
        <f ca="1"/>
        <v>112.42</v>
      </c>
      <c r="XY77" vm="32726">
        <f ca="1"/>
        <v>114.13</v>
      </c>
      <c r="XZ77" vm="34890">
        <f ca="1"/>
        <v>127.54</v>
      </c>
      <c r="YA77" vm="9212">
        <f ca="1"/>
        <v>125.52</v>
      </c>
      <c r="YB77" vm="34110">
        <f ca="1"/>
        <v>125.53</v>
      </c>
      <c r="YC77" vm="32784">
        <f ca="1"/>
        <v>125.54</v>
      </c>
      <c r="YD77" vm="34891">
        <f ca="1"/>
        <v>127.8</v>
      </c>
      <c r="YE77" vm="5553">
        <f ca="1"/>
        <v>129.19</v>
      </c>
      <c r="YF77" vm="16392">
        <f ca="1"/>
        <v>129.24</v>
      </c>
      <c r="YG77" vm="17581">
        <f ca="1"/>
        <v>129.01</v>
      </c>
      <c r="YH77" vm="26260">
        <f ca="1"/>
        <v>127.79</v>
      </c>
      <c r="YI77" vm="15833">
        <f ca="1"/>
        <v>126.08</v>
      </c>
      <c r="YJ77" vm="32584">
        <f ca="1"/>
        <v>126.47</v>
      </c>
      <c r="YK77" vm="5545">
        <f ca="1"/>
        <v>125.27</v>
      </c>
      <c r="YL77" vm="24460">
        <f ca="1"/>
        <v>125.61</v>
      </c>
      <c r="YM77" vm="34892">
        <f ca="1"/>
        <v>125.48</v>
      </c>
      <c r="YN77" vm="16594">
        <f ca="1"/>
        <v>124.34</v>
      </c>
      <c r="YO77" vm="34893">
        <f ca="1"/>
        <v>126.24</v>
      </c>
      <c r="YP77" vm="34894">
        <f ca="1"/>
        <v>124.19</v>
      </c>
      <c r="YQ77" vm="34895">
        <f ca="1"/>
        <v>124.9</v>
      </c>
      <c r="YR77" vm="15860">
        <f ca="1"/>
        <v>124.35</v>
      </c>
      <c r="YS77" vm="5293">
        <f ca="1"/>
        <v>123.23</v>
      </c>
      <c r="YT77" vm="24423">
        <f ca="1"/>
        <v>121.75</v>
      </c>
      <c r="YU77" vm="34896">
        <f ca="1"/>
        <v>123.24</v>
      </c>
      <c r="YV77" vm="16379">
        <f ca="1"/>
        <v>121.11</v>
      </c>
      <c r="YW77" vm="5624">
        <f ca="1"/>
        <v>119.88</v>
      </c>
      <c r="YX77" vm="2465">
        <f ca="1"/>
        <v>120.62</v>
      </c>
      <c r="YY77" vm="34897">
        <f ca="1"/>
        <v>118.67</v>
      </c>
      <c r="YZ77" vm="18404">
        <f ca="1"/>
        <v>116</v>
      </c>
      <c r="ZA77" vm="16401">
        <f ca="1"/>
        <v>114.88</v>
      </c>
      <c r="ZB77" vm="16536">
        <f ca="1"/>
        <v>114.53</v>
      </c>
      <c r="ZC77" vm="34898">
        <f ca="1"/>
        <v>115.09</v>
      </c>
      <c r="ZD77" vm="34870">
        <f ca="1"/>
        <v>115.34</v>
      </c>
      <c r="ZE77" vm="34899">
        <f ca="1"/>
        <v>114.89</v>
      </c>
      <c r="ZF77" vm="2375">
        <f ca="1"/>
        <v>117.21</v>
      </c>
      <c r="ZG77" vm="2378">
        <f ca="1"/>
        <v>116.49</v>
      </c>
      <c r="ZH77" vm="32724">
        <f ca="1"/>
        <v>113.75</v>
      </c>
      <c r="ZI77" vm="15991">
        <f ca="1"/>
        <v>114.63</v>
      </c>
      <c r="ZJ77" vm="16318">
        <f ca="1"/>
        <v>114.96</v>
      </c>
      <c r="ZK77" vm="27719">
        <f ca="1"/>
        <v>115.8</v>
      </c>
      <c r="ZL77" vm="18415">
        <f ca="1"/>
        <v>118.34</v>
      </c>
      <c r="ZM77" vm="1713">
        <f ca="1"/>
        <v>117.93</v>
      </c>
      <c r="ZN77" vm="34900">
        <f ca="1"/>
        <v>117.39</v>
      </c>
      <c r="ZO77" vm="2893">
        <f ca="1"/>
        <v>116.64</v>
      </c>
      <c r="ZP77" vm="16528">
        <f ca="1"/>
        <v>116.67</v>
      </c>
      <c r="ZQ77" vm="32732">
        <f ca="1"/>
        <v>116.37</v>
      </c>
      <c r="ZR77" vm="34901">
        <f ca="1"/>
        <v>120.87</v>
      </c>
      <c r="ZS77" vm="26266">
        <f ca="1"/>
        <v>121.63</v>
      </c>
      <c r="ZT77" vm="9225">
        <f ca="1"/>
        <v>122.16</v>
      </c>
      <c r="ZU77" vm="32766">
        <f ca="1"/>
        <v>123.5</v>
      </c>
      <c r="ZV77" vm="34902">
        <f ca="1"/>
        <v>124.52</v>
      </c>
      <c r="ZW77" vm="7396">
        <f ca="1"/>
        <v>124.63</v>
      </c>
      <c r="ZX77" vm="27695">
        <f ca="1"/>
        <v>124.6</v>
      </c>
      <c r="ZY77" vm="26177">
        <f ca="1"/>
        <v>124.09</v>
      </c>
      <c r="ZZ77" vm="34091">
        <f ca="1"/>
        <v>122.91</v>
      </c>
      <c r="AAA77" vm="16381">
        <f ca="1"/>
        <v>124.49</v>
      </c>
      <c r="AAB77" vm="34807">
        <f ca="1"/>
        <v>123.74</v>
      </c>
      <c r="AAC77" vm="20403">
        <f ca="1"/>
        <v>117.09</v>
      </c>
      <c r="AAD77" vm="18410">
        <f ca="1"/>
        <v>117.19</v>
      </c>
      <c r="AAE77" vm="34903">
        <f ca="1"/>
        <v>119.28</v>
      </c>
      <c r="AAF77" vm="2444">
        <f ca="1"/>
        <v>120.07</v>
      </c>
      <c r="AAG77" vm="23955">
        <f ca="1"/>
        <v>122.63</v>
      </c>
      <c r="AAH77" vm="32766">
        <f ca="1"/>
        <v>123.5</v>
      </c>
      <c r="AAI77" vm="32794">
        <f ca="1"/>
        <v>125.92</v>
      </c>
      <c r="AAJ77" vm="7353">
        <f ca="1"/>
        <v>124.5</v>
      </c>
      <c r="AAK77" vm="34904">
        <f ca="1"/>
        <v>123.88</v>
      </c>
      <c r="AAL77" vm="18447">
        <f ca="1"/>
        <v>140.38</v>
      </c>
      <c r="AAM77" vm="26221">
        <f ca="1"/>
        <v>139.85</v>
      </c>
      <c r="AAN77" vm="16184">
        <f ca="1"/>
        <v>138.13</v>
      </c>
      <c r="AAO77" vm="8892">
        <f ca="1"/>
        <v>141.31</v>
      </c>
      <c r="AAP77" vm="26369">
        <f ca="1"/>
        <v>144.63999999999999</v>
      </c>
      <c r="AAQ77" vm="1295">
        <f ca="1"/>
        <v>142.91</v>
      </c>
      <c r="AAR77" vm="1011">
        <f ca="1"/>
        <v>141.5</v>
      </c>
      <c r="AAS77" vm="34905">
        <f ca="1"/>
        <v>139.88999999999999</v>
      </c>
      <c r="AAT77" vm="34906">
        <f ca="1"/>
        <v>139.16999999999999</v>
      </c>
      <c r="AAU77" vm="7412">
        <f ca="1"/>
        <v>138.22999999999999</v>
      </c>
      <c r="AAV77" vm="34031">
        <f ca="1"/>
        <v>140.18</v>
      </c>
      <c r="AAW77" vm="1925">
        <f ca="1"/>
        <v>141.19999999999999</v>
      </c>
      <c r="AAX77" vm="24235">
        <f ca="1"/>
        <v>143.09</v>
      </c>
      <c r="AAY77" vm="34907">
        <f ca="1"/>
        <v>143.28</v>
      </c>
      <c r="AAZ77" vm="18663">
        <f ca="1"/>
        <v>144.38</v>
      </c>
      <c r="ABA77" vm="34908">
        <f ca="1"/>
        <v>144.83000000000001</v>
      </c>
      <c r="ABB77" vm="1274">
        <f ca="1"/>
        <v>145.03</v>
      </c>
      <c r="ABC77" vm="15829">
        <f ca="1"/>
        <v>140.68</v>
      </c>
      <c r="ABD77" vm="18753">
        <f ca="1"/>
        <v>142.07</v>
      </c>
      <c r="ABE77" vm="34909">
        <f ca="1"/>
        <v>142.76</v>
      </c>
      <c r="ABF77" vm="18502">
        <f ca="1"/>
        <v>144.77000000000001</v>
      </c>
      <c r="ABG77" vm="34910">
        <f ca="1"/>
        <v>143.07</v>
      </c>
      <c r="ABH77" vm="34911">
        <f ca="1"/>
        <v>142.61000000000001</v>
      </c>
      <c r="ABI77" vm="34912">
        <f ca="1"/>
        <v>139.26</v>
      </c>
      <c r="ABJ77" vm="27783">
        <f ca="1"/>
        <v>138.03</v>
      </c>
      <c r="ABK77" vm="7604">
        <f ca="1"/>
        <v>138.56</v>
      </c>
      <c r="ABL77" vm="34913">
        <f ca="1"/>
        <v>140.16999999999999</v>
      </c>
      <c r="ABM77" vm="1166">
        <f ca="1"/>
        <v>143.11000000000001</v>
      </c>
      <c r="ABN77" vm="34914">
        <f ca="1"/>
        <v>138.77000000000001</v>
      </c>
      <c r="ABO77" vm="2098">
        <f ca="1"/>
        <v>137.82</v>
      </c>
      <c r="ABP77" vm="34915">
        <f ca="1"/>
        <v>139.01</v>
      </c>
      <c r="ABQ77" vm="1967">
        <f ca="1"/>
        <v>138.31</v>
      </c>
      <c r="ABR77" vm="26235">
        <f ca="1"/>
        <v>135.66999999999999</v>
      </c>
      <c r="ABS77" vm="34916">
        <f ca="1"/>
        <v>139.44999999999999</v>
      </c>
      <c r="ABT77" vm="8725">
        <f ca="1"/>
        <v>137.51</v>
      </c>
      <c r="ABU77" vm="8457">
        <f ca="1"/>
        <v>133.28</v>
      </c>
      <c r="ABV77" vm="15879">
        <f ca="1"/>
        <v>127.86</v>
      </c>
      <c r="ABW77" vm="7598">
        <f ca="1"/>
        <v>128.21</v>
      </c>
      <c r="ABX77" vm="32783">
        <f ca="1"/>
        <v>125.9</v>
      </c>
      <c r="ABY77" vm="18431">
        <f ca="1"/>
        <v>128.96</v>
      </c>
      <c r="ABZ77" vm="26312">
        <f ca="1"/>
        <v>132.06</v>
      </c>
      <c r="ACA77" vm="24435">
        <f ca="1"/>
        <v>132.58000000000001</v>
      </c>
      <c r="ACB77" vm="18444">
        <f ca="1"/>
        <v>134.26</v>
      </c>
      <c r="ACC77" vm="5239">
        <f ca="1"/>
        <v>135.6</v>
      </c>
      <c r="ACD77" vm="23984">
        <f ca="1"/>
        <v>136.93</v>
      </c>
      <c r="ACE77" vm="5253">
        <f ca="1"/>
        <v>137.47</v>
      </c>
      <c r="ACF77" vm="1820">
        <f ca="1"/>
        <v>137.91999999999999</v>
      </c>
      <c r="ACG77" vm="34906">
        <f ca="1"/>
        <v>139.16999999999999</v>
      </c>
      <c r="ACH77" vm="34917">
        <f ca="1"/>
        <v>140.19999999999999</v>
      </c>
      <c r="ACI77" vm="2179">
        <f ca="1"/>
        <v>138.08000000000001</v>
      </c>
      <c r="ACJ77" vm="27788">
        <f ca="1"/>
        <v>139.19</v>
      </c>
      <c r="ACK77" vm="5642">
        <f ca="1"/>
        <v>138.9</v>
      </c>
      <c r="ACL77" vm="16132">
        <f ca="1"/>
        <v>138.47999999999999</v>
      </c>
      <c r="ACM77" vm="18756">
        <f ca="1"/>
        <v>137.88</v>
      </c>
      <c r="ACN77" vm="1898">
        <f ca="1"/>
        <v>139.41999999999999</v>
      </c>
      <c r="ACO77" vm="1934">
        <f ca="1"/>
        <v>141.29</v>
      </c>
      <c r="ACP77" vm="1277">
        <f ca="1"/>
        <v>139.5</v>
      </c>
      <c r="ACQ77" vm="5771">
        <f ca="1"/>
        <v>140.75</v>
      </c>
      <c r="ACR77" vm="34911">
        <f ca="1"/>
        <v>142.61000000000001</v>
      </c>
      <c r="ACS77" vm="16166">
        <f ca="1"/>
        <v>141.81</v>
      </c>
      <c r="ACT77" vm="34905">
        <f ca="1"/>
        <v>139.88999999999999</v>
      </c>
      <c r="ACU77" vm="8589">
        <f ca="1"/>
        <v>155.88999999999999</v>
      </c>
      <c r="ACV77" vm="27794">
        <f ca="1"/>
        <v>157.18</v>
      </c>
      <c r="ACW77" vm="1229">
        <f ca="1"/>
        <v>161.38</v>
      </c>
      <c r="ACX77" vm="149">
        <f ca="1"/>
        <v>162.03</v>
      </c>
      <c r="ACZ77" s="9"/>
      <c r="ADA77" s="9" cm="1">
        <f t="array" ref="ADA77">_FV(B77,"Price")</f>
        <v>162.03</v>
      </c>
      <c r="ADB77" t="s">
        <v>148</v>
      </c>
      <c r="ADC77" s="5">
        <f t="shared" ref="ADC77:AFN77" ca="1" si="936">IFERROR(D72/ADC$3," ")</f>
        <v>1.4154627349717995E-2</v>
      </c>
      <c r="ADD77" s="5">
        <f t="shared" ca="1" si="936"/>
        <v>1.4182036846700856E-2</v>
      </c>
      <c r="ADE77" s="5">
        <f t="shared" ca="1" si="936"/>
        <v>1.4206149767130654E-2</v>
      </c>
      <c r="ADF77" s="5">
        <f t="shared" ca="1" si="936"/>
        <v>1.4492849241272214E-2</v>
      </c>
      <c r="ADG77" s="5">
        <f t="shared" ca="1" si="936"/>
        <v>1.4774233800327627E-2</v>
      </c>
      <c r="ADH77" s="5">
        <f t="shared" ca="1" si="936"/>
        <v>1.466036573948031E-2</v>
      </c>
      <c r="ADI77" s="5">
        <f t="shared" ca="1" si="936"/>
        <v>1.4488191123628877E-2</v>
      </c>
      <c r="ADJ77" s="5">
        <f t="shared" ca="1" si="936"/>
        <v>1.4410042180470838E-2</v>
      </c>
      <c r="ADK77" s="5">
        <f t="shared" ca="1" si="936"/>
        <v>1.4316438593930531E-2</v>
      </c>
      <c r="ADL77" s="5">
        <f t="shared" ca="1" si="936"/>
        <v>1.4216006566000259E-2</v>
      </c>
      <c r="ADM77" s="5">
        <f t="shared" ca="1" si="936"/>
        <v>1.4385293212376703E-2</v>
      </c>
      <c r="ADN77" s="5">
        <f t="shared" ca="1" si="936"/>
        <v>1.4309701434346116E-2</v>
      </c>
      <c r="ADO77" s="5">
        <f t="shared" ca="1" si="936"/>
        <v>1.431236599612863E-2</v>
      </c>
      <c r="ADP77" s="5">
        <f t="shared" ca="1" si="936"/>
        <v>1.4230132759507344E-2</v>
      </c>
      <c r="ADQ77" s="5">
        <f t="shared" ca="1" si="936"/>
        <v>1.4248827857182398E-2</v>
      </c>
      <c r="ADR77" s="5">
        <f t="shared" ca="1" si="936"/>
        <v>1.4250636219127049E-2</v>
      </c>
      <c r="ADS77" s="5">
        <f t="shared" ca="1" si="936"/>
        <v>1.4268446740433441E-2</v>
      </c>
      <c r="ADT77" s="5">
        <f t="shared" ca="1" si="936"/>
        <v>1.4202865115191707E-2</v>
      </c>
      <c r="ADU77" s="5">
        <f t="shared" ca="1" si="936"/>
        <v>1.4195287485222179E-2</v>
      </c>
      <c r="ADV77" s="5">
        <f t="shared" ca="1" si="936"/>
        <v>1.4240695390528241E-2</v>
      </c>
      <c r="ADW77" s="5">
        <f t="shared" ca="1" si="936"/>
        <v>1.4476721705299577E-2</v>
      </c>
      <c r="ADX77" s="5">
        <f t="shared" ca="1" si="936"/>
        <v>1.4592070558180688E-2</v>
      </c>
      <c r="ADY77" s="5">
        <f t="shared" ca="1" si="936"/>
        <v>1.4660890884727275E-2</v>
      </c>
      <c r="ADZ77" s="5">
        <f t="shared" ca="1" si="936"/>
        <v>1.4494371391916814E-2</v>
      </c>
      <c r="AEA77" s="5">
        <f t="shared" ca="1" si="936"/>
        <v>1.4422189813649981E-2</v>
      </c>
      <c r="AEB77" s="5">
        <f t="shared" ca="1" si="936"/>
        <v>1.4474078111817432E-2</v>
      </c>
      <c r="AEC77" s="5">
        <f t="shared" ca="1" si="936"/>
        <v>1.4521348712209083E-2</v>
      </c>
      <c r="AED77" s="5">
        <f t="shared" ca="1" si="936"/>
        <v>1.4360318472707939E-2</v>
      </c>
      <c r="AEE77" s="5">
        <f t="shared" ca="1" si="936"/>
        <v>1.4325590215034698E-2</v>
      </c>
      <c r="AEF77" s="5">
        <f t="shared" ca="1" si="936"/>
        <v>1.4123223519257166E-2</v>
      </c>
      <c r="AEG77" s="5">
        <f t="shared" ca="1" si="936"/>
        <v>1.387632277055037E-2</v>
      </c>
      <c r="AEH77" s="5">
        <f t="shared" ca="1" si="936"/>
        <v>1.3900932965031707E-2</v>
      </c>
      <c r="AEI77" s="5">
        <f t="shared" ca="1" si="936"/>
        <v>1.3963377170158662E-2</v>
      </c>
      <c r="AEJ77" s="5">
        <f t="shared" ca="1" si="936"/>
        <v>1.4127474494227743E-2</v>
      </c>
      <c r="AEK77" s="5">
        <f t="shared" ca="1" si="936"/>
        <v>1.398426518991721E-2</v>
      </c>
      <c r="AEL77" s="5">
        <f t="shared" ca="1" si="936"/>
        <v>1.4140956412979803E-2</v>
      </c>
      <c r="AEM77" s="5">
        <f t="shared" ca="1" si="936"/>
        <v>1.430074625002925E-2</v>
      </c>
      <c r="AEN77" s="5">
        <f t="shared" ca="1" si="936"/>
        <v>1.42859199968712E-2</v>
      </c>
      <c r="AEO77" s="5">
        <f t="shared" ca="1" si="936"/>
        <v>1.4317412862287842E-2</v>
      </c>
      <c r="AEP77" s="5">
        <f t="shared" ca="1" si="936"/>
        <v>1.4391661443088181E-2</v>
      </c>
      <c r="AEQ77" s="5">
        <f t="shared" ca="1" si="936"/>
        <v>1.4351248170997404E-2</v>
      </c>
      <c r="AER77" s="5">
        <f t="shared" ca="1" si="936"/>
        <v>1.4456740726998077E-2</v>
      </c>
      <c r="AES77" s="5">
        <f t="shared" ca="1" si="936"/>
        <v>1.4547117667259872E-2</v>
      </c>
      <c r="AET77" s="5">
        <f t="shared" ca="1" si="936"/>
        <v>1.4475718741253051E-2</v>
      </c>
      <c r="AEU77" s="5">
        <f t="shared" ca="1" si="936"/>
        <v>1.4597964323874942E-2</v>
      </c>
      <c r="AEV77" s="5">
        <f t="shared" ca="1" si="936"/>
        <v>1.4564044054808661E-2</v>
      </c>
      <c r="AEW77" s="5">
        <f t="shared" ca="1" si="936"/>
        <v>1.4536752896267496E-2</v>
      </c>
      <c r="AEX77" s="5">
        <f t="shared" ca="1" si="936"/>
        <v>1.4645055040566537E-2</v>
      </c>
      <c r="AEY77" s="5">
        <f t="shared" ca="1" si="936"/>
        <v>1.4526242842215688E-2</v>
      </c>
      <c r="AEZ77" s="5">
        <f t="shared" ca="1" si="936"/>
        <v>1.4381442346978203E-2</v>
      </c>
      <c r="AFA77" s="5">
        <f t="shared" ca="1" si="936"/>
        <v>1.4482677079448869E-2</v>
      </c>
      <c r="AFB77" s="5">
        <f t="shared" ca="1" si="936"/>
        <v>1.5213578908877527E-2</v>
      </c>
      <c r="AFC77" s="5">
        <f t="shared" ca="1" si="936"/>
        <v>1.5175899625200896E-2</v>
      </c>
      <c r="AFD77" s="5">
        <f t="shared" ca="1" si="936"/>
        <v>1.5493098266688021E-2</v>
      </c>
      <c r="AFE77" s="5">
        <f t="shared" ca="1" si="936"/>
        <v>1.5324397065442873E-2</v>
      </c>
      <c r="AFF77" s="5">
        <f t="shared" ca="1" si="936"/>
        <v>1.5467480512532302E-2</v>
      </c>
      <c r="AFG77" s="5">
        <f t="shared" ca="1" si="936"/>
        <v>1.5420779278461737E-2</v>
      </c>
      <c r="AFH77" s="5">
        <f t="shared" ca="1" si="936"/>
        <v>1.5494528076829569E-2</v>
      </c>
      <c r="AFI77" s="5">
        <f t="shared" ca="1" si="936"/>
        <v>1.5350548872336237E-2</v>
      </c>
      <c r="AFJ77" s="5">
        <f t="shared" ca="1" si="936"/>
        <v>1.5339161240516323E-2</v>
      </c>
      <c r="AFK77" s="5">
        <f t="shared" ca="1" si="936"/>
        <v>1.5353990793793735E-2</v>
      </c>
      <c r="AFL77" s="5">
        <f t="shared" ca="1" si="936"/>
        <v>1.5242101663177767E-2</v>
      </c>
      <c r="AFM77" s="5">
        <f t="shared" ca="1" si="936"/>
        <v>1.5380857002863527E-2</v>
      </c>
      <c r="AFN77" s="5">
        <f t="shared" ca="1" si="936"/>
        <v>1.5487508874719291E-2</v>
      </c>
      <c r="AFO77" s="5">
        <f t="shared" ref="AFO77:AHZ77" ca="1" si="937">IFERROR(BP72/AFO$3," ")</f>
        <v>1.551388646791362E-2</v>
      </c>
      <c r="AFP77" s="5">
        <f t="shared" ca="1" si="937"/>
        <v>1.562168638476465E-2</v>
      </c>
      <c r="AFQ77" s="5">
        <f t="shared" ca="1" si="937"/>
        <v>1.5685964329834039E-2</v>
      </c>
      <c r="AFR77" s="5">
        <f t="shared" ca="1" si="937"/>
        <v>1.5804177099532957E-2</v>
      </c>
      <c r="AFS77" s="5">
        <f t="shared" ca="1" si="937"/>
        <v>1.5922066840289944E-2</v>
      </c>
      <c r="AFT77" s="5">
        <f t="shared" ca="1" si="937"/>
        <v>1.5862070014933394E-2</v>
      </c>
      <c r="AFU77" s="5">
        <f t="shared" ca="1" si="937"/>
        <v>1.5677283508950434E-2</v>
      </c>
      <c r="AFV77" s="5">
        <f t="shared" ca="1" si="937"/>
        <v>1.566390923734582E-2</v>
      </c>
      <c r="AFW77" s="5">
        <f t="shared" ca="1" si="937"/>
        <v>1.5669395675449262E-2</v>
      </c>
      <c r="AFX77" s="5">
        <f t="shared" ca="1" si="937"/>
        <v>1.583221395619043E-2</v>
      </c>
      <c r="AFY77" s="5">
        <f t="shared" ca="1" si="937"/>
        <v>1.5947958567957162E-2</v>
      </c>
      <c r="AFZ77" s="5">
        <f t="shared" ca="1" si="937"/>
        <v>1.6130346964701472E-2</v>
      </c>
      <c r="AGA77" s="5">
        <f t="shared" ca="1" si="937"/>
        <v>1.5775946152662854E-2</v>
      </c>
      <c r="AGB77" s="5">
        <f t="shared" ca="1" si="937"/>
        <v>1.5616712943243466E-2</v>
      </c>
      <c r="AGC77" s="5">
        <f t="shared" ca="1" si="937"/>
        <v>1.5546145692077663E-2</v>
      </c>
      <c r="AGD77" s="5">
        <f t="shared" ca="1" si="937"/>
        <v>1.5718173173766815E-2</v>
      </c>
      <c r="AGE77" s="5">
        <f t="shared" ca="1" si="937"/>
        <v>1.5662078689580614E-2</v>
      </c>
      <c r="AGF77" s="5">
        <f t="shared" ca="1" si="937"/>
        <v>1.5704378848984259E-2</v>
      </c>
      <c r="AGG77" s="5">
        <f t="shared" ca="1" si="937"/>
        <v>1.6034636387446136E-2</v>
      </c>
      <c r="AGH77" s="5">
        <f t="shared" ca="1" si="937"/>
        <v>1.605780651375506E-2</v>
      </c>
      <c r="AGI77" s="5">
        <f t="shared" ca="1" si="937"/>
        <v>1.5672868428436647E-2</v>
      </c>
      <c r="AGJ77" s="5">
        <f t="shared" ca="1" si="937"/>
        <v>1.5765570224845857E-2</v>
      </c>
      <c r="AGK77" s="5">
        <f t="shared" ca="1" si="937"/>
        <v>1.5339952178820424E-2</v>
      </c>
      <c r="AGL77" s="5">
        <f t="shared" ca="1" si="937"/>
        <v>1.5414037543044884E-2</v>
      </c>
      <c r="AGM77" s="5">
        <f t="shared" ca="1" si="937"/>
        <v>1.5399095495321478E-2</v>
      </c>
      <c r="AGN77" s="5">
        <f t="shared" ca="1" si="937"/>
        <v>1.5435583570772141E-2</v>
      </c>
      <c r="AGO77" s="5">
        <f t="shared" ca="1" si="937"/>
        <v>1.5588468766140225E-2</v>
      </c>
      <c r="AGP77" s="5">
        <f t="shared" ca="1" si="937"/>
        <v>1.5553483265522706E-2</v>
      </c>
      <c r="AGQ77" s="5">
        <f t="shared" ca="1" si="937"/>
        <v>1.5746548267644475E-2</v>
      </c>
      <c r="AGR77" s="5">
        <f t="shared" ca="1" si="937"/>
        <v>1.5701646971402611E-2</v>
      </c>
      <c r="AGS77" s="5">
        <f t="shared" ca="1" si="937"/>
        <v>1.5723701706549281E-2</v>
      </c>
      <c r="AGT77" s="5">
        <f t="shared" ca="1" si="937"/>
        <v>1.5614743793401638E-2</v>
      </c>
      <c r="AGU77" s="5">
        <f t="shared" ca="1" si="937"/>
        <v>1.5498516878293641E-2</v>
      </c>
      <c r="AGV77" s="5">
        <f t="shared" ca="1" si="937"/>
        <v>1.5344466144226602E-2</v>
      </c>
      <c r="AGW77" s="5">
        <f t="shared" ca="1" si="937"/>
        <v>1.5055681585728578E-2</v>
      </c>
      <c r="AGX77" s="5">
        <f t="shared" ca="1" si="937"/>
        <v>1.4745976573482113E-2</v>
      </c>
      <c r="AGY77" s="5">
        <f t="shared" ca="1" si="937"/>
        <v>1.4639601512919891E-2</v>
      </c>
      <c r="AGZ77" s="5">
        <f t="shared" ca="1" si="937"/>
        <v>1.4730417597488591E-2</v>
      </c>
      <c r="AHA77" s="5">
        <f t="shared" ca="1" si="937"/>
        <v>1.4776014414153221E-2</v>
      </c>
      <c r="AHB77" s="5">
        <f t="shared" ca="1" si="937"/>
        <v>1.4689461482420639E-2</v>
      </c>
      <c r="AHC77" s="5">
        <f t="shared" ca="1" si="937"/>
        <v>1.4852844695665408E-2</v>
      </c>
      <c r="AHD77" s="5">
        <f t="shared" ca="1" si="937"/>
        <v>1.4363728531751262E-2</v>
      </c>
      <c r="AHE77" s="5">
        <f t="shared" ca="1" si="937"/>
        <v>1.4677674436708286E-2</v>
      </c>
      <c r="AHF77" s="5">
        <f t="shared" ca="1" si="937"/>
        <v>1.458580063609128E-2</v>
      </c>
      <c r="AHG77" s="5">
        <f t="shared" ca="1" si="937"/>
        <v>1.4718622116867426E-2</v>
      </c>
      <c r="AHH77" s="5">
        <f t="shared" ca="1" si="937"/>
        <v>1.4716333785733735E-2</v>
      </c>
      <c r="AHI77" s="5">
        <f t="shared" ca="1" si="937"/>
        <v>1.4779052392901457E-2</v>
      </c>
      <c r="AHJ77" s="5">
        <f t="shared" ca="1" si="937"/>
        <v>1.4765107084191971E-2</v>
      </c>
      <c r="AHK77" s="5">
        <f t="shared" ca="1" si="937"/>
        <v>1.4491896084389548E-2</v>
      </c>
      <c r="AHL77" s="5">
        <f t="shared" ca="1" si="937"/>
        <v>1.4927312375314979E-2</v>
      </c>
      <c r="AHM77" s="5">
        <f t="shared" ca="1" si="937"/>
        <v>1.5112574390203418E-2</v>
      </c>
      <c r="AHN77" s="5">
        <f t="shared" ca="1" si="937"/>
        <v>1.5198529372430053E-2</v>
      </c>
      <c r="AHO77" s="5">
        <f t="shared" ca="1" si="937"/>
        <v>1.506477818286445E-2</v>
      </c>
      <c r="AHP77" s="5">
        <f t="shared" ca="1" si="937"/>
        <v>1.4812032330623439E-2</v>
      </c>
      <c r="AHQ77" s="5">
        <f t="shared" ca="1" si="937"/>
        <v>1.5000013303144577E-2</v>
      </c>
      <c r="AHR77" s="5">
        <f t="shared" ca="1" si="937"/>
        <v>1.4699064527136704E-2</v>
      </c>
      <c r="AHS77" s="5">
        <f t="shared" ca="1" si="937"/>
        <v>1.4919619271056882E-2</v>
      </c>
      <c r="AHT77" s="5">
        <f t="shared" ca="1" si="937"/>
        <v>1.46819315758958E-2</v>
      </c>
      <c r="AHU77" s="5">
        <f t="shared" ca="1" si="937"/>
        <v>1.4726315303146756E-2</v>
      </c>
      <c r="AHV77" s="5">
        <f t="shared" ca="1" si="937"/>
        <v>1.4827026496745822E-2</v>
      </c>
      <c r="AHW77" s="5">
        <f t="shared" ca="1" si="937"/>
        <v>1.4656251999978824E-2</v>
      </c>
      <c r="AHX77" s="5">
        <f t="shared" ca="1" si="937"/>
        <v>1.4597134836337865E-2</v>
      </c>
      <c r="AHY77" s="5">
        <f t="shared" ca="1" si="937"/>
        <v>1.4649090327244388E-2</v>
      </c>
      <c r="AHZ77" s="5">
        <f t="shared" ca="1" si="937"/>
        <v>1.469716589218973E-2</v>
      </c>
      <c r="AIA77" s="5">
        <f t="shared" ref="AIA77:AKL77" ca="1" si="938">IFERROR(EB72/AIA$3," ")</f>
        <v>1.4609771063667919E-2</v>
      </c>
      <c r="AIB77" s="5">
        <f t="shared" ca="1" si="938"/>
        <v>1.449869769049853E-2</v>
      </c>
      <c r="AIC77" s="5">
        <f t="shared" ca="1" si="938"/>
        <v>1.4454670145888143E-2</v>
      </c>
      <c r="AID77" s="5">
        <f t="shared" ca="1" si="938"/>
        <v>1.4665243691526664E-2</v>
      </c>
      <c r="AIE77" s="5">
        <f t="shared" ca="1" si="938"/>
        <v>1.4536036120817976E-2</v>
      </c>
      <c r="AIF77" s="5">
        <f t="shared" ca="1" si="938"/>
        <v>1.5243588892117502E-2</v>
      </c>
      <c r="AIG77" s="5">
        <f t="shared" ca="1" si="938"/>
        <v>1.5098190672460595E-2</v>
      </c>
      <c r="AIH77" s="5">
        <f t="shared" ca="1" si="938"/>
        <v>1.5278717161701063E-2</v>
      </c>
      <c r="AII77" s="5">
        <f t="shared" ca="1" si="938"/>
        <v>1.535836491144898E-2</v>
      </c>
      <c r="AIJ77" s="5">
        <f t="shared" ca="1" si="938"/>
        <v>1.533620440185594E-2</v>
      </c>
      <c r="AIK77" s="5">
        <f t="shared" ca="1" si="938"/>
        <v>1.5233724467823234E-2</v>
      </c>
      <c r="AIL77" s="5">
        <f t="shared" ca="1" si="938"/>
        <v>1.5132132474599873E-2</v>
      </c>
      <c r="AIM77" s="5">
        <f t="shared" ca="1" si="938"/>
        <v>1.5038531444781495E-2</v>
      </c>
      <c r="AIN77" s="5">
        <f t="shared" ca="1" si="938"/>
        <v>1.4915885114300295E-2</v>
      </c>
      <c r="AIO77" s="5">
        <f t="shared" ca="1" si="938"/>
        <v>1.5150158392411605E-2</v>
      </c>
      <c r="AIP77" s="5">
        <f t="shared" ca="1" si="938"/>
        <v>1.5048613571584688E-2</v>
      </c>
      <c r="AIQ77" s="5">
        <f t="shared" ca="1" si="938"/>
        <v>1.4914684934776167E-2</v>
      </c>
      <c r="AIR77" s="5">
        <f t="shared" ca="1" si="938"/>
        <v>1.4748421192288317E-2</v>
      </c>
      <c r="AIS77" s="5">
        <f t="shared" ca="1" si="938"/>
        <v>1.4996571156604559E-2</v>
      </c>
      <c r="AIT77" s="5">
        <f t="shared" ca="1" si="938"/>
        <v>1.5037360861696608E-2</v>
      </c>
      <c r="AIU77" s="5">
        <f t="shared" ca="1" si="938"/>
        <v>1.4916968767453897E-2</v>
      </c>
      <c r="AIV77" s="5">
        <f t="shared" ca="1" si="938"/>
        <v>1.5047395438995857E-2</v>
      </c>
      <c r="AIW77" s="5">
        <f t="shared" ca="1" si="938"/>
        <v>1.5042242197144836E-2</v>
      </c>
      <c r="AIX77" s="5">
        <f t="shared" ca="1" si="938"/>
        <v>1.5115271868988705E-2</v>
      </c>
      <c r="AIY77" s="5">
        <f t="shared" ca="1" si="938"/>
        <v>1.51322200272388E-2</v>
      </c>
      <c r="AIZ77" s="5">
        <f t="shared" ca="1" si="938"/>
        <v>1.5150046312759964E-2</v>
      </c>
      <c r="AJA77" s="5">
        <f t="shared" ca="1" si="938"/>
        <v>1.5090869415757144E-2</v>
      </c>
      <c r="AJB77" s="5">
        <f t="shared" ca="1" si="938"/>
        <v>1.5310276526655574E-2</v>
      </c>
      <c r="AJC77" s="5">
        <f t="shared" ca="1" si="938"/>
        <v>1.5312412564175072E-2</v>
      </c>
      <c r="AJD77" s="5">
        <f t="shared" ca="1" si="938"/>
        <v>1.5326516401338053E-2</v>
      </c>
      <c r="AJE77" s="5">
        <f t="shared" ca="1" si="938"/>
        <v>1.5238840540873414E-2</v>
      </c>
      <c r="AJF77" s="5">
        <f t="shared" ca="1" si="938"/>
        <v>1.5232477078622193E-2</v>
      </c>
      <c r="AJG77" s="5">
        <f t="shared" ca="1" si="938"/>
        <v>1.5409295034316638E-2</v>
      </c>
      <c r="AJH77" s="5">
        <f t="shared" ca="1" si="938"/>
        <v>1.5417430679920349E-2</v>
      </c>
      <c r="AJI77" s="5">
        <f t="shared" ca="1" si="938"/>
        <v>1.4993932088351366E-2</v>
      </c>
      <c r="AJJ77" s="5">
        <f t="shared" ca="1" si="938"/>
        <v>1.5008430183989461E-2</v>
      </c>
      <c r="AJK77" s="5">
        <f t="shared" ca="1" si="938"/>
        <v>1.4839563911403829E-2</v>
      </c>
      <c r="AJL77" s="5">
        <f t="shared" ca="1" si="938"/>
        <v>1.4423504760980189E-2</v>
      </c>
      <c r="AJM77" s="5">
        <f t="shared" ca="1" si="938"/>
        <v>1.4326409904176404E-2</v>
      </c>
      <c r="AJN77" s="5">
        <f t="shared" ca="1" si="938"/>
        <v>1.4434061921071769E-2</v>
      </c>
      <c r="AJO77" s="5">
        <f t="shared" ca="1" si="938"/>
        <v>1.416656079588703E-2</v>
      </c>
      <c r="AJP77" s="5">
        <f t="shared" ca="1" si="938"/>
        <v>1.4255917730446523E-2</v>
      </c>
      <c r="AJQ77" s="5">
        <f t="shared" ca="1" si="938"/>
        <v>1.4262774721887889E-2</v>
      </c>
      <c r="AJR77" s="5">
        <f t="shared" ca="1" si="938"/>
        <v>1.4378959093814658E-2</v>
      </c>
      <c r="AJS77" s="5">
        <f t="shared" ca="1" si="938"/>
        <v>1.4299905578152763E-2</v>
      </c>
      <c r="AJT77" s="5">
        <f t="shared" ca="1" si="938"/>
        <v>1.4323106718069139E-2</v>
      </c>
      <c r="AJU77" s="5">
        <f t="shared" ca="1" si="938"/>
        <v>1.4618764092959617E-2</v>
      </c>
      <c r="AJV77" s="5">
        <f t="shared" ca="1" si="938"/>
        <v>1.4493705402302074E-2</v>
      </c>
      <c r="AJW77" s="5">
        <f t="shared" ca="1" si="938"/>
        <v>1.5107837887298442E-2</v>
      </c>
      <c r="AJX77" s="5">
        <f t="shared" ca="1" si="938"/>
        <v>1.5105426468126402E-2</v>
      </c>
      <c r="AJY77" s="5">
        <f t="shared" ca="1" si="938"/>
        <v>1.5004719117167569E-2</v>
      </c>
      <c r="AJZ77" s="5">
        <f t="shared" ca="1" si="938"/>
        <v>1.5331455702936659E-2</v>
      </c>
      <c r="AKA77" s="5">
        <f t="shared" ca="1" si="938"/>
        <v>1.5212391531067602E-2</v>
      </c>
      <c r="AKB77" s="5">
        <f t="shared" ca="1" si="938"/>
        <v>1.5221808409525797E-2</v>
      </c>
      <c r="AKC77" s="5">
        <f t="shared" ca="1" si="938"/>
        <v>1.4937321174589072E-2</v>
      </c>
      <c r="AKD77" s="5">
        <f t="shared" ca="1" si="938"/>
        <v>1.4856130250771845E-2</v>
      </c>
      <c r="AKE77" s="5">
        <f t="shared" ca="1" si="938"/>
        <v>1.4807535727195516E-2</v>
      </c>
      <c r="AKF77" s="5">
        <f t="shared" ca="1" si="938"/>
        <v>1.5051855905561877E-2</v>
      </c>
      <c r="AKG77" s="5">
        <f t="shared" ca="1" si="938"/>
        <v>1.4713379720695833E-2</v>
      </c>
      <c r="AKH77" s="5">
        <f t="shared" ca="1" si="938"/>
        <v>1.4418993476330102E-2</v>
      </c>
      <c r="AKI77" s="5">
        <f t="shared" ca="1" si="938"/>
        <v>1.4439873347844316E-2</v>
      </c>
      <c r="AKJ77" s="5">
        <f t="shared" ca="1" si="938"/>
        <v>1.4549868034087933E-2</v>
      </c>
      <c r="AKK77" s="5">
        <f t="shared" ca="1" si="938"/>
        <v>1.4522914423326707E-2</v>
      </c>
      <c r="AKL77" s="5">
        <f t="shared" ca="1" si="938"/>
        <v>1.4409901081144677E-2</v>
      </c>
      <c r="AKM77" s="5">
        <f t="shared" ref="AKM77:AMX77" ca="1" si="939">IFERROR(GN72/AKM$3," ")</f>
        <v>1.4383913445775331E-2</v>
      </c>
      <c r="AKN77" s="5">
        <f t="shared" ca="1" si="939"/>
        <v>1.434350182319391E-2</v>
      </c>
      <c r="AKO77" s="5">
        <f t="shared" ca="1" si="939"/>
        <v>1.4588727321462363E-2</v>
      </c>
      <c r="AKP77" s="5">
        <f t="shared" ca="1" si="939"/>
        <v>1.461618825326191E-2</v>
      </c>
      <c r="AKQ77" s="5">
        <f t="shared" ca="1" si="939"/>
        <v>1.4580115203237411E-2</v>
      </c>
      <c r="AKR77" s="5">
        <f t="shared" ca="1" si="939"/>
        <v>1.4451905845491005E-2</v>
      </c>
      <c r="AKS77" s="5">
        <f t="shared" ca="1" si="939"/>
        <v>1.4520281497051441E-2</v>
      </c>
      <c r="AKT77" s="5">
        <f t="shared" ca="1" si="939"/>
        <v>1.4561940623393855E-2</v>
      </c>
      <c r="AKU77" s="5">
        <f t="shared" ca="1" si="939"/>
        <v>1.4714866776899434E-2</v>
      </c>
      <c r="AKV77" s="5">
        <f t="shared" ca="1" si="939"/>
        <v>1.4457645603742363E-2</v>
      </c>
      <c r="AKW77" s="5">
        <f t="shared" ca="1" si="939"/>
        <v>1.4414341083218775E-2</v>
      </c>
      <c r="AKX77" s="5">
        <f t="shared" ca="1" si="939"/>
        <v>1.4324600445718675E-2</v>
      </c>
      <c r="AKY77" s="5">
        <f t="shared" ca="1" si="939"/>
        <v>1.4429555202738953E-2</v>
      </c>
      <c r="AKZ77" s="5">
        <f t="shared" ca="1" si="939"/>
        <v>1.4448780236227331E-2</v>
      </c>
      <c r="ALA77" s="5">
        <f t="shared" ca="1" si="939"/>
        <v>1.4456471345847743E-2</v>
      </c>
      <c r="ALB77" s="5">
        <f t="shared" ca="1" si="939"/>
        <v>1.432513268796419E-2</v>
      </c>
      <c r="ALC77" s="5">
        <f t="shared" ca="1" si="939"/>
        <v>1.4243653754356902E-2</v>
      </c>
      <c r="ALD77" s="5">
        <f t="shared" ca="1" si="939"/>
        <v>1.4437375011580635E-2</v>
      </c>
      <c r="ALE77" s="5">
        <f t="shared" ca="1" si="939"/>
        <v>1.4677118606450722E-2</v>
      </c>
      <c r="ALF77" s="5">
        <f t="shared" ca="1" si="939"/>
        <v>1.4787874647864369E-2</v>
      </c>
      <c r="ALG77" s="5">
        <f t="shared" ca="1" si="939"/>
        <v>1.4866484918360765E-2</v>
      </c>
      <c r="ALH77" s="5">
        <f t="shared" ca="1" si="939"/>
        <v>1.4897103689882951E-2</v>
      </c>
      <c r="ALI77" s="5">
        <f t="shared" ca="1" si="939"/>
        <v>1.4901387728157082E-2</v>
      </c>
      <c r="ALJ77" s="5">
        <f t="shared" ca="1" si="939"/>
        <v>1.5161754649025871E-2</v>
      </c>
      <c r="ALK77" s="5">
        <f t="shared" ca="1" si="939"/>
        <v>1.518629091709812E-2</v>
      </c>
      <c r="ALL77" s="5">
        <f t="shared" ca="1" si="939"/>
        <v>1.5117157715481932E-2</v>
      </c>
      <c r="ALM77" s="5">
        <f t="shared" ca="1" si="939"/>
        <v>1.4932492679640643E-2</v>
      </c>
      <c r="ALN77" s="5">
        <f t="shared" ca="1" si="939"/>
        <v>1.5191103362360389E-2</v>
      </c>
      <c r="ALO77" s="5">
        <f t="shared" ca="1" si="939"/>
        <v>1.5112454330546076E-2</v>
      </c>
      <c r="ALP77" s="5">
        <f t="shared" ca="1" si="939"/>
        <v>1.5121983544254947E-2</v>
      </c>
      <c r="ALQ77" s="5">
        <f t="shared" ca="1" si="939"/>
        <v>1.5329784280745301E-2</v>
      </c>
      <c r="ALR77" s="5">
        <f t="shared" ca="1" si="939"/>
        <v>1.5524921742054273E-2</v>
      </c>
      <c r="ALS77" s="5">
        <f t="shared" ca="1" si="939"/>
        <v>1.546141366020851E-2</v>
      </c>
      <c r="ALT77" s="5">
        <f t="shared" ca="1" si="939"/>
        <v>1.5447084096249288E-2</v>
      </c>
      <c r="ALU77" s="5">
        <f t="shared" ca="1" si="939"/>
        <v>1.5434505216712214E-2</v>
      </c>
      <c r="ALV77" s="5">
        <f t="shared" ca="1" si="939"/>
        <v>1.4912751351243586E-2</v>
      </c>
      <c r="ALW77" s="5">
        <f t="shared" ca="1" si="939"/>
        <v>1.493060423881225E-2</v>
      </c>
      <c r="ALX77" s="5">
        <f t="shared" ca="1" si="939"/>
        <v>1.5110771985718273E-2</v>
      </c>
      <c r="ALY77" s="5">
        <f t="shared" ca="1" si="939"/>
        <v>1.4967123691372167E-2</v>
      </c>
      <c r="ALZ77" s="5">
        <f t="shared" ca="1" si="939"/>
        <v>1.4906475541240935E-2</v>
      </c>
      <c r="AMA77" s="5">
        <f t="shared" ca="1" si="939"/>
        <v>1.4764162094263934E-2</v>
      </c>
      <c r="AMB77" s="5">
        <f t="shared" ca="1" si="939"/>
        <v>1.4845139923240769E-2</v>
      </c>
      <c r="AMC77" s="5">
        <f t="shared" ca="1" si="939"/>
        <v>1.4823194035962538E-2</v>
      </c>
      <c r="AMD77" s="5">
        <f t="shared" ca="1" si="939"/>
        <v>1.4674251263885831E-2</v>
      </c>
      <c r="AME77" s="5">
        <f t="shared" ca="1" si="939"/>
        <v>1.4543060663672405E-2</v>
      </c>
      <c r="AMF77" s="5">
        <f t="shared" ca="1" si="939"/>
        <v>1.4326942534912184E-2</v>
      </c>
      <c r="AMG77" s="5">
        <f t="shared" ca="1" si="939"/>
        <v>1.4952502269874305E-2</v>
      </c>
      <c r="AMH77" s="5">
        <f t="shared" ca="1" si="939"/>
        <v>1.5193476592520239E-2</v>
      </c>
      <c r="AMI77" s="5">
        <f t="shared" ca="1" si="939"/>
        <v>1.5263525053643213E-2</v>
      </c>
      <c r="AMJ77" s="5">
        <f t="shared" ca="1" si="939"/>
        <v>1.5158163668921389E-2</v>
      </c>
      <c r="AMK77" s="5">
        <f t="shared" ca="1" si="939"/>
        <v>1.5042549363229756E-2</v>
      </c>
      <c r="AML77" s="5">
        <f t="shared" ca="1" si="939"/>
        <v>1.5234882056059596E-2</v>
      </c>
      <c r="AMM77" s="5">
        <f t="shared" ca="1" si="939"/>
        <v>1.5303090121993709E-2</v>
      </c>
      <c r="AMN77" s="5">
        <f t="shared" ca="1" si="939"/>
        <v>1.5295582330246593E-2</v>
      </c>
      <c r="AMO77" s="5">
        <f t="shared" ca="1" si="939"/>
        <v>1.5137175141760356E-2</v>
      </c>
      <c r="AMP77" s="5">
        <f t="shared" ca="1" si="939"/>
        <v>1.5309712556486081E-2</v>
      </c>
      <c r="AMQ77" s="5">
        <f t="shared" ca="1" si="939"/>
        <v>1.5339399762857848E-2</v>
      </c>
      <c r="AMR77" s="5">
        <f t="shared" ca="1" si="939"/>
        <v>1.5195147662375926E-2</v>
      </c>
      <c r="AMS77" s="5">
        <f t="shared" ca="1" si="939"/>
        <v>1.5184599205310352E-2</v>
      </c>
      <c r="AMT77" s="5">
        <f t="shared" ca="1" si="939"/>
        <v>1.5186538162414083E-2</v>
      </c>
      <c r="AMU77" s="5">
        <f t="shared" ca="1" si="939"/>
        <v>1.5086351153756422E-2</v>
      </c>
      <c r="AMV77" s="5">
        <f t="shared" ca="1" si="939"/>
        <v>1.5151174652128493E-2</v>
      </c>
      <c r="AMW77" s="5">
        <f t="shared" ca="1" si="939"/>
        <v>1.5054749309058511E-2</v>
      </c>
      <c r="AMX77" s="5">
        <f t="shared" ca="1" si="939"/>
        <v>1.5054800024510675E-2</v>
      </c>
      <c r="AMY77" s="5">
        <f t="shared" ref="AMY77:APJ77" ca="1" si="940">IFERROR(IZ72/AMY$3," ")</f>
        <v>1.4988369591813789E-2</v>
      </c>
      <c r="AMZ77" s="5">
        <f t="shared" ca="1" si="940"/>
        <v>1.4945061194927485E-2</v>
      </c>
      <c r="ANA77" s="5">
        <f t="shared" ca="1" si="940"/>
        <v>1.4868077391439997E-2</v>
      </c>
      <c r="ANB77" s="5">
        <f t="shared" ca="1" si="940"/>
        <v>1.4848711518433878E-2</v>
      </c>
      <c r="ANC77" s="5">
        <f t="shared" ca="1" si="940"/>
        <v>1.4787110180468375E-2</v>
      </c>
      <c r="AND77" s="5">
        <f t="shared" ca="1" si="940"/>
        <v>1.4723662452718911E-2</v>
      </c>
      <c r="ANE77" s="5">
        <f t="shared" ca="1" si="940"/>
        <v>1.4752760463809238E-2</v>
      </c>
      <c r="ANF77" s="5">
        <f t="shared" ca="1" si="940"/>
        <v>1.4769592020283223E-2</v>
      </c>
      <c r="ANG77" s="5">
        <f t="shared" ca="1" si="940"/>
        <v>1.4663211869795675E-2</v>
      </c>
      <c r="ANH77" s="5">
        <f t="shared" ca="1" si="940"/>
        <v>1.4588976192187884E-2</v>
      </c>
      <c r="ANI77" s="5">
        <f t="shared" ca="1" si="940"/>
        <v>1.4487761079823492E-2</v>
      </c>
      <c r="ANJ77" s="5">
        <f t="shared" ca="1" si="940"/>
        <v>1.4492012023074933E-2</v>
      </c>
      <c r="ANK77" s="5">
        <f t="shared" ca="1" si="940"/>
        <v>1.4390961852489314E-2</v>
      </c>
      <c r="ANL77" s="5">
        <f t="shared" ca="1" si="940"/>
        <v>1.4488287422684593E-2</v>
      </c>
      <c r="ANM77" s="5">
        <f t="shared" ca="1" si="940"/>
        <v>1.4480384634205423E-2</v>
      </c>
      <c r="ANN77" s="5">
        <f t="shared" ca="1" si="940"/>
        <v>1.4307082160669079E-2</v>
      </c>
      <c r="ANO77" s="5">
        <f t="shared" ca="1" si="940"/>
        <v>1.4244956399007859E-2</v>
      </c>
      <c r="ANP77" s="5">
        <f t="shared" ca="1" si="940"/>
        <v>1.4019906118393755E-2</v>
      </c>
      <c r="ANQ77" s="5">
        <f t="shared" ca="1" si="940"/>
        <v>1.4152923582620904E-2</v>
      </c>
      <c r="ANR77" s="5">
        <f t="shared" ca="1" si="940"/>
        <v>1.4043228609242994E-2</v>
      </c>
      <c r="ANS77" s="5">
        <f t="shared" ca="1" si="940"/>
        <v>1.4088493719440154E-2</v>
      </c>
      <c r="ANT77" s="5">
        <f t="shared" ca="1" si="940"/>
        <v>1.4168971162808231E-2</v>
      </c>
      <c r="ANU77" s="5">
        <f t="shared" ca="1" si="940"/>
        <v>1.4473236416503055E-2</v>
      </c>
      <c r="ANV77" s="5">
        <f t="shared" ca="1" si="940"/>
        <v>1.4570725851315417E-2</v>
      </c>
      <c r="ANW77" s="5">
        <f t="shared" ca="1" si="940"/>
        <v>1.4695599910872069E-2</v>
      </c>
      <c r="ANX77" s="5">
        <f t="shared" ca="1" si="940"/>
        <v>1.4668795827189529E-2</v>
      </c>
      <c r="ANY77" s="5">
        <f t="shared" ca="1" si="940"/>
        <v>1.4612439457511948E-2</v>
      </c>
      <c r="ANZ77" s="5">
        <f t="shared" ca="1" si="940"/>
        <v>1.4689351602433537E-2</v>
      </c>
      <c r="AOA77" s="5">
        <f t="shared" ca="1" si="940"/>
        <v>1.4654743800344922E-2</v>
      </c>
      <c r="AOB77" s="5">
        <f t="shared" ca="1" si="940"/>
        <v>1.4785107030595991E-2</v>
      </c>
      <c r="AOC77" s="5">
        <f t="shared" ca="1" si="940"/>
        <v>1.4812372008723509E-2</v>
      </c>
      <c r="AOD77" s="5">
        <f t="shared" ca="1" si="940"/>
        <v>1.4893077267388536E-2</v>
      </c>
      <c r="AOE77" s="5">
        <f t="shared" ca="1" si="940"/>
        <v>1.4902237391693619E-2</v>
      </c>
      <c r="AOF77" s="5">
        <f t="shared" ca="1" si="940"/>
        <v>1.4489661789618719E-2</v>
      </c>
      <c r="AOG77" s="5">
        <f t="shared" ca="1" si="940"/>
        <v>1.4265394266095558E-2</v>
      </c>
      <c r="AOH77" s="5">
        <f t="shared" ca="1" si="940"/>
        <v>1.4128859296098991E-2</v>
      </c>
      <c r="AOI77" s="5">
        <f t="shared" ca="1" si="940"/>
        <v>1.4159945475271747E-2</v>
      </c>
      <c r="AOJ77" s="5">
        <f t="shared" ca="1" si="940"/>
        <v>1.431801985941873E-2</v>
      </c>
      <c r="AOK77" s="5">
        <f t="shared" ca="1" si="940"/>
        <v>1.4244283783127211E-2</v>
      </c>
      <c r="AOL77" s="5">
        <f t="shared" ca="1" si="940"/>
        <v>1.4423037571256897E-2</v>
      </c>
      <c r="AOM77" s="5">
        <f t="shared" ca="1" si="940"/>
        <v>1.4284375430328042E-2</v>
      </c>
      <c r="AON77" s="5">
        <f t="shared" ca="1" si="940"/>
        <v>1.4232294518268788E-2</v>
      </c>
      <c r="AOO77" s="5">
        <f t="shared" ca="1" si="940"/>
        <v>1.4329465684230656E-2</v>
      </c>
      <c r="AOP77" s="5">
        <f t="shared" ca="1" si="940"/>
        <v>1.4323794497871552E-2</v>
      </c>
      <c r="AOQ77" s="5">
        <f t="shared" ca="1" si="940"/>
        <v>1.4483076845413292E-2</v>
      </c>
      <c r="AOR77" s="5">
        <f t="shared" ca="1" si="940"/>
        <v>1.4416738480996619E-2</v>
      </c>
      <c r="AOS77" s="5">
        <f t="shared" ca="1" si="940"/>
        <v>1.3320513116852997E-2</v>
      </c>
      <c r="AOT77" s="5">
        <f t="shared" ca="1" si="940"/>
        <v>1.3069173530307452E-2</v>
      </c>
      <c r="AOU77" s="5">
        <f t="shared" ca="1" si="940"/>
        <v>1.3291913491062837E-2</v>
      </c>
      <c r="AOV77" s="5">
        <f t="shared" ca="1" si="940"/>
        <v>1.3159845528255805E-2</v>
      </c>
      <c r="AOW77" s="5">
        <f t="shared" ca="1" si="940"/>
        <v>1.2965034602328966E-2</v>
      </c>
      <c r="AOX77" s="5">
        <f t="shared" ca="1" si="940"/>
        <v>1.2833775464964154E-2</v>
      </c>
      <c r="AOY77" s="5">
        <f t="shared" ca="1" si="940"/>
        <v>1.2540810093485488E-2</v>
      </c>
      <c r="AOZ77" s="5">
        <f t="shared" ca="1" si="940"/>
        <v>1.2789852213861365E-2</v>
      </c>
      <c r="APA77" s="5">
        <f t="shared" ca="1" si="940"/>
        <v>1.3049347418382155E-2</v>
      </c>
      <c r="APB77" s="5">
        <f t="shared" ca="1" si="940"/>
        <v>1.2993062952198984E-2</v>
      </c>
      <c r="APC77" s="5">
        <f t="shared" ca="1" si="940"/>
        <v>1.2954366201012469E-2</v>
      </c>
      <c r="APD77" s="5">
        <f t="shared" ca="1" si="940"/>
        <v>1.3335768216949999E-2</v>
      </c>
      <c r="APE77" s="5">
        <f t="shared" ca="1" si="940"/>
        <v>1.3422238877460871E-2</v>
      </c>
      <c r="APF77" s="5">
        <f t="shared" ca="1" si="940"/>
        <v>1.3240875206118845E-2</v>
      </c>
      <c r="APG77" s="5">
        <f t="shared" ca="1" si="940"/>
        <v>1.3154637501720308E-2</v>
      </c>
      <c r="APH77" s="5">
        <f t="shared" ca="1" si="940"/>
        <v>1.3238618510808929E-2</v>
      </c>
      <c r="API77" s="5">
        <f t="shared" ca="1" si="940"/>
        <v>1.332822660632345E-2</v>
      </c>
      <c r="APJ77" s="5">
        <f t="shared" ca="1" si="940"/>
        <v>1.3263467050162424E-2</v>
      </c>
      <c r="APK77" s="5">
        <f t="shared" ref="APK77:ARV77" ca="1" si="941">IFERROR(LL72/APK$3," ")</f>
        <v>1.3357791437498408E-2</v>
      </c>
      <c r="APL77" s="5">
        <f t="shared" ca="1" si="941"/>
        <v>1.3344889500415437E-2</v>
      </c>
      <c r="APM77" s="5">
        <f t="shared" ca="1" si="941"/>
        <v>1.3391487808250597E-2</v>
      </c>
      <c r="APN77" s="5">
        <f t="shared" ca="1" si="941"/>
        <v>1.3347026695660494E-2</v>
      </c>
      <c r="APO77" s="5">
        <f t="shared" ca="1" si="941"/>
        <v>1.3203495393841901E-2</v>
      </c>
      <c r="APP77" s="5">
        <f t="shared" ca="1" si="941"/>
        <v>1.311099612311015E-2</v>
      </c>
      <c r="APQ77" s="5">
        <f t="shared" ca="1" si="941"/>
        <v>1.3563864016208033E-2</v>
      </c>
      <c r="APR77" s="5">
        <f t="shared" ca="1" si="941"/>
        <v>1.3579967670303358E-2</v>
      </c>
      <c r="APS77" s="5">
        <f t="shared" ca="1" si="941"/>
        <v>1.3582980222185856E-2</v>
      </c>
      <c r="APT77" s="5">
        <f t="shared" ca="1" si="941"/>
        <v>1.3547063033011546E-2</v>
      </c>
      <c r="APU77" s="5">
        <f t="shared" ca="1" si="941"/>
        <v>1.3435946353936534E-2</v>
      </c>
      <c r="APV77" s="5">
        <f t="shared" ca="1" si="941"/>
        <v>1.345347809900444E-2</v>
      </c>
      <c r="APW77" s="5">
        <f t="shared" ca="1" si="941"/>
        <v>1.3505833065031825E-2</v>
      </c>
      <c r="APX77" s="5">
        <f t="shared" ca="1" si="941"/>
        <v>1.3461099214098771E-2</v>
      </c>
      <c r="APY77" s="5">
        <f t="shared" ca="1" si="941"/>
        <v>1.3649478189221987E-2</v>
      </c>
      <c r="APZ77" s="5">
        <f t="shared" ca="1" si="941"/>
        <v>1.3835948485745863E-2</v>
      </c>
      <c r="AQA77" s="5">
        <f t="shared" ca="1" si="941"/>
        <v>1.3990216171139774E-2</v>
      </c>
      <c r="AQB77" s="5">
        <f t="shared" ca="1" si="941"/>
        <v>1.3883361863239603E-2</v>
      </c>
      <c r="AQC77" s="5">
        <f t="shared" ca="1" si="941"/>
        <v>1.3774050872536496E-2</v>
      </c>
      <c r="AQD77" s="5">
        <f t="shared" ca="1" si="941"/>
        <v>1.3631250661153919E-2</v>
      </c>
      <c r="AQE77" s="5">
        <f t="shared" ca="1" si="941"/>
        <v>1.3668805697203436E-2</v>
      </c>
      <c r="AQF77" s="5">
        <f t="shared" ca="1" si="941"/>
        <v>1.3616237409067831E-2</v>
      </c>
      <c r="AQG77" s="5">
        <f t="shared" ca="1" si="941"/>
        <v>1.3423454367479997E-2</v>
      </c>
      <c r="AQH77" s="5">
        <f t="shared" ca="1" si="941"/>
        <v>1.3354401958660533E-2</v>
      </c>
      <c r="AQI77" s="5">
        <f t="shared" ca="1" si="941"/>
        <v>1.3253581332062227E-2</v>
      </c>
      <c r="AQJ77" s="5">
        <f t="shared" ca="1" si="941"/>
        <v>1.3263627718625895E-2</v>
      </c>
      <c r="AQK77" s="5">
        <f t="shared" ca="1" si="941"/>
        <v>1.3410649885568773E-2</v>
      </c>
      <c r="AQL77" s="5">
        <f t="shared" ca="1" si="941"/>
        <v>1.3368739141766749E-2</v>
      </c>
      <c r="AQM77" s="5">
        <f t="shared" ca="1" si="941"/>
        <v>1.3354653360902705E-2</v>
      </c>
      <c r="AQN77" s="5">
        <f t="shared" ca="1" si="941"/>
        <v>1.2610040491825267E-2</v>
      </c>
      <c r="AQO77" s="5">
        <f t="shared" ca="1" si="941"/>
        <v>1.2343357458079667E-2</v>
      </c>
      <c r="AQP77" s="5">
        <f t="shared" ca="1" si="941"/>
        <v>1.2233036135038882E-2</v>
      </c>
      <c r="AQQ77" s="5">
        <f t="shared" ca="1" si="941"/>
        <v>1.233566783891901E-2</v>
      </c>
      <c r="AQR77" s="5">
        <f t="shared" ca="1" si="941"/>
        <v>1.2341135983528786E-2</v>
      </c>
      <c r="AQS77" s="5">
        <f t="shared" ca="1" si="941"/>
        <v>1.2601241248719355E-2</v>
      </c>
      <c r="AQT77" s="5">
        <f t="shared" ca="1" si="941"/>
        <v>1.2686724059496376E-2</v>
      </c>
      <c r="AQU77" s="5">
        <f t="shared" ca="1" si="941"/>
        <v>1.2676958978186336E-2</v>
      </c>
      <c r="AQV77" s="5">
        <f t="shared" ca="1" si="941"/>
        <v>1.2772400332419319E-2</v>
      </c>
      <c r="AQW77" s="5">
        <f t="shared" ca="1" si="941"/>
        <v>1.2736035295922651E-2</v>
      </c>
      <c r="AQX77" s="5">
        <f t="shared" ca="1" si="941"/>
        <v>1.2623218914727445E-2</v>
      </c>
      <c r="AQY77" s="5">
        <f t="shared" ca="1" si="941"/>
        <v>1.2871654282133395E-2</v>
      </c>
      <c r="AQZ77" s="5">
        <f t="shared" ca="1" si="941"/>
        <v>1.2849210248436448E-2</v>
      </c>
      <c r="ARA77" s="5">
        <f t="shared" ca="1" si="941"/>
        <v>1.2831695811238056E-2</v>
      </c>
      <c r="ARB77" s="5">
        <f t="shared" ca="1" si="941"/>
        <v>1.2760087071300108E-2</v>
      </c>
      <c r="ARC77" s="5">
        <f t="shared" ca="1" si="941"/>
        <v>1.3028640366289722E-2</v>
      </c>
      <c r="ARD77" s="5">
        <f t="shared" ca="1" si="941"/>
        <v>1.3008035439222587E-2</v>
      </c>
      <c r="ARE77" s="5">
        <f t="shared" ca="1" si="941"/>
        <v>1.2848522934152878E-2</v>
      </c>
      <c r="ARF77" s="5">
        <f t="shared" ca="1" si="941"/>
        <v>1.2972681990052451E-2</v>
      </c>
      <c r="ARG77" s="5">
        <f t="shared" ca="1" si="941"/>
        <v>1.3110921544966507E-2</v>
      </c>
      <c r="ARH77" s="5">
        <f t="shared" ca="1" si="941"/>
        <v>1.3629337054262537E-2</v>
      </c>
      <c r="ARI77" s="5">
        <f t="shared" ca="1" si="941"/>
        <v>1.3415101601337338E-2</v>
      </c>
      <c r="ARJ77" s="5">
        <f t="shared" ca="1" si="941"/>
        <v>1.3375787179947944E-2</v>
      </c>
      <c r="ARK77" s="5">
        <f t="shared" ca="1" si="941"/>
        <v>1.3829549591790002E-2</v>
      </c>
      <c r="ARL77" s="5">
        <f t="shared" ca="1" si="941"/>
        <v>1.3943662636697413E-2</v>
      </c>
      <c r="ARM77" s="5">
        <f t="shared" ca="1" si="941"/>
        <v>1.3871707845183785E-2</v>
      </c>
      <c r="ARN77" s="5">
        <f t="shared" ca="1" si="941"/>
        <v>1.386573438900391E-2</v>
      </c>
      <c r="ARO77" s="5">
        <f t="shared" ca="1" si="941"/>
        <v>1.4116806521752333E-2</v>
      </c>
      <c r="ARP77" s="5">
        <f t="shared" ca="1" si="941"/>
        <v>1.4162279691916376E-2</v>
      </c>
      <c r="ARQ77" s="5">
        <f t="shared" ca="1" si="941"/>
        <v>1.3973116464810248E-2</v>
      </c>
      <c r="ARR77" s="5">
        <f t="shared" ca="1" si="941"/>
        <v>1.3795492887490645E-2</v>
      </c>
      <c r="ARS77" s="5">
        <f t="shared" ca="1" si="941"/>
        <v>1.358424420965274E-2</v>
      </c>
      <c r="ART77" s="5">
        <f t="shared" ca="1" si="941"/>
        <v>1.3559176360021696E-2</v>
      </c>
      <c r="ARU77" s="5">
        <f t="shared" ca="1" si="941"/>
        <v>1.3512660719992778E-2</v>
      </c>
      <c r="ARV77" s="5">
        <f t="shared" ca="1" si="941"/>
        <v>1.3664162422992333E-2</v>
      </c>
      <c r="ARW77" s="5">
        <f t="shared" ref="ARW77:AUH77" ca="1" si="942">IFERROR(NX72/ARW$3," ")</f>
        <v>1.3455022772094254E-2</v>
      </c>
      <c r="ARX77" s="5">
        <f t="shared" ca="1" si="942"/>
        <v>1.3430003373767594E-2</v>
      </c>
      <c r="ARY77" s="5">
        <f t="shared" ca="1" si="942"/>
        <v>1.3436516210330965E-2</v>
      </c>
      <c r="ARZ77" s="5">
        <f t="shared" ca="1" si="942"/>
        <v>1.3299186137006563E-2</v>
      </c>
      <c r="ASA77" s="5">
        <f t="shared" ca="1" si="942"/>
        <v>1.3446182093915652E-2</v>
      </c>
      <c r="ASB77" s="5">
        <f t="shared" ca="1" si="942"/>
        <v>1.3483166813661646E-2</v>
      </c>
      <c r="ASC77" s="5">
        <f t="shared" ca="1" si="942"/>
        <v>1.3565878484743284E-2</v>
      </c>
      <c r="ASD77" s="5">
        <f t="shared" ca="1" si="942"/>
        <v>1.3636580185637452E-2</v>
      </c>
      <c r="ASE77" s="5">
        <f t="shared" ca="1" si="942"/>
        <v>1.359060638714359E-2</v>
      </c>
      <c r="ASF77" s="5">
        <f t="shared" ca="1" si="942"/>
        <v>1.3791763642054521E-2</v>
      </c>
      <c r="ASG77" s="5">
        <f t="shared" ca="1" si="942"/>
        <v>1.3797085078141395E-2</v>
      </c>
      <c r="ASH77" s="5">
        <f t="shared" ca="1" si="942"/>
        <v>1.416112223949091E-2</v>
      </c>
      <c r="ASI77" s="5">
        <f t="shared" ca="1" si="942"/>
        <v>1.4330201470796623E-2</v>
      </c>
      <c r="ASJ77" s="5">
        <f t="shared" ca="1" si="942"/>
        <v>1.473033179256601E-2</v>
      </c>
      <c r="ASK77" s="5">
        <f t="shared" ca="1" si="942"/>
        <v>1.5119919436777417E-2</v>
      </c>
      <c r="ASL77" s="5">
        <f t="shared" ca="1" si="942"/>
        <v>1.5437228149365392E-2</v>
      </c>
      <c r="ASM77" s="5">
        <f t="shared" ca="1" si="942"/>
        <v>1.4865306145227356E-2</v>
      </c>
      <c r="ASN77" s="5">
        <f t="shared" ca="1" si="942"/>
        <v>1.4730281539809728E-2</v>
      </c>
      <c r="ASO77" s="5">
        <f t="shared" ca="1" si="942"/>
        <v>1.4875658961808485E-2</v>
      </c>
      <c r="ASP77" s="5">
        <f t="shared" ca="1" si="942"/>
        <v>1.5119582990509429E-2</v>
      </c>
      <c r="ASQ77" s="5">
        <f t="shared" ca="1" si="942"/>
        <v>1.5246870565823177E-2</v>
      </c>
      <c r="ASR77" s="5">
        <f t="shared" ca="1" si="942"/>
        <v>1.4960767959961305E-2</v>
      </c>
      <c r="ASS77" s="5">
        <f t="shared" ca="1" si="942"/>
        <v>1.4899816477223222E-2</v>
      </c>
      <c r="AST77" s="5">
        <f t="shared" ca="1" si="942"/>
        <v>1.5008380209530693E-2</v>
      </c>
      <c r="ASU77" s="5">
        <f t="shared" ca="1" si="942"/>
        <v>1.51008941749538E-2</v>
      </c>
      <c r="ASV77" s="5">
        <f t="shared" ca="1" si="942"/>
        <v>1.5107881039507118E-2</v>
      </c>
      <c r="ASW77" s="5">
        <f t="shared" ca="1" si="942"/>
        <v>1.4987382380381819E-2</v>
      </c>
      <c r="ASX77" s="5">
        <f t="shared" ca="1" si="942"/>
        <v>1.5073310624516258E-2</v>
      </c>
      <c r="ASY77" s="5">
        <f t="shared" ca="1" si="942"/>
        <v>1.4959885394040529E-2</v>
      </c>
      <c r="ASZ77" s="5">
        <f t="shared" ca="1" si="942"/>
        <v>1.5357349728438243E-2</v>
      </c>
      <c r="ATA77" s="5">
        <f t="shared" ca="1" si="942"/>
        <v>1.5214150671077108E-2</v>
      </c>
      <c r="ATB77" s="5">
        <f t="shared" ca="1" si="942"/>
        <v>1.4846449196325367E-2</v>
      </c>
      <c r="ATC77" s="5">
        <f t="shared" ca="1" si="942"/>
        <v>1.4951070014100967E-2</v>
      </c>
      <c r="ATD77" s="5">
        <f t="shared" ca="1" si="942"/>
        <v>1.5065443509005015E-2</v>
      </c>
      <c r="ATE77" s="5">
        <f t="shared" ca="1" si="942"/>
        <v>1.4881615562414893E-2</v>
      </c>
      <c r="ATF77" s="5">
        <f t="shared" ca="1" si="942"/>
        <v>1.495747997081821E-2</v>
      </c>
      <c r="ATG77" s="5">
        <f t="shared" ca="1" si="942"/>
        <v>1.4908596710356126E-2</v>
      </c>
      <c r="ATH77" s="5">
        <f t="shared" ca="1" si="942"/>
        <v>1.495300937102428E-2</v>
      </c>
      <c r="ATI77" s="5">
        <f t="shared" ca="1" si="942"/>
        <v>1.4909375012506563E-2</v>
      </c>
      <c r="ATJ77" s="5">
        <f t="shared" ca="1" si="942"/>
        <v>1.4871808224160949E-2</v>
      </c>
      <c r="ATK77" s="5">
        <f t="shared" ca="1" si="942"/>
        <v>1.4654599865504506E-2</v>
      </c>
      <c r="ATL77" s="5">
        <f t="shared" ca="1" si="942"/>
        <v>1.4569349351753361E-2</v>
      </c>
      <c r="ATM77" s="5">
        <f t="shared" ca="1" si="942"/>
        <v>1.5817673045340437E-2</v>
      </c>
      <c r="ATN77" s="5">
        <f t="shared" ca="1" si="942"/>
        <v>1.6042193975138622E-2</v>
      </c>
      <c r="ATO77" s="5">
        <f t="shared" ca="1" si="942"/>
        <v>1.5973253020195602E-2</v>
      </c>
      <c r="ATP77" s="5">
        <f t="shared" ca="1" si="942"/>
        <v>1.5896960228173718E-2</v>
      </c>
      <c r="ATQ77" s="5">
        <f t="shared" ca="1" si="942"/>
        <v>1.6033645235095782E-2</v>
      </c>
      <c r="ATR77" s="5">
        <f t="shared" ca="1" si="942"/>
        <v>1.6149305571637216E-2</v>
      </c>
      <c r="ATS77" s="5">
        <f t="shared" ca="1" si="942"/>
        <v>1.6368875967011674E-2</v>
      </c>
      <c r="ATT77" s="5">
        <f t="shared" ca="1" si="942"/>
        <v>1.6463519257987669E-2</v>
      </c>
      <c r="ATU77" s="5">
        <f t="shared" ca="1" si="942"/>
        <v>1.6308964807309406E-2</v>
      </c>
      <c r="ATV77" s="5">
        <f t="shared" ca="1" si="942"/>
        <v>1.6286575224850094E-2</v>
      </c>
      <c r="ATW77" s="5">
        <f t="shared" ca="1" si="942"/>
        <v>1.6548922881102667E-2</v>
      </c>
      <c r="ATX77" s="5">
        <f t="shared" ca="1" si="942"/>
        <v>1.6452476146469434E-2</v>
      </c>
      <c r="ATY77" s="5">
        <f t="shared" ca="1" si="942"/>
        <v>1.6429820831519625E-2</v>
      </c>
      <c r="ATZ77" s="5">
        <f t="shared" ca="1" si="942"/>
        <v>1.6417366050651507E-2</v>
      </c>
      <c r="AUA77" s="5">
        <f t="shared" ca="1" si="942"/>
        <v>1.6669455692863214E-2</v>
      </c>
      <c r="AUB77" s="5">
        <f t="shared" ca="1" si="942"/>
        <v>1.654580413424844E-2</v>
      </c>
      <c r="AUC77" s="5">
        <f t="shared" ca="1" si="942"/>
        <v>1.6590317022822085E-2</v>
      </c>
      <c r="AUD77" s="5">
        <f t="shared" ca="1" si="942"/>
        <v>1.6619098408534174E-2</v>
      </c>
      <c r="AUE77" s="5">
        <f t="shared" ca="1" si="942"/>
        <v>1.6836345609696428E-2</v>
      </c>
      <c r="AUF77" s="5">
        <f t="shared" ca="1" si="942"/>
        <v>1.6720069395872113E-2</v>
      </c>
      <c r="AUG77" s="5">
        <f t="shared" ca="1" si="942"/>
        <v>1.6799857212186999E-2</v>
      </c>
      <c r="AUH77" s="5">
        <f t="shared" ca="1" si="942"/>
        <v>1.7436900870357194E-2</v>
      </c>
      <c r="AUI77" s="5">
        <f t="shared" ref="AUI77:AWT77" ca="1" si="943">IFERROR(QJ72/AUI$3," ")</f>
        <v>1.7597406978813686E-2</v>
      </c>
      <c r="AUJ77" s="5">
        <f t="shared" ca="1" si="943"/>
        <v>1.7586512809290408E-2</v>
      </c>
      <c r="AUK77" s="5">
        <f t="shared" ca="1" si="943"/>
        <v>1.7523874831987262E-2</v>
      </c>
      <c r="AUL77" s="5">
        <f t="shared" ca="1" si="943"/>
        <v>1.7578662267289904E-2</v>
      </c>
      <c r="AUM77" s="5">
        <f t="shared" ca="1" si="943"/>
        <v>1.7414936033600344E-2</v>
      </c>
      <c r="AUN77" s="5">
        <f t="shared" ca="1" si="943"/>
        <v>1.7444250602128862E-2</v>
      </c>
      <c r="AUO77" s="5">
        <f t="shared" ca="1" si="943"/>
        <v>1.7248306460597988E-2</v>
      </c>
      <c r="AUP77" s="5">
        <f t="shared" ca="1" si="943"/>
        <v>1.6776607625507187E-2</v>
      </c>
      <c r="AUQ77" s="5">
        <f t="shared" ca="1" si="943"/>
        <v>1.6792583247852978E-2</v>
      </c>
      <c r="AUR77" s="5">
        <f t="shared" ca="1" si="943"/>
        <v>1.6874704105944074E-2</v>
      </c>
      <c r="AUS77" s="5">
        <f t="shared" ca="1" si="943"/>
        <v>1.7013627779988844E-2</v>
      </c>
      <c r="AUT77" s="5">
        <f t="shared" ca="1" si="943"/>
        <v>1.7034131249395307E-2</v>
      </c>
      <c r="AUU77" s="5">
        <f t="shared" ca="1" si="943"/>
        <v>1.7211642486827741E-2</v>
      </c>
      <c r="AUV77" s="5">
        <f t="shared" ca="1" si="943"/>
        <v>1.7484582827196272E-2</v>
      </c>
      <c r="AUW77" s="5">
        <f t="shared" ca="1" si="943"/>
        <v>1.7279132752589316E-2</v>
      </c>
      <c r="AUX77" s="5">
        <f t="shared" ca="1" si="943"/>
        <v>1.7167151206399008E-2</v>
      </c>
      <c r="AUY77" s="5">
        <f t="shared" ca="1" si="943"/>
        <v>1.699229933914902E-2</v>
      </c>
      <c r="AUZ77" s="5">
        <f t="shared" ca="1" si="943"/>
        <v>1.7283032942678758E-2</v>
      </c>
      <c r="AVA77" s="5">
        <f t="shared" ca="1" si="943"/>
        <v>1.7178943281776878E-2</v>
      </c>
      <c r="AVB77" s="5">
        <f t="shared" ca="1" si="943"/>
        <v>1.6881868447387663E-2</v>
      </c>
      <c r="AVC77" s="5">
        <f t="shared" ca="1" si="943"/>
        <v>1.6977870796479996E-2</v>
      </c>
      <c r="AVD77" s="5">
        <f t="shared" ca="1" si="943"/>
        <v>1.7078094497965778E-2</v>
      </c>
      <c r="AVE77" s="5">
        <f t="shared" ca="1" si="943"/>
        <v>1.6956829198351109E-2</v>
      </c>
      <c r="AVF77" s="5">
        <f t="shared" ca="1" si="943"/>
        <v>1.7061444240783843E-2</v>
      </c>
      <c r="AVG77" s="5">
        <f t="shared" ca="1" si="943"/>
        <v>1.6889401489061654E-2</v>
      </c>
      <c r="AVH77" s="5">
        <f t="shared" ca="1" si="943"/>
        <v>1.6948990025899051E-2</v>
      </c>
      <c r="AVI77" s="5">
        <f t="shared" ca="1" si="943"/>
        <v>1.7287015929868421E-2</v>
      </c>
      <c r="AVJ77" s="5">
        <f t="shared" ca="1" si="943"/>
        <v>1.7133733571631886E-2</v>
      </c>
      <c r="AVK77" s="5">
        <f t="shared" ca="1" si="943"/>
        <v>1.6677949567856756E-2</v>
      </c>
      <c r="AVL77" s="5">
        <f t="shared" ca="1" si="943"/>
        <v>1.654626007243069E-2</v>
      </c>
      <c r="AVM77" s="5">
        <f t="shared" ca="1" si="943"/>
        <v>1.6673448537467845E-2</v>
      </c>
      <c r="AVN77" s="5">
        <f t="shared" ca="1" si="943"/>
        <v>1.6824079367115715E-2</v>
      </c>
      <c r="AVO77" s="5">
        <f t="shared" ca="1" si="943"/>
        <v>1.6930620519992497E-2</v>
      </c>
      <c r="AVP77" s="5">
        <f t="shared" ca="1" si="943"/>
        <v>1.6849461120625082E-2</v>
      </c>
      <c r="AVQ77" s="5">
        <f t="shared" ca="1" si="943"/>
        <v>1.7357416170075045E-2</v>
      </c>
      <c r="AVR77" s="5">
        <f t="shared" ca="1" si="943"/>
        <v>1.7139369773866084E-2</v>
      </c>
      <c r="AVS77" s="5">
        <f t="shared" ca="1" si="943"/>
        <v>1.6776711550564948E-2</v>
      </c>
      <c r="AVT77" s="5">
        <f t="shared" ca="1" si="943"/>
        <v>1.6593320252427563E-2</v>
      </c>
      <c r="AVU77" s="5">
        <f t="shared" ca="1" si="943"/>
        <v>1.6601926002371297E-2</v>
      </c>
      <c r="AVV77" s="5">
        <f t="shared" ca="1" si="943"/>
        <v>1.6854599517105981E-2</v>
      </c>
      <c r="AVW77" s="5">
        <f t="shared" ca="1" si="943"/>
        <v>1.6192293012152369E-2</v>
      </c>
      <c r="AVX77" s="5">
        <f t="shared" ca="1" si="943"/>
        <v>1.5938329229746896E-2</v>
      </c>
      <c r="AVY77" s="5">
        <f t="shared" ca="1" si="943"/>
        <v>1.6154500907632596E-2</v>
      </c>
      <c r="AVZ77" s="5">
        <f t="shared" ca="1" si="943"/>
        <v>1.6034439945490156E-2</v>
      </c>
      <c r="AWA77" s="5">
        <f t="shared" ca="1" si="943"/>
        <v>1.6105128440506187E-2</v>
      </c>
      <c r="AWB77" s="5">
        <f t="shared" ca="1" si="943"/>
        <v>1.5841933128747793E-2</v>
      </c>
      <c r="AWC77" s="5">
        <f t="shared" ca="1" si="943"/>
        <v>1.589155717363018E-2</v>
      </c>
      <c r="AWD77" s="5">
        <f t="shared" ca="1" si="943"/>
        <v>1.5825496864619915E-2</v>
      </c>
      <c r="AWE77" s="5">
        <f t="shared" ca="1" si="943"/>
        <v>1.5658701758197894E-2</v>
      </c>
      <c r="AWF77" s="5">
        <f t="shared" ca="1" si="943"/>
        <v>1.5498010885797152E-2</v>
      </c>
      <c r="AWG77" s="5">
        <f t="shared" ca="1" si="943"/>
        <v>1.5400555751538838E-2</v>
      </c>
      <c r="AWH77" s="5">
        <f t="shared" ca="1" si="943"/>
        <v>1.5397818933016645E-2</v>
      </c>
      <c r="AWI77" s="5">
        <f t="shared" ca="1" si="943"/>
        <v>1.5323386464494384E-2</v>
      </c>
      <c r="AWJ77" s="5">
        <f t="shared" ca="1" si="943"/>
        <v>1.5404772520608906E-2</v>
      </c>
      <c r="AWK77" s="5">
        <f t="shared" ca="1" si="943"/>
        <v>1.5471349793841358E-2</v>
      </c>
      <c r="AWL77" s="5">
        <f t="shared" ca="1" si="943"/>
        <v>1.5494739487583354E-2</v>
      </c>
      <c r="AWM77" s="5">
        <f t="shared" ca="1" si="943"/>
        <v>1.5483321067804826E-2</v>
      </c>
      <c r="AWN77" s="5">
        <f t="shared" ca="1" si="943"/>
        <v>1.5525243546616699E-2</v>
      </c>
      <c r="AWO77" s="5">
        <f t="shared" ca="1" si="943"/>
        <v>1.5772414582964408E-2</v>
      </c>
      <c r="AWP77" s="5">
        <f t="shared" ca="1" si="943"/>
        <v>1.5830749250470778E-2</v>
      </c>
      <c r="AWQ77" s="5">
        <f t="shared" ca="1" si="943"/>
        <v>1.5893923854981309E-2</v>
      </c>
      <c r="AWR77" s="5">
        <f t="shared" ca="1" si="943"/>
        <v>1.5774136801811486E-2</v>
      </c>
      <c r="AWS77" s="5">
        <f t="shared" ca="1" si="943"/>
        <v>1.5792141195296015E-2</v>
      </c>
      <c r="AWT77" s="5">
        <f t="shared" ca="1" si="943"/>
        <v>1.5720896191906475E-2</v>
      </c>
      <c r="AWU77" s="5">
        <f t="shared" ref="AWU77:AZF77" ca="1" si="944">IFERROR(SV72/AWU$3," ")</f>
        <v>1.5734991259008971E-2</v>
      </c>
      <c r="AWV77" s="5">
        <f t="shared" ca="1" si="944"/>
        <v>1.5708814920342207E-2</v>
      </c>
      <c r="AWW77" s="5">
        <f t="shared" ca="1" si="944"/>
        <v>1.5698926846918922E-2</v>
      </c>
      <c r="AWX77" s="5">
        <f t="shared" ca="1" si="944"/>
        <v>1.570204094522407E-2</v>
      </c>
      <c r="AWY77" s="5">
        <f t="shared" ca="1" si="944"/>
        <v>1.5993357810578892E-2</v>
      </c>
      <c r="AWZ77" s="5">
        <f t="shared" ca="1" si="944"/>
        <v>1.6032825717573349E-2</v>
      </c>
      <c r="AXA77" s="5">
        <f t="shared" ca="1" si="944"/>
        <v>1.5910248969474867E-2</v>
      </c>
      <c r="AXB77" s="5">
        <f t="shared" ca="1" si="944"/>
        <v>1.609175830898232E-2</v>
      </c>
      <c r="AXC77" s="5">
        <f t="shared" ca="1" si="944"/>
        <v>1.6150152200154533E-2</v>
      </c>
      <c r="AXD77" s="5">
        <f t="shared" ca="1" si="944"/>
        <v>1.5922716374619259E-2</v>
      </c>
      <c r="AXE77" s="5">
        <f t="shared" ca="1" si="944"/>
        <v>1.617039374129255E-2</v>
      </c>
      <c r="AXF77" s="5">
        <f t="shared" ca="1" si="944"/>
        <v>1.6111070279804005E-2</v>
      </c>
      <c r="AXG77" s="5">
        <f t="shared" ca="1" si="944"/>
        <v>1.5875305613574794E-2</v>
      </c>
      <c r="AXH77" s="5">
        <f t="shared" ca="1" si="944"/>
        <v>1.5831035349134517E-2</v>
      </c>
      <c r="AXI77" s="5">
        <f t="shared" ca="1" si="944"/>
        <v>1.5879478042402289E-2</v>
      </c>
      <c r="AXJ77" s="5">
        <f t="shared" ca="1" si="944"/>
        <v>1.5610762910738943E-2</v>
      </c>
      <c r="AXK77" s="5">
        <f t="shared" ca="1" si="944"/>
        <v>1.5793424518196014E-2</v>
      </c>
      <c r="AXL77" s="5">
        <f t="shared" ca="1" si="944"/>
        <v>1.5702624304244604E-2</v>
      </c>
      <c r="AXM77" s="5">
        <f t="shared" ca="1" si="944"/>
        <v>1.5665797710051495E-2</v>
      </c>
      <c r="AXN77" s="5">
        <f t="shared" ca="1" si="944"/>
        <v>1.5600272616438241E-2</v>
      </c>
      <c r="AXO77" s="5">
        <f t="shared" ca="1" si="944"/>
        <v>1.5622930710261964E-2</v>
      </c>
      <c r="AXP77" s="5">
        <f t="shared" ca="1" si="944"/>
        <v>1.5586685470015174E-2</v>
      </c>
      <c r="AXQ77" s="5">
        <f t="shared" ca="1" si="944"/>
        <v>1.5750611595125866E-2</v>
      </c>
      <c r="AXR77" s="5">
        <f t="shared" ca="1" si="944"/>
        <v>1.6074923730905889E-2</v>
      </c>
      <c r="AXS77" s="5">
        <f t="shared" ca="1" si="944"/>
        <v>1.5896174037069433E-2</v>
      </c>
      <c r="AXT77" s="5">
        <f t="shared" ca="1" si="944"/>
        <v>1.6057910477457443E-2</v>
      </c>
      <c r="AXU77" s="5">
        <f t="shared" ca="1" si="944"/>
        <v>1.6136521357382787E-2</v>
      </c>
      <c r="AXV77" s="5">
        <f t="shared" ca="1" si="944"/>
        <v>1.6367939598651779E-2</v>
      </c>
      <c r="AXW77" s="5">
        <f t="shared" ca="1" si="944"/>
        <v>1.6414397535795915E-2</v>
      </c>
      <c r="AXX77" s="5">
        <f t="shared" ca="1" si="944"/>
        <v>1.6232884567571777E-2</v>
      </c>
      <c r="AXY77" s="5">
        <f t="shared" ca="1" si="944"/>
        <v>1.6371323966876104E-2</v>
      </c>
      <c r="AXZ77" s="5">
        <f t="shared" ca="1" si="944"/>
        <v>1.6420653874245419E-2</v>
      </c>
      <c r="AYA77" s="5">
        <f t="shared" ca="1" si="944"/>
        <v>1.6375338160126617E-2</v>
      </c>
      <c r="AYB77" s="5">
        <f t="shared" ca="1" si="944"/>
        <v>1.6462605958167689E-2</v>
      </c>
      <c r="AYC77" s="5">
        <f t="shared" ca="1" si="944"/>
        <v>1.6412228036120583E-2</v>
      </c>
      <c r="AYD77" s="5">
        <f t="shared" ca="1" si="944"/>
        <v>1.6613441767591709E-2</v>
      </c>
      <c r="AYE77" s="5">
        <f t="shared" ca="1" si="944"/>
        <v>1.6802010788704396E-2</v>
      </c>
      <c r="AYF77" s="5">
        <f t="shared" ca="1" si="944"/>
        <v>1.6758870122075799E-2</v>
      </c>
      <c r="AYG77" s="5">
        <f t="shared" ca="1" si="944"/>
        <v>1.6899858750804034E-2</v>
      </c>
      <c r="AYH77" s="5">
        <f t="shared" ca="1" si="944"/>
        <v>1.6868411741533248E-2</v>
      </c>
      <c r="AYI77" s="5">
        <f t="shared" ca="1" si="944"/>
        <v>1.7584504014964968E-2</v>
      </c>
      <c r="AYJ77" s="5">
        <f t="shared" ca="1" si="944"/>
        <v>1.7118569617033962E-2</v>
      </c>
      <c r="AYK77" s="5">
        <f t="shared" ca="1" si="944"/>
        <v>1.7385845118704033E-2</v>
      </c>
      <c r="AYL77" s="5">
        <f t="shared" ca="1" si="944"/>
        <v>1.7509064760139515E-2</v>
      </c>
      <c r="AYM77" s="5">
        <f t="shared" ca="1" si="944"/>
        <v>1.7434053697679457E-2</v>
      </c>
      <c r="AYN77" s="5">
        <f t="shared" ca="1" si="944"/>
        <v>1.7753383520854586E-2</v>
      </c>
      <c r="AYO77" s="5">
        <f t="shared" ca="1" si="944"/>
        <v>1.75096546779102E-2</v>
      </c>
      <c r="AYP77" s="5">
        <f t="shared" ca="1" si="944"/>
        <v>1.7591333049378897E-2</v>
      </c>
      <c r="AYQ77" s="5">
        <f t="shared" ca="1" si="944"/>
        <v>1.7669907862926118E-2</v>
      </c>
      <c r="AYR77" s="5">
        <f t="shared" ca="1" si="944"/>
        <v>1.7810636950279481E-2</v>
      </c>
      <c r="AYS77" s="5">
        <f t="shared" ca="1" si="944"/>
        <v>1.7918884564434044E-2</v>
      </c>
      <c r="AYT77" s="5">
        <f t="shared" ca="1" si="944"/>
        <v>1.7965146718826503E-2</v>
      </c>
      <c r="AYU77" s="5">
        <f t="shared" ca="1" si="944"/>
        <v>1.8124995740500967E-2</v>
      </c>
      <c r="AYV77" s="5">
        <f t="shared" ca="1" si="944"/>
        <v>1.7939999225411625E-2</v>
      </c>
      <c r="AYW77" s="5">
        <f t="shared" ca="1" si="944"/>
        <v>1.7768811167388057E-2</v>
      </c>
      <c r="AYX77" s="5">
        <f t="shared" ca="1" si="944"/>
        <v>1.7707238735672794E-2</v>
      </c>
      <c r="AYY77" s="5">
        <f t="shared" ca="1" si="944"/>
        <v>1.8008234584454278E-2</v>
      </c>
      <c r="AYZ77" s="5">
        <f t="shared" ca="1" si="944"/>
        <v>1.7679230217109893E-2</v>
      </c>
      <c r="AZA77" s="5">
        <f t="shared" ca="1" si="944"/>
        <v>1.7932135192031955E-2</v>
      </c>
      <c r="AZB77" s="5">
        <f t="shared" ca="1" si="944"/>
        <v>1.7740607458238494E-2</v>
      </c>
      <c r="AZC77" s="5">
        <f t="shared" ca="1" si="944"/>
        <v>1.7912563055386351E-2</v>
      </c>
      <c r="AZD77" s="5">
        <f t="shared" ca="1" si="944"/>
        <v>1.7867122828140174E-2</v>
      </c>
      <c r="AZE77" s="5">
        <f t="shared" ca="1" si="944"/>
        <v>1.7972860946740974E-2</v>
      </c>
      <c r="AZF77" s="5">
        <f t="shared" ca="1" si="944"/>
        <v>1.8121977729893511E-2</v>
      </c>
      <c r="AZG77" s="5">
        <f t="shared" ref="AZG77:BBR77" ca="1" si="945">IFERROR(VH72/AZG$3," ")</f>
        <v>1.7932494988758721E-2</v>
      </c>
      <c r="AZH77" s="5">
        <f t="shared" ca="1" si="945"/>
        <v>1.7844252065763795E-2</v>
      </c>
      <c r="AZI77" s="5">
        <f t="shared" ca="1" si="945"/>
        <v>1.752341871020302E-2</v>
      </c>
      <c r="AZJ77" s="5">
        <f t="shared" ca="1" si="945"/>
        <v>1.7334107196299648E-2</v>
      </c>
      <c r="AZK77" s="5">
        <f t="shared" ca="1" si="945"/>
        <v>1.7546598614326479E-2</v>
      </c>
      <c r="AZL77" s="5">
        <f t="shared" ca="1" si="945"/>
        <v>1.7398585072334799E-2</v>
      </c>
      <c r="AZM77" s="5">
        <f t="shared" ca="1" si="945"/>
        <v>1.7350164537978358E-2</v>
      </c>
      <c r="AZN77" s="5">
        <f t="shared" ca="1" si="945"/>
        <v>1.7425521030785106E-2</v>
      </c>
      <c r="AZO77" s="5">
        <f t="shared" ca="1" si="945"/>
        <v>1.7132934503412328E-2</v>
      </c>
      <c r="AZP77" s="5">
        <f t="shared" ca="1" si="945"/>
        <v>1.7161814128348184E-2</v>
      </c>
      <c r="AZQ77" s="5">
        <f t="shared" ca="1" si="945"/>
        <v>1.6931267258929811E-2</v>
      </c>
      <c r="AZR77" s="5">
        <f t="shared" ca="1" si="945"/>
        <v>1.6504263936777005E-2</v>
      </c>
      <c r="AZS77" s="5">
        <f t="shared" ca="1" si="945"/>
        <v>1.6664164322567638E-2</v>
      </c>
      <c r="AZT77" s="5">
        <f t="shared" ca="1" si="945"/>
        <v>1.6699480372578422E-2</v>
      </c>
      <c r="AZU77" s="5">
        <f t="shared" ca="1" si="945"/>
        <v>1.6599219681026733E-2</v>
      </c>
      <c r="AZV77" s="5">
        <f t="shared" ca="1" si="945"/>
        <v>1.6742239917364114E-2</v>
      </c>
      <c r="AZW77" s="5">
        <f t="shared" ca="1" si="945"/>
        <v>1.6698071847439318E-2</v>
      </c>
      <c r="AZX77" s="5">
        <f t="shared" ca="1" si="945"/>
        <v>1.6707811291172589E-2</v>
      </c>
      <c r="AZY77" s="5">
        <f t="shared" ca="1" si="945"/>
        <v>1.6622835875677165E-2</v>
      </c>
      <c r="AZZ77" s="5">
        <f t="shared" ca="1" si="945"/>
        <v>1.6585484899886326E-2</v>
      </c>
      <c r="BAA77" s="5">
        <f t="shared" ca="1" si="945"/>
        <v>1.6621346833651143E-2</v>
      </c>
      <c r="BAB77" s="5">
        <f t="shared" ca="1" si="945"/>
        <v>1.668878612806652E-2</v>
      </c>
      <c r="BAC77" s="5">
        <f t="shared" ca="1" si="945"/>
        <v>1.654526999920386E-2</v>
      </c>
      <c r="BAD77" s="5">
        <f t="shared" ca="1" si="945"/>
        <v>1.6703490667174737E-2</v>
      </c>
      <c r="BAE77" s="5">
        <f t="shared" ca="1" si="945"/>
        <v>1.6590435163678485E-2</v>
      </c>
      <c r="BAF77" s="5">
        <f t="shared" ca="1" si="945"/>
        <v>1.6571965675000081E-2</v>
      </c>
      <c r="BAG77" s="5">
        <f t="shared" ca="1" si="945"/>
        <v>1.6696760331634589E-2</v>
      </c>
      <c r="BAH77" s="5">
        <f t="shared" ca="1" si="945"/>
        <v>1.6765176971011351E-2</v>
      </c>
      <c r="BAI77" s="5">
        <f t="shared" ca="1" si="945"/>
        <v>1.7007172306275416E-2</v>
      </c>
      <c r="BAJ77" s="5">
        <f t="shared" ca="1" si="945"/>
        <v>1.7074320223715286E-2</v>
      </c>
      <c r="BAK77" s="5">
        <f t="shared" ca="1" si="945"/>
        <v>1.7262656317314561E-2</v>
      </c>
      <c r="BAL77" s="5">
        <f t="shared" ca="1" si="945"/>
        <v>1.7431050407505227E-2</v>
      </c>
      <c r="BAM77" s="5">
        <f t="shared" ca="1" si="945"/>
        <v>1.7478176905026257E-2</v>
      </c>
      <c r="BAN77" s="5">
        <f t="shared" ca="1" si="945"/>
        <v>1.7557815047134426E-2</v>
      </c>
      <c r="BAO77" s="5">
        <f t="shared" ca="1" si="945"/>
        <v>1.754125017454022E-2</v>
      </c>
      <c r="BAP77" s="5">
        <f t="shared" ca="1" si="945"/>
        <v>1.7515327446553007E-2</v>
      </c>
      <c r="BAQ77" s="5">
        <f t="shared" ca="1" si="945"/>
        <v>1.7629819956977398E-2</v>
      </c>
      <c r="BAR77" s="5">
        <f t="shared" ca="1" si="945"/>
        <v>1.7776515664006651E-2</v>
      </c>
      <c r="BAS77" s="5">
        <f t="shared" ca="1" si="945"/>
        <v>1.7798888048462774E-2</v>
      </c>
      <c r="BAT77" s="5">
        <f t="shared" ca="1" si="945"/>
        <v>1.7707783166250886E-2</v>
      </c>
      <c r="BAU77" s="5">
        <f t="shared" ca="1" si="945"/>
        <v>1.7829508126638628E-2</v>
      </c>
      <c r="BAV77" s="5">
        <f t="shared" ca="1" si="945"/>
        <v>1.7773720471781582E-2</v>
      </c>
      <c r="BAW77" s="5">
        <f t="shared" ca="1" si="945"/>
        <v>1.7508418908127123E-2</v>
      </c>
      <c r="BAX77" s="5">
        <f t="shared" ca="1" si="945"/>
        <v>1.7574921394142289E-2</v>
      </c>
      <c r="BAY77" s="5">
        <f t="shared" ca="1" si="945"/>
        <v>1.7842986440198109E-2</v>
      </c>
      <c r="BAZ77" s="5">
        <f t="shared" ca="1" si="945"/>
        <v>1.7632963038936085E-2</v>
      </c>
      <c r="BBA77" s="5">
        <f t="shared" ca="1" si="945"/>
        <v>1.7579900417618134E-2</v>
      </c>
      <c r="BBB77" s="5">
        <f t="shared" ca="1" si="945"/>
        <v>1.7803793211984029E-2</v>
      </c>
      <c r="BBC77" s="5">
        <f t="shared" ca="1" si="945"/>
        <v>1.7698746427763559E-2</v>
      </c>
      <c r="BBD77" s="5">
        <f t="shared" ca="1" si="945"/>
        <v>1.7998308308808723E-2</v>
      </c>
      <c r="BBE77" s="5">
        <f t="shared" ca="1" si="945"/>
        <v>1.7725873477354253E-2</v>
      </c>
      <c r="BBF77" s="5">
        <f t="shared" ca="1" si="945"/>
        <v>1.7581893080229533E-2</v>
      </c>
      <c r="BBG77" s="5">
        <f t="shared" ca="1" si="945"/>
        <v>1.7589761520823432E-2</v>
      </c>
      <c r="BBH77" s="5">
        <f t="shared" ca="1" si="945"/>
        <v>1.7348150663499769E-2</v>
      </c>
      <c r="BBI77" s="5">
        <f t="shared" ca="1" si="945"/>
        <v>1.73388633805617E-2</v>
      </c>
      <c r="BBJ77" s="5">
        <f t="shared" ca="1" si="945"/>
        <v>1.7371780804673442E-2</v>
      </c>
      <c r="BBK77" s="5">
        <f t="shared" ca="1" si="945"/>
        <v>1.7290151130013361E-2</v>
      </c>
      <c r="BBL77" s="5">
        <f t="shared" ca="1" si="945"/>
        <v>1.7358694836991151E-2</v>
      </c>
      <c r="BBM77" s="5">
        <f t="shared" ca="1" si="945"/>
        <v>1.7551999520243649E-2</v>
      </c>
      <c r="BBN77" s="5">
        <f t="shared" ca="1" si="945"/>
        <v>1.7474444450390175E-2</v>
      </c>
      <c r="BBO77" s="5">
        <f t="shared" ca="1" si="945"/>
        <v>1.7479555359027572E-2</v>
      </c>
      <c r="BBP77" s="5">
        <f t="shared" ca="1" si="945"/>
        <v>1.7467977427613263E-2</v>
      </c>
      <c r="BBQ77" s="5">
        <f t="shared" ca="1" si="945"/>
        <v>1.7702019699278621E-2</v>
      </c>
      <c r="BBR77" s="5">
        <f t="shared" ca="1" si="945"/>
        <v>1.7643202421875396E-2</v>
      </c>
      <c r="BBS77" s="5">
        <f t="shared" ref="BBS77:BED77" ca="1" si="946">IFERROR(XT72/BBS$3," ")</f>
        <v>1.7641355602887435E-2</v>
      </c>
      <c r="BBT77" s="5">
        <f t="shared" ca="1" si="946"/>
        <v>1.7267129208737839E-2</v>
      </c>
      <c r="BBU77" s="5">
        <f t="shared" ca="1" si="946"/>
        <v>1.7174973304981155E-2</v>
      </c>
      <c r="BBV77" s="5">
        <f t="shared" ca="1" si="946"/>
        <v>1.7342630821397757E-2</v>
      </c>
      <c r="BBW77" s="5">
        <f t="shared" ca="1" si="946"/>
        <v>1.7302884085201482E-2</v>
      </c>
      <c r="BBX77" s="5">
        <f t="shared" ca="1" si="946"/>
        <v>1.7233713804956693E-2</v>
      </c>
      <c r="BBY77" s="5">
        <f t="shared" ca="1" si="946"/>
        <v>1.7561570223263264E-2</v>
      </c>
      <c r="BBZ77" s="5">
        <f t="shared" ca="1" si="946"/>
        <v>1.7564936578244147E-2</v>
      </c>
      <c r="BCA77" s="5">
        <f t="shared" ca="1" si="946"/>
        <v>1.8052512739573166E-2</v>
      </c>
      <c r="BCB77" s="5">
        <f t="shared" ca="1" si="946"/>
        <v>1.7905901584698083E-2</v>
      </c>
      <c r="BCC77" s="5">
        <f t="shared" ca="1" si="946"/>
        <v>1.7827522902388399E-2</v>
      </c>
      <c r="BCD77" s="5">
        <f t="shared" ca="1" si="946"/>
        <v>1.7870133729587998E-2</v>
      </c>
      <c r="BCE77" s="5">
        <f t="shared" ca="1" si="946"/>
        <v>1.7852865734887282E-2</v>
      </c>
      <c r="BCF77" s="5">
        <f t="shared" ca="1" si="946"/>
        <v>1.7918848952270462E-2</v>
      </c>
      <c r="BCG77" s="5">
        <f t="shared" ca="1" si="946"/>
        <v>1.7983675684790295E-2</v>
      </c>
      <c r="BCH77" s="5">
        <f t="shared" ca="1" si="946"/>
        <v>1.7790509210560111E-2</v>
      </c>
      <c r="BCI77" s="5">
        <f t="shared" ca="1" si="946"/>
        <v>1.7728455163229566E-2</v>
      </c>
      <c r="BCJ77" s="5">
        <f t="shared" ca="1" si="946"/>
        <v>1.7564501613341339E-2</v>
      </c>
      <c r="BCK77" s="5">
        <f t="shared" ca="1" si="946"/>
        <v>1.7547861968697936E-2</v>
      </c>
      <c r="BCL77" s="5">
        <f t="shared" ca="1" si="946"/>
        <v>1.7844163541101105E-2</v>
      </c>
      <c r="BCM77" s="5">
        <f t="shared" ca="1" si="946"/>
        <v>1.7834858956328969E-2</v>
      </c>
      <c r="BCN77" s="5">
        <f t="shared" ca="1" si="946"/>
        <v>1.7728175149057702E-2</v>
      </c>
      <c r="BCO77" s="5">
        <f t="shared" ca="1" si="946"/>
        <v>1.7878821652678609E-2</v>
      </c>
      <c r="BCP77" s="5">
        <f t="shared" ca="1" si="946"/>
        <v>1.7993164272067364E-2</v>
      </c>
      <c r="BCQ77" s="5">
        <f t="shared" ca="1" si="946"/>
        <v>1.7956738128639672E-2</v>
      </c>
      <c r="BCR77" s="5">
        <f t="shared" ca="1" si="946"/>
        <v>1.8036709959904407E-2</v>
      </c>
      <c r="BCS77" s="5">
        <f t="shared" ca="1" si="946"/>
        <v>1.8084876290405019E-2</v>
      </c>
      <c r="BCT77" s="5">
        <f t="shared" ca="1" si="946"/>
        <v>1.8211715350969923E-2</v>
      </c>
      <c r="BCU77" s="5">
        <f t="shared" ca="1" si="946"/>
        <v>1.8258652530485208E-2</v>
      </c>
      <c r="BCV77" s="5">
        <f t="shared" ca="1" si="946"/>
        <v>1.8066140312641546E-2</v>
      </c>
      <c r="BCW77" s="5">
        <f t="shared" ca="1" si="946"/>
        <v>1.8136337151961623E-2</v>
      </c>
      <c r="BCX77" s="5">
        <f t="shared" ca="1" si="946"/>
        <v>1.8047795104938751E-2</v>
      </c>
      <c r="BCY77" s="5">
        <f t="shared" ca="1" si="946"/>
        <v>1.7740858917889669E-2</v>
      </c>
      <c r="BCZ77" s="5">
        <f t="shared" ca="1" si="946"/>
        <v>1.7566707339632819E-2</v>
      </c>
      <c r="BDA77" s="5">
        <f t="shared" ca="1" si="946"/>
        <v>1.7511071289223804E-2</v>
      </c>
      <c r="BDB77" s="5">
        <f t="shared" ca="1" si="946"/>
        <v>1.756346929390001E-2</v>
      </c>
      <c r="BDC77" s="5">
        <f t="shared" ca="1" si="946"/>
        <v>1.767449895068194E-2</v>
      </c>
      <c r="BDD77" s="5">
        <f t="shared" ca="1" si="946"/>
        <v>1.7358498051432029E-2</v>
      </c>
      <c r="BDE77" s="5">
        <f t="shared" ca="1" si="946"/>
        <v>1.7594971143156075E-2</v>
      </c>
      <c r="BDF77" s="5">
        <f t="shared" ca="1" si="946"/>
        <v>1.737349171853483E-2</v>
      </c>
      <c r="BDG77" s="5">
        <f t="shared" ca="1" si="946"/>
        <v>1.7015182990463534E-2</v>
      </c>
      <c r="BDH77" s="5">
        <f t="shared" ca="1" si="946"/>
        <v>1.7329456737283741E-2</v>
      </c>
      <c r="BDI77" s="5">
        <f t="shared" ca="1" si="946"/>
        <v>1.7336568935085648E-2</v>
      </c>
      <c r="BDJ77" s="5">
        <f t="shared" ca="1" si="946"/>
        <v>1.7511887465043834E-2</v>
      </c>
      <c r="BDK77" s="5">
        <f t="shared" ca="1" si="946"/>
        <v>1.7652838410704984E-2</v>
      </c>
      <c r="BDL77" s="5">
        <f t="shared" ca="1" si="946"/>
        <v>1.7403626683831917E-2</v>
      </c>
      <c r="BDM77" s="5">
        <f t="shared" ca="1" si="946"/>
        <v>1.7402252424728395E-2</v>
      </c>
      <c r="BDN77" s="5">
        <f t="shared" ca="1" si="946"/>
        <v>1.7310096918406431E-2</v>
      </c>
      <c r="BDO77" s="5">
        <f t="shared" ca="1" si="946"/>
        <v>1.7344503560528739E-2</v>
      </c>
      <c r="BDP77" s="5">
        <f t="shared" ca="1" si="946"/>
        <v>1.7375374358849442E-2</v>
      </c>
      <c r="BDQ77" s="5">
        <f t="shared" ca="1" si="946"/>
        <v>1.7419282454860966E-2</v>
      </c>
      <c r="BDR77" s="5">
        <f t="shared" ca="1" si="946"/>
        <v>1.7530754959882249E-2</v>
      </c>
      <c r="BDS77" s="5">
        <f t="shared" ca="1" si="946"/>
        <v>1.7527963803436984E-2</v>
      </c>
      <c r="BDT77" s="5">
        <f t="shared" ca="1" si="946"/>
        <v>1.7470462026596877E-2</v>
      </c>
      <c r="BDU77" s="5">
        <f t="shared" ca="1" si="946"/>
        <v>1.7653274889181437E-2</v>
      </c>
      <c r="BDV77" s="5">
        <f t="shared" ca="1" si="946"/>
        <v>1.7741655624308291E-2</v>
      </c>
      <c r="BDW77" s="5">
        <f t="shared" ca="1" si="946"/>
        <v>1.7856251122962921E-2</v>
      </c>
      <c r="BDX77" s="5">
        <f t="shared" ca="1" si="946"/>
        <v>1.7939689285421844E-2</v>
      </c>
      <c r="BDY77" s="5">
        <f t="shared" ca="1" si="946"/>
        <v>1.8035209495167161E-2</v>
      </c>
      <c r="BDZ77" s="5">
        <f t="shared" ca="1" si="946"/>
        <v>1.8119525709035075E-2</v>
      </c>
      <c r="BEA77" s="5">
        <f t="shared" ca="1" si="946"/>
        <v>1.8247192937417531E-2</v>
      </c>
      <c r="BEB77" s="5">
        <f t="shared" ca="1" si="946"/>
        <v>1.767901823232158E-2</v>
      </c>
      <c r="BEC77" s="5">
        <f t="shared" ca="1" si="946"/>
        <v>1.7507215142009903E-2</v>
      </c>
      <c r="BED77" s="5">
        <f t="shared" ca="1" si="946"/>
        <v>1.7482845655289628E-2</v>
      </c>
      <c r="BEE77" s="5">
        <f t="shared" ref="BEE77:BGP77" ca="1" si="947">IFERROR(AAF72/BEE$3," ")</f>
        <v>1.7527689616957609E-2</v>
      </c>
      <c r="BEF77" s="5">
        <f t="shared" ca="1" si="947"/>
        <v>1.7739891544040817E-2</v>
      </c>
      <c r="BEG77" s="5">
        <f t="shared" ca="1" si="947"/>
        <v>1.7755541757958394E-2</v>
      </c>
      <c r="BEH77" s="5">
        <f t="shared" ca="1" si="947"/>
        <v>1.7742169627280913E-2</v>
      </c>
      <c r="BEI77" s="5">
        <f t="shared" ca="1" si="947"/>
        <v>1.7908814512824119E-2</v>
      </c>
      <c r="BEJ77" s="5">
        <f t="shared" ca="1" si="947"/>
        <v>1.8164824582111008E-2</v>
      </c>
      <c r="BEK77" s="5">
        <f t="shared" ca="1" si="947"/>
        <v>1.8405122254102936E-2</v>
      </c>
      <c r="BEL77" s="5">
        <f t="shared" ca="1" si="947"/>
        <v>1.8443138952249444E-2</v>
      </c>
      <c r="BEM77" s="5">
        <f t="shared" ca="1" si="947"/>
        <v>1.8434986794931097E-2</v>
      </c>
      <c r="BEN77" s="5">
        <f t="shared" ca="1" si="947"/>
        <v>1.8499686445642777E-2</v>
      </c>
      <c r="BEO77" s="5">
        <f t="shared" ca="1" si="947"/>
        <v>1.8368481769300359E-2</v>
      </c>
      <c r="BEP77" s="5">
        <f t="shared" ca="1" si="947"/>
        <v>1.8298982129896429E-2</v>
      </c>
      <c r="BEQ77" s="5">
        <f t="shared" ca="1" si="947"/>
        <v>1.8423833619731968E-2</v>
      </c>
      <c r="BER77" s="5">
        <f t="shared" ca="1" si="947"/>
        <v>1.8310382060660151E-2</v>
      </c>
      <c r="BES77" s="5">
        <f t="shared" ca="1" si="947"/>
        <v>1.846423656103912E-2</v>
      </c>
      <c r="BET77" s="5">
        <f t="shared" ca="1" si="947"/>
        <v>1.8503861928189501E-2</v>
      </c>
      <c r="BEU77" s="5">
        <f t="shared" ca="1" si="947"/>
        <v>1.8492843655411005E-2</v>
      </c>
      <c r="BEV77" s="5">
        <f t="shared" ca="1" si="947"/>
        <v>1.8285291707371684E-2</v>
      </c>
      <c r="BEW77" s="5">
        <f t="shared" ca="1" si="947"/>
        <v>1.8787417082880491E-2</v>
      </c>
      <c r="BEX77" s="5">
        <f t="shared" ca="1" si="947"/>
        <v>1.8779973926879946E-2</v>
      </c>
      <c r="BEY77" s="5">
        <f t="shared" ca="1" si="947"/>
        <v>1.8818028354832133E-2</v>
      </c>
      <c r="BEZ77" s="5">
        <f t="shared" ca="1" si="947"/>
        <v>1.8990284355098169E-2</v>
      </c>
      <c r="BFA77" s="5">
        <f t="shared" ca="1" si="947"/>
        <v>1.8926666717003552E-2</v>
      </c>
      <c r="BFB77" s="5">
        <f t="shared" ca="1" si="947"/>
        <v>1.8664068735304851E-2</v>
      </c>
      <c r="BFC77" s="5">
        <f t="shared" ca="1" si="947"/>
        <v>1.8838711898376898E-2</v>
      </c>
      <c r="BFD77" s="5">
        <f t="shared" ca="1" si="947"/>
        <v>1.8439137363057363E-2</v>
      </c>
      <c r="BFE77" s="5">
        <f t="shared" ca="1" si="947"/>
        <v>1.8232911484611647E-2</v>
      </c>
      <c r="BFF77" s="5">
        <f t="shared" ca="1" si="947"/>
        <v>1.8114851896041916E-2</v>
      </c>
      <c r="BFG77" s="5">
        <f t="shared" ca="1" si="947"/>
        <v>1.7739930768017997E-2</v>
      </c>
      <c r="BFH77" s="5">
        <f t="shared" ca="1" si="947"/>
        <v>1.7637157010543251E-2</v>
      </c>
      <c r="BFI77" s="5">
        <f t="shared" ca="1" si="947"/>
        <v>1.7740073301626771E-2</v>
      </c>
      <c r="BFJ77" s="5">
        <f t="shared" ca="1" si="947"/>
        <v>1.7673642292208053E-2</v>
      </c>
      <c r="BFK77" s="5">
        <f t="shared" ca="1" si="947"/>
        <v>1.78275962689796E-2</v>
      </c>
      <c r="BFL77" s="5">
        <f t="shared" ca="1" si="947"/>
        <v>1.7908708862002902E-2</v>
      </c>
      <c r="BFM77" s="5">
        <f t="shared" ca="1" si="947"/>
        <v>1.7565759996592514E-2</v>
      </c>
      <c r="BFN77" s="5">
        <f t="shared" ca="1" si="947"/>
        <v>1.7231601538159301E-2</v>
      </c>
      <c r="BFO77" s="5">
        <f t="shared" ca="1" si="947"/>
        <v>1.7274695153035841E-2</v>
      </c>
      <c r="BFP77" s="5">
        <f t="shared" ca="1" si="947"/>
        <v>1.7295311990843505E-2</v>
      </c>
      <c r="BFQ77" s="5">
        <f t="shared" ca="1" si="947"/>
        <v>1.7128223945088599E-2</v>
      </c>
      <c r="BFR77" s="5">
        <f t="shared" ca="1" si="947"/>
        <v>1.6812507685890044E-2</v>
      </c>
      <c r="BFS77" s="5">
        <f t="shared" ca="1" si="947"/>
        <v>1.6906017603561564E-2</v>
      </c>
      <c r="BFT77" s="5">
        <f t="shared" ca="1" si="947"/>
        <v>1.7005579298728531E-2</v>
      </c>
      <c r="BFU77" s="5">
        <f t="shared" ca="1" si="947"/>
        <v>1.6792277634590014E-2</v>
      </c>
      <c r="BFV77" s="5">
        <f t="shared" ca="1" si="947"/>
        <v>1.6815934508708007E-2</v>
      </c>
      <c r="BFW77" s="5">
        <f t="shared" ca="1" si="947"/>
        <v>1.6950262977312437E-2</v>
      </c>
      <c r="BFX77" s="5">
        <f t="shared" ca="1" si="947"/>
        <v>1.6743038494145195E-2</v>
      </c>
      <c r="BFY77" s="5">
        <f t="shared" ca="1" si="947"/>
        <v>1.6783379816045031E-2</v>
      </c>
      <c r="BFZ77" s="5">
        <f t="shared" ca="1" si="947"/>
        <v>1.6872374902585988E-2</v>
      </c>
      <c r="BGA77" s="5">
        <f t="shared" ca="1" si="947"/>
        <v>1.6879015039491452E-2</v>
      </c>
      <c r="BGB77" s="5">
        <f t="shared" ca="1" si="947"/>
        <v>1.6933379099954703E-2</v>
      </c>
      <c r="BGC77" s="5">
        <f t="shared" ca="1" si="947"/>
        <v>1.6872718237667957E-2</v>
      </c>
      <c r="BGD77" s="5">
        <f t="shared" ca="1" si="947"/>
        <v>1.675500544126279E-2</v>
      </c>
      <c r="BGE77" s="5">
        <f t="shared" ca="1" si="947"/>
        <v>1.6730109553581961E-2</v>
      </c>
      <c r="BGF77" s="5">
        <f t="shared" ca="1" si="947"/>
        <v>1.6852949682757499E-2</v>
      </c>
      <c r="BGG77" s="5">
        <f t="shared" ca="1" si="947"/>
        <v>1.6762830101954725E-2</v>
      </c>
      <c r="BGH77" s="5">
        <f t="shared" ca="1" si="947"/>
        <v>1.6474343751821181E-2</v>
      </c>
      <c r="BGI77" s="5">
        <f t="shared" ca="1" si="947"/>
        <v>1.6383795691367178E-2</v>
      </c>
      <c r="BGJ77" s="5">
        <f t="shared" ca="1" si="947"/>
        <v>1.6259558374209313E-2</v>
      </c>
      <c r="BGK77" s="5">
        <f t="shared" ca="1" si="947"/>
        <v>1.6174603168399332E-2</v>
      </c>
      <c r="BGL77" s="5">
        <f t="shared" ca="1" si="947"/>
        <v>1.6099451163985222E-2</v>
      </c>
      <c r="BGM77" s="5">
        <f t="shared" ca="1" si="947"/>
        <v>1.6158942158794317E-2</v>
      </c>
      <c r="BGN77" s="5">
        <f t="shared" ca="1" si="947"/>
        <v>1.6192254393149523E-2</v>
      </c>
      <c r="BGO77" s="5">
        <f t="shared" ca="1" si="947"/>
        <v>1.6139605379080092E-2</v>
      </c>
      <c r="BGP77" s="5">
        <f t="shared" ca="1" si="947"/>
        <v>1.6099375947398454E-2</v>
      </c>
      <c r="BGQ77" s="5">
        <f t="shared" ref="BGQ77:BGX77" ca="1" si="948">IFERROR(ACR72/BGQ$3," ")</f>
        <v>1.6194462024563521E-2</v>
      </c>
      <c r="BGR77" s="5">
        <f t="shared" ca="1" si="948"/>
        <v>1.6135553106636235E-2</v>
      </c>
      <c r="BGS77" s="5">
        <f t="shared" ca="1" si="948"/>
        <v>1.6088827203331029E-2</v>
      </c>
      <c r="BGT77" s="5">
        <f t="shared" ca="1" si="948"/>
        <v>1.6378591417412474E-2</v>
      </c>
      <c r="BGU77" s="5">
        <f t="shared" ca="1" si="948"/>
        <v>1.6679329404533278E-2</v>
      </c>
      <c r="BGV77" s="5">
        <f t="shared" ca="1" si="948"/>
        <v>1.6709993946051376E-2</v>
      </c>
      <c r="BGW77" s="5">
        <f t="shared" ca="1" si="948"/>
        <v>1.6770991197946315E-2</v>
      </c>
      <c r="BGX77" s="5" t="str">
        <f t="shared" si="948"/>
        <v xml:space="preserve"> </v>
      </c>
      <c r="BGY77" s="5"/>
    </row>
    <row r="78" spans="2:1559" x14ac:dyDescent="0.55000000000000004">
      <c r="B78" t="e" vm="34918">
        <v>#VALUE!</v>
      </c>
      <c r="D78" cm="1" vm="31631">
        <f t="array" aca="1" ref="D78:ACX78" ca="1">TRANSPOSE(_xlfn.STOCKHISTORY(B78,EDATE(TODAY(),-PI()*12),TODAY(),0,0,1))</f>
        <v>158.05000000000001</v>
      </c>
      <c r="E78" vm="34919">
        <f ca="1"/>
        <v>157.9</v>
      </c>
      <c r="F78" vm="15781">
        <f ca="1"/>
        <v>156.28</v>
      </c>
      <c r="G78" vm="1230">
        <f ca="1"/>
        <v>158.91</v>
      </c>
      <c r="H78" vm="27666">
        <f ca="1"/>
        <v>158.35</v>
      </c>
      <c r="I78" vm="18523">
        <f ca="1"/>
        <v>157.85</v>
      </c>
      <c r="J78" vm="8589">
        <f ca="1"/>
        <v>155.88999999999999</v>
      </c>
      <c r="K78" vm="7677">
        <f ca="1"/>
        <v>155.19999999999999</v>
      </c>
      <c r="L78" vm="5739">
        <f ca="1"/>
        <v>154.63</v>
      </c>
      <c r="M78" vm="2193">
        <f ca="1"/>
        <v>154.94</v>
      </c>
      <c r="N78" vm="15822">
        <f ca="1"/>
        <v>156</v>
      </c>
      <c r="O78" vm="34920">
        <f ca="1"/>
        <v>156.38999999999999</v>
      </c>
      <c r="P78" vm="33998">
        <f ca="1"/>
        <v>157.91</v>
      </c>
      <c r="Q78" vm="34921">
        <f ca="1"/>
        <v>156.94999999999999</v>
      </c>
      <c r="R78" vm="18602">
        <f ca="1"/>
        <v>157.09</v>
      </c>
      <c r="S78" vm="1233">
        <f ca="1"/>
        <v>154.53</v>
      </c>
      <c r="T78" vm="34922">
        <f ca="1"/>
        <v>156.72</v>
      </c>
      <c r="U78" vm="17548">
        <f ca="1"/>
        <v>155.72999999999999</v>
      </c>
      <c r="V78" vm="17550">
        <f ca="1"/>
        <v>155.46</v>
      </c>
      <c r="W78" vm="8768">
        <f ca="1"/>
        <v>155.76</v>
      </c>
      <c r="X78" vm="27573">
        <f ca="1"/>
        <v>155.15</v>
      </c>
      <c r="Y78" vm="7671">
        <f ca="1"/>
        <v>156.02000000000001</v>
      </c>
      <c r="Z78" vm="15761">
        <f ca="1"/>
        <v>155.56</v>
      </c>
      <c r="AA78" vm="8741">
        <f ca="1"/>
        <v>154.13</v>
      </c>
      <c r="AB78" vm="2149">
        <f ca="1"/>
        <v>153.61000000000001</v>
      </c>
      <c r="AC78" vm="27810">
        <f ca="1"/>
        <v>153.54</v>
      </c>
      <c r="AD78" vm="18607">
        <f ca="1"/>
        <v>154.01</v>
      </c>
      <c r="AE78" vm="8741">
        <f ca="1"/>
        <v>154.13</v>
      </c>
      <c r="AF78" vm="34923">
        <f ca="1"/>
        <v>154.19999999999999</v>
      </c>
      <c r="AG78" vm="34924">
        <f ca="1"/>
        <v>152.72</v>
      </c>
      <c r="AH78" vm="18678">
        <f ca="1"/>
        <v>151.05000000000001</v>
      </c>
      <c r="AI78" vm="8579">
        <f ca="1"/>
        <v>152.30000000000001</v>
      </c>
      <c r="AJ78" vm="1841">
        <f ca="1"/>
        <v>150.41</v>
      </c>
      <c r="AK78" vm="34925">
        <f ca="1"/>
        <v>150.94999999999999</v>
      </c>
      <c r="AL78" vm="8739">
        <f ca="1"/>
        <v>150.19999999999999</v>
      </c>
      <c r="AM78" vm="34926">
        <f ca="1"/>
        <v>151.09</v>
      </c>
      <c r="AN78" vm="34927">
        <f ca="1"/>
        <v>154.96</v>
      </c>
      <c r="AO78" vm="34920">
        <f ca="1"/>
        <v>156.38999999999999</v>
      </c>
      <c r="AP78" vm="34928">
        <f ca="1"/>
        <v>156.03</v>
      </c>
      <c r="AQ78" vm="18476">
        <f ca="1"/>
        <v>156.24</v>
      </c>
      <c r="AR78" vm="8519">
        <f ca="1"/>
        <v>156.93</v>
      </c>
      <c r="AS78" vm="8869">
        <f ca="1"/>
        <v>157.99</v>
      </c>
      <c r="AT78" vm="34929">
        <f ca="1"/>
        <v>159.26</v>
      </c>
      <c r="AU78" vm="27560">
        <f ca="1"/>
        <v>158.81</v>
      </c>
      <c r="AV78" vm="27650">
        <f ca="1"/>
        <v>158.09</v>
      </c>
      <c r="AW78" vm="1373">
        <f ca="1"/>
        <v>160.1</v>
      </c>
      <c r="AX78" vm="18541">
        <f ca="1"/>
        <v>161.31</v>
      </c>
      <c r="AY78" vm="34930">
        <f ca="1"/>
        <v>159.18</v>
      </c>
      <c r="AZ78" vm="18525">
        <f ca="1"/>
        <v>159.97</v>
      </c>
      <c r="BA78" vm="1091">
        <f ca="1"/>
        <v>159.22</v>
      </c>
      <c r="BB78" vm="34931">
        <f ca="1"/>
        <v>161.16999999999999</v>
      </c>
      <c r="BC78" vm="34932">
        <f ca="1"/>
        <v>160.61000000000001</v>
      </c>
      <c r="BD78" vm="1088">
        <f ca="1"/>
        <v>161.62</v>
      </c>
      <c r="BE78" vm="18710">
        <f ca="1"/>
        <v>161.6</v>
      </c>
      <c r="BF78" vm="7675">
        <f ca="1"/>
        <v>161.26</v>
      </c>
      <c r="BG78" vm="1108">
        <f ca="1"/>
        <v>162.74</v>
      </c>
      <c r="BH78" vm="18642">
        <f ca="1"/>
        <v>164.3</v>
      </c>
      <c r="BI78" vm="5744">
        <f ca="1"/>
        <v>164.31</v>
      </c>
      <c r="BJ78" vm="21747">
        <f ca="1"/>
        <v>166</v>
      </c>
      <c r="BK78" vm="27482">
        <f ca="1"/>
        <v>162.43</v>
      </c>
      <c r="BL78" vm="26379">
        <f ca="1"/>
        <v>163.51</v>
      </c>
      <c r="BM78" vm="8904">
        <f ca="1"/>
        <v>164.04</v>
      </c>
      <c r="BN78" vm="2068">
        <f ca="1"/>
        <v>162.69</v>
      </c>
      <c r="BO78" vm="34933">
        <f ca="1"/>
        <v>162.65</v>
      </c>
      <c r="BP78" vm="24551">
        <f ca="1"/>
        <v>163.80000000000001</v>
      </c>
      <c r="BQ78" vm="34934">
        <f ca="1"/>
        <v>163.31</v>
      </c>
      <c r="BR78" vm="34935">
        <f ca="1"/>
        <v>163.37</v>
      </c>
      <c r="BS78" vm="27520">
        <f ca="1"/>
        <v>163.41999999999999</v>
      </c>
      <c r="BT78" vm="27392">
        <f ca="1"/>
        <v>163.81</v>
      </c>
      <c r="BU78" vm="18634">
        <f ca="1"/>
        <v>164.15</v>
      </c>
      <c r="BV78" vm="27420">
        <f ca="1"/>
        <v>165.25</v>
      </c>
      <c r="BW78" vm="27400">
        <f ca="1"/>
        <v>163.74</v>
      </c>
      <c r="BX78" vm="8804">
        <f ca="1"/>
        <v>161.13999999999999</v>
      </c>
      <c r="BY78" vm="27634">
        <f ca="1"/>
        <v>164.14</v>
      </c>
      <c r="BZ78" vm="1089">
        <f ca="1"/>
        <v>159.78</v>
      </c>
      <c r="CA78" vm="27638">
        <f ca="1"/>
        <v>160.16</v>
      </c>
      <c r="CB78" vm="1122">
        <f ca="1"/>
        <v>160.62</v>
      </c>
      <c r="CC78" vm="18483">
        <f ca="1"/>
        <v>164.71</v>
      </c>
      <c r="CD78" vm="1145">
        <f ca="1"/>
        <v>166.42</v>
      </c>
      <c r="CE78" vm="1085">
        <f ca="1"/>
        <v>166.23</v>
      </c>
      <c r="CF78" vm="2299">
        <f ca="1"/>
        <v>166.52</v>
      </c>
      <c r="CG78" vm="34936">
        <f ca="1"/>
        <v>166.31</v>
      </c>
      <c r="CH78" vm="26424">
        <f ca="1"/>
        <v>168.97</v>
      </c>
      <c r="CI78" vm="23177">
        <f ca="1"/>
        <v>169.81</v>
      </c>
      <c r="CJ78" vm="34937">
        <f ca="1"/>
        <v>169.39</v>
      </c>
      <c r="CK78" vm="34938">
        <f ca="1"/>
        <v>171.57</v>
      </c>
      <c r="CL78" vm="8828">
        <f ca="1"/>
        <v>171.82</v>
      </c>
      <c r="CM78" vm="34939">
        <f ca="1"/>
        <v>168.3</v>
      </c>
      <c r="CN78" vm="2283">
        <f ca="1"/>
        <v>169.42</v>
      </c>
      <c r="CO78" vm="18654">
        <f ca="1"/>
        <v>168.92</v>
      </c>
      <c r="CP78" vm="34940">
        <f ca="1"/>
        <v>169.97</v>
      </c>
      <c r="CQ78" vm="8839">
        <f ca="1"/>
        <v>169.78</v>
      </c>
      <c r="CR78" vm="34941">
        <f ca="1"/>
        <v>171.47</v>
      </c>
      <c r="CS78" vm="27517">
        <f ca="1"/>
        <v>172.36</v>
      </c>
      <c r="CT78" vm="34942">
        <f ca="1"/>
        <v>172.97</v>
      </c>
      <c r="CU78" vm="18565">
        <f ca="1"/>
        <v>172.67</v>
      </c>
      <c r="CV78" vm="27462">
        <f ca="1"/>
        <v>173.71</v>
      </c>
      <c r="CW78" vm="24073">
        <f ca="1"/>
        <v>172.98</v>
      </c>
      <c r="CX78" vm="1591">
        <f ca="1"/>
        <v>173.23</v>
      </c>
      <c r="CY78" vm="34008">
        <f ca="1"/>
        <v>173.82</v>
      </c>
      <c r="CZ78" vm="34943">
        <f ca="1"/>
        <v>173.86</v>
      </c>
      <c r="DA78" vm="155">
        <f ca="1"/>
        <v>174.08</v>
      </c>
      <c r="DB78" vm="34944">
        <f ca="1"/>
        <v>174.17</v>
      </c>
      <c r="DC78" vm="18575">
        <f ca="1"/>
        <v>174.09</v>
      </c>
      <c r="DD78" vm="34945">
        <f ca="1"/>
        <v>173.9</v>
      </c>
      <c r="DE78" vm="7092">
        <f ca="1"/>
        <v>174.18</v>
      </c>
      <c r="DF78" vm="1069">
        <f ca="1"/>
        <v>175.64</v>
      </c>
      <c r="DG78" vm="24082">
        <f ca="1"/>
        <v>173.96</v>
      </c>
      <c r="DH78" vm="34946">
        <f ca="1"/>
        <v>175.21</v>
      </c>
      <c r="DI78" vm="8551">
        <f ca="1"/>
        <v>173.94</v>
      </c>
      <c r="DJ78" vm="34947">
        <f ca="1"/>
        <v>174.22</v>
      </c>
      <c r="DK78" vm="7790">
        <f ca="1"/>
        <v>173.33</v>
      </c>
      <c r="DL78" vm="20127">
        <f ca="1"/>
        <v>171.34</v>
      </c>
      <c r="DM78" vm="24540">
        <f ca="1"/>
        <v>169.53</v>
      </c>
      <c r="DN78" vm="34948">
        <f ca="1"/>
        <v>169.37</v>
      </c>
      <c r="DO78" vm="18565">
        <f ca="1"/>
        <v>172.67</v>
      </c>
      <c r="DP78" vm="20123">
        <f ca="1"/>
        <v>173.52</v>
      </c>
      <c r="DQ78" vm="7684">
        <f ca="1"/>
        <v>172.34</v>
      </c>
      <c r="DR78" vm="34949">
        <f ca="1"/>
        <v>175.47</v>
      </c>
      <c r="DS78" vm="34950">
        <f ca="1"/>
        <v>175.37</v>
      </c>
      <c r="DT78" vm="27568">
        <f ca="1"/>
        <v>172.49</v>
      </c>
      <c r="DU78" vm="7678">
        <f ca="1"/>
        <v>171.81</v>
      </c>
      <c r="DV78" vm="7088">
        <f ca="1"/>
        <v>172.02</v>
      </c>
      <c r="DW78" vm="34951">
        <f ca="1"/>
        <v>171.94</v>
      </c>
      <c r="DX78" vm="34952">
        <f ca="1"/>
        <v>168.37</v>
      </c>
      <c r="DY78" vm="18597">
        <f ca="1"/>
        <v>168.58</v>
      </c>
      <c r="DZ78" vm="34015">
        <f ca="1"/>
        <v>166.7</v>
      </c>
      <c r="EA78" vm="2296">
        <f ca="1"/>
        <v>165.96</v>
      </c>
      <c r="EB78" vm="18460">
        <f ca="1"/>
        <v>166.3</v>
      </c>
      <c r="EC78" vm="5729">
        <f ca="1"/>
        <v>166.75</v>
      </c>
      <c r="ED78" vm="8513">
        <f ca="1"/>
        <v>167.71</v>
      </c>
      <c r="EE78" vm="34953">
        <f ca="1"/>
        <v>168.35</v>
      </c>
      <c r="EF78" vm="18647">
        <f ca="1"/>
        <v>166.69</v>
      </c>
      <c r="EG78" vm="2265">
        <f ca="1"/>
        <v>163.79</v>
      </c>
      <c r="EH78" vm="15772">
        <f ca="1"/>
        <v>168.38</v>
      </c>
      <c r="EI78" vm="27400">
        <f ca="1"/>
        <v>163.74</v>
      </c>
      <c r="EJ78" vm="23182">
        <f ca="1"/>
        <v>162.27000000000001</v>
      </c>
      <c r="EK78" vm="17595">
        <f ca="1"/>
        <v>164.52</v>
      </c>
      <c r="EL78" vm="2010">
        <f ca="1"/>
        <v>163.27000000000001</v>
      </c>
      <c r="EM78" vm="1138">
        <f ca="1"/>
        <v>165.75</v>
      </c>
      <c r="EN78" vm="8709">
        <f ca="1"/>
        <v>162.44999999999999</v>
      </c>
      <c r="EO78" vm="1046">
        <f ca="1"/>
        <v>157.87</v>
      </c>
      <c r="EP78" vm="1360">
        <f ca="1"/>
        <v>157.4</v>
      </c>
      <c r="EQ78" vm="1157">
        <f ca="1"/>
        <v>154.51</v>
      </c>
      <c r="ER78" vm="2038">
        <f ca="1"/>
        <v>153.72999999999999</v>
      </c>
      <c r="ES78" vm="8589">
        <f ca="1"/>
        <v>155.88999999999999</v>
      </c>
      <c r="ET78" vm="7676">
        <f ca="1"/>
        <v>159</v>
      </c>
      <c r="EU78" vm="23156">
        <f ca="1"/>
        <v>159.69999999999999</v>
      </c>
      <c r="EV78" vm="34954">
        <f ca="1"/>
        <v>160.94</v>
      </c>
      <c r="EW78" vm="34955">
        <f ca="1"/>
        <v>162.79</v>
      </c>
      <c r="EX78" vm="2013">
        <f ca="1"/>
        <v>162.56</v>
      </c>
      <c r="EY78" vm="27412">
        <f ca="1"/>
        <v>164.34</v>
      </c>
      <c r="EZ78" vm="34006">
        <f ca="1"/>
        <v>163.47999999999999</v>
      </c>
      <c r="FA78" vm="5723">
        <f ca="1"/>
        <v>164.47</v>
      </c>
      <c r="FB78" vm="34956">
        <f ca="1"/>
        <v>165.24</v>
      </c>
      <c r="FC78" vm="34957">
        <f ca="1"/>
        <v>165.73</v>
      </c>
      <c r="FD78" vm="8838">
        <f ca="1"/>
        <v>168.19</v>
      </c>
      <c r="FE78" vm="23186">
        <f ca="1"/>
        <v>167.96</v>
      </c>
      <c r="FF78" vm="15765">
        <f ca="1"/>
        <v>167.38</v>
      </c>
      <c r="FG78" vm="15764">
        <f ca="1"/>
        <v>169.76</v>
      </c>
      <c r="FH78" vm="6970">
        <f ca="1"/>
        <v>169.32</v>
      </c>
      <c r="FI78" vm="26435">
        <f ca="1"/>
        <v>169.5</v>
      </c>
      <c r="FJ78" vm="1097">
        <f ca="1"/>
        <v>172.39</v>
      </c>
      <c r="FK78" vm="1104">
        <f ca="1"/>
        <v>172.55</v>
      </c>
      <c r="FL78" vm="8774">
        <f ca="1"/>
        <v>173.13</v>
      </c>
      <c r="FM78" vm="26438">
        <f ca="1"/>
        <v>172.6</v>
      </c>
      <c r="FN78" vm="8785">
        <f ca="1"/>
        <v>173.3</v>
      </c>
      <c r="FO78" vm="1497">
        <f ca="1"/>
        <v>173</v>
      </c>
      <c r="FP78" vm="5746">
        <f ca="1"/>
        <v>171.9</v>
      </c>
      <c r="FQ78" vm="5701">
        <f ca="1"/>
        <v>170.42</v>
      </c>
      <c r="FR78" vm="1096">
        <f ca="1"/>
        <v>172.9</v>
      </c>
      <c r="FS78" vm="34949">
        <f ca="1"/>
        <v>175.47</v>
      </c>
      <c r="FT78" vm="27439">
        <f ca="1"/>
        <v>174.84</v>
      </c>
      <c r="FU78" vm="34013">
        <f ca="1"/>
        <v>172.15</v>
      </c>
      <c r="FV78" vm="8601">
        <f ca="1"/>
        <v>173.74</v>
      </c>
      <c r="FW78" vm="8785">
        <f ca="1"/>
        <v>173.3</v>
      </c>
      <c r="FX78" vm="9296">
        <f ca="1"/>
        <v>174.85</v>
      </c>
      <c r="FY78" vm="2238">
        <f ca="1"/>
        <v>177.5</v>
      </c>
      <c r="FZ78" vm="8843">
        <f ca="1"/>
        <v>171.71</v>
      </c>
      <c r="GA78" vm="13941">
        <f ca="1"/>
        <v>167.76</v>
      </c>
      <c r="GB78" vm="27821">
        <f ca="1"/>
        <v>167.99</v>
      </c>
      <c r="GC78" vm="34943">
        <f ca="1"/>
        <v>173.86</v>
      </c>
      <c r="GD78" vm="2290">
        <f ca="1"/>
        <v>170.39</v>
      </c>
      <c r="GE78" vm="34958">
        <f ca="1"/>
        <v>170.41</v>
      </c>
      <c r="GF78" vm="34959">
        <f ca="1"/>
        <v>171.7</v>
      </c>
      <c r="GG78" vm="27427">
        <f ca="1"/>
        <v>171.49</v>
      </c>
      <c r="GH78" vm="27819">
        <f ca="1"/>
        <v>170.66</v>
      </c>
      <c r="GI78" vm="1140">
        <f ca="1"/>
        <v>170.4</v>
      </c>
      <c r="GJ78" vm="1594">
        <f ca="1"/>
        <v>173.72</v>
      </c>
      <c r="GK78" vm="34949">
        <f ca="1"/>
        <v>175.47</v>
      </c>
      <c r="GL78" vm="24521">
        <f ca="1"/>
        <v>174.46</v>
      </c>
      <c r="GM78" vm="34960">
        <f ca="1"/>
        <v>163.65</v>
      </c>
      <c r="GN78" vm="8532">
        <f ca="1"/>
        <v>161.19999999999999</v>
      </c>
      <c r="GO78" vm="2009">
        <f ca="1"/>
        <v>162.21</v>
      </c>
      <c r="GP78" vm="27428">
        <f ca="1"/>
        <v>165.6</v>
      </c>
      <c r="GQ78" vm="9559">
        <f ca="1"/>
        <v>167.82</v>
      </c>
      <c r="GR78" vm="26424">
        <f ca="1"/>
        <v>168.97</v>
      </c>
      <c r="GS78" vm="27824">
        <f ca="1"/>
        <v>170.11</v>
      </c>
      <c r="GT78" vm="1391">
        <f ca="1"/>
        <v>171.77</v>
      </c>
      <c r="GU78" vm="8853">
        <f ca="1"/>
        <v>167.75</v>
      </c>
      <c r="GV78" vm="34961">
        <f ca="1"/>
        <v>166.49</v>
      </c>
      <c r="GW78" vm="34962">
        <f ca="1"/>
        <v>166.68</v>
      </c>
      <c r="GX78" vm="1109">
        <f ca="1"/>
        <v>164.85</v>
      </c>
      <c r="GY78" vm="27521">
        <f ca="1"/>
        <v>165.54</v>
      </c>
      <c r="GZ78" vm="1112">
        <f ca="1"/>
        <v>166.56</v>
      </c>
      <c r="HA78" vm="34957">
        <f ca="1"/>
        <v>165.73</v>
      </c>
      <c r="HB78" vm="6988">
        <f ca="1"/>
        <v>162.78</v>
      </c>
      <c r="HC78" vm="34963">
        <f ca="1"/>
        <v>162.52000000000001</v>
      </c>
      <c r="HD78" vm="34964">
        <f ca="1"/>
        <v>159.74</v>
      </c>
      <c r="HE78" vm="2057">
        <f ca="1"/>
        <v>156.12</v>
      </c>
      <c r="HF78" vm="8866">
        <f ca="1"/>
        <v>157.79</v>
      </c>
      <c r="HG78" vm="34965">
        <f ca="1"/>
        <v>157.03</v>
      </c>
      <c r="HH78" vm="2276">
        <f ca="1"/>
        <v>157.06</v>
      </c>
      <c r="HI78" vm="27664">
        <f ca="1"/>
        <v>160.71</v>
      </c>
      <c r="HJ78" vm="149">
        <f ca="1"/>
        <v>162.03</v>
      </c>
      <c r="HK78" vm="27557">
        <f ca="1"/>
        <v>164.1</v>
      </c>
      <c r="HL78" vm="1212">
        <f ca="1"/>
        <v>166.13</v>
      </c>
      <c r="HM78" vm="18462">
        <f ca="1"/>
        <v>166.35</v>
      </c>
      <c r="HN78" vm="34966">
        <f ca="1"/>
        <v>164.01</v>
      </c>
      <c r="HO78" vm="34967">
        <f ca="1"/>
        <v>166.73</v>
      </c>
      <c r="HP78" vm="24542">
        <f ca="1"/>
        <v>166.66</v>
      </c>
      <c r="HQ78" vm="34937">
        <f ca="1"/>
        <v>169.39</v>
      </c>
      <c r="HR78" vm="18469">
        <f ca="1"/>
        <v>169.01</v>
      </c>
      <c r="HS78" vm="34968">
        <f ca="1"/>
        <v>170.7</v>
      </c>
      <c r="HT78" vm="27658">
        <f ca="1"/>
        <v>170.36</v>
      </c>
      <c r="HU78" vm="34969">
        <f ca="1"/>
        <v>171.88</v>
      </c>
      <c r="HV78" vm="9254">
        <f ca="1"/>
        <v>170.47</v>
      </c>
      <c r="HW78" vm="26435">
        <f ca="1"/>
        <v>169.5</v>
      </c>
      <c r="HX78" vm="7779">
        <f ca="1"/>
        <v>170.1</v>
      </c>
      <c r="HY78" vm="7685">
        <f ca="1"/>
        <v>170.98</v>
      </c>
      <c r="HZ78" vm="31684">
        <f ca="1"/>
        <v>171.12</v>
      </c>
      <c r="IA78" vm="8835">
        <f ca="1"/>
        <v>168.26</v>
      </c>
      <c r="IB78" vm="34970">
        <f ca="1"/>
        <v>170.06</v>
      </c>
      <c r="IC78" vm="8835">
        <f ca="1"/>
        <v>168.26</v>
      </c>
      <c r="ID78" vm="34971">
        <f ca="1"/>
        <v>168.51</v>
      </c>
      <c r="IE78" vm="34972">
        <f ca="1"/>
        <v>169.61</v>
      </c>
      <c r="IF78" vm="18595">
        <f ca="1"/>
        <v>169.85</v>
      </c>
      <c r="IG78" vm="1135">
        <f ca="1"/>
        <v>171.83</v>
      </c>
      <c r="IH78" vm="18471">
        <f ca="1"/>
        <v>171.59</v>
      </c>
      <c r="II78" vm="27439">
        <f ca="1"/>
        <v>174.84</v>
      </c>
      <c r="IJ78" vm="1863">
        <f ca="1"/>
        <v>174.96</v>
      </c>
      <c r="IK78" vm="6965">
        <f ca="1"/>
        <v>176.95</v>
      </c>
      <c r="IL78" vm="1478">
        <f ca="1"/>
        <v>175.49</v>
      </c>
      <c r="IM78" vm="18492">
        <f ca="1"/>
        <v>176.83</v>
      </c>
      <c r="IN78" vm="34973">
        <f ca="1"/>
        <v>175.87</v>
      </c>
      <c r="IO78" vm="1222">
        <f ca="1"/>
        <v>174.55</v>
      </c>
      <c r="IP78" vm="7232">
        <f ca="1"/>
        <v>173.85</v>
      </c>
      <c r="IQ78" vm="27826">
        <f ca="1"/>
        <v>174.5</v>
      </c>
      <c r="IR78" vm="17498">
        <f ca="1"/>
        <v>175.94</v>
      </c>
      <c r="IS78" vm="1608">
        <f ca="1"/>
        <v>175.04</v>
      </c>
      <c r="IT78" vm="2246">
        <f ca="1"/>
        <v>177.33</v>
      </c>
      <c r="IU78" vm="25886">
        <f ca="1"/>
        <v>179.28</v>
      </c>
      <c r="IV78" vm="34974">
        <f ca="1"/>
        <v>180.32</v>
      </c>
      <c r="IW78" vm="34975">
        <f ca="1"/>
        <v>180.22</v>
      </c>
      <c r="IX78" vm="34976">
        <f ca="1"/>
        <v>180.4</v>
      </c>
      <c r="IY78" vm="34977">
        <f ca="1"/>
        <v>180.17</v>
      </c>
      <c r="IZ78" vm="2239">
        <f ca="1"/>
        <v>178.45</v>
      </c>
      <c r="JA78" vm="24088">
        <f ca="1"/>
        <v>178.37</v>
      </c>
      <c r="JB78" vm="34978">
        <f ca="1"/>
        <v>179.26</v>
      </c>
      <c r="JC78" vm="34979">
        <f ca="1"/>
        <v>179.27</v>
      </c>
      <c r="JD78" vm="1608">
        <f ca="1"/>
        <v>175.04</v>
      </c>
      <c r="JE78" vm="1459">
        <f ca="1"/>
        <v>174.49</v>
      </c>
      <c r="JF78" vm="1068">
        <f ca="1"/>
        <v>172.99</v>
      </c>
      <c r="JG78" vm="27818">
        <f ca="1"/>
        <v>172.27</v>
      </c>
      <c r="JH78" vm="34980">
        <f ca="1"/>
        <v>172.85</v>
      </c>
      <c r="JI78" vm="27819">
        <f ca="1"/>
        <v>170.66</v>
      </c>
      <c r="JJ78" vm="7686">
        <f ca="1"/>
        <v>169.51</v>
      </c>
      <c r="JK78" vm="8907">
        <f ca="1"/>
        <v>173.25</v>
      </c>
      <c r="JL78" vm="18565">
        <f ca="1"/>
        <v>172.67</v>
      </c>
      <c r="JM78" vm="34981">
        <f ca="1"/>
        <v>173.22</v>
      </c>
      <c r="JN78" vm="34945">
        <f ca="1"/>
        <v>173.9</v>
      </c>
      <c r="JO78" vm="34982">
        <f ca="1"/>
        <v>167.41</v>
      </c>
      <c r="JP78" vm="15775">
        <f ca="1"/>
        <v>168.68</v>
      </c>
      <c r="JQ78" vm="34983">
        <f ca="1"/>
        <v>165.88</v>
      </c>
      <c r="JR78" vm="25879">
        <f ca="1"/>
        <v>166.97</v>
      </c>
      <c r="JS78" vm="34984">
        <f ca="1"/>
        <v>168.73</v>
      </c>
      <c r="JT78" vm="18654">
        <f ca="1"/>
        <v>168.92</v>
      </c>
      <c r="JU78" vm="18576">
        <f ca="1"/>
        <v>168.44</v>
      </c>
      <c r="JV78" vm="34985">
        <f ca="1"/>
        <v>168.6</v>
      </c>
      <c r="JW78" vm="34986">
        <f ca="1"/>
        <v>168.52</v>
      </c>
      <c r="JX78" vm="1605">
        <f ca="1"/>
        <v>168.45</v>
      </c>
      <c r="JY78" vm="15771">
        <f ca="1"/>
        <v>166.01</v>
      </c>
      <c r="JZ78" vm="2215">
        <f ca="1"/>
        <v>168.67</v>
      </c>
      <c r="KA78" vm="27642">
        <f ca="1"/>
        <v>166.61</v>
      </c>
      <c r="KB78" vm="17513">
        <f ca="1"/>
        <v>163.26</v>
      </c>
      <c r="KC78" vm="27420">
        <f ca="1"/>
        <v>165.25</v>
      </c>
      <c r="KD78" vm="8837">
        <f ca="1"/>
        <v>167.11</v>
      </c>
      <c r="KE78" vm="21747">
        <f ca="1"/>
        <v>166</v>
      </c>
      <c r="KF78" vm="34987">
        <f ca="1"/>
        <v>162.80000000000001</v>
      </c>
      <c r="KG78" vm="2014">
        <f ca="1"/>
        <v>161.61000000000001</v>
      </c>
      <c r="KH78" vm="18627">
        <f ca="1"/>
        <v>161.82</v>
      </c>
      <c r="KI78" vm="17543">
        <f ca="1"/>
        <v>162.59</v>
      </c>
      <c r="KJ78" vm="34937">
        <f ca="1"/>
        <v>169.39</v>
      </c>
      <c r="KK78" vm="1094">
        <f ca="1"/>
        <v>174.61</v>
      </c>
      <c r="KL78" vm="20129">
        <f ca="1"/>
        <v>170.19</v>
      </c>
      <c r="KM78" vm="17518">
        <f ca="1"/>
        <v>172.73</v>
      </c>
      <c r="KN78" vm="1134">
        <f ca="1"/>
        <v>175.06</v>
      </c>
      <c r="KO78" vm="8547">
        <f ca="1"/>
        <v>173.36</v>
      </c>
      <c r="KP78" vm="9567">
        <f ca="1"/>
        <v>171.46</v>
      </c>
      <c r="KQ78" vm="34988">
        <f ca="1"/>
        <v>173.06</v>
      </c>
      <c r="KR78" vm="27507">
        <f ca="1"/>
        <v>177.68</v>
      </c>
      <c r="KS78" vm="34989">
        <f ca="1"/>
        <v>178.27</v>
      </c>
      <c r="KT78" vm="1477">
        <f ca="1"/>
        <v>179.07</v>
      </c>
      <c r="KU78" vm="7782">
        <f ca="1"/>
        <v>178.88</v>
      </c>
      <c r="KV78" vm="27443">
        <f ca="1"/>
        <v>182.23</v>
      </c>
      <c r="KW78" vm="26415">
        <f ca="1"/>
        <v>181.58</v>
      </c>
      <c r="KX78" vm="2244">
        <f ca="1"/>
        <v>180.76</v>
      </c>
      <c r="KY78" vm="34990">
        <f ca="1"/>
        <v>178.24</v>
      </c>
      <c r="KZ78" vm="34991">
        <f ca="1"/>
        <v>177.78</v>
      </c>
      <c r="LA78" vm="24089">
        <f ca="1"/>
        <v>178.78</v>
      </c>
      <c r="LB78" vm="34992">
        <f ca="1"/>
        <v>180.21</v>
      </c>
      <c r="LC78" vm="1492">
        <f ca="1"/>
        <v>180.71</v>
      </c>
      <c r="LD78" vm="34993">
        <f ca="1"/>
        <v>178.55</v>
      </c>
      <c r="LE78" vm="34994">
        <f ca="1"/>
        <v>181.7</v>
      </c>
      <c r="LF78" vm="34995">
        <f ca="1"/>
        <v>178.05</v>
      </c>
      <c r="LG78" vm="24520">
        <f ca="1"/>
        <v>176.73</v>
      </c>
      <c r="LH78" vm="27386">
        <f ca="1"/>
        <v>177.19</v>
      </c>
      <c r="LI78" vm="34996">
        <f ca="1"/>
        <v>178.33</v>
      </c>
      <c r="LJ78" vm="25854">
        <f ca="1"/>
        <v>180.03</v>
      </c>
      <c r="LK78" vm="7100">
        <f ca="1"/>
        <v>181.33</v>
      </c>
      <c r="LL78" vm="34997">
        <f ca="1"/>
        <v>184.82</v>
      </c>
      <c r="LM78" vm="9600">
        <f ca="1"/>
        <v>184.84</v>
      </c>
      <c r="LN78" vm="34998">
        <f ca="1"/>
        <v>185.08</v>
      </c>
      <c r="LO78" vm="31612">
        <f ca="1"/>
        <v>184.11</v>
      </c>
      <c r="LP78" vm="27448">
        <f ca="1"/>
        <v>183.89</v>
      </c>
      <c r="LQ78" vm="34999">
        <f ca="1"/>
        <v>182.59</v>
      </c>
      <c r="LR78" vm="35000">
        <f ca="1"/>
        <v>185.51</v>
      </c>
      <c r="LS78" vm="9189">
        <f ca="1"/>
        <v>185.9</v>
      </c>
      <c r="LT78" vm="9471">
        <f ca="1"/>
        <v>185.69</v>
      </c>
      <c r="LU78" vm="35001">
        <f ca="1"/>
        <v>183.12</v>
      </c>
      <c r="LV78" vm="29951">
        <f ca="1"/>
        <v>181.63</v>
      </c>
      <c r="LW78" vm="6899">
        <f ca="1"/>
        <v>182.18</v>
      </c>
      <c r="LX78" vm="35002">
        <f ca="1"/>
        <v>183.78</v>
      </c>
      <c r="LY78" vm="26414">
        <f ca="1"/>
        <v>183.1</v>
      </c>
      <c r="LZ78" vm="35003">
        <f ca="1"/>
        <v>183.97</v>
      </c>
      <c r="MA78" vm="35004">
        <f ca="1"/>
        <v>183.87</v>
      </c>
      <c r="MB78" vm="27449">
        <f ca="1"/>
        <v>183.36</v>
      </c>
      <c r="MC78" vm="27514">
        <f ca="1"/>
        <v>180.25</v>
      </c>
      <c r="MD78" vm="33600">
        <f ca="1"/>
        <v>180.34</v>
      </c>
      <c r="ME78" vm="35005">
        <f ca="1"/>
        <v>181.34</v>
      </c>
      <c r="MF78" vm="13913">
        <f ca="1"/>
        <v>181.23</v>
      </c>
      <c r="MG78" vm="7771">
        <f ca="1"/>
        <v>182.5</v>
      </c>
      <c r="MH78" vm="27459">
        <f ca="1"/>
        <v>181.09</v>
      </c>
      <c r="MI78" vm="29847">
        <f ca="1"/>
        <v>182.26</v>
      </c>
      <c r="MJ78" vm="27833">
        <f ca="1"/>
        <v>183.07</v>
      </c>
      <c r="MK78" vm="35006">
        <f ca="1"/>
        <v>181.75</v>
      </c>
      <c r="ML78" vm="8651">
        <f ca="1"/>
        <v>181.98</v>
      </c>
      <c r="MM78" vm="13933">
        <f ca="1"/>
        <v>180.66</v>
      </c>
      <c r="MN78" vm="35007">
        <f ca="1"/>
        <v>179.41</v>
      </c>
      <c r="MO78" vm="35008">
        <f ca="1"/>
        <v>178.97</v>
      </c>
      <c r="MP78" vm="5748">
        <f ca="1"/>
        <v>177.1</v>
      </c>
      <c r="MQ78" vm="35009">
        <f ca="1"/>
        <v>181.1</v>
      </c>
      <c r="MR78" vm="35010">
        <f ca="1"/>
        <v>179.33</v>
      </c>
      <c r="MS78" vm="24517">
        <f ca="1"/>
        <v>177.85</v>
      </c>
      <c r="MT78" vm="34995">
        <f ca="1"/>
        <v>178.05</v>
      </c>
      <c r="MU78" vm="9298">
        <f ca="1"/>
        <v>175.78</v>
      </c>
      <c r="MV78" vm="18568">
        <f ca="1"/>
        <v>175.24</v>
      </c>
      <c r="MW78" vm="24516">
        <f ca="1"/>
        <v>176.06</v>
      </c>
      <c r="MX78" vm="8653">
        <f ca="1"/>
        <v>171.62</v>
      </c>
      <c r="MY78" vm="17600">
        <f ca="1"/>
        <v>169.63</v>
      </c>
      <c r="MZ78" vm="18564">
        <f ca="1"/>
        <v>169.88</v>
      </c>
      <c r="NA78" vm="1587">
        <f ca="1"/>
        <v>169.12</v>
      </c>
      <c r="NB78" vm="1484">
        <f ca="1"/>
        <v>170.69</v>
      </c>
      <c r="NC78" vm="24076">
        <f ca="1"/>
        <v>171.93</v>
      </c>
      <c r="ND78" vm="8850">
        <f ca="1"/>
        <v>170.22</v>
      </c>
      <c r="NE78" vm="9290">
        <f ca="1"/>
        <v>169.62</v>
      </c>
      <c r="NF78" vm="27435">
        <f ca="1"/>
        <v>169.48</v>
      </c>
      <c r="NG78" vm="27820">
        <f ca="1"/>
        <v>171.02</v>
      </c>
      <c r="NH78" vm="1400">
        <f ca="1"/>
        <v>171.56</v>
      </c>
      <c r="NI78" vm="34940">
        <f ca="1"/>
        <v>169.97</v>
      </c>
      <c r="NJ78" vm="1587">
        <f ca="1"/>
        <v>169.12</v>
      </c>
      <c r="NK78" vm="8828">
        <f ca="1"/>
        <v>171.82</v>
      </c>
      <c r="NL78" vm="1400">
        <f ca="1"/>
        <v>171.56</v>
      </c>
      <c r="NM78" vm="24074">
        <f ca="1"/>
        <v>171.16</v>
      </c>
      <c r="NN78" vm="9293">
        <f ca="1"/>
        <v>172.78</v>
      </c>
      <c r="NO78" vm="27499">
        <f ca="1"/>
        <v>176.2</v>
      </c>
      <c r="NP78" vm="1131">
        <f ca="1"/>
        <v>177.77</v>
      </c>
      <c r="NQ78" vm="35011">
        <f ca="1"/>
        <v>175.77</v>
      </c>
      <c r="NR78" vm="5677">
        <f ca="1"/>
        <v>176.01</v>
      </c>
      <c r="NS78" vm="17614">
        <f ca="1"/>
        <v>175.51</v>
      </c>
      <c r="NT78" vm="1070">
        <f ca="1"/>
        <v>176.28</v>
      </c>
      <c r="NU78" vm="35012">
        <f ca="1"/>
        <v>176.18</v>
      </c>
      <c r="NV78" vm="35013">
        <f ca="1"/>
        <v>176.12</v>
      </c>
      <c r="NW78" vm="6949">
        <f ca="1"/>
        <v>176.31</v>
      </c>
      <c r="NX78" vm="35014">
        <f ca="1"/>
        <v>175.96</v>
      </c>
      <c r="NY78" vm="8787">
        <f ca="1"/>
        <v>175.91</v>
      </c>
      <c r="NZ78" vm="18562">
        <f ca="1"/>
        <v>173.53</v>
      </c>
      <c r="OA78" vm="27817">
        <f ca="1"/>
        <v>171.33</v>
      </c>
      <c r="OB78" vm="35015">
        <f ca="1"/>
        <v>173.32</v>
      </c>
      <c r="OC78" vm="2309">
        <f ca="1"/>
        <v>173.15</v>
      </c>
      <c r="OD78" vm="1390">
        <f ca="1"/>
        <v>173.5</v>
      </c>
      <c r="OE78" vm="6994">
        <f ca="1"/>
        <v>172.64</v>
      </c>
      <c r="OF78" vm="8606">
        <f ca="1"/>
        <v>173.11</v>
      </c>
      <c r="OG78" vm="35016">
        <f ca="1"/>
        <v>171.8</v>
      </c>
      <c r="OH78" vm="34014">
        <f ca="1"/>
        <v>172.03</v>
      </c>
      <c r="OI78" vm="27462">
        <f ca="1"/>
        <v>173.71</v>
      </c>
      <c r="OJ78" vm="18562">
        <f ca="1"/>
        <v>173.53</v>
      </c>
      <c r="OK78" vm="24086">
        <f ca="1"/>
        <v>176.63</v>
      </c>
      <c r="OL78" vm="35017">
        <f ca="1"/>
        <v>176.51</v>
      </c>
      <c r="OM78" vm="24083">
        <f ca="1"/>
        <v>175.13</v>
      </c>
      <c r="ON78" vm="7780">
        <f ca="1"/>
        <v>177.59</v>
      </c>
      <c r="OO78" vm="6961">
        <f ca="1"/>
        <v>178.01</v>
      </c>
      <c r="OP78" vm="35017">
        <f ca="1"/>
        <v>176.51</v>
      </c>
      <c r="OQ78" vm="35018">
        <f ca="1"/>
        <v>175.65</v>
      </c>
      <c r="OR78" vm="8789">
        <f ca="1"/>
        <v>179.09</v>
      </c>
      <c r="OS78" vm="13908">
        <f ca="1"/>
        <v>179.49</v>
      </c>
      <c r="OT78" vm="31681">
        <f ca="1"/>
        <v>179.43</v>
      </c>
      <c r="OU78" vm="8780">
        <f ca="1"/>
        <v>180.67</v>
      </c>
      <c r="OV78" vm="7769">
        <f ca="1"/>
        <v>180.83</v>
      </c>
      <c r="OW78" vm="35019">
        <f ca="1"/>
        <v>182.3</v>
      </c>
      <c r="OX78" vm="7771">
        <f ca="1"/>
        <v>182.5</v>
      </c>
      <c r="OY78" vm="35020">
        <f ca="1"/>
        <v>181.85</v>
      </c>
      <c r="OZ78" vm="13919">
        <f ca="1"/>
        <v>183.64</v>
      </c>
      <c r="PA78" vm="2317">
        <f ca="1"/>
        <v>184.36</v>
      </c>
      <c r="PB78" vm="7772">
        <f ca="1"/>
        <v>183.2</v>
      </c>
      <c r="PC78" vm="35021">
        <f ca="1"/>
        <v>182.92</v>
      </c>
      <c r="PD78" vm="6898">
        <f ca="1"/>
        <v>182.56</v>
      </c>
      <c r="PE78" vm="27835">
        <f ca="1"/>
        <v>184.38</v>
      </c>
      <c r="PF78" vm="13918">
        <f ca="1"/>
        <v>183.51</v>
      </c>
      <c r="PG78" vm="35022">
        <f ca="1"/>
        <v>184.45</v>
      </c>
      <c r="PH78" vm="9593">
        <f ca="1"/>
        <v>184.83</v>
      </c>
      <c r="PI78" vm="7724">
        <f ca="1"/>
        <v>184.72</v>
      </c>
      <c r="PJ78" vm="35023">
        <f ca="1"/>
        <v>185.33</v>
      </c>
      <c r="PK78" vm="24528">
        <f ca="1"/>
        <v>185.41</v>
      </c>
      <c r="PL78" vm="9584">
        <f ca="1"/>
        <v>185.5</v>
      </c>
      <c r="PM78" vm="1514">
        <f ca="1"/>
        <v>189.71</v>
      </c>
      <c r="PN78" vm="33598">
        <f ca="1"/>
        <v>188.54</v>
      </c>
      <c r="PO78" vm="1515">
        <f ca="1"/>
        <v>189.69</v>
      </c>
      <c r="PP78" vm="35024">
        <f ca="1"/>
        <v>190.89</v>
      </c>
      <c r="PQ78" vm="9459">
        <f ca="1"/>
        <v>191.68</v>
      </c>
      <c r="PR78" vm="1638">
        <f ca="1"/>
        <v>192.25</v>
      </c>
      <c r="PS78" vm="7077">
        <f ca="1"/>
        <v>192.18</v>
      </c>
      <c r="PT78" vm="35025">
        <f ca="1"/>
        <v>193.38</v>
      </c>
      <c r="PU78" vm="1528">
        <f ca="1"/>
        <v>194.27</v>
      </c>
      <c r="PV78" vm="13801">
        <f ca="1"/>
        <v>193.35</v>
      </c>
      <c r="PW78" vm="29969">
        <f ca="1"/>
        <v>194.14</v>
      </c>
      <c r="PX78" vm="1528">
        <f ca="1"/>
        <v>194.27</v>
      </c>
      <c r="PY78" vm="35026">
        <f ca="1"/>
        <v>195.34</v>
      </c>
      <c r="PZ78" vm="35027">
        <f ca="1"/>
        <v>196.12</v>
      </c>
      <c r="QA78" vm="1528">
        <f ca="1"/>
        <v>194.27</v>
      </c>
      <c r="QB78" vm="22068">
        <f ca="1"/>
        <v>193.43</v>
      </c>
      <c r="QC78" vm="35028">
        <f ca="1"/>
        <v>192.06</v>
      </c>
      <c r="QD78" vm="1556">
        <f ca="1"/>
        <v>191.56</v>
      </c>
      <c r="QE78" vm="35029">
        <f ca="1"/>
        <v>191.84</v>
      </c>
      <c r="QF78" vm="35030">
        <f ca="1"/>
        <v>186.64</v>
      </c>
      <c r="QG78" vm="35031">
        <f ca="1"/>
        <v>186.07</v>
      </c>
      <c r="QH78" vm="6933">
        <f ca="1"/>
        <v>184.89</v>
      </c>
      <c r="QI78" vm="17611">
        <f ca="1"/>
        <v>183.8</v>
      </c>
      <c r="QJ78" vm="35032">
        <f ca="1"/>
        <v>183.58</v>
      </c>
      <c r="QK78" vm="5749">
        <f ca="1"/>
        <v>181.61</v>
      </c>
      <c r="QL78" vm="9478">
        <f ca="1"/>
        <v>182.35</v>
      </c>
      <c r="QM78" vm="26417">
        <f ca="1"/>
        <v>182.19</v>
      </c>
      <c r="QN78" vm="7749">
        <f ca="1"/>
        <v>184.06</v>
      </c>
      <c r="QO78" vm="35033">
        <f ca="1"/>
        <v>184.19</v>
      </c>
      <c r="QP78" vm="1576">
        <f ca="1"/>
        <v>181.56</v>
      </c>
      <c r="QQ78" vm="7783">
        <f ca="1"/>
        <v>180.11</v>
      </c>
      <c r="QR78" vm="2243">
        <f ca="1"/>
        <v>182.1</v>
      </c>
      <c r="QS78" vm="9478">
        <f ca="1"/>
        <v>182.35</v>
      </c>
      <c r="QT78" vm="26416">
        <f ca="1"/>
        <v>181.9</v>
      </c>
      <c r="QU78" vm="27450">
        <f ca="1"/>
        <v>181.54</v>
      </c>
      <c r="QV78" vm="8931">
        <f ca="1"/>
        <v>183.17</v>
      </c>
      <c r="QW78" vm="2318">
        <f ca="1"/>
        <v>185.71</v>
      </c>
      <c r="QX78" vm="9190">
        <f ca="1"/>
        <v>186.04</v>
      </c>
      <c r="QY78" vm="35034">
        <f ca="1"/>
        <v>185.31</v>
      </c>
      <c r="QZ78" vm="9607">
        <f ca="1"/>
        <v>185.43</v>
      </c>
      <c r="RA78" vm="35035">
        <f ca="1"/>
        <v>187.35</v>
      </c>
      <c r="RB78" vm="35031">
        <f ca="1"/>
        <v>186.07</v>
      </c>
      <c r="RC78" vm="6933">
        <f ca="1"/>
        <v>184.89</v>
      </c>
      <c r="RD78" vm="35036">
        <f ca="1"/>
        <v>186.22</v>
      </c>
      <c r="RE78" vm="8642">
        <f ca="1"/>
        <v>183.7</v>
      </c>
      <c r="RF78" vm="24527">
        <f ca="1"/>
        <v>183.88</v>
      </c>
      <c r="RG78" vm="26442">
        <f ca="1"/>
        <v>185.22</v>
      </c>
      <c r="RH78" vm="9470">
        <f ca="1"/>
        <v>185.6</v>
      </c>
      <c r="RI78" vm="26001">
        <f ca="1"/>
        <v>186.58</v>
      </c>
      <c r="RJ78" vm="7111">
        <f ca="1"/>
        <v>186.6</v>
      </c>
      <c r="RK78" vm="27447">
        <f ca="1"/>
        <v>183.08</v>
      </c>
      <c r="RL78" vm="7744">
        <f ca="1"/>
        <v>184.3</v>
      </c>
      <c r="RM78" vm="35037">
        <f ca="1"/>
        <v>183.98</v>
      </c>
      <c r="RN78" vm="8931">
        <f ca="1"/>
        <v>183.17</v>
      </c>
      <c r="RO78" vm="35038">
        <f ca="1"/>
        <v>187.53</v>
      </c>
      <c r="RP78" vm="7081">
        <f ca="1"/>
        <v>188.21</v>
      </c>
      <c r="RQ78" vm="35039">
        <f ca="1"/>
        <v>185.63</v>
      </c>
      <c r="RR78" vm="35022">
        <f ca="1"/>
        <v>184.45</v>
      </c>
      <c r="RS78" vm="6930">
        <f ca="1"/>
        <v>186.26</v>
      </c>
      <c r="RT78" vm="1567">
        <f ca="1"/>
        <v>189.3</v>
      </c>
      <c r="RU78" vm="25825">
        <f ca="1"/>
        <v>190.16</v>
      </c>
      <c r="RV78" vm="33617">
        <f ca="1"/>
        <v>190.92</v>
      </c>
      <c r="RW78" vm="35040">
        <f ca="1"/>
        <v>191.36</v>
      </c>
      <c r="RX78" vm="25975">
        <f ca="1"/>
        <v>191.6</v>
      </c>
      <c r="RY78" vm="35041">
        <f ca="1"/>
        <v>188.53</v>
      </c>
      <c r="RZ78" vm="6938">
        <f ca="1"/>
        <v>190.31</v>
      </c>
      <c r="SA78" vm="35042">
        <f ca="1"/>
        <v>187.46</v>
      </c>
      <c r="SB78" vm="9479">
        <f ca="1"/>
        <v>186.82</v>
      </c>
      <c r="SC78" vm="8921">
        <f ca="1"/>
        <v>188.31</v>
      </c>
      <c r="SD78" vm="35043">
        <f ca="1"/>
        <v>187.12</v>
      </c>
      <c r="SE78" vm="35044">
        <f ca="1"/>
        <v>184.6</v>
      </c>
      <c r="SF78" vm="7746">
        <f ca="1"/>
        <v>186.89</v>
      </c>
      <c r="SG78" vm="6901">
        <f ca="1"/>
        <v>184.44</v>
      </c>
      <c r="SH78" vm="35037">
        <f ca="1"/>
        <v>183.98</v>
      </c>
      <c r="SI78" vm="7767">
        <f ca="1"/>
        <v>183.75</v>
      </c>
      <c r="SJ78" vm="8610">
        <f ca="1"/>
        <v>184.04</v>
      </c>
      <c r="SK78" vm="7001">
        <f ca="1"/>
        <v>183.62</v>
      </c>
      <c r="SL78" vm="35045">
        <f ca="1"/>
        <v>181.35</v>
      </c>
      <c r="SM78" vm="35046">
        <f ca="1"/>
        <v>181.21</v>
      </c>
      <c r="SN78" vm="2239">
        <f ca="1"/>
        <v>178.45</v>
      </c>
      <c r="SO78" vm="1472">
        <f ca="1"/>
        <v>178.18</v>
      </c>
      <c r="SP78" vm="2228">
        <f ca="1"/>
        <v>177.05</v>
      </c>
      <c r="SQ78" vm="35047">
        <f ca="1"/>
        <v>175.7</v>
      </c>
      <c r="SR78" vm="7086">
        <f ca="1"/>
        <v>178.12</v>
      </c>
      <c r="SS78" vm="35048">
        <f ca="1"/>
        <v>177.18</v>
      </c>
      <c r="ST78" vm="35049">
        <f ca="1"/>
        <v>179.42</v>
      </c>
      <c r="SU78" vm="27514">
        <f ca="1"/>
        <v>180.25</v>
      </c>
      <c r="SV78" vm="35050">
        <f ca="1"/>
        <v>180.93</v>
      </c>
      <c r="SW78" vm="6966">
        <f ca="1"/>
        <v>181.08</v>
      </c>
      <c r="SX78" vm="31680">
        <f ca="1"/>
        <v>177.92</v>
      </c>
      <c r="SY78" vm="8607">
        <f ca="1"/>
        <v>175.32</v>
      </c>
      <c r="SZ78" vm="25885">
        <f ca="1"/>
        <v>174.16</v>
      </c>
      <c r="TA78" vm="7689">
        <f ca="1"/>
        <v>174.73</v>
      </c>
      <c r="TB78" vm="24518">
        <f ca="1"/>
        <v>176.4</v>
      </c>
      <c r="TC78" vm="2237">
        <f ca="1"/>
        <v>176.27</v>
      </c>
      <c r="TD78" vm="35051">
        <f ca="1"/>
        <v>178.93</v>
      </c>
      <c r="TE78" vm="34989">
        <f ca="1"/>
        <v>178.27</v>
      </c>
      <c r="TF78" vm="35052">
        <f ca="1"/>
        <v>179.68</v>
      </c>
      <c r="TG78" vm="13913">
        <f ca="1"/>
        <v>181.23</v>
      </c>
      <c r="TH78" vm="9549">
        <f ca="1"/>
        <v>179.84</v>
      </c>
      <c r="TI78" vm="1073">
        <f ca="1"/>
        <v>179.38</v>
      </c>
      <c r="TJ78" vm="18567">
        <f ca="1"/>
        <v>178.32</v>
      </c>
      <c r="TK78" vm="6995">
        <f ca="1"/>
        <v>178.38</v>
      </c>
      <c r="TL78" vm="8602">
        <f ca="1"/>
        <v>175.38</v>
      </c>
      <c r="TM78" vm="2306">
        <f ca="1"/>
        <v>175.27</v>
      </c>
      <c r="TN78" vm="1063">
        <f ca="1"/>
        <v>174.33</v>
      </c>
      <c r="TO78" vm="18561">
        <f ca="1"/>
        <v>172.52</v>
      </c>
      <c r="TP78" vm="35053">
        <f ca="1"/>
        <v>169.57</v>
      </c>
      <c r="TQ78" vm="26435">
        <f ca="1"/>
        <v>169.5</v>
      </c>
      <c r="TR78" vm="35054">
        <f ca="1"/>
        <v>169.44</v>
      </c>
      <c r="TS78" vm="9181">
        <f ca="1"/>
        <v>169.17</v>
      </c>
      <c r="TT78" vm="2285">
        <f ca="1"/>
        <v>167.7</v>
      </c>
      <c r="TU78" vm="1861">
        <f ca="1"/>
        <v>168.91</v>
      </c>
      <c r="TV78" vm="1373">
        <f ca="1"/>
        <v>160.1</v>
      </c>
      <c r="TW78" vm="35055">
        <f ca="1"/>
        <v>160.29</v>
      </c>
      <c r="TX78" vm="34018">
        <f ca="1"/>
        <v>161.36000000000001</v>
      </c>
      <c r="TY78" vm="2212">
        <f ca="1"/>
        <v>164.4</v>
      </c>
      <c r="TZ78" vm="5722">
        <f ca="1"/>
        <v>162.62</v>
      </c>
      <c r="UA78" vm="27409">
        <f ca="1"/>
        <v>158.08000000000001</v>
      </c>
      <c r="UB78" vm="8870">
        <f ca="1"/>
        <v>160</v>
      </c>
      <c r="UC78" vm="8802">
        <f ca="1"/>
        <v>161.08000000000001</v>
      </c>
      <c r="UD78" vm="21743">
        <f ca="1"/>
        <v>160.37</v>
      </c>
      <c r="UE78" vm="149">
        <f ca="1"/>
        <v>162.03</v>
      </c>
      <c r="UF78" vm="15809">
        <f ca="1"/>
        <v>160.56</v>
      </c>
      <c r="UG78" vm="8870">
        <f ca="1"/>
        <v>160</v>
      </c>
      <c r="UH78" vm="26384">
        <f ca="1"/>
        <v>160.08000000000001</v>
      </c>
      <c r="UI78" vm="35056">
        <f ca="1"/>
        <v>162.19</v>
      </c>
      <c r="UJ78" vm="23154">
        <f ca="1"/>
        <v>162.35</v>
      </c>
      <c r="UK78" vm="1049">
        <f ca="1"/>
        <v>161.41</v>
      </c>
      <c r="UL78" vm="1992">
        <f ca="1"/>
        <v>159.62</v>
      </c>
      <c r="UM78" vm="2252">
        <f ca="1"/>
        <v>162.28</v>
      </c>
      <c r="UN78" vm="5706">
        <f ca="1"/>
        <v>163.28</v>
      </c>
      <c r="UO78" vm="1215">
        <f ca="1"/>
        <v>164.87</v>
      </c>
      <c r="UP78" vm="8669">
        <f ca="1"/>
        <v>166.83</v>
      </c>
      <c r="UQ78" vm="35057">
        <f ca="1"/>
        <v>166.79</v>
      </c>
      <c r="UR78" vm="34015">
        <f ca="1"/>
        <v>166.7</v>
      </c>
      <c r="US78" vm="24549">
        <f ca="1"/>
        <v>167.18</v>
      </c>
      <c r="UT78" vm="35058">
        <f ca="1"/>
        <v>167.39</v>
      </c>
      <c r="UU78" vm="24552">
        <f ca="1"/>
        <v>166.16</v>
      </c>
      <c r="UV78" vm="33995">
        <f ca="1"/>
        <v>166.92</v>
      </c>
      <c r="UW78" vm="35059">
        <f ca="1"/>
        <v>167.77</v>
      </c>
      <c r="UX78" vm="17603">
        <f ca="1"/>
        <v>168.11</v>
      </c>
      <c r="UY78" vm="2298">
        <f ca="1"/>
        <v>167.25</v>
      </c>
      <c r="UZ78" vm="8513">
        <f ca="1"/>
        <v>167.71</v>
      </c>
      <c r="VA78" vm="35060">
        <f ca="1"/>
        <v>166.76</v>
      </c>
      <c r="VB78" vm="2299">
        <f ca="1"/>
        <v>166.52</v>
      </c>
      <c r="VC78" vm="2259">
        <f ca="1"/>
        <v>167.8</v>
      </c>
      <c r="VD78" vm="18590">
        <f ca="1"/>
        <v>169.22</v>
      </c>
      <c r="VE78" vm="34948">
        <f ca="1"/>
        <v>169.37</v>
      </c>
      <c r="VF78" vm="35061">
        <f ca="1"/>
        <v>168.32</v>
      </c>
      <c r="VG78" vm="23158">
        <f ca="1"/>
        <v>168.86</v>
      </c>
      <c r="VH78" vm="27639">
        <f ca="1"/>
        <v>167.16</v>
      </c>
      <c r="VI78" vm="18589">
        <f ca="1"/>
        <v>168.29</v>
      </c>
      <c r="VJ78" vm="8671">
        <f ca="1"/>
        <v>168.69</v>
      </c>
      <c r="VK78" vm="8668">
        <f ca="1"/>
        <v>169.14</v>
      </c>
      <c r="VL78" vm="35062">
        <f ca="1"/>
        <v>167.94</v>
      </c>
      <c r="VM78" vm="8909">
        <f ca="1"/>
        <v>167.51</v>
      </c>
      <c r="VN78" vm="35063">
        <f ca="1"/>
        <v>167.46</v>
      </c>
      <c r="VO78" vm="35064">
        <f ca="1"/>
        <v>165.68</v>
      </c>
      <c r="VP78" vm="9559">
        <f ca="1"/>
        <v>167.82</v>
      </c>
      <c r="VQ78" vm="35065">
        <f ca="1"/>
        <v>168.47</v>
      </c>
      <c r="VR78" vm="18560">
        <f ca="1"/>
        <v>172.01</v>
      </c>
      <c r="VS78" vm="27414">
        <f ca="1"/>
        <v>168.25</v>
      </c>
      <c r="VT78" vm="24539">
        <f ca="1"/>
        <v>167</v>
      </c>
      <c r="VU78" vm="1861">
        <f ca="1"/>
        <v>168.91</v>
      </c>
      <c r="VV78" vm="23187">
        <f ca="1"/>
        <v>167.95</v>
      </c>
      <c r="VW78" vm="5673">
        <f ca="1"/>
        <v>165.69</v>
      </c>
      <c r="VX78" vm="25879">
        <f ca="1"/>
        <v>166.97</v>
      </c>
      <c r="VY78" vm="35066">
        <f ca="1"/>
        <v>167.68</v>
      </c>
      <c r="VZ78" vm="23158">
        <f ca="1"/>
        <v>168.86</v>
      </c>
      <c r="WA78" vm="27815">
        <f ca="1"/>
        <v>169.4</v>
      </c>
      <c r="WB78" vm="34937">
        <f ca="1"/>
        <v>169.39</v>
      </c>
      <c r="WC78" vm="7682">
        <f ca="1"/>
        <v>169.84</v>
      </c>
      <c r="WD78" vm="35067">
        <f ca="1"/>
        <v>172.91</v>
      </c>
      <c r="WE78" vm="8625">
        <f ca="1"/>
        <v>172.95</v>
      </c>
      <c r="WF78" vm="34941">
        <f ca="1"/>
        <v>171.47</v>
      </c>
      <c r="WG78" vm="35068">
        <f ca="1"/>
        <v>168.94</v>
      </c>
      <c r="WH78" vm="35069">
        <f ca="1"/>
        <v>169.11</v>
      </c>
      <c r="WI78" vm="35070">
        <f ca="1"/>
        <v>167.17</v>
      </c>
      <c r="WJ78" vm="33995">
        <f ca="1"/>
        <v>166.92</v>
      </c>
      <c r="WK78" vm="1212">
        <f ca="1"/>
        <v>166.13</v>
      </c>
      <c r="WL78" vm="35071">
        <f ca="1"/>
        <v>167.27</v>
      </c>
      <c r="WM78" vm="1369">
        <f ca="1"/>
        <v>166.17</v>
      </c>
      <c r="WN78" vm="35072">
        <f ca="1"/>
        <v>166.44</v>
      </c>
      <c r="WO78" vm="35070">
        <f ca="1"/>
        <v>167.17</v>
      </c>
      <c r="WP78" vm="8515">
        <f ca="1"/>
        <v>165.78</v>
      </c>
      <c r="WQ78" vm="24113">
        <f ca="1"/>
        <v>165.11</v>
      </c>
      <c r="WR78" vm="35073">
        <f ca="1"/>
        <v>167.64</v>
      </c>
      <c r="WS78" vm="27428">
        <f ca="1"/>
        <v>165.6</v>
      </c>
      <c r="WT78" vm="1112">
        <f ca="1"/>
        <v>166.56</v>
      </c>
      <c r="WU78" vm="35074">
        <f ca="1"/>
        <v>167.86</v>
      </c>
      <c r="WV78" vm="35075">
        <f ca="1"/>
        <v>168.15</v>
      </c>
      <c r="WW78" vm="9290">
        <f ca="1"/>
        <v>169.62</v>
      </c>
      <c r="WX78" vm="31639">
        <f ca="1"/>
        <v>168.53</v>
      </c>
      <c r="WY78" vm="34959">
        <f ca="1"/>
        <v>171.7</v>
      </c>
      <c r="WZ78" vm="35076">
        <f ca="1"/>
        <v>170.97</v>
      </c>
      <c r="XA78" vm="18593">
        <f ca="1"/>
        <v>170.92</v>
      </c>
      <c r="XB78" vm="8498">
        <f ca="1"/>
        <v>171.42</v>
      </c>
      <c r="XC78" vm="34941">
        <f ca="1"/>
        <v>171.47</v>
      </c>
      <c r="XD78" vm="7232">
        <f ca="1"/>
        <v>173.85</v>
      </c>
      <c r="XE78" vm="35077">
        <f ca="1"/>
        <v>167.67</v>
      </c>
      <c r="XF78" vm="17515">
        <f ca="1"/>
        <v>170.61</v>
      </c>
      <c r="XG78" vm="1102">
        <f ca="1"/>
        <v>168.88</v>
      </c>
      <c r="XH78" vm="2251">
        <f ca="1"/>
        <v>167.52</v>
      </c>
      <c r="XI78" vm="35074">
        <f ca="1"/>
        <v>167.86</v>
      </c>
      <c r="XJ78" vm="35078">
        <f ca="1"/>
        <v>166.32</v>
      </c>
      <c r="XK78" vm="8535">
        <f ca="1"/>
        <v>168.65</v>
      </c>
      <c r="XL78" vm="35079">
        <f ca="1"/>
        <v>168.83</v>
      </c>
      <c r="XM78" vm="27414">
        <f ca="1"/>
        <v>168.25</v>
      </c>
      <c r="XN78" vm="8627">
        <f ca="1"/>
        <v>169.6</v>
      </c>
      <c r="XO78" vm="8835">
        <f ca="1"/>
        <v>168.26</v>
      </c>
      <c r="XP78" vm="35080">
        <f ca="1"/>
        <v>168.16</v>
      </c>
      <c r="XQ78" vm="8585">
        <f ca="1"/>
        <v>167.03</v>
      </c>
      <c r="XR78" vm="27483">
        <f ca="1"/>
        <v>165.34</v>
      </c>
      <c r="XS78" vm="35081">
        <f ca="1"/>
        <v>164.59</v>
      </c>
      <c r="XT78" vm="8666">
        <f ca="1"/>
        <v>165.37</v>
      </c>
      <c r="XU78" vm="2206">
        <f ca="1"/>
        <v>162.04</v>
      </c>
      <c r="XV78" vm="8588">
        <f ca="1"/>
        <v>163</v>
      </c>
      <c r="XW78" vm="35082">
        <f ca="1"/>
        <v>163.11000000000001</v>
      </c>
      <c r="XX78" vm="18717">
        <f ca="1"/>
        <v>163.05000000000001</v>
      </c>
      <c r="XY78" vm="35083">
        <f ca="1"/>
        <v>164.73</v>
      </c>
      <c r="XZ78" vm="35084">
        <f ca="1"/>
        <v>164.54</v>
      </c>
      <c r="YA78" vm="1053">
        <f ca="1"/>
        <v>165.3</v>
      </c>
      <c r="YB78" vm="35085">
        <f ca="1"/>
        <v>164.78</v>
      </c>
      <c r="YC78" vm="1371">
        <f ca="1"/>
        <v>164.66</v>
      </c>
      <c r="YD78" vm="2216">
        <f ca="1"/>
        <v>171.26</v>
      </c>
      <c r="YE78" vm="35016">
        <f ca="1"/>
        <v>171.8</v>
      </c>
      <c r="YF78" vm="24103">
        <f ca="1"/>
        <v>171.86</v>
      </c>
      <c r="YG78" vm="24104">
        <f ca="1"/>
        <v>172.45</v>
      </c>
      <c r="YH78" vm="7088">
        <f ca="1"/>
        <v>172.02</v>
      </c>
      <c r="YI78" vm="26438">
        <f ca="1"/>
        <v>172.6</v>
      </c>
      <c r="YJ78" vm="17518">
        <f ca="1"/>
        <v>172.73</v>
      </c>
      <c r="YK78" vm="1389">
        <f ca="1"/>
        <v>173.57</v>
      </c>
      <c r="YL78" vm="1476">
        <f ca="1"/>
        <v>175.01</v>
      </c>
      <c r="YM78" vm="24073">
        <f ca="1"/>
        <v>172.98</v>
      </c>
      <c r="YN78" vm="35086">
        <f ca="1"/>
        <v>171.44</v>
      </c>
      <c r="YO78" vm="1384">
        <f ca="1"/>
        <v>169.68</v>
      </c>
      <c r="YP78" vm="1603">
        <f ca="1"/>
        <v>169.65</v>
      </c>
      <c r="YQ78" vm="8668">
        <f ca="1"/>
        <v>169.14</v>
      </c>
      <c r="YR78" vm="1604">
        <f ca="1"/>
        <v>169.58</v>
      </c>
      <c r="YS78" vm="17515">
        <f ca="1"/>
        <v>170.61</v>
      </c>
      <c r="YT78" vm="35087">
        <f ca="1"/>
        <v>168.95</v>
      </c>
      <c r="YU78" vm="35088">
        <f ca="1"/>
        <v>168.36</v>
      </c>
      <c r="YV78" vm="15751">
        <f ca="1"/>
        <v>168.1</v>
      </c>
      <c r="YW78" vm="8582">
        <f ca="1"/>
        <v>166.95</v>
      </c>
      <c r="YX78" vm="2209">
        <f ca="1"/>
        <v>167.5</v>
      </c>
      <c r="YY78" vm="27435">
        <f ca="1"/>
        <v>169.48</v>
      </c>
      <c r="YZ78" vm="27818">
        <f ca="1"/>
        <v>172.27</v>
      </c>
      <c r="ZA78" vm="35089">
        <f ca="1"/>
        <v>174.13</v>
      </c>
      <c r="ZB78" vm="20126">
        <f ca="1"/>
        <v>176.46</v>
      </c>
      <c r="ZC78" vm="23190">
        <f ca="1"/>
        <v>171.22</v>
      </c>
      <c r="ZD78" vm="6969">
        <f ca="1"/>
        <v>177.41</v>
      </c>
      <c r="ZE78" vm="35090">
        <f ca="1"/>
        <v>176.68</v>
      </c>
      <c r="ZF78" vm="27515">
        <f ca="1"/>
        <v>175.58</v>
      </c>
      <c r="ZG78" vm="27437">
        <f ca="1"/>
        <v>176.14</v>
      </c>
      <c r="ZH78" vm="8787">
        <f ca="1"/>
        <v>175.91</v>
      </c>
      <c r="ZI78" vm="8556">
        <f ca="1"/>
        <v>175.15</v>
      </c>
      <c r="ZJ78" vm="35091">
        <f ca="1"/>
        <v>175.45</v>
      </c>
      <c r="ZK78" vm="35092">
        <f ca="1"/>
        <v>176.15</v>
      </c>
      <c r="ZL78" vm="35093">
        <f ca="1"/>
        <v>175.82</v>
      </c>
      <c r="ZM78" vm="24080">
        <f ca="1"/>
        <v>178.02</v>
      </c>
      <c r="ZN78" vm="6969">
        <f ca="1"/>
        <v>177.41</v>
      </c>
      <c r="ZO78" vm="8622">
        <f ca="1"/>
        <v>178.06</v>
      </c>
      <c r="ZP78" vm="8930">
        <f ca="1"/>
        <v>179.79</v>
      </c>
      <c r="ZQ78" vm="18546">
        <f ca="1"/>
        <v>180.9</v>
      </c>
      <c r="ZR78" vm="27831">
        <f ca="1"/>
        <v>179.87</v>
      </c>
      <c r="ZS78" vm="1455">
        <f ca="1"/>
        <v>179.46</v>
      </c>
      <c r="ZT78" vm="35094">
        <f ca="1"/>
        <v>183.11</v>
      </c>
      <c r="ZU78" vm="26417">
        <f ca="1"/>
        <v>182.19</v>
      </c>
      <c r="ZV78" vm="8623">
        <f ca="1"/>
        <v>180.31</v>
      </c>
      <c r="ZW78" vm="6966">
        <f ca="1"/>
        <v>181.08</v>
      </c>
      <c r="ZX78" vm="35095">
        <f ca="1"/>
        <v>182.09</v>
      </c>
      <c r="ZY78" vm="34979">
        <f ca="1"/>
        <v>179.27</v>
      </c>
      <c r="ZZ78" vm="6948">
        <f ca="1"/>
        <v>177.99</v>
      </c>
      <c r="AAA78" vm="13907">
        <f ca="1"/>
        <v>173.38</v>
      </c>
      <c r="AAB78" vm="2293">
        <f ca="1"/>
        <v>171.15</v>
      </c>
      <c r="AAC78" vm="5662">
        <f ca="1"/>
        <v>170.48</v>
      </c>
      <c r="AAD78" vm="1096">
        <f ca="1"/>
        <v>172.9</v>
      </c>
      <c r="AAE78" vm="13943">
        <f ca="1"/>
        <v>171.23</v>
      </c>
      <c r="AAF78" vm="9294">
        <f ca="1"/>
        <v>173.89</v>
      </c>
      <c r="AAG78" vm="9565">
        <f ca="1"/>
        <v>173.49</v>
      </c>
      <c r="AAH78" vm="21764">
        <f ca="1"/>
        <v>173.2</v>
      </c>
      <c r="AAI78" vm="8913">
        <f ca="1"/>
        <v>171.04</v>
      </c>
      <c r="AAJ78" vm="13942">
        <f ca="1"/>
        <v>165.9</v>
      </c>
      <c r="AAK78" vm="1142">
        <f ca="1"/>
        <v>165.07</v>
      </c>
      <c r="AAL78" vm="8595">
        <f ca="1"/>
        <v>163.83000000000001</v>
      </c>
      <c r="AAM78" vm="35096">
        <f ca="1"/>
        <v>163.33000000000001</v>
      </c>
      <c r="AAN78" vm="27392">
        <f ca="1"/>
        <v>163.81</v>
      </c>
      <c r="AAO78" vm="35097">
        <f ca="1"/>
        <v>166.14</v>
      </c>
      <c r="AAP78" vm="35098">
        <f ca="1"/>
        <v>166.48</v>
      </c>
      <c r="AAQ78" vm="34962">
        <f ca="1"/>
        <v>166.68</v>
      </c>
      <c r="AAR78" vm="24538">
        <f ca="1"/>
        <v>167.28</v>
      </c>
      <c r="AAS78" vm="35099">
        <f ca="1"/>
        <v>168.08</v>
      </c>
      <c r="AAT78" vm="17609">
        <f ca="1"/>
        <v>167.35</v>
      </c>
      <c r="AAU78" vm="35100">
        <f ca="1"/>
        <v>166.74</v>
      </c>
      <c r="AAV78" vm="18479">
        <f ca="1"/>
        <v>166.26</v>
      </c>
      <c r="AAW78" vm="35101">
        <f ca="1"/>
        <v>164.93</v>
      </c>
      <c r="AAX78" vm="27408">
        <f ca="1"/>
        <v>162.88999999999999</v>
      </c>
      <c r="AAY78" vm="27538">
        <f ca="1"/>
        <v>163.58000000000001</v>
      </c>
      <c r="AAZ78" vm="35102">
        <f ca="1"/>
        <v>162.6</v>
      </c>
      <c r="ABA78" vm="8593">
        <f ca="1"/>
        <v>164.39</v>
      </c>
      <c r="ABB78" vm="27605">
        <f ca="1"/>
        <v>162.12</v>
      </c>
      <c r="ABC78" vm="35103">
        <f ca="1"/>
        <v>161.9</v>
      </c>
      <c r="ABD78" vm="8800">
        <f ca="1"/>
        <v>163.59</v>
      </c>
      <c r="ABE78" vm="24105">
        <f ca="1"/>
        <v>163.95</v>
      </c>
      <c r="ABF78" vm="24110">
        <f ca="1"/>
        <v>166.38</v>
      </c>
      <c r="ABG78" vm="24511">
        <f ca="1"/>
        <v>163.86</v>
      </c>
      <c r="ABH78" vm="35104">
        <f ca="1"/>
        <v>164.76</v>
      </c>
      <c r="ABI78" vm="1617">
        <f ca="1"/>
        <v>169.89</v>
      </c>
      <c r="ABJ78" vm="2295">
        <f ca="1"/>
        <v>170.37</v>
      </c>
      <c r="ABK78" vm="27436">
        <f ca="1"/>
        <v>169.36</v>
      </c>
      <c r="ABL78" vm="1139">
        <f ca="1"/>
        <v>167.66</v>
      </c>
      <c r="ABM78" vm="18648">
        <f ca="1"/>
        <v>166.28</v>
      </c>
      <c r="ABN78" vm="35105">
        <f ca="1"/>
        <v>168.17</v>
      </c>
      <c r="ABO78" vm="27820">
        <f ca="1"/>
        <v>171.02</v>
      </c>
      <c r="ABP78" vm="1590">
        <f ca="1"/>
        <v>172.75</v>
      </c>
      <c r="ABQ78" vm="21753">
        <f ca="1"/>
        <v>173.21</v>
      </c>
      <c r="ABR78" vm="17613">
        <f ca="1"/>
        <v>173.18</v>
      </c>
      <c r="ABS78" vm="18565">
        <f ca="1"/>
        <v>172.67</v>
      </c>
      <c r="ABT78" vm="1863">
        <f ca="1"/>
        <v>174.96</v>
      </c>
      <c r="ABU78" vm="8847">
        <f ca="1"/>
        <v>178.04</v>
      </c>
      <c r="ABV78" vm="35106">
        <f ca="1"/>
        <v>174.04</v>
      </c>
      <c r="ABW78" vm="27568">
        <f ca="1"/>
        <v>172.49</v>
      </c>
      <c r="ABX78" vm="27422">
        <f ca="1"/>
        <v>171.79</v>
      </c>
      <c r="ABY78" vm="35107">
        <f ca="1"/>
        <v>172.37</v>
      </c>
      <c r="ABZ78" vm="1097">
        <f ca="1"/>
        <v>172.39</v>
      </c>
      <c r="ACA78" vm="8498">
        <f ca="1"/>
        <v>171.42</v>
      </c>
      <c r="ACB78" vm="35107">
        <f ca="1"/>
        <v>172.37</v>
      </c>
      <c r="ACC78" vm="27462">
        <f ca="1"/>
        <v>173.71</v>
      </c>
      <c r="ACD78" vm="18561">
        <f ca="1"/>
        <v>172.52</v>
      </c>
      <c r="ACE78" vm="1593">
        <f ca="1"/>
        <v>172.62</v>
      </c>
      <c r="ACF78" vm="34008">
        <f ca="1"/>
        <v>173.82</v>
      </c>
      <c r="ACG78" vm="27470">
        <f ca="1"/>
        <v>175.85</v>
      </c>
      <c r="ACH78" vm="34946">
        <f ca="1"/>
        <v>175.21</v>
      </c>
      <c r="ACI78" vm="1062">
        <f ca="1"/>
        <v>175.74</v>
      </c>
      <c r="ACJ78" vm="34973">
        <f ca="1"/>
        <v>175.87</v>
      </c>
      <c r="ACK78" vm="27500">
        <f ca="1"/>
        <v>175.97</v>
      </c>
      <c r="ACL78" vm="35108">
        <f ca="1"/>
        <v>175.3</v>
      </c>
      <c r="ACM78" vm="26436">
        <f ca="1"/>
        <v>173.92</v>
      </c>
      <c r="ACN78" vm="18591">
        <f ca="1"/>
        <v>172.09</v>
      </c>
      <c r="ACO78" vm="1496">
        <f ca="1"/>
        <v>172.88</v>
      </c>
      <c r="ACP78" vm="35109">
        <f ca="1"/>
        <v>177.54</v>
      </c>
      <c r="ACQ78" vm="35110">
        <f ca="1"/>
        <v>178.52</v>
      </c>
      <c r="ACR78" vm="1064">
        <f ca="1"/>
        <v>179.3</v>
      </c>
      <c r="ACS78" vm="33616">
        <f ca="1"/>
        <v>177.34</v>
      </c>
      <c r="ACT78" vm="1452">
        <f ca="1"/>
        <v>178.19</v>
      </c>
      <c r="ACU78" vm="25881">
        <f ca="1"/>
        <v>177.81</v>
      </c>
      <c r="ACV78" vm="9298">
        <f ca="1"/>
        <v>175.78</v>
      </c>
      <c r="ACW78" vm="1404">
        <f ca="1"/>
        <v>177.25</v>
      </c>
      <c r="ACX78" vm="151">
        <f ca="1"/>
        <v>177.36</v>
      </c>
      <c r="ACZ78" s="9"/>
      <c r="ADA78" s="9" cm="1">
        <f t="array" ref="ADA78">_FV(B78,"Price")</f>
        <v>177.36</v>
      </c>
      <c r="ADB78" t="s">
        <v>150</v>
      </c>
      <c r="ADC78" s="5">
        <f t="shared" ref="ADC78:AFN78" ca="1" si="949">IFERROR(D73/ADC$3," ")</f>
        <v>4.0335402783734748E-3</v>
      </c>
      <c r="ADD78" s="5">
        <f t="shared" ca="1" si="949"/>
        <v>4.0627945054217407E-3</v>
      </c>
      <c r="ADE78" s="5">
        <f t="shared" ca="1" si="949"/>
        <v>4.1250753735120891E-3</v>
      </c>
      <c r="ADF78" s="5">
        <f t="shared" ca="1" si="949"/>
        <v>4.1290238344494582E-3</v>
      </c>
      <c r="ADG78" s="5">
        <f t="shared" ca="1" si="949"/>
        <v>4.1882011180584431E-3</v>
      </c>
      <c r="ADH78" s="5">
        <f t="shared" ca="1" si="949"/>
        <v>4.0614963676748345E-3</v>
      </c>
      <c r="ADI78" s="5">
        <f t="shared" ca="1" si="949"/>
        <v>4.0282744073165478E-3</v>
      </c>
      <c r="ADJ78" s="5">
        <f t="shared" ca="1" si="949"/>
        <v>4.0332467981695971E-3</v>
      </c>
      <c r="ADK78" s="5">
        <f t="shared" ca="1" si="949"/>
        <v>4.0117045657070373E-3</v>
      </c>
      <c r="ADL78" s="5">
        <f t="shared" ca="1" si="949"/>
        <v>3.9562161606502113E-3</v>
      </c>
      <c r="ADM78" s="5">
        <f t="shared" ca="1" si="949"/>
        <v>3.9778825560098305E-3</v>
      </c>
      <c r="ADN78" s="5">
        <f t="shared" ca="1" si="949"/>
        <v>3.9812899942716648E-3</v>
      </c>
      <c r="ADO78" s="5">
        <f t="shared" ca="1" si="949"/>
        <v>4.0467061395806159E-3</v>
      </c>
      <c r="ADP78" s="5">
        <f t="shared" ca="1" si="949"/>
        <v>4.0864083713836796E-3</v>
      </c>
      <c r="ADQ78" s="5">
        <f t="shared" ca="1" si="949"/>
        <v>4.0545329716476048E-3</v>
      </c>
      <c r="ADR78" s="5">
        <f t="shared" ca="1" si="949"/>
        <v>4.0366833157184784E-3</v>
      </c>
      <c r="ADS78" s="5">
        <f t="shared" ca="1" si="949"/>
        <v>4.1083392833119042E-3</v>
      </c>
      <c r="ADT78" s="5">
        <f t="shared" ca="1" si="949"/>
        <v>4.1015103161919468E-3</v>
      </c>
      <c r="ADU78" s="5">
        <f t="shared" ca="1" si="949"/>
        <v>4.0769867982818299E-3</v>
      </c>
      <c r="ADV78" s="5">
        <f t="shared" ca="1" si="949"/>
        <v>4.0556180885917992E-3</v>
      </c>
      <c r="ADW78" s="5">
        <f t="shared" ca="1" si="949"/>
        <v>4.0872268092216422E-3</v>
      </c>
      <c r="ADX78" s="5">
        <f t="shared" ca="1" si="949"/>
        <v>4.0503742862268485E-3</v>
      </c>
      <c r="ADY78" s="5">
        <f t="shared" ca="1" si="949"/>
        <v>4.0348431764533482E-3</v>
      </c>
      <c r="ADZ78" s="5">
        <f t="shared" ca="1" si="949"/>
        <v>3.9461115831396559E-3</v>
      </c>
      <c r="AEA78" s="5">
        <f t="shared" ca="1" si="949"/>
        <v>4.0032235333913252E-3</v>
      </c>
      <c r="AEB78" s="5">
        <f t="shared" ca="1" si="949"/>
        <v>4.0221047453191452E-3</v>
      </c>
      <c r="AEC78" s="5">
        <f t="shared" ca="1" si="949"/>
        <v>3.9831819262171747E-3</v>
      </c>
      <c r="AED78" s="5">
        <f t="shared" ca="1" si="949"/>
        <v>3.8959242965581993E-3</v>
      </c>
      <c r="AEE78" s="5">
        <f t="shared" ca="1" si="949"/>
        <v>3.8619513290572907E-3</v>
      </c>
      <c r="AEF78" s="5">
        <f t="shared" ca="1" si="949"/>
        <v>3.7813002154424122E-3</v>
      </c>
      <c r="AEG78" s="5">
        <f t="shared" ca="1" si="949"/>
        <v>3.7818265395048924E-3</v>
      </c>
      <c r="AEH78" s="5">
        <f t="shared" ca="1" si="949"/>
        <v>3.8349933021487115E-3</v>
      </c>
      <c r="AEI78" s="5">
        <f t="shared" ca="1" si="949"/>
        <v>3.8890620580336907E-3</v>
      </c>
      <c r="AEJ78" s="5">
        <f t="shared" ca="1" si="949"/>
        <v>3.8707618633268054E-3</v>
      </c>
      <c r="AEK78" s="5">
        <f t="shared" ca="1" si="949"/>
        <v>3.9200003019032523E-3</v>
      </c>
      <c r="AEL78" s="5">
        <f t="shared" ca="1" si="949"/>
        <v>3.8922399768099281E-3</v>
      </c>
      <c r="AEM78" s="5">
        <f t="shared" ca="1" si="949"/>
        <v>3.9607470935054227E-3</v>
      </c>
      <c r="AEN78" s="5">
        <f t="shared" ca="1" si="949"/>
        <v>3.920694068668195E-3</v>
      </c>
      <c r="AEO78" s="5">
        <f t="shared" ca="1" si="949"/>
        <v>3.8948607281129649E-3</v>
      </c>
      <c r="AEP78" s="5">
        <f t="shared" ca="1" si="949"/>
        <v>3.806896000120834E-3</v>
      </c>
      <c r="AEQ78" s="5">
        <f t="shared" ca="1" si="949"/>
        <v>3.864664515318784E-3</v>
      </c>
      <c r="AER78" s="5">
        <f t="shared" ca="1" si="949"/>
        <v>3.9124094323444228E-3</v>
      </c>
      <c r="AES78" s="5">
        <f t="shared" ca="1" si="949"/>
        <v>3.9141476636663551E-3</v>
      </c>
      <c r="AET78" s="5">
        <f t="shared" ca="1" si="949"/>
        <v>3.8862363156968436E-3</v>
      </c>
      <c r="AEU78" s="5">
        <f t="shared" ca="1" si="949"/>
        <v>3.847470241760654E-3</v>
      </c>
      <c r="AEV78" s="5">
        <f t="shared" ca="1" si="949"/>
        <v>3.8759644869608874E-3</v>
      </c>
      <c r="AEW78" s="5">
        <f t="shared" ca="1" si="949"/>
        <v>3.9683949873288707E-3</v>
      </c>
      <c r="AEX78" s="5">
        <f t="shared" ca="1" si="949"/>
        <v>3.9496784108311285E-3</v>
      </c>
      <c r="AEY78" s="5">
        <f t="shared" ca="1" si="949"/>
        <v>3.966572068637108E-3</v>
      </c>
      <c r="AEZ78" s="5">
        <f t="shared" ca="1" si="949"/>
        <v>3.9340920242326056E-3</v>
      </c>
      <c r="AFA78" s="5">
        <f t="shared" ca="1" si="949"/>
        <v>3.9915978523120659E-3</v>
      </c>
      <c r="AFB78" s="5">
        <f t="shared" ca="1" si="949"/>
        <v>4.0019381224856224E-3</v>
      </c>
      <c r="AFC78" s="5">
        <f t="shared" ca="1" si="949"/>
        <v>4.0434753988279988E-3</v>
      </c>
      <c r="AFD78" s="5">
        <f t="shared" ca="1" si="949"/>
        <v>3.9865691909308507E-3</v>
      </c>
      <c r="AFE78" s="5">
        <f t="shared" ca="1" si="949"/>
        <v>3.9821937177983895E-3</v>
      </c>
      <c r="AFF78" s="5">
        <f t="shared" ca="1" si="949"/>
        <v>3.9661158868324956E-3</v>
      </c>
      <c r="AFG78" s="5">
        <f t="shared" ca="1" si="949"/>
        <v>3.9355306158565225E-3</v>
      </c>
      <c r="AFH78" s="5">
        <f t="shared" ca="1" si="949"/>
        <v>3.9035673516587635E-3</v>
      </c>
      <c r="AFI78" s="5">
        <f t="shared" ca="1" si="949"/>
        <v>3.9068393889511348E-3</v>
      </c>
      <c r="AFJ78" s="5">
        <f t="shared" ca="1" si="949"/>
        <v>3.8503802763740044E-3</v>
      </c>
      <c r="AFK78" s="5">
        <f t="shared" ca="1" si="949"/>
        <v>3.8820299985856226E-3</v>
      </c>
      <c r="AFL78" s="5">
        <f t="shared" ca="1" si="949"/>
        <v>3.9257166315076952E-3</v>
      </c>
      <c r="AFM78" s="5">
        <f t="shared" ca="1" si="949"/>
        <v>3.9498955038187265E-3</v>
      </c>
      <c r="AFN78" s="5">
        <f t="shared" ca="1" si="949"/>
        <v>3.9698470271353706E-3</v>
      </c>
      <c r="AFO78" s="5">
        <f t="shared" ref="AFO78:AHZ78" ca="1" si="950">IFERROR(BP73/AFO$3," ")</f>
        <v>4.0318470678953064E-3</v>
      </c>
      <c r="AFP78" s="5">
        <f t="shared" ca="1" si="950"/>
        <v>4.0021627691285361E-3</v>
      </c>
      <c r="AFQ78" s="5">
        <f t="shared" ca="1" si="950"/>
        <v>4.0602558058292987E-3</v>
      </c>
      <c r="AFR78" s="5">
        <f t="shared" ca="1" si="950"/>
        <v>4.0567466050900666E-3</v>
      </c>
      <c r="AFS78" s="5">
        <f t="shared" ca="1" si="950"/>
        <v>4.0980377216228176E-3</v>
      </c>
      <c r="AFT78" s="5">
        <f t="shared" ca="1" si="950"/>
        <v>4.0776577597757156E-3</v>
      </c>
      <c r="AFU78" s="5">
        <f t="shared" ca="1" si="950"/>
        <v>4.0534933166502677E-3</v>
      </c>
      <c r="AFV78" s="5">
        <f t="shared" ca="1" si="950"/>
        <v>4.0426430842204391E-3</v>
      </c>
      <c r="AFW78" s="5">
        <f t="shared" ca="1" si="950"/>
        <v>4.0917807379866142E-3</v>
      </c>
      <c r="AFX78" s="5">
        <f t="shared" ca="1" si="950"/>
        <v>4.1698128192848034E-3</v>
      </c>
      <c r="AFY78" s="5">
        <f t="shared" ca="1" si="950"/>
        <v>4.1863451542010419E-3</v>
      </c>
      <c r="AFZ78" s="5">
        <f t="shared" ca="1" si="950"/>
        <v>4.2925644612802271E-3</v>
      </c>
      <c r="AGA78" s="5">
        <f t="shared" ca="1" si="950"/>
        <v>4.2431161736288881E-3</v>
      </c>
      <c r="AGB78" s="5">
        <f t="shared" ca="1" si="950"/>
        <v>4.2560268734519744E-3</v>
      </c>
      <c r="AGC78" s="5">
        <f t="shared" ca="1" si="950"/>
        <v>4.248869948339078E-3</v>
      </c>
      <c r="AGD78" s="5">
        <f t="shared" ca="1" si="950"/>
        <v>4.2430432241737058E-3</v>
      </c>
      <c r="AGE78" s="5">
        <f t="shared" ca="1" si="950"/>
        <v>4.223061609227456E-3</v>
      </c>
      <c r="AGF78" s="5">
        <f t="shared" ca="1" si="950"/>
        <v>4.2389093434769577E-3</v>
      </c>
      <c r="AGG78" s="5">
        <f t="shared" ca="1" si="950"/>
        <v>4.226096143687269E-3</v>
      </c>
      <c r="AGH78" s="5">
        <f t="shared" ca="1" si="950"/>
        <v>4.3404336168883003E-3</v>
      </c>
      <c r="AGI78" s="5">
        <f t="shared" ca="1" si="950"/>
        <v>4.2974609996106212E-3</v>
      </c>
      <c r="AGJ78" s="5">
        <f t="shared" ca="1" si="950"/>
        <v>4.3341773814009237E-3</v>
      </c>
      <c r="AGK78" s="5">
        <f t="shared" ca="1" si="950"/>
        <v>4.3545823005620432E-3</v>
      </c>
      <c r="AGL78" s="5">
        <f t="shared" ca="1" si="950"/>
        <v>4.3290690987168052E-3</v>
      </c>
      <c r="AGM78" s="5">
        <f t="shared" ca="1" si="950"/>
        <v>4.3293259005633255E-3</v>
      </c>
      <c r="AGN78" s="5">
        <f t="shared" ca="1" si="950"/>
        <v>4.2657842707578605E-3</v>
      </c>
      <c r="AGO78" s="5">
        <f t="shared" ca="1" si="950"/>
        <v>4.247998091133051E-3</v>
      </c>
      <c r="AGP78" s="5">
        <f t="shared" ca="1" si="950"/>
        <v>4.2149479583582106E-3</v>
      </c>
      <c r="AGQ78" s="5">
        <f t="shared" ca="1" si="950"/>
        <v>4.1990795380385266E-3</v>
      </c>
      <c r="AGR78" s="5">
        <f t="shared" ca="1" si="950"/>
        <v>4.2275965530621882E-3</v>
      </c>
      <c r="AGS78" s="5">
        <f t="shared" ca="1" si="950"/>
        <v>4.2299263634609395E-3</v>
      </c>
      <c r="AGT78" s="5">
        <f t="shared" ca="1" si="950"/>
        <v>4.2690669035537841E-3</v>
      </c>
      <c r="AGU78" s="5">
        <f t="shared" ca="1" si="950"/>
        <v>4.3022762124092957E-3</v>
      </c>
      <c r="AGV78" s="5">
        <f t="shared" ca="1" si="950"/>
        <v>4.2015646505744889E-3</v>
      </c>
      <c r="AGW78" s="5">
        <f t="shared" ca="1" si="950"/>
        <v>4.1495675091756104E-3</v>
      </c>
      <c r="AGX78" s="5">
        <f t="shared" ca="1" si="950"/>
        <v>4.1821748465091036E-3</v>
      </c>
      <c r="AGY78" s="5">
        <f t="shared" ca="1" si="950"/>
        <v>4.0003779207440386E-3</v>
      </c>
      <c r="AGZ78" s="5">
        <f t="shared" ca="1" si="950"/>
        <v>4.0531632422589128E-3</v>
      </c>
      <c r="AHA78" s="5">
        <f t="shared" ca="1" si="950"/>
        <v>3.9630580550767654E-3</v>
      </c>
      <c r="AHB78" s="5">
        <f t="shared" ca="1" si="950"/>
        <v>3.9542810308414696E-3</v>
      </c>
      <c r="AHC78" s="5">
        <f t="shared" ca="1" si="950"/>
        <v>3.9709320864491464E-3</v>
      </c>
      <c r="AHD78" s="5">
        <f t="shared" ca="1" si="950"/>
        <v>4.0009204473283539E-3</v>
      </c>
      <c r="AHE78" s="5">
        <f t="shared" ca="1" si="950"/>
        <v>3.9367585852164069E-3</v>
      </c>
      <c r="AHF78" s="5">
        <f t="shared" ca="1" si="950"/>
        <v>3.9157320392612478E-3</v>
      </c>
      <c r="AHG78" s="5">
        <f t="shared" ca="1" si="950"/>
        <v>4.0075528323346874E-3</v>
      </c>
      <c r="AHH78" s="5">
        <f t="shared" ca="1" si="950"/>
        <v>4.0748044908707698E-3</v>
      </c>
      <c r="AHI78" s="5">
        <f t="shared" ca="1" si="950"/>
        <v>4.1237365390455714E-3</v>
      </c>
      <c r="AHJ78" s="5">
        <f t="shared" ca="1" si="950"/>
        <v>4.0812415977899462E-3</v>
      </c>
      <c r="AHK78" s="5">
        <f t="shared" ca="1" si="950"/>
        <v>3.7725446148485389E-3</v>
      </c>
      <c r="AHL78" s="5">
        <f t="shared" ca="1" si="950"/>
        <v>3.654477337949109E-3</v>
      </c>
      <c r="AHM78" s="5">
        <f t="shared" ca="1" si="950"/>
        <v>3.6546583812488327E-3</v>
      </c>
      <c r="AHN78" s="5">
        <f t="shared" ca="1" si="950"/>
        <v>3.5745584230882335E-3</v>
      </c>
      <c r="AHO78" s="5">
        <f t="shared" ca="1" si="950"/>
        <v>3.7843606394153029E-3</v>
      </c>
      <c r="AHP78" s="5">
        <f t="shared" ca="1" si="950"/>
        <v>3.7049269882564076E-3</v>
      </c>
      <c r="AHQ78" s="5">
        <f t="shared" ca="1" si="950"/>
        <v>3.7196166466325147E-3</v>
      </c>
      <c r="AHR78" s="5">
        <f t="shared" ca="1" si="950"/>
        <v>3.6970891924353461E-3</v>
      </c>
      <c r="AHS78" s="5">
        <f t="shared" ca="1" si="950"/>
        <v>3.7067407360692737E-3</v>
      </c>
      <c r="AHT78" s="5">
        <f t="shared" ca="1" si="950"/>
        <v>3.6920703826675339E-3</v>
      </c>
      <c r="AHU78" s="5">
        <f t="shared" ca="1" si="950"/>
        <v>3.6486989518500598E-3</v>
      </c>
      <c r="AHV78" s="5">
        <f t="shared" ca="1" si="950"/>
        <v>3.6523243187575423E-3</v>
      </c>
      <c r="AHW78" s="5">
        <f t="shared" ca="1" si="950"/>
        <v>3.6570349011125153E-3</v>
      </c>
      <c r="AHX78" s="5">
        <f t="shared" ca="1" si="950"/>
        <v>3.7086538345034105E-3</v>
      </c>
      <c r="AHY78" s="5">
        <f t="shared" ca="1" si="950"/>
        <v>3.7203723637869476E-3</v>
      </c>
      <c r="AHZ78" s="5">
        <f t="shared" ca="1" si="950"/>
        <v>3.6729463402154186E-3</v>
      </c>
      <c r="AIA78" s="5">
        <f t="shared" ref="AIA78:AKL78" ca="1" si="951">IFERROR(EB73/AIA$3," ")</f>
        <v>3.6697598568271707E-3</v>
      </c>
      <c r="AIB78" s="5">
        <f t="shared" ca="1" si="951"/>
        <v>3.7591986788765488E-3</v>
      </c>
      <c r="AIC78" s="5">
        <f t="shared" ca="1" si="951"/>
        <v>3.722480433847136E-3</v>
      </c>
      <c r="AID78" s="5">
        <f t="shared" ca="1" si="951"/>
        <v>3.7606064213848087E-3</v>
      </c>
      <c r="AIE78" s="5">
        <f t="shared" ca="1" si="951"/>
        <v>3.7508335970940733E-3</v>
      </c>
      <c r="AIF78" s="5">
        <f t="shared" ca="1" si="951"/>
        <v>3.9036503140681775E-3</v>
      </c>
      <c r="AIG78" s="5">
        <f t="shared" ca="1" si="951"/>
        <v>3.9183895337763933E-3</v>
      </c>
      <c r="AIH78" s="5">
        <f t="shared" ca="1" si="951"/>
        <v>4.0023601601336797E-3</v>
      </c>
      <c r="AII78" s="5">
        <f t="shared" ca="1" si="951"/>
        <v>4.03238439987323E-3</v>
      </c>
      <c r="AIJ78" s="5">
        <f t="shared" ca="1" si="951"/>
        <v>3.9618996347777343E-3</v>
      </c>
      <c r="AIK78" s="5">
        <f t="shared" ca="1" si="951"/>
        <v>4.0560460625161951E-3</v>
      </c>
      <c r="AIL78" s="5">
        <f t="shared" ca="1" si="951"/>
        <v>4.1873606078370786E-3</v>
      </c>
      <c r="AIM78" s="5">
        <f t="shared" ca="1" si="951"/>
        <v>4.5388963358133673E-3</v>
      </c>
      <c r="AIN78" s="5">
        <f t="shared" ca="1" si="951"/>
        <v>4.4312372126768503E-3</v>
      </c>
      <c r="AIO78" s="5">
        <f t="shared" ca="1" si="951"/>
        <v>4.2178881181230499E-3</v>
      </c>
      <c r="AIP78" s="5">
        <f t="shared" ca="1" si="951"/>
        <v>4.2238764098820993E-3</v>
      </c>
      <c r="AIQ78" s="5">
        <f t="shared" ca="1" si="951"/>
        <v>4.2229960914333918E-3</v>
      </c>
      <c r="AIR78" s="5">
        <f t="shared" ca="1" si="951"/>
        <v>4.2296875709905146E-3</v>
      </c>
      <c r="AIS78" s="5">
        <f t="shared" ca="1" si="951"/>
        <v>4.2814518663362071E-3</v>
      </c>
      <c r="AIT78" s="5">
        <f t="shared" ca="1" si="951"/>
        <v>4.2145882832249305E-3</v>
      </c>
      <c r="AIU78" s="5">
        <f t="shared" ca="1" si="951"/>
        <v>4.1781862589958764E-3</v>
      </c>
      <c r="AIV78" s="5">
        <f t="shared" ca="1" si="951"/>
        <v>4.1255998479182796E-3</v>
      </c>
      <c r="AIW78" s="5">
        <f t="shared" ca="1" si="951"/>
        <v>4.1130345357883657E-3</v>
      </c>
      <c r="AIX78" s="5">
        <f t="shared" ca="1" si="951"/>
        <v>4.1185959164168721E-3</v>
      </c>
      <c r="AIY78" s="5">
        <f t="shared" ca="1" si="951"/>
        <v>4.1719837311733534E-3</v>
      </c>
      <c r="AIZ78" s="5">
        <f t="shared" ca="1" si="951"/>
        <v>4.1698746345873363E-3</v>
      </c>
      <c r="AJA78" s="5">
        <f t="shared" ca="1" si="951"/>
        <v>4.1712578331093734E-3</v>
      </c>
      <c r="AJB78" s="5">
        <f t="shared" ca="1" si="951"/>
        <v>4.1604333670599621E-3</v>
      </c>
      <c r="AJC78" s="5">
        <f t="shared" ca="1" si="951"/>
        <v>4.1081016809248107E-3</v>
      </c>
      <c r="AJD78" s="5">
        <f t="shared" ca="1" si="951"/>
        <v>4.1751645711922622E-3</v>
      </c>
      <c r="AJE78" s="5">
        <f t="shared" ca="1" si="951"/>
        <v>4.1869617664603374E-3</v>
      </c>
      <c r="AJF78" s="5">
        <f t="shared" ca="1" si="951"/>
        <v>4.219428642003452E-3</v>
      </c>
      <c r="AJG78" s="5">
        <f t="shared" ca="1" si="951"/>
        <v>4.1887920780969319E-3</v>
      </c>
      <c r="AJH78" s="5">
        <f t="shared" ca="1" si="951"/>
        <v>4.2813522600280611E-3</v>
      </c>
      <c r="AJI78" s="5">
        <f t="shared" ca="1" si="951"/>
        <v>4.3299672331269098E-3</v>
      </c>
      <c r="AJJ78" s="5">
        <f t="shared" ca="1" si="951"/>
        <v>4.3366429983800713E-3</v>
      </c>
      <c r="AJK78" s="5">
        <f t="shared" ca="1" si="951"/>
        <v>4.3019094761516498E-3</v>
      </c>
      <c r="AJL78" s="5">
        <f t="shared" ca="1" si="951"/>
        <v>4.2765898923217563E-3</v>
      </c>
      <c r="AJM78" s="5">
        <f t="shared" ca="1" si="951"/>
        <v>4.2609463478031568E-3</v>
      </c>
      <c r="AJN78" s="5">
        <f t="shared" ca="1" si="951"/>
        <v>4.1929138220761645E-3</v>
      </c>
      <c r="AJO78" s="5">
        <f t="shared" ca="1" si="951"/>
        <v>4.1923056838344894E-3</v>
      </c>
      <c r="AJP78" s="5">
        <f t="shared" ca="1" si="951"/>
        <v>4.152470546680399E-3</v>
      </c>
      <c r="AJQ78" s="5">
        <f t="shared" ca="1" si="951"/>
        <v>4.0908617437507393E-3</v>
      </c>
      <c r="AJR78" s="5">
        <f t="shared" ca="1" si="951"/>
        <v>4.0928515006873611E-3</v>
      </c>
      <c r="AJS78" s="5">
        <f t="shared" ca="1" si="951"/>
        <v>3.8793732664209879E-3</v>
      </c>
      <c r="AJT78" s="5">
        <f t="shared" ca="1" si="951"/>
        <v>3.8652473882465899E-3</v>
      </c>
      <c r="AJU78" s="5">
        <f t="shared" ca="1" si="951"/>
        <v>3.8557042371143132E-3</v>
      </c>
      <c r="AJV78" s="5">
        <f t="shared" ca="1" si="951"/>
        <v>3.9460510193448425E-3</v>
      </c>
      <c r="AJW78" s="5">
        <f t="shared" ca="1" si="951"/>
        <v>3.9084502577584803E-3</v>
      </c>
      <c r="AJX78" s="5">
        <f t="shared" ca="1" si="951"/>
        <v>3.832813559170698E-3</v>
      </c>
      <c r="AJY78" s="5">
        <f t="shared" ca="1" si="951"/>
        <v>3.8398499268565895E-3</v>
      </c>
      <c r="AJZ78" s="5">
        <f t="shared" ca="1" si="951"/>
        <v>3.7656301541961696E-3</v>
      </c>
      <c r="AKA78" s="5">
        <f t="shared" ca="1" si="951"/>
        <v>3.8201037147361193E-3</v>
      </c>
      <c r="AKB78" s="5">
        <f t="shared" ca="1" si="951"/>
        <v>3.8351104296846499E-3</v>
      </c>
      <c r="AKC78" s="5">
        <f t="shared" ca="1" si="951"/>
        <v>3.8691081780511229E-3</v>
      </c>
      <c r="AKD78" s="5">
        <f t="shared" ca="1" si="951"/>
        <v>3.9188430796543352E-3</v>
      </c>
      <c r="AKE78" s="5">
        <f t="shared" ca="1" si="951"/>
        <v>3.957369609456478E-3</v>
      </c>
      <c r="AKF78" s="5">
        <f t="shared" ca="1" si="951"/>
        <v>3.9090144520603923E-3</v>
      </c>
      <c r="AKG78" s="5">
        <f t="shared" ca="1" si="951"/>
        <v>3.9642266604983586E-3</v>
      </c>
      <c r="AKH78" s="5">
        <f t="shared" ca="1" si="951"/>
        <v>3.8685930803343464E-3</v>
      </c>
      <c r="AKI78" s="5">
        <f t="shared" ca="1" si="951"/>
        <v>3.859923252449193E-3</v>
      </c>
      <c r="AKJ78" s="5">
        <f t="shared" ca="1" si="951"/>
        <v>3.9014789543030436E-3</v>
      </c>
      <c r="AKK78" s="5">
        <f t="shared" ca="1" si="951"/>
        <v>3.9200221001723613E-3</v>
      </c>
      <c r="AKL78" s="5">
        <f t="shared" ca="1" si="951"/>
        <v>4.0266962246586586E-3</v>
      </c>
      <c r="AKM78" s="5">
        <f t="shared" ref="AKM78:AMX78" ca="1" si="952">IFERROR(GN73/AKM$3," ")</f>
        <v>4.0036759950593734E-3</v>
      </c>
      <c r="AKN78" s="5">
        <f t="shared" ca="1" si="952"/>
        <v>4.0447584726317322E-3</v>
      </c>
      <c r="AKO78" s="5">
        <f t="shared" ca="1" si="952"/>
        <v>4.060664366668308E-3</v>
      </c>
      <c r="AKP78" s="5">
        <f t="shared" ca="1" si="952"/>
        <v>4.2038008507475034E-3</v>
      </c>
      <c r="AKQ78" s="5">
        <f t="shared" ca="1" si="952"/>
        <v>4.1537666313047616E-3</v>
      </c>
      <c r="AKR78" s="5">
        <f t="shared" ca="1" si="952"/>
        <v>4.0784919693330019E-3</v>
      </c>
      <c r="AKS78" s="5">
        <f t="shared" ca="1" si="952"/>
        <v>4.1147174510199579E-3</v>
      </c>
      <c r="AKT78" s="5">
        <f t="shared" ca="1" si="952"/>
        <v>4.0541188280600318E-3</v>
      </c>
      <c r="AKU78" s="5">
        <f t="shared" ca="1" si="952"/>
        <v>4.1143506438456419E-3</v>
      </c>
      <c r="AKV78" s="5">
        <f t="shared" ca="1" si="952"/>
        <v>4.1343664243785067E-3</v>
      </c>
      <c r="AKW78" s="5">
        <f t="shared" ca="1" si="952"/>
        <v>4.2006684684041378E-3</v>
      </c>
      <c r="AKX78" s="5">
        <f t="shared" ca="1" si="952"/>
        <v>4.2741942688081132E-3</v>
      </c>
      <c r="AKY78" s="5">
        <f t="shared" ca="1" si="952"/>
        <v>4.2245501433927106E-3</v>
      </c>
      <c r="AKZ78" s="5">
        <f t="shared" ca="1" si="952"/>
        <v>4.1939453450001224E-3</v>
      </c>
      <c r="ALA78" s="5">
        <f t="shared" ca="1" si="952"/>
        <v>4.2224536194262032E-3</v>
      </c>
      <c r="ALB78" s="5">
        <f t="shared" ca="1" si="952"/>
        <v>4.2982759094958752E-3</v>
      </c>
      <c r="ALC78" s="5">
        <f t="shared" ca="1" si="952"/>
        <v>4.2573390916906765E-3</v>
      </c>
      <c r="ALD78" s="5">
        <f t="shared" ca="1" si="952"/>
        <v>4.2209643168546109E-3</v>
      </c>
      <c r="ALE78" s="5">
        <f t="shared" ca="1" si="952"/>
        <v>4.3251327828589892E-3</v>
      </c>
      <c r="ALF78" s="5">
        <f t="shared" ca="1" si="952"/>
        <v>4.2781429411525816E-3</v>
      </c>
      <c r="ALG78" s="5">
        <f t="shared" ca="1" si="952"/>
        <v>4.2507401456455714E-3</v>
      </c>
      <c r="ALH78" s="5">
        <f t="shared" ca="1" si="952"/>
        <v>4.2699864087853198E-3</v>
      </c>
      <c r="ALI78" s="5">
        <f t="shared" ca="1" si="952"/>
        <v>4.3968895406157017E-3</v>
      </c>
      <c r="ALJ78" s="5">
        <f t="shared" ca="1" si="952"/>
        <v>4.5217007606613508E-3</v>
      </c>
      <c r="ALK78" s="5">
        <f t="shared" ca="1" si="952"/>
        <v>4.4259783987747299E-3</v>
      </c>
      <c r="ALL78" s="5">
        <f t="shared" ca="1" si="952"/>
        <v>4.4451486068137255E-3</v>
      </c>
      <c r="ALM78" s="5">
        <f t="shared" ca="1" si="952"/>
        <v>4.4504044776658242E-3</v>
      </c>
      <c r="ALN78" s="5">
        <f t="shared" ca="1" si="952"/>
        <v>4.4360403271320589E-3</v>
      </c>
      <c r="ALO78" s="5">
        <f t="shared" ca="1" si="952"/>
        <v>4.5579204627344896E-3</v>
      </c>
      <c r="ALP78" s="5">
        <f t="shared" ca="1" si="952"/>
        <v>4.6930695520655619E-3</v>
      </c>
      <c r="ALQ78" s="5">
        <f t="shared" ca="1" si="952"/>
        <v>4.6138072453861924E-3</v>
      </c>
      <c r="ALR78" s="5">
        <f t="shared" ca="1" si="952"/>
        <v>4.6403892529028158E-3</v>
      </c>
      <c r="ALS78" s="5">
        <f t="shared" ca="1" si="952"/>
        <v>4.6303592772263787E-3</v>
      </c>
      <c r="ALT78" s="5">
        <f t="shared" ca="1" si="952"/>
        <v>4.6313550725696978E-3</v>
      </c>
      <c r="ALU78" s="5">
        <f t="shared" ca="1" si="952"/>
        <v>4.7077837544302354E-3</v>
      </c>
      <c r="ALV78" s="5">
        <f t="shared" ca="1" si="952"/>
        <v>4.7001004081362596E-3</v>
      </c>
      <c r="ALW78" s="5">
        <f t="shared" ca="1" si="952"/>
        <v>4.7417311499171862E-3</v>
      </c>
      <c r="ALX78" s="5">
        <f t="shared" ca="1" si="952"/>
        <v>4.7655311681974385E-3</v>
      </c>
      <c r="ALY78" s="5">
        <f t="shared" ca="1" si="952"/>
        <v>4.5888996016979705E-3</v>
      </c>
      <c r="ALZ78" s="5">
        <f t="shared" ca="1" si="952"/>
        <v>4.5443497313729982E-3</v>
      </c>
      <c r="AMA78" s="5">
        <f t="shared" ca="1" si="952"/>
        <v>4.4901757565609084E-3</v>
      </c>
      <c r="AMB78" s="5">
        <f t="shared" ca="1" si="952"/>
        <v>4.4331084713776529E-3</v>
      </c>
      <c r="AMC78" s="5">
        <f t="shared" ca="1" si="952"/>
        <v>4.4143834527124509E-3</v>
      </c>
      <c r="AMD78" s="5">
        <f t="shared" ca="1" si="952"/>
        <v>4.523001474599931E-3</v>
      </c>
      <c r="AME78" s="5">
        <f t="shared" ca="1" si="952"/>
        <v>4.5500794055719643E-3</v>
      </c>
      <c r="AMF78" s="5">
        <f t="shared" ca="1" si="952"/>
        <v>4.5449225008528486E-3</v>
      </c>
      <c r="AMG78" s="5">
        <f t="shared" ca="1" si="952"/>
        <v>4.4722859732548052E-3</v>
      </c>
      <c r="AMH78" s="5">
        <f t="shared" ca="1" si="952"/>
        <v>4.6469248982730759E-3</v>
      </c>
      <c r="AMI78" s="5">
        <f t="shared" ca="1" si="952"/>
        <v>4.5936283813575373E-3</v>
      </c>
      <c r="AMJ78" s="5">
        <f t="shared" ca="1" si="952"/>
        <v>4.6514260012074518E-3</v>
      </c>
      <c r="AMK78" s="5">
        <f t="shared" ca="1" si="952"/>
        <v>4.6892336945924358E-3</v>
      </c>
      <c r="AML78" s="5">
        <f t="shared" ca="1" si="952"/>
        <v>4.6631780456930375E-3</v>
      </c>
      <c r="AMM78" s="5">
        <f t="shared" ca="1" si="952"/>
        <v>4.7465745423338861E-3</v>
      </c>
      <c r="AMN78" s="5">
        <f t="shared" ca="1" si="952"/>
        <v>4.7566552381149308E-3</v>
      </c>
      <c r="AMO78" s="5">
        <f t="shared" ca="1" si="952"/>
        <v>4.7260472617254076E-3</v>
      </c>
      <c r="AMP78" s="5">
        <f t="shared" ca="1" si="952"/>
        <v>4.8223154109909398E-3</v>
      </c>
      <c r="AMQ78" s="5">
        <f t="shared" ca="1" si="952"/>
        <v>4.7626618851479372E-3</v>
      </c>
      <c r="AMR78" s="5">
        <f t="shared" ca="1" si="952"/>
        <v>4.734520435670961E-3</v>
      </c>
      <c r="AMS78" s="5">
        <f t="shared" ca="1" si="952"/>
        <v>4.7060761539667274E-3</v>
      </c>
      <c r="AMT78" s="5">
        <f t="shared" ca="1" si="952"/>
        <v>4.7090843111039678E-3</v>
      </c>
      <c r="AMU78" s="5">
        <f t="shared" ca="1" si="952"/>
        <v>4.6659402478547675E-3</v>
      </c>
      <c r="AMV78" s="5">
        <f t="shared" ca="1" si="952"/>
        <v>4.6911847920568109E-3</v>
      </c>
      <c r="AMW78" s="5">
        <f t="shared" ca="1" si="952"/>
        <v>4.6818781322998243E-3</v>
      </c>
      <c r="AMX78" s="5">
        <f t="shared" ca="1" si="952"/>
        <v>4.7197837155298012E-3</v>
      </c>
      <c r="AMY78" s="5">
        <f t="shared" ref="AMY78:APJ78" ca="1" si="953">IFERROR(IZ73/AMY$3," ")</f>
        <v>4.7779306702401183E-3</v>
      </c>
      <c r="AMZ78" s="5">
        <f t="shared" ca="1" si="953"/>
        <v>4.7564262911652449E-3</v>
      </c>
      <c r="ANA78" s="5">
        <f t="shared" ca="1" si="953"/>
        <v>4.7824328126278761E-3</v>
      </c>
      <c r="ANB78" s="5">
        <f t="shared" ca="1" si="953"/>
        <v>4.7600011570120291E-3</v>
      </c>
      <c r="ANC78" s="5">
        <f t="shared" ca="1" si="953"/>
        <v>4.8571484296021684E-3</v>
      </c>
      <c r="AND78" s="5">
        <f t="shared" ca="1" si="953"/>
        <v>4.830724679092107E-3</v>
      </c>
      <c r="ANE78" s="5">
        <f t="shared" ca="1" si="953"/>
        <v>4.8078167538063337E-3</v>
      </c>
      <c r="ANF78" s="5">
        <f t="shared" ca="1" si="953"/>
        <v>4.8047634422507006E-3</v>
      </c>
      <c r="ANG78" s="5">
        <f t="shared" ca="1" si="953"/>
        <v>4.8573297077134222E-3</v>
      </c>
      <c r="ANH78" s="5">
        <f t="shared" ca="1" si="953"/>
        <v>4.8491281876009949E-3</v>
      </c>
      <c r="ANI78" s="5">
        <f t="shared" ca="1" si="953"/>
        <v>4.9982060633531238E-3</v>
      </c>
      <c r="ANJ78" s="5">
        <f t="shared" ca="1" si="953"/>
        <v>5.0670663914226897E-3</v>
      </c>
      <c r="ANK78" s="5">
        <f t="shared" ca="1" si="953"/>
        <v>5.0250353025847539E-3</v>
      </c>
      <c r="ANL78" s="5">
        <f t="shared" ca="1" si="953"/>
        <v>4.9251192592427778E-3</v>
      </c>
      <c r="ANM78" s="5">
        <f t="shared" ca="1" si="953"/>
        <v>4.9314221962579955E-3</v>
      </c>
      <c r="ANN78" s="5">
        <f t="shared" ca="1" si="953"/>
        <v>5.0451498900633135E-3</v>
      </c>
      <c r="ANO78" s="5">
        <f t="shared" ca="1" si="953"/>
        <v>5.0197911535319103E-3</v>
      </c>
      <c r="ANP78" s="5">
        <f t="shared" ca="1" si="953"/>
        <v>4.9142233484515728E-3</v>
      </c>
      <c r="ANQ78" s="5">
        <f t="shared" ca="1" si="953"/>
        <v>4.9032703708851294E-3</v>
      </c>
      <c r="ANR78" s="5">
        <f t="shared" ca="1" si="953"/>
        <v>4.9873792427067793E-3</v>
      </c>
      <c r="ANS78" s="5">
        <f t="shared" ca="1" si="953"/>
        <v>4.9793484298569883E-3</v>
      </c>
      <c r="ANT78" s="5">
        <f t="shared" ca="1" si="953"/>
        <v>4.9791525781167911E-3</v>
      </c>
      <c r="ANU78" s="5">
        <f t="shared" ca="1" si="953"/>
        <v>5.0174046403629567E-3</v>
      </c>
      <c r="ANV78" s="5">
        <f t="shared" ca="1" si="953"/>
        <v>5.0536999716314238E-3</v>
      </c>
      <c r="ANW78" s="5">
        <f t="shared" ca="1" si="953"/>
        <v>5.0223117825532468E-3</v>
      </c>
      <c r="ANX78" s="5">
        <f t="shared" ca="1" si="953"/>
        <v>5.030861493458513E-3</v>
      </c>
      <c r="ANY78" s="5">
        <f t="shared" ca="1" si="953"/>
        <v>4.9928511972259478E-3</v>
      </c>
      <c r="ANZ78" s="5">
        <f t="shared" ca="1" si="953"/>
        <v>4.9461366216699363E-3</v>
      </c>
      <c r="AOA78" s="5">
        <f t="shared" ca="1" si="953"/>
        <v>4.9337847204166821E-3</v>
      </c>
      <c r="AOB78" s="5">
        <f t="shared" ca="1" si="953"/>
        <v>4.9863040617017882E-3</v>
      </c>
      <c r="AOC78" s="5">
        <f t="shared" ca="1" si="953"/>
        <v>4.9291250794056612E-3</v>
      </c>
      <c r="AOD78" s="5">
        <f t="shared" ca="1" si="953"/>
        <v>4.8868656828024099E-3</v>
      </c>
      <c r="AOE78" s="5">
        <f t="shared" ca="1" si="953"/>
        <v>4.764923832321178E-3</v>
      </c>
      <c r="AOF78" s="5">
        <f t="shared" ca="1" si="953"/>
        <v>4.7463787103716034E-3</v>
      </c>
      <c r="AOG78" s="5">
        <f t="shared" ca="1" si="953"/>
        <v>4.7752512801752366E-3</v>
      </c>
      <c r="AOH78" s="5">
        <f t="shared" ca="1" si="953"/>
        <v>4.765614534769559E-3</v>
      </c>
      <c r="AOI78" s="5">
        <f t="shared" ca="1" si="953"/>
        <v>4.5631717976789346E-3</v>
      </c>
      <c r="AOJ78" s="5">
        <f t="shared" ca="1" si="953"/>
        <v>4.467657409173988E-3</v>
      </c>
      <c r="AOK78" s="5">
        <f t="shared" ca="1" si="953"/>
        <v>4.4728397231144548E-3</v>
      </c>
      <c r="AOL78" s="5">
        <f t="shared" ca="1" si="953"/>
        <v>4.4720949653646721E-3</v>
      </c>
      <c r="AOM78" s="5">
        <f t="shared" ca="1" si="953"/>
        <v>4.4955355127900328E-3</v>
      </c>
      <c r="AON78" s="5">
        <f t="shared" ca="1" si="953"/>
        <v>4.4319442165312653E-3</v>
      </c>
      <c r="AOO78" s="5">
        <f t="shared" ca="1" si="953"/>
        <v>4.2864004062420219E-3</v>
      </c>
      <c r="AOP78" s="5">
        <f t="shared" ca="1" si="953"/>
        <v>4.2388066899574457E-3</v>
      </c>
      <c r="AOQ78" s="5">
        <f t="shared" ca="1" si="953"/>
        <v>4.2924969513928653E-3</v>
      </c>
      <c r="AOR78" s="5">
        <f t="shared" ca="1" si="953"/>
        <v>4.3630965497821889E-3</v>
      </c>
      <c r="AOS78" s="5">
        <f t="shared" ca="1" si="953"/>
        <v>4.3534099586464052E-3</v>
      </c>
      <c r="AOT78" s="5">
        <f t="shared" ca="1" si="953"/>
        <v>4.3498589915426837E-3</v>
      </c>
      <c r="AOU78" s="5">
        <f t="shared" ca="1" si="953"/>
        <v>4.4535545987141054E-3</v>
      </c>
      <c r="AOV78" s="5">
        <f t="shared" ca="1" si="953"/>
        <v>4.3936071530600307E-3</v>
      </c>
      <c r="AOW78" s="5">
        <f t="shared" ca="1" si="953"/>
        <v>4.4156236093569881E-3</v>
      </c>
      <c r="AOX78" s="5">
        <f t="shared" ca="1" si="953"/>
        <v>4.5061070782936386E-3</v>
      </c>
      <c r="AOY78" s="5">
        <f t="shared" ca="1" si="953"/>
        <v>4.5761518464816587E-3</v>
      </c>
      <c r="AOZ78" s="5">
        <f t="shared" ca="1" si="953"/>
        <v>4.5523300711517037E-3</v>
      </c>
      <c r="APA78" s="5">
        <f t="shared" ca="1" si="953"/>
        <v>4.4261379820369371E-3</v>
      </c>
      <c r="APB78" s="5">
        <f t="shared" ca="1" si="953"/>
        <v>4.4434265621034405E-3</v>
      </c>
      <c r="APC78" s="5">
        <f t="shared" ca="1" si="953"/>
        <v>4.5121884856762513E-3</v>
      </c>
      <c r="APD78" s="5">
        <f t="shared" ca="1" si="953"/>
        <v>4.5663672551248665E-3</v>
      </c>
      <c r="APE78" s="5">
        <f t="shared" ca="1" si="953"/>
        <v>4.5251374727095827E-3</v>
      </c>
      <c r="APF78" s="5">
        <f t="shared" ca="1" si="953"/>
        <v>4.4762983619609387E-3</v>
      </c>
      <c r="APG78" s="5">
        <f t="shared" ca="1" si="953"/>
        <v>4.5073810607415407E-3</v>
      </c>
      <c r="APH78" s="5">
        <f t="shared" ca="1" si="953"/>
        <v>4.6178807464171134E-3</v>
      </c>
      <c r="API78" s="5">
        <f t="shared" ca="1" si="953"/>
        <v>4.5414575514346901E-3</v>
      </c>
      <c r="APJ78" s="5">
        <f t="shared" ca="1" si="953"/>
        <v>4.5747469470753402E-3</v>
      </c>
      <c r="APK78" s="5">
        <f t="shared" ref="APK78:ARV78" ca="1" si="954">IFERROR(LL73/APK$3," ")</f>
        <v>4.6135565551533439E-3</v>
      </c>
      <c r="APL78" s="5">
        <f t="shared" ca="1" si="954"/>
        <v>4.5808213519974795E-3</v>
      </c>
      <c r="APM78" s="5">
        <f t="shared" ca="1" si="954"/>
        <v>4.5932835636022327E-3</v>
      </c>
      <c r="APN78" s="5">
        <f t="shared" ca="1" si="954"/>
        <v>4.6023486129042248E-3</v>
      </c>
      <c r="APO78" s="5">
        <f t="shared" ca="1" si="954"/>
        <v>4.5728353297749113E-3</v>
      </c>
      <c r="APP78" s="5">
        <f t="shared" ca="1" si="954"/>
        <v>4.50017089083908E-3</v>
      </c>
      <c r="APQ78" s="5">
        <f t="shared" ca="1" si="954"/>
        <v>4.5028583607933702E-3</v>
      </c>
      <c r="APR78" s="5">
        <f t="shared" ca="1" si="954"/>
        <v>4.5231012504292822E-3</v>
      </c>
      <c r="APS78" s="5">
        <f t="shared" ca="1" si="954"/>
        <v>4.5379574736500467E-3</v>
      </c>
      <c r="APT78" s="5">
        <f t="shared" ca="1" si="954"/>
        <v>4.6104413159909399E-3</v>
      </c>
      <c r="APU78" s="5">
        <f t="shared" ca="1" si="954"/>
        <v>4.6690352089927955E-3</v>
      </c>
      <c r="APV78" s="5">
        <f t="shared" ca="1" si="954"/>
        <v>4.6955319681797631E-3</v>
      </c>
      <c r="APW78" s="5">
        <f t="shared" ca="1" si="954"/>
        <v>4.6817309767871037E-3</v>
      </c>
      <c r="APX78" s="5">
        <f t="shared" ca="1" si="954"/>
        <v>4.6353088362133784E-3</v>
      </c>
      <c r="APY78" s="5">
        <f t="shared" ca="1" si="954"/>
        <v>4.6784774356546793E-3</v>
      </c>
      <c r="APZ78" s="5">
        <f t="shared" ca="1" si="954"/>
        <v>4.6933010685534489E-3</v>
      </c>
      <c r="AQA78" s="5">
        <f t="shared" ca="1" si="954"/>
        <v>4.7346563941284394E-3</v>
      </c>
      <c r="AQB78" s="5">
        <f t="shared" ca="1" si="954"/>
        <v>4.7842708384586577E-3</v>
      </c>
      <c r="AQC78" s="5">
        <f t="shared" ca="1" si="954"/>
        <v>4.7363956042961331E-3</v>
      </c>
      <c r="AQD78" s="5">
        <f t="shared" ca="1" si="954"/>
        <v>4.7347974847975682E-3</v>
      </c>
      <c r="AQE78" s="5">
        <f t="shared" ca="1" si="954"/>
        <v>4.7213343748156783E-3</v>
      </c>
      <c r="AQF78" s="5">
        <f t="shared" ca="1" si="954"/>
        <v>4.7155197671218422E-3</v>
      </c>
      <c r="AQG78" s="5">
        <f t="shared" ca="1" si="954"/>
        <v>4.6967155925344596E-3</v>
      </c>
      <c r="AQH78" s="5">
        <f t="shared" ca="1" si="954"/>
        <v>4.7084154185081774E-3</v>
      </c>
      <c r="AQI78" s="5">
        <f t="shared" ca="1" si="954"/>
        <v>4.6982648206162518E-3</v>
      </c>
      <c r="AQJ78" s="5">
        <f t="shared" ca="1" si="954"/>
        <v>4.7030370574379799E-3</v>
      </c>
      <c r="AQK78" s="5">
        <f t="shared" ca="1" si="954"/>
        <v>4.678508951407089E-3</v>
      </c>
      <c r="AQL78" s="5">
        <f t="shared" ca="1" si="954"/>
        <v>4.6602726722195821E-3</v>
      </c>
      <c r="AQM78" s="5">
        <f t="shared" ca="1" si="954"/>
        <v>4.6728466117558791E-3</v>
      </c>
      <c r="AQN78" s="5">
        <f t="shared" ca="1" si="954"/>
        <v>4.6504684467669867E-3</v>
      </c>
      <c r="AQO78" s="5">
        <f t="shared" ca="1" si="954"/>
        <v>4.587880107782479E-3</v>
      </c>
      <c r="AQP78" s="5">
        <f t="shared" ca="1" si="954"/>
        <v>4.5493863544036036E-3</v>
      </c>
      <c r="AQQ78" s="5">
        <f t="shared" ca="1" si="954"/>
        <v>4.5661306587615408E-3</v>
      </c>
      <c r="AQR78" s="5">
        <f t="shared" ca="1" si="954"/>
        <v>4.5589671664737763E-3</v>
      </c>
      <c r="AQS78" s="5">
        <f t="shared" ca="1" si="954"/>
        <v>4.5430101630451079E-3</v>
      </c>
      <c r="AQT78" s="5">
        <f t="shared" ca="1" si="954"/>
        <v>4.5250078224869259E-3</v>
      </c>
      <c r="AQU78" s="5">
        <f t="shared" ca="1" si="954"/>
        <v>4.4872502874757306E-3</v>
      </c>
      <c r="AQV78" s="5">
        <f t="shared" ca="1" si="954"/>
        <v>4.5562954212674533E-3</v>
      </c>
      <c r="AQW78" s="5">
        <f t="shared" ca="1" si="954"/>
        <v>4.5260156812616855E-3</v>
      </c>
      <c r="AQX78" s="5">
        <f t="shared" ca="1" si="954"/>
        <v>4.4951133970048711E-3</v>
      </c>
      <c r="AQY78" s="5">
        <f t="shared" ca="1" si="954"/>
        <v>4.3841426748986523E-3</v>
      </c>
      <c r="AQZ78" s="5">
        <f t="shared" ca="1" si="954"/>
        <v>4.378943899902058E-3</v>
      </c>
      <c r="ARA78" s="5">
        <f t="shared" ca="1" si="954"/>
        <v>4.447939508192336E-3</v>
      </c>
      <c r="ARB78" s="5">
        <f t="shared" ca="1" si="954"/>
        <v>4.0617391994965928E-3</v>
      </c>
      <c r="ARC78" s="5">
        <f t="shared" ca="1" si="954"/>
        <v>4.0136617902602209E-3</v>
      </c>
      <c r="ARD78" s="5">
        <f t="shared" ca="1" si="954"/>
        <v>3.9617477373325395E-3</v>
      </c>
      <c r="ARE78" s="5">
        <f t="shared" ca="1" si="954"/>
        <v>3.9729786420344172E-3</v>
      </c>
      <c r="ARF78" s="5">
        <f t="shared" ca="1" si="954"/>
        <v>3.9068288483822865E-3</v>
      </c>
      <c r="ARG78" s="5">
        <f t="shared" ca="1" si="954"/>
        <v>3.851057628084326E-3</v>
      </c>
      <c r="ARH78" s="5">
        <f t="shared" ca="1" si="954"/>
        <v>3.8940963012178672E-3</v>
      </c>
      <c r="ARI78" s="5">
        <f t="shared" ca="1" si="954"/>
        <v>3.8773200564035568E-3</v>
      </c>
      <c r="ARJ78" s="5">
        <f t="shared" ca="1" si="954"/>
        <v>3.9335034854456104E-3</v>
      </c>
      <c r="ARK78" s="5">
        <f t="shared" ca="1" si="954"/>
        <v>3.9323969686925675E-3</v>
      </c>
      <c r="ARL78" s="5">
        <f t="shared" ca="1" si="954"/>
        <v>3.9222922342121496E-3</v>
      </c>
      <c r="ARM78" s="5">
        <f t="shared" ca="1" si="954"/>
        <v>3.8554739163061068E-3</v>
      </c>
      <c r="ARN78" s="5">
        <f t="shared" ca="1" si="954"/>
        <v>3.9389015136227744E-3</v>
      </c>
      <c r="ARO78" s="5">
        <f t="shared" ca="1" si="954"/>
        <v>3.9345161034015606E-3</v>
      </c>
      <c r="ARP78" s="5">
        <f t="shared" ca="1" si="954"/>
        <v>3.9561969540228611E-3</v>
      </c>
      <c r="ARQ78" s="5">
        <f t="shared" ca="1" si="954"/>
        <v>3.9918742789339838E-3</v>
      </c>
      <c r="ARR78" s="5">
        <f t="shared" ca="1" si="954"/>
        <v>3.9831426917954112E-3</v>
      </c>
      <c r="ARS78" s="5">
        <f t="shared" ca="1" si="954"/>
        <v>4.0043147214922255E-3</v>
      </c>
      <c r="ART78" s="5">
        <f t="shared" ca="1" si="954"/>
        <v>3.952859186603863E-3</v>
      </c>
      <c r="ARU78" s="5">
        <f t="shared" ca="1" si="954"/>
        <v>3.9585417750748197E-3</v>
      </c>
      <c r="ARV78" s="5">
        <f t="shared" ca="1" si="954"/>
        <v>3.9082604535991333E-3</v>
      </c>
      <c r="ARW78" s="5">
        <f t="shared" ref="ARW78:AUH78" ca="1" si="955">IFERROR(NX73/ARW$3," ")</f>
        <v>3.9368439954301946E-3</v>
      </c>
      <c r="ARX78" s="5">
        <f t="shared" ca="1" si="955"/>
        <v>3.8578511450229427E-3</v>
      </c>
      <c r="ARY78" s="5">
        <f t="shared" ca="1" si="955"/>
        <v>3.8264603737463254E-3</v>
      </c>
      <c r="ARZ78" s="5">
        <f t="shared" ca="1" si="955"/>
        <v>3.7731519689472881E-3</v>
      </c>
      <c r="ASA78" s="5">
        <f t="shared" ca="1" si="955"/>
        <v>3.8666274103048427E-3</v>
      </c>
      <c r="ASB78" s="5">
        <f t="shared" ca="1" si="955"/>
        <v>3.899338814104114E-3</v>
      </c>
      <c r="ASC78" s="5">
        <f t="shared" ca="1" si="955"/>
        <v>3.9292301913999312E-3</v>
      </c>
      <c r="ASD78" s="5">
        <f t="shared" ca="1" si="955"/>
        <v>3.9571032409630611E-3</v>
      </c>
      <c r="ASE78" s="5">
        <f t="shared" ca="1" si="955"/>
        <v>3.9775424684486069E-3</v>
      </c>
      <c r="ASF78" s="5">
        <f t="shared" ca="1" si="955"/>
        <v>4.0317076975187917E-3</v>
      </c>
      <c r="ASG78" s="5">
        <f t="shared" ca="1" si="955"/>
        <v>4.052154879742159E-3</v>
      </c>
      <c r="ASH78" s="5">
        <f t="shared" ca="1" si="955"/>
        <v>4.0873844082084465E-3</v>
      </c>
      <c r="ASI78" s="5">
        <f t="shared" ca="1" si="955"/>
        <v>4.096462746454573E-3</v>
      </c>
      <c r="ASJ78" s="5">
        <f t="shared" ca="1" si="955"/>
        <v>4.1909081411037712E-3</v>
      </c>
      <c r="ASK78" s="5">
        <f t="shared" ca="1" si="955"/>
        <v>4.1730320733727108E-3</v>
      </c>
      <c r="ASL78" s="5">
        <f t="shared" ca="1" si="955"/>
        <v>4.1804210502182273E-3</v>
      </c>
      <c r="ASM78" s="5">
        <f t="shared" ca="1" si="955"/>
        <v>4.148394033915888E-3</v>
      </c>
      <c r="ASN78" s="5">
        <f t="shared" ca="1" si="955"/>
        <v>4.0546205597197064E-3</v>
      </c>
      <c r="ASO78" s="5">
        <f t="shared" ca="1" si="955"/>
        <v>4.0498461156813067E-3</v>
      </c>
      <c r="ASP78" s="5">
        <f t="shared" ca="1" si="955"/>
        <v>4.0192192628736622E-3</v>
      </c>
      <c r="ASQ78" s="5">
        <f t="shared" ca="1" si="955"/>
        <v>4.1131825680833884E-3</v>
      </c>
      <c r="ASR78" s="5">
        <f t="shared" ca="1" si="955"/>
        <v>4.0836541533377261E-3</v>
      </c>
      <c r="ASS78" s="5">
        <f t="shared" ca="1" si="955"/>
        <v>4.0731831259175058E-3</v>
      </c>
      <c r="AST78" s="5">
        <f t="shared" ca="1" si="955"/>
        <v>4.0721821601632071E-3</v>
      </c>
      <c r="ASU78" s="5">
        <f t="shared" ca="1" si="955"/>
        <v>4.0717390771332915E-3</v>
      </c>
      <c r="ASV78" s="5">
        <f t="shared" ca="1" si="955"/>
        <v>4.0392489438959714E-3</v>
      </c>
      <c r="ASW78" s="5">
        <f t="shared" ca="1" si="955"/>
        <v>4.0005661215885323E-3</v>
      </c>
      <c r="ASX78" s="5">
        <f t="shared" ca="1" si="955"/>
        <v>4.0499221665424969E-3</v>
      </c>
      <c r="ASY78" s="5">
        <f t="shared" ca="1" si="955"/>
        <v>4.1211501122430704E-3</v>
      </c>
      <c r="ASZ78" s="5">
        <f t="shared" ca="1" si="955"/>
        <v>4.1590188890767077E-3</v>
      </c>
      <c r="ATA78" s="5">
        <f t="shared" ca="1" si="955"/>
        <v>4.1233139954130332E-3</v>
      </c>
      <c r="ATB78" s="5">
        <f t="shared" ca="1" si="955"/>
        <v>4.112261181770425E-3</v>
      </c>
      <c r="ATC78" s="5">
        <f t="shared" ca="1" si="955"/>
        <v>4.1447832107241699E-3</v>
      </c>
      <c r="ATD78" s="5">
        <f t="shared" ca="1" si="955"/>
        <v>4.0985033835393503E-3</v>
      </c>
      <c r="ATE78" s="5">
        <f t="shared" ca="1" si="955"/>
        <v>4.0576768231621232E-3</v>
      </c>
      <c r="ATF78" s="5">
        <f t="shared" ca="1" si="955"/>
        <v>4.0677301831996615E-3</v>
      </c>
      <c r="ATG78" s="5">
        <f t="shared" ca="1" si="955"/>
        <v>4.0480740799004218E-3</v>
      </c>
      <c r="ATH78" s="5">
        <f t="shared" ca="1" si="955"/>
        <v>4.0921842945004566E-3</v>
      </c>
      <c r="ATI78" s="5">
        <f t="shared" ca="1" si="955"/>
        <v>4.1037128455310608E-3</v>
      </c>
      <c r="ATJ78" s="5">
        <f t="shared" ca="1" si="955"/>
        <v>4.1108767204173901E-3</v>
      </c>
      <c r="ATK78" s="5">
        <f t="shared" ca="1" si="955"/>
        <v>4.1107980742076033E-3</v>
      </c>
      <c r="ATL78" s="5">
        <f t="shared" ca="1" si="955"/>
        <v>4.1165738383321712E-3</v>
      </c>
      <c r="ATM78" s="5">
        <f t="shared" ca="1" si="955"/>
        <v>3.9666013558193654E-3</v>
      </c>
      <c r="ATN78" s="5">
        <f t="shared" ca="1" si="955"/>
        <v>3.9917344520364285E-3</v>
      </c>
      <c r="ATO78" s="5">
        <f t="shared" ca="1" si="955"/>
        <v>3.9836958241801371E-3</v>
      </c>
      <c r="ATP78" s="5">
        <f t="shared" ca="1" si="955"/>
        <v>3.9955705770511234E-3</v>
      </c>
      <c r="ATQ78" s="5">
        <f t="shared" ca="1" si="955"/>
        <v>3.986755571700906E-3</v>
      </c>
      <c r="ATR78" s="5">
        <f t="shared" ca="1" si="955"/>
        <v>3.9996588273512809E-3</v>
      </c>
      <c r="ATS78" s="5">
        <f t="shared" ca="1" si="955"/>
        <v>4.0470640262894189E-3</v>
      </c>
      <c r="ATT78" s="5">
        <f t="shared" ca="1" si="955"/>
        <v>4.0018037636267469E-3</v>
      </c>
      <c r="ATU78" s="5">
        <f t="shared" ca="1" si="955"/>
        <v>4.0189854632883644E-3</v>
      </c>
      <c r="ATV78" s="5">
        <f t="shared" ca="1" si="955"/>
        <v>4.0095744478637462E-3</v>
      </c>
      <c r="ATW78" s="5">
        <f t="shared" ca="1" si="955"/>
        <v>4.074306555435254E-3</v>
      </c>
      <c r="ATX78" s="5">
        <f t="shared" ca="1" si="955"/>
        <v>4.0373849109874684E-3</v>
      </c>
      <c r="ATY78" s="5">
        <f t="shared" ca="1" si="955"/>
        <v>4.1456090624503016E-3</v>
      </c>
      <c r="ATZ78" s="5">
        <f t="shared" ca="1" si="955"/>
        <v>4.1136255527936347E-3</v>
      </c>
      <c r="AUA78" s="5">
        <f t="shared" ca="1" si="955"/>
        <v>4.0553394487288967E-3</v>
      </c>
      <c r="AUB78" s="5">
        <f t="shared" ca="1" si="955"/>
        <v>3.9699391193448331E-3</v>
      </c>
      <c r="AUC78" s="5">
        <f t="shared" ca="1" si="955"/>
        <v>3.9116313211538948E-3</v>
      </c>
      <c r="AUD78" s="5">
        <f t="shared" ca="1" si="955"/>
        <v>3.8882655320337548E-3</v>
      </c>
      <c r="AUE78" s="5">
        <f t="shared" ca="1" si="955"/>
        <v>3.9095045008131248E-3</v>
      </c>
      <c r="AUF78" s="5">
        <f t="shared" ca="1" si="955"/>
        <v>3.9331356543737738E-3</v>
      </c>
      <c r="AUG78" s="5">
        <f t="shared" ca="1" si="955"/>
        <v>3.9739410528365857E-3</v>
      </c>
      <c r="AUH78" s="5">
        <f t="shared" ca="1" si="955"/>
        <v>3.9264057280176557E-3</v>
      </c>
      <c r="AUI78" s="5">
        <f t="shared" ref="AUI78:AWT78" ca="1" si="956">IFERROR(QJ73/AUI$3," ")</f>
        <v>3.9075980770642187E-3</v>
      </c>
      <c r="AUJ78" s="5">
        <f t="shared" ca="1" si="956"/>
        <v>3.8596769907530567E-3</v>
      </c>
      <c r="AUK78" s="5">
        <f t="shared" ca="1" si="956"/>
        <v>3.920045814908445E-3</v>
      </c>
      <c r="AUL78" s="5">
        <f t="shared" ca="1" si="956"/>
        <v>3.856332909439748E-3</v>
      </c>
      <c r="AUM78" s="5">
        <f t="shared" ca="1" si="956"/>
        <v>3.8345051463368673E-3</v>
      </c>
      <c r="AUN78" s="5">
        <f t="shared" ca="1" si="956"/>
        <v>3.8212847586195837E-3</v>
      </c>
      <c r="AUO78" s="5">
        <f t="shared" ca="1" si="956"/>
        <v>3.7930973629785435E-3</v>
      </c>
      <c r="AUP78" s="5">
        <f t="shared" ca="1" si="956"/>
        <v>3.8478600642707283E-3</v>
      </c>
      <c r="AUQ78" s="5">
        <f t="shared" ca="1" si="956"/>
        <v>3.8669510092362662E-3</v>
      </c>
      <c r="AUR78" s="5">
        <f t="shared" ca="1" si="956"/>
        <v>3.8248090000528698E-3</v>
      </c>
      <c r="AUS78" s="5">
        <f t="shared" ca="1" si="956"/>
        <v>3.7928828782991557E-3</v>
      </c>
      <c r="AUT78" s="5">
        <f t="shared" ca="1" si="956"/>
        <v>3.7885897226735497E-3</v>
      </c>
      <c r="AUU78" s="5">
        <f t="shared" ca="1" si="956"/>
        <v>3.7449889089143191E-3</v>
      </c>
      <c r="AUV78" s="5">
        <f t="shared" ca="1" si="956"/>
        <v>3.7350002270333661E-3</v>
      </c>
      <c r="AUW78" s="5">
        <f t="shared" ca="1" si="956"/>
        <v>3.815410991640308E-3</v>
      </c>
      <c r="AUX78" s="5">
        <f t="shared" ca="1" si="956"/>
        <v>3.7965278041425525E-3</v>
      </c>
      <c r="AUY78" s="5">
        <f t="shared" ca="1" si="956"/>
        <v>3.8604042568674683E-3</v>
      </c>
      <c r="AUZ78" s="5">
        <f t="shared" ca="1" si="956"/>
        <v>3.8223021547303736E-3</v>
      </c>
      <c r="AVA78" s="5">
        <f t="shared" ca="1" si="956"/>
        <v>3.8032422637734797E-3</v>
      </c>
      <c r="AVB78" s="5">
        <f t="shared" ca="1" si="956"/>
        <v>3.8166585726002113E-3</v>
      </c>
      <c r="AVC78" s="5">
        <f t="shared" ca="1" si="956"/>
        <v>3.7505886079679481E-3</v>
      </c>
      <c r="AVD78" s="5">
        <f t="shared" ca="1" si="956"/>
        <v>3.7344506771791173E-3</v>
      </c>
      <c r="AVE78" s="5">
        <f t="shared" ca="1" si="956"/>
        <v>3.6849029515951177E-3</v>
      </c>
      <c r="AVF78" s="5">
        <f t="shared" ca="1" si="956"/>
        <v>3.7175050292657572E-3</v>
      </c>
      <c r="AVG78" s="5">
        <f t="shared" ca="1" si="956"/>
        <v>3.716777664298961E-3</v>
      </c>
      <c r="AVH78" s="5">
        <f t="shared" ca="1" si="956"/>
        <v>3.7566961479850182E-3</v>
      </c>
      <c r="AVI78" s="5">
        <f t="shared" ca="1" si="956"/>
        <v>3.6988246936413755E-3</v>
      </c>
      <c r="AVJ78" s="5">
        <f t="shared" ca="1" si="956"/>
        <v>3.6607719110256726E-3</v>
      </c>
      <c r="AVK78" s="5">
        <f t="shared" ca="1" si="956"/>
        <v>3.604182152038718E-3</v>
      </c>
      <c r="AVL78" s="5">
        <f t="shared" ca="1" si="956"/>
        <v>3.5927287112484476E-3</v>
      </c>
      <c r="AVM78" s="5">
        <f t="shared" ca="1" si="956"/>
        <v>3.632853689346864E-3</v>
      </c>
      <c r="AVN78" s="5">
        <f t="shared" ca="1" si="956"/>
        <v>3.6190477153741291E-3</v>
      </c>
      <c r="AVO78" s="5">
        <f t="shared" ca="1" si="956"/>
        <v>3.5897387963835323E-3</v>
      </c>
      <c r="AVP78" s="5">
        <f t="shared" ca="1" si="956"/>
        <v>3.5411501606011E-3</v>
      </c>
      <c r="AVQ78" s="5">
        <f t="shared" ca="1" si="956"/>
        <v>3.4788223178778463E-3</v>
      </c>
      <c r="AVR78" s="5">
        <f t="shared" ca="1" si="956"/>
        <v>3.4801975912350583E-3</v>
      </c>
      <c r="AVS78" s="5">
        <f t="shared" ca="1" si="956"/>
        <v>3.5839199870177944E-3</v>
      </c>
      <c r="AVT78" s="5">
        <f t="shared" ca="1" si="956"/>
        <v>3.6635919572948548E-3</v>
      </c>
      <c r="AVU78" s="5">
        <f t="shared" ca="1" si="956"/>
        <v>3.6320170762337602E-3</v>
      </c>
      <c r="AVV78" s="5">
        <f t="shared" ca="1" si="956"/>
        <v>3.6227448503347061E-3</v>
      </c>
      <c r="AVW78" s="5">
        <f t="shared" ca="1" si="956"/>
        <v>3.565209554767362E-3</v>
      </c>
      <c r="AVX78" s="5">
        <f t="shared" ca="1" si="956"/>
        <v>3.5310878769459209E-3</v>
      </c>
      <c r="AVY78" s="5">
        <f t="shared" ca="1" si="956"/>
        <v>3.4780133910247198E-3</v>
      </c>
      <c r="AVZ78" s="5">
        <f t="shared" ca="1" si="956"/>
        <v>3.4988224815564071E-3</v>
      </c>
      <c r="AWA78" s="5">
        <f t="shared" ca="1" si="956"/>
        <v>3.4557504892410405E-3</v>
      </c>
      <c r="AWB78" s="5">
        <f t="shared" ca="1" si="956"/>
        <v>3.4784531642389426E-3</v>
      </c>
      <c r="AWC78" s="5">
        <f t="shared" ca="1" si="956"/>
        <v>3.4102680397706344E-3</v>
      </c>
      <c r="AWD78" s="5">
        <f t="shared" ca="1" si="956"/>
        <v>3.3395863631879908E-3</v>
      </c>
      <c r="AWE78" s="5">
        <f t="shared" ca="1" si="956"/>
        <v>3.255924657486E-3</v>
      </c>
      <c r="AWF78" s="5">
        <f t="shared" ca="1" si="956"/>
        <v>3.2659663486064167E-3</v>
      </c>
      <c r="AWG78" s="5">
        <f t="shared" ca="1" si="956"/>
        <v>3.293940050262411E-3</v>
      </c>
      <c r="AWH78" s="5">
        <f t="shared" ca="1" si="956"/>
        <v>3.2561764312256736E-3</v>
      </c>
      <c r="AWI78" s="5">
        <f t="shared" ca="1" si="956"/>
        <v>3.2898906424502447E-3</v>
      </c>
      <c r="AWJ78" s="5">
        <f t="shared" ca="1" si="956"/>
        <v>3.2593235526877746E-3</v>
      </c>
      <c r="AWK78" s="5">
        <f t="shared" ca="1" si="956"/>
        <v>3.237418158874092E-3</v>
      </c>
      <c r="AWL78" s="5">
        <f t="shared" ca="1" si="956"/>
        <v>3.2672428207900484E-3</v>
      </c>
      <c r="AWM78" s="5">
        <f t="shared" ca="1" si="956"/>
        <v>3.2986588149694013E-3</v>
      </c>
      <c r="AWN78" s="5">
        <f t="shared" ca="1" si="956"/>
        <v>3.3274686228735167E-3</v>
      </c>
      <c r="AWO78" s="5">
        <f t="shared" ca="1" si="956"/>
        <v>3.2869813912801429E-3</v>
      </c>
      <c r="AWP78" s="5">
        <f t="shared" ca="1" si="956"/>
        <v>3.3148055243806579E-3</v>
      </c>
      <c r="AWQ78" s="5">
        <f t="shared" ca="1" si="956"/>
        <v>3.2998118975984133E-3</v>
      </c>
      <c r="AWR78" s="5">
        <f t="shared" ca="1" si="956"/>
        <v>3.3138652868011627E-3</v>
      </c>
      <c r="AWS78" s="5">
        <f t="shared" ca="1" si="956"/>
        <v>3.3229113741789491E-3</v>
      </c>
      <c r="AWT78" s="5">
        <f t="shared" ca="1" si="956"/>
        <v>3.3034765491920864E-3</v>
      </c>
      <c r="AWU78" s="5">
        <f t="shared" ref="AWU78:AZF78" ca="1" si="957">IFERROR(SV73/AWU$3," ")</f>
        <v>3.234582564159726E-3</v>
      </c>
      <c r="AWV78" s="5">
        <f t="shared" ca="1" si="957"/>
        <v>3.2054028194463294E-3</v>
      </c>
      <c r="AWW78" s="5">
        <f t="shared" ca="1" si="957"/>
        <v>3.199561610245863E-3</v>
      </c>
      <c r="AWX78" s="5">
        <f t="shared" ca="1" si="957"/>
        <v>3.1947772105127897E-3</v>
      </c>
      <c r="AWY78" s="5">
        <f t="shared" ca="1" si="957"/>
        <v>3.1742176197281447E-3</v>
      </c>
      <c r="AWZ78" s="5">
        <f t="shared" ca="1" si="957"/>
        <v>3.163891857087819E-3</v>
      </c>
      <c r="AXA78" s="5">
        <f t="shared" ca="1" si="957"/>
        <v>3.1949743694574578E-3</v>
      </c>
      <c r="AXB78" s="5">
        <f t="shared" ca="1" si="957"/>
        <v>3.2171963017599199E-3</v>
      </c>
      <c r="AXC78" s="5">
        <f t="shared" ca="1" si="957"/>
        <v>3.2272586200995314E-3</v>
      </c>
      <c r="AXD78" s="5">
        <f t="shared" ca="1" si="957"/>
        <v>3.2505819695962941E-3</v>
      </c>
      <c r="AXE78" s="5">
        <f t="shared" ca="1" si="957"/>
        <v>3.2926859599971712E-3</v>
      </c>
      <c r="AXF78" s="5">
        <f t="shared" ca="1" si="957"/>
        <v>3.2954678151308581E-3</v>
      </c>
      <c r="AXG78" s="5">
        <f t="shared" ca="1" si="957"/>
        <v>3.2998636585178783E-3</v>
      </c>
      <c r="AXH78" s="5">
        <f t="shared" ca="1" si="957"/>
        <v>3.2830178454535323E-3</v>
      </c>
      <c r="AXI78" s="5">
        <f t="shared" ca="1" si="957"/>
        <v>3.2657657717510146E-3</v>
      </c>
      <c r="AXJ78" s="5">
        <f t="shared" ca="1" si="957"/>
        <v>3.2776908128511638E-3</v>
      </c>
      <c r="AXK78" s="5">
        <f t="shared" ca="1" si="957"/>
        <v>3.3071637546161401E-3</v>
      </c>
      <c r="AXL78" s="5">
        <f t="shared" ca="1" si="957"/>
        <v>3.3534199722322945E-3</v>
      </c>
      <c r="AXM78" s="5">
        <f t="shared" ca="1" si="957"/>
        <v>3.3286243355078867E-3</v>
      </c>
      <c r="AXN78" s="5">
        <f t="shared" ca="1" si="957"/>
        <v>3.2655917625362811E-3</v>
      </c>
      <c r="AXO78" s="5">
        <f t="shared" ca="1" si="957"/>
        <v>2.9948237647856625E-3</v>
      </c>
      <c r="AXP78" s="5">
        <f t="shared" ca="1" si="957"/>
        <v>2.8366535092094955E-3</v>
      </c>
      <c r="AXQ78" s="5">
        <f t="shared" ca="1" si="957"/>
        <v>2.8578069304347141E-3</v>
      </c>
      <c r="AXR78" s="5">
        <f t="shared" ca="1" si="957"/>
        <v>2.6050567823702364E-3</v>
      </c>
      <c r="AXS78" s="5">
        <f t="shared" ca="1" si="957"/>
        <v>2.6771756140161608E-3</v>
      </c>
      <c r="AXT78" s="5">
        <f t="shared" ca="1" si="957"/>
        <v>2.548483103788609E-3</v>
      </c>
      <c r="AXU78" s="5">
        <f t="shared" ca="1" si="957"/>
        <v>2.4985940040160911E-3</v>
      </c>
      <c r="AXV78" s="5">
        <f t="shared" ca="1" si="957"/>
        <v>2.5127583127674187E-3</v>
      </c>
      <c r="AXW78" s="5">
        <f t="shared" ca="1" si="957"/>
        <v>2.454545165440102E-3</v>
      </c>
      <c r="AXX78" s="5">
        <f t="shared" ca="1" si="957"/>
        <v>2.5496884375143954E-3</v>
      </c>
      <c r="AXY78" s="5">
        <f t="shared" ca="1" si="957"/>
        <v>2.6367868515328398E-3</v>
      </c>
      <c r="AXZ78" s="5">
        <f t="shared" ca="1" si="957"/>
        <v>2.6280186475872904E-3</v>
      </c>
      <c r="AYA78" s="5">
        <f t="shared" ca="1" si="957"/>
        <v>2.7226441776624028E-3</v>
      </c>
      <c r="AYB78" s="5">
        <f t="shared" ca="1" si="957"/>
        <v>2.6913074555229648E-3</v>
      </c>
      <c r="AYC78" s="5">
        <f t="shared" ca="1" si="957"/>
        <v>2.6773787650323797E-3</v>
      </c>
      <c r="AYD78" s="5">
        <f t="shared" ca="1" si="957"/>
        <v>2.6794088022373832E-3</v>
      </c>
      <c r="AYE78" s="5">
        <f t="shared" ca="1" si="957"/>
        <v>2.6568192237722546E-3</v>
      </c>
      <c r="AYF78" s="5">
        <f t="shared" ca="1" si="957"/>
        <v>2.6656592020787295E-3</v>
      </c>
      <c r="AYG78" s="5">
        <f t="shared" ca="1" si="957"/>
        <v>2.6438744164989187E-3</v>
      </c>
      <c r="AYH78" s="5">
        <f t="shared" ca="1" si="957"/>
        <v>2.8130180473582207E-3</v>
      </c>
      <c r="AYI78" s="5">
        <f t="shared" ca="1" si="957"/>
        <v>2.9143191260895358E-3</v>
      </c>
      <c r="AYJ78" s="5">
        <f t="shared" ca="1" si="957"/>
        <v>3.0056300980592435E-3</v>
      </c>
      <c r="AYK78" s="5">
        <f t="shared" ca="1" si="957"/>
        <v>2.964676418167778E-3</v>
      </c>
      <c r="AYL78" s="5">
        <f t="shared" ca="1" si="957"/>
        <v>2.9691337472354221E-3</v>
      </c>
      <c r="AYM78" s="5">
        <f t="shared" ca="1" si="957"/>
        <v>3.0061380337011987E-3</v>
      </c>
      <c r="AYN78" s="5">
        <f t="shared" ca="1" si="957"/>
        <v>2.9974577372310039E-3</v>
      </c>
      <c r="AYO78" s="5">
        <f t="shared" ca="1" si="957"/>
        <v>3.0116083249701426E-3</v>
      </c>
      <c r="AYP78" s="5">
        <f t="shared" ca="1" si="957"/>
        <v>2.9608088335377524E-3</v>
      </c>
      <c r="AYQ78" s="5">
        <f t="shared" ca="1" si="957"/>
        <v>2.926068942942131E-3</v>
      </c>
      <c r="AYR78" s="5">
        <f t="shared" ca="1" si="957"/>
        <v>2.8879977702641626E-3</v>
      </c>
      <c r="AYS78" s="5">
        <f t="shared" ca="1" si="957"/>
        <v>2.8368278151292888E-3</v>
      </c>
      <c r="AYT78" s="5">
        <f t="shared" ca="1" si="957"/>
        <v>2.7254784675321917E-3</v>
      </c>
      <c r="AYU78" s="5">
        <f t="shared" ca="1" si="957"/>
        <v>2.7035254825417895E-3</v>
      </c>
      <c r="AYV78" s="5">
        <f t="shared" ca="1" si="957"/>
        <v>2.6664392870757434E-3</v>
      </c>
      <c r="AYW78" s="5">
        <f t="shared" ca="1" si="957"/>
        <v>2.7617551588926537E-3</v>
      </c>
      <c r="AYX78" s="5">
        <f t="shared" ca="1" si="957"/>
        <v>2.7303070520554797E-3</v>
      </c>
      <c r="AYY78" s="5">
        <f t="shared" ca="1" si="957"/>
        <v>2.7095889557383953E-3</v>
      </c>
      <c r="AYZ78" s="5">
        <f t="shared" ca="1" si="957"/>
        <v>2.7423480804531415E-3</v>
      </c>
      <c r="AZA78" s="5">
        <f t="shared" ca="1" si="957"/>
        <v>2.7242174435966309E-3</v>
      </c>
      <c r="AZB78" s="5">
        <f t="shared" ca="1" si="957"/>
        <v>2.7571244550048729E-3</v>
      </c>
      <c r="AZC78" s="5">
        <f t="shared" ca="1" si="957"/>
        <v>2.7244541452773681E-3</v>
      </c>
      <c r="AZD78" s="5">
        <f t="shared" ca="1" si="957"/>
        <v>2.7243539696353413E-3</v>
      </c>
      <c r="AZE78" s="5">
        <f t="shared" ca="1" si="957"/>
        <v>2.7333597456838045E-3</v>
      </c>
      <c r="AZF78" s="5">
        <f t="shared" ca="1" si="957"/>
        <v>2.7540481441615016E-3</v>
      </c>
      <c r="AZG78" s="5">
        <f t="shared" ref="AZG78:BBR78" ca="1" si="958">IFERROR(VH73/AZG$3," ")</f>
        <v>2.7624136400790783E-3</v>
      </c>
      <c r="AZH78" s="5">
        <f t="shared" ca="1" si="958"/>
        <v>2.7554490205268785E-3</v>
      </c>
      <c r="AZI78" s="5">
        <f t="shared" ca="1" si="958"/>
        <v>2.768579437352041E-3</v>
      </c>
      <c r="AZJ78" s="5">
        <f t="shared" ca="1" si="958"/>
        <v>2.7550307991734855E-3</v>
      </c>
      <c r="AZK78" s="5">
        <f t="shared" ca="1" si="958"/>
        <v>2.7427747162896781E-3</v>
      </c>
      <c r="AZL78" s="5">
        <f t="shared" ca="1" si="958"/>
        <v>2.8400076500936958E-3</v>
      </c>
      <c r="AZM78" s="5">
        <f t="shared" ca="1" si="958"/>
        <v>2.7993189044291816E-3</v>
      </c>
      <c r="AZN78" s="5">
        <f t="shared" ca="1" si="958"/>
        <v>2.7798509086333829E-3</v>
      </c>
      <c r="AZO78" s="5">
        <f t="shared" ca="1" si="958"/>
        <v>2.7552047379443851E-3</v>
      </c>
      <c r="AZP78" s="5">
        <f t="shared" ca="1" si="958"/>
        <v>2.7284341495787271E-3</v>
      </c>
      <c r="AZQ78" s="5">
        <f t="shared" ca="1" si="958"/>
        <v>2.8270788694492147E-3</v>
      </c>
      <c r="AZR78" s="5">
        <f t="shared" ca="1" si="958"/>
        <v>2.8315188422672649E-3</v>
      </c>
      <c r="AZS78" s="5">
        <f t="shared" ca="1" si="958"/>
        <v>2.7644002531165795E-3</v>
      </c>
      <c r="AZT78" s="5">
        <f t="shared" ca="1" si="958"/>
        <v>2.7335792371589529E-3</v>
      </c>
      <c r="AZU78" s="5">
        <f t="shared" ca="1" si="958"/>
        <v>2.7380752177056634E-3</v>
      </c>
      <c r="AZV78" s="5">
        <f t="shared" ca="1" si="958"/>
        <v>2.7031882700746549E-3</v>
      </c>
      <c r="AZW78" s="5">
        <f t="shared" ca="1" si="958"/>
        <v>2.6642530441382006E-3</v>
      </c>
      <c r="AZX78" s="5">
        <f t="shared" ca="1" si="958"/>
        <v>2.6650961734410862E-3</v>
      </c>
      <c r="AZY78" s="5">
        <f t="shared" ca="1" si="958"/>
        <v>2.6713845835544818E-3</v>
      </c>
      <c r="AZZ78" s="5">
        <f t="shared" ca="1" si="958"/>
        <v>2.6859910584519308E-3</v>
      </c>
      <c r="BAA78" s="5">
        <f t="shared" ca="1" si="958"/>
        <v>2.7026076097564295E-3</v>
      </c>
      <c r="BAB78" s="5">
        <f t="shared" ca="1" si="958"/>
        <v>2.6956623482043414E-3</v>
      </c>
      <c r="BAC78" s="5">
        <f t="shared" ca="1" si="958"/>
        <v>2.7467637550920312E-3</v>
      </c>
      <c r="BAD78" s="5">
        <f t="shared" ca="1" si="958"/>
        <v>2.7939810751704316E-3</v>
      </c>
      <c r="BAE78" s="5">
        <f t="shared" ca="1" si="958"/>
        <v>2.7865654539200148E-3</v>
      </c>
      <c r="BAF78" s="5">
        <f t="shared" ca="1" si="958"/>
        <v>2.7975190458300611E-3</v>
      </c>
      <c r="BAG78" s="5">
        <f t="shared" ca="1" si="958"/>
        <v>2.8038115777481339E-3</v>
      </c>
      <c r="BAH78" s="5">
        <f t="shared" ca="1" si="958"/>
        <v>2.7664616513808607E-3</v>
      </c>
      <c r="BAI78" s="5">
        <f t="shared" ca="1" si="958"/>
        <v>2.7672144923448364E-3</v>
      </c>
      <c r="BAJ78" s="5">
        <f t="shared" ca="1" si="958"/>
        <v>2.6954546550814864E-3</v>
      </c>
      <c r="BAK78" s="5">
        <f t="shared" ca="1" si="958"/>
        <v>2.7124682513678814E-3</v>
      </c>
      <c r="BAL78" s="5">
        <f t="shared" ca="1" si="958"/>
        <v>2.6954772134495106E-3</v>
      </c>
      <c r="BAM78" s="5">
        <f t="shared" ca="1" si="958"/>
        <v>2.6149725736407934E-3</v>
      </c>
      <c r="BAN78" s="5">
        <f t="shared" ca="1" si="958"/>
        <v>2.5699038704834073E-3</v>
      </c>
      <c r="BAO78" s="5">
        <f t="shared" ca="1" si="958"/>
        <v>2.5194069907296082E-3</v>
      </c>
      <c r="BAP78" s="5">
        <f t="shared" ca="1" si="958"/>
        <v>2.5112768034514605E-3</v>
      </c>
      <c r="BAQ78" s="5">
        <f t="shared" ca="1" si="958"/>
        <v>2.5359715947138712E-3</v>
      </c>
      <c r="BAR78" s="5">
        <f t="shared" ca="1" si="958"/>
        <v>2.5174859847104016E-3</v>
      </c>
      <c r="BAS78" s="5">
        <f t="shared" ca="1" si="958"/>
        <v>2.5489157730873404E-3</v>
      </c>
      <c r="BAT78" s="5">
        <f t="shared" ca="1" si="958"/>
        <v>2.5636896481131674E-3</v>
      </c>
      <c r="BAU78" s="5">
        <f t="shared" ca="1" si="958"/>
        <v>2.592267399941089E-3</v>
      </c>
      <c r="BAV78" s="5">
        <f t="shared" ca="1" si="958"/>
        <v>2.5786880480853968E-3</v>
      </c>
      <c r="BAW78" s="5">
        <f t="shared" ca="1" si="958"/>
        <v>2.5819170999132079E-3</v>
      </c>
      <c r="BAX78" s="5">
        <f t="shared" ca="1" si="958"/>
        <v>2.6006774810540438E-3</v>
      </c>
      <c r="BAY78" s="5">
        <f t="shared" ca="1" si="958"/>
        <v>2.5231498018032199E-3</v>
      </c>
      <c r="BAZ78" s="5">
        <f t="shared" ca="1" si="958"/>
        <v>2.4329272557358627E-3</v>
      </c>
      <c r="BBA78" s="5">
        <f t="shared" ca="1" si="958"/>
        <v>2.4378352129094862E-3</v>
      </c>
      <c r="BBB78" s="5">
        <f t="shared" ca="1" si="958"/>
        <v>2.4242914171999992E-3</v>
      </c>
      <c r="BBC78" s="5">
        <f t="shared" ca="1" si="958"/>
        <v>2.4057917858028317E-3</v>
      </c>
      <c r="BBD78" s="5">
        <f t="shared" ca="1" si="958"/>
        <v>2.4214582906013494E-3</v>
      </c>
      <c r="BBE78" s="5">
        <f t="shared" ca="1" si="958"/>
        <v>2.4565910962330521E-3</v>
      </c>
      <c r="BBF78" s="5">
        <f t="shared" ca="1" si="958"/>
        <v>2.3907255185141802E-3</v>
      </c>
      <c r="BBG78" s="5">
        <f t="shared" ca="1" si="958"/>
        <v>2.4059257681050099E-3</v>
      </c>
      <c r="BBH78" s="5">
        <f t="shared" ca="1" si="958"/>
        <v>2.4437440685228053E-3</v>
      </c>
      <c r="BBI78" s="5">
        <f t="shared" ca="1" si="958"/>
        <v>2.4472488704485318E-3</v>
      </c>
      <c r="BBJ78" s="5">
        <f t="shared" ca="1" si="958"/>
        <v>2.4415117340365043E-3</v>
      </c>
      <c r="BBK78" s="5">
        <f t="shared" ca="1" si="958"/>
        <v>2.4547904657709558E-3</v>
      </c>
      <c r="BBL78" s="5">
        <f t="shared" ca="1" si="958"/>
        <v>2.3896932744134304E-3</v>
      </c>
      <c r="BBM78" s="5">
        <f t="shared" ca="1" si="958"/>
        <v>2.4287238211225678E-3</v>
      </c>
      <c r="BBN78" s="5">
        <f t="shared" ca="1" si="958"/>
        <v>2.3647141665579284E-3</v>
      </c>
      <c r="BBO78" s="5">
        <f t="shared" ca="1" si="958"/>
        <v>2.3833417486688229E-3</v>
      </c>
      <c r="BBP78" s="5">
        <f t="shared" ca="1" si="958"/>
        <v>2.3580826979687874E-3</v>
      </c>
      <c r="BBQ78" s="5">
        <f t="shared" ca="1" si="958"/>
        <v>2.3618955304206242E-3</v>
      </c>
      <c r="BBR78" s="5">
        <f t="shared" ca="1" si="958"/>
        <v>2.3443590991858976E-3</v>
      </c>
      <c r="BBS78" s="5">
        <f t="shared" ref="BBS78:BED78" ca="1" si="959">IFERROR(XT73/BBS$3," ")</f>
        <v>2.3371862467240004E-3</v>
      </c>
      <c r="BBT78" s="5">
        <f t="shared" ca="1" si="959"/>
        <v>2.3757579986690086E-3</v>
      </c>
      <c r="BBU78" s="5">
        <f t="shared" ca="1" si="959"/>
        <v>2.371922374656429E-3</v>
      </c>
      <c r="BBV78" s="5">
        <f t="shared" ca="1" si="959"/>
        <v>2.3843256188679275E-3</v>
      </c>
      <c r="BBW78" s="5">
        <f t="shared" ca="1" si="959"/>
        <v>2.4624088645696859E-3</v>
      </c>
      <c r="BBX78" s="5">
        <f t="shared" ca="1" si="959"/>
        <v>2.4654282060042614E-3</v>
      </c>
      <c r="BBY78" s="5">
        <f t="shared" ca="1" si="959"/>
        <v>2.4167880424279895E-3</v>
      </c>
      <c r="BBZ78" s="5">
        <f t="shared" ca="1" si="959"/>
        <v>2.5194322425166377E-3</v>
      </c>
      <c r="BCA78" s="5">
        <f t="shared" ca="1" si="959"/>
        <v>2.5277423651620013E-3</v>
      </c>
      <c r="BCB78" s="5">
        <f t="shared" ca="1" si="959"/>
        <v>2.5834171442501823E-3</v>
      </c>
      <c r="BCC78" s="5">
        <f t="shared" ca="1" si="959"/>
        <v>2.5704065298493006E-3</v>
      </c>
      <c r="BCD78" s="5">
        <f t="shared" ca="1" si="959"/>
        <v>2.598189633876407E-3</v>
      </c>
      <c r="BCE78" s="5">
        <f t="shared" ca="1" si="959"/>
        <v>2.6114061771511628E-3</v>
      </c>
      <c r="BCF78" s="5">
        <f t="shared" ca="1" si="959"/>
        <v>2.5607298407231889E-3</v>
      </c>
      <c r="BCG78" s="5">
        <f t="shared" ca="1" si="959"/>
        <v>2.5913875164583298E-3</v>
      </c>
      <c r="BCH78" s="5">
        <f t="shared" ca="1" si="959"/>
        <v>2.6341195234194969E-3</v>
      </c>
      <c r="BCI78" s="5">
        <f t="shared" ca="1" si="959"/>
        <v>2.5828507071675379E-3</v>
      </c>
      <c r="BCJ78" s="5">
        <f t="shared" ca="1" si="959"/>
        <v>2.6586611250149351E-3</v>
      </c>
      <c r="BCK78" s="5">
        <f t="shared" ca="1" si="959"/>
        <v>2.6656300114553263E-3</v>
      </c>
      <c r="BCL78" s="5">
        <f t="shared" ca="1" si="959"/>
        <v>2.6637847356972655E-3</v>
      </c>
      <c r="BCM78" s="5">
        <f t="shared" ca="1" si="959"/>
        <v>2.6610097076071701E-3</v>
      </c>
      <c r="BCN78" s="5">
        <f t="shared" ca="1" si="959"/>
        <v>2.6374060068344854E-3</v>
      </c>
      <c r="BCO78" s="5">
        <f t="shared" ca="1" si="959"/>
        <v>2.7266614911582456E-3</v>
      </c>
      <c r="BCP78" s="5">
        <f t="shared" ca="1" si="959"/>
        <v>2.7138590030581023E-3</v>
      </c>
      <c r="BCQ78" s="5">
        <f t="shared" ca="1" si="959"/>
        <v>2.7430557361774162E-3</v>
      </c>
      <c r="BCR78" s="5">
        <f t="shared" ca="1" si="959"/>
        <v>2.7663509833408795E-3</v>
      </c>
      <c r="BCS78" s="5">
        <f t="shared" ca="1" si="959"/>
        <v>2.7349925137003864E-3</v>
      </c>
      <c r="BCT78" s="5">
        <f t="shared" ca="1" si="959"/>
        <v>2.7211391572009832E-3</v>
      </c>
      <c r="BCU78" s="5">
        <f t="shared" ca="1" si="959"/>
        <v>2.729926052673636E-3</v>
      </c>
      <c r="BCV78" s="5">
        <f t="shared" ca="1" si="959"/>
        <v>2.7406689503390799E-3</v>
      </c>
      <c r="BCW78" s="5">
        <f t="shared" ca="1" si="959"/>
        <v>2.6991461292779012E-3</v>
      </c>
      <c r="BCX78" s="5">
        <f t="shared" ca="1" si="959"/>
        <v>2.7954274712122256E-3</v>
      </c>
      <c r="BCY78" s="5">
        <f t="shared" ca="1" si="959"/>
        <v>2.8089949274843987E-3</v>
      </c>
      <c r="BCZ78" s="5">
        <f t="shared" ca="1" si="959"/>
        <v>2.8300743684565805E-3</v>
      </c>
      <c r="BDA78" s="5">
        <f t="shared" ca="1" si="959"/>
        <v>2.8522747054549251E-3</v>
      </c>
      <c r="BDB78" s="5">
        <f t="shared" ca="1" si="959"/>
        <v>2.8527655795475152E-3</v>
      </c>
      <c r="BDC78" s="5">
        <f t="shared" ca="1" si="959"/>
        <v>2.8758975459770935E-3</v>
      </c>
      <c r="BDD78" s="5">
        <f t="shared" ca="1" si="959"/>
        <v>2.9101932629330466E-3</v>
      </c>
      <c r="BDE78" s="5">
        <f t="shared" ca="1" si="959"/>
        <v>2.8575805910043051E-3</v>
      </c>
      <c r="BDF78" s="5">
        <f t="shared" ca="1" si="959"/>
        <v>2.9119224652917794E-3</v>
      </c>
      <c r="BDG78" s="5">
        <f t="shared" ca="1" si="959"/>
        <v>2.9268404820366862E-3</v>
      </c>
      <c r="BDH78" s="5">
        <f t="shared" ca="1" si="959"/>
        <v>3.0105181210944381E-3</v>
      </c>
      <c r="BDI78" s="5">
        <f t="shared" ca="1" si="959"/>
        <v>3.0002583228952513E-3</v>
      </c>
      <c r="BDJ78" s="5">
        <f t="shared" ca="1" si="959"/>
        <v>3.0204194826099796E-3</v>
      </c>
      <c r="BDK78" s="5">
        <f t="shared" ca="1" si="959"/>
        <v>3.0414584726090104E-3</v>
      </c>
      <c r="BDL78" s="5">
        <f t="shared" ca="1" si="959"/>
        <v>3.0590485657441403E-3</v>
      </c>
      <c r="BDM78" s="5">
        <f t="shared" ca="1" si="959"/>
        <v>3.0880160012214724E-3</v>
      </c>
      <c r="BDN78" s="5">
        <f t="shared" ca="1" si="959"/>
        <v>3.1310317912658899E-3</v>
      </c>
      <c r="BDO78" s="5">
        <f t="shared" ca="1" si="959"/>
        <v>3.0859114571331818E-3</v>
      </c>
      <c r="BDP78" s="5">
        <f t="shared" ca="1" si="959"/>
        <v>3.1322039535990314E-3</v>
      </c>
      <c r="BDQ78" s="5">
        <f t="shared" ca="1" si="959"/>
        <v>3.1538368608258452E-3</v>
      </c>
      <c r="BDR78" s="5">
        <f t="shared" ca="1" si="959"/>
        <v>3.1926459999501921E-3</v>
      </c>
      <c r="BDS78" s="5">
        <f t="shared" ca="1" si="959"/>
        <v>3.1813385453825977E-3</v>
      </c>
      <c r="BDT78" s="5">
        <f t="shared" ca="1" si="959"/>
        <v>3.1634836286707989E-3</v>
      </c>
      <c r="BDU78" s="5">
        <f t="shared" ca="1" si="959"/>
        <v>3.1489019745196685E-3</v>
      </c>
      <c r="BDV78" s="5">
        <f t="shared" ca="1" si="959"/>
        <v>3.1820352421464736E-3</v>
      </c>
      <c r="BDW78" s="5">
        <f t="shared" ca="1" si="959"/>
        <v>3.1654489587116283E-3</v>
      </c>
      <c r="BDX78" s="5">
        <f t="shared" ca="1" si="959"/>
        <v>3.1644435526416233E-3</v>
      </c>
      <c r="BDY78" s="5">
        <f t="shared" ca="1" si="959"/>
        <v>3.2120080886757392E-3</v>
      </c>
      <c r="BDZ78" s="5">
        <f t="shared" ca="1" si="959"/>
        <v>3.2645631814033496E-3</v>
      </c>
      <c r="BEA78" s="5">
        <f t="shared" ca="1" si="959"/>
        <v>3.2602342997907039E-3</v>
      </c>
      <c r="BEB78" s="5">
        <f t="shared" ca="1" si="959"/>
        <v>3.3335482084192835E-3</v>
      </c>
      <c r="BEC78" s="5">
        <f t="shared" ca="1" si="959"/>
        <v>3.3746714418703356E-3</v>
      </c>
      <c r="BED78" s="5">
        <f t="shared" ca="1" si="959"/>
        <v>3.2854322302973424E-3</v>
      </c>
      <c r="BEE78" s="5">
        <f t="shared" ref="BEE78:BGP78" ca="1" si="960">IFERROR(AAF73/BEE$3," ")</f>
        <v>3.2500811256477987E-3</v>
      </c>
      <c r="BEF78" s="5">
        <f t="shared" ca="1" si="960"/>
        <v>3.2236471863124568E-3</v>
      </c>
      <c r="BEG78" s="5">
        <f t="shared" ca="1" si="960"/>
        <v>3.207976191546709E-3</v>
      </c>
      <c r="BEH78" s="5">
        <f t="shared" ca="1" si="960"/>
        <v>3.1557913606245322E-3</v>
      </c>
      <c r="BEI78" s="5">
        <f t="shared" ca="1" si="960"/>
        <v>3.2216361349290028E-3</v>
      </c>
      <c r="BEJ78" s="5">
        <f t="shared" ca="1" si="960"/>
        <v>3.0537795601894117E-3</v>
      </c>
      <c r="BEK78" s="5">
        <f t="shared" ca="1" si="960"/>
        <v>3.0153587586302958E-3</v>
      </c>
      <c r="BEL78" s="5">
        <f t="shared" ca="1" si="960"/>
        <v>3.0564538895004631E-3</v>
      </c>
      <c r="BEM78" s="5">
        <f t="shared" ca="1" si="960"/>
        <v>3.0432702967613397E-3</v>
      </c>
      <c r="BEN78" s="5">
        <f t="shared" ca="1" si="960"/>
        <v>2.9835009632322176E-3</v>
      </c>
      <c r="BEO78" s="5">
        <f t="shared" ca="1" si="960"/>
        <v>2.8988570502968976E-3</v>
      </c>
      <c r="BEP78" s="5">
        <f t="shared" ca="1" si="960"/>
        <v>2.9749702605615775E-3</v>
      </c>
      <c r="BEQ78" s="5">
        <f t="shared" ca="1" si="960"/>
        <v>2.9824343586924377E-3</v>
      </c>
      <c r="BER78" s="5">
        <f t="shared" ca="1" si="960"/>
        <v>3.0205770214214757E-3</v>
      </c>
      <c r="BES78" s="5">
        <f t="shared" ca="1" si="960"/>
        <v>2.9881804728343164E-3</v>
      </c>
      <c r="BET78" s="5">
        <f t="shared" ca="1" si="960"/>
        <v>3.0025396976098365E-3</v>
      </c>
      <c r="BEU78" s="5">
        <f t="shared" ca="1" si="960"/>
        <v>3.0104724175265525E-3</v>
      </c>
      <c r="BEV78" s="5">
        <f t="shared" ca="1" si="960"/>
        <v>2.8969269622977716E-3</v>
      </c>
      <c r="BEW78" s="5">
        <f t="shared" ca="1" si="960"/>
        <v>2.8753102579058666E-3</v>
      </c>
      <c r="BEX78" s="5">
        <f t="shared" ca="1" si="960"/>
        <v>2.8815205596307912E-3</v>
      </c>
      <c r="BEY78" s="5">
        <f t="shared" ca="1" si="960"/>
        <v>2.9335655028052874E-3</v>
      </c>
      <c r="BEZ78" s="5">
        <f t="shared" ca="1" si="960"/>
        <v>2.9279869945226856E-3</v>
      </c>
      <c r="BFA78" s="5">
        <f t="shared" ca="1" si="960"/>
        <v>2.9272519238227658E-3</v>
      </c>
      <c r="BFB78" s="5">
        <f t="shared" ca="1" si="960"/>
        <v>2.9291305157117678E-3</v>
      </c>
      <c r="BFC78" s="5">
        <f t="shared" ca="1" si="960"/>
        <v>2.9455058389097608E-3</v>
      </c>
      <c r="BFD78" s="5">
        <f t="shared" ca="1" si="960"/>
        <v>3.029257886563416E-3</v>
      </c>
      <c r="BFE78" s="5">
        <f t="shared" ca="1" si="960"/>
        <v>3.0552337621662113E-3</v>
      </c>
      <c r="BFF78" s="5">
        <f t="shared" ca="1" si="960"/>
        <v>2.8319918914928512E-3</v>
      </c>
      <c r="BFG78" s="5">
        <f t="shared" ca="1" si="960"/>
        <v>2.8374733542901186E-3</v>
      </c>
      <c r="BFH78" s="5">
        <f t="shared" ca="1" si="960"/>
        <v>2.8194318904390257E-3</v>
      </c>
      <c r="BFI78" s="5">
        <f t="shared" ca="1" si="960"/>
        <v>2.8871881679669157E-3</v>
      </c>
      <c r="BFJ78" s="5">
        <f t="shared" ca="1" si="960"/>
        <v>2.9111716616846551E-3</v>
      </c>
      <c r="BFK78" s="5">
        <f t="shared" ca="1" si="960"/>
        <v>2.9341034180896128E-3</v>
      </c>
      <c r="BFL78" s="5">
        <f t="shared" ca="1" si="960"/>
        <v>2.9029942588266367E-3</v>
      </c>
      <c r="BFM78" s="5">
        <f t="shared" ca="1" si="960"/>
        <v>3.0884447688110084E-3</v>
      </c>
      <c r="BFN78" s="5">
        <f t="shared" ca="1" si="960"/>
        <v>3.0245908627208867E-3</v>
      </c>
      <c r="BFO78" s="5">
        <f t="shared" ca="1" si="960"/>
        <v>3.0164809698884042E-3</v>
      </c>
      <c r="BFP78" s="5">
        <f t="shared" ca="1" si="960"/>
        <v>3.0129906343573363E-3</v>
      </c>
      <c r="BFQ78" s="5">
        <f t="shared" ca="1" si="960"/>
        <v>3.0083336674576306E-3</v>
      </c>
      <c r="BFR78" s="5">
        <f t="shared" ca="1" si="960"/>
        <v>3.06993537020471E-3</v>
      </c>
      <c r="BFS78" s="5">
        <f t="shared" ca="1" si="960"/>
        <v>3.1772499339339528E-3</v>
      </c>
      <c r="BFT78" s="5">
        <f t="shared" ca="1" si="960"/>
        <v>3.2971232599556892E-3</v>
      </c>
      <c r="BFU78" s="5">
        <f t="shared" ca="1" si="960"/>
        <v>3.2585900266237184E-3</v>
      </c>
      <c r="BFV78" s="5">
        <f t="shared" ca="1" si="960"/>
        <v>3.2389641879213612E-3</v>
      </c>
      <c r="BFW78" s="5">
        <f t="shared" ca="1" si="960"/>
        <v>3.2996069485740345E-3</v>
      </c>
      <c r="BFX78" s="5">
        <f t="shared" ca="1" si="960"/>
        <v>3.2239569019246036E-3</v>
      </c>
      <c r="BFY78" s="5">
        <f t="shared" ca="1" si="960"/>
        <v>3.2019127150161274E-3</v>
      </c>
      <c r="BFZ78" s="5">
        <f t="shared" ca="1" si="960"/>
        <v>3.2176171798692778E-3</v>
      </c>
      <c r="BGA78" s="5">
        <f t="shared" ca="1" si="960"/>
        <v>3.1849198204996799E-3</v>
      </c>
      <c r="BGB78" s="5">
        <f t="shared" ca="1" si="960"/>
        <v>3.168864615428361E-3</v>
      </c>
      <c r="BGC78" s="5">
        <f t="shared" ca="1" si="960"/>
        <v>3.1021949000733361E-3</v>
      </c>
      <c r="BGD78" s="5">
        <f t="shared" ca="1" si="960"/>
        <v>3.1458426590198038E-3</v>
      </c>
      <c r="BGE78" s="5">
        <f t="shared" ca="1" si="960"/>
        <v>3.1493231634207018E-3</v>
      </c>
      <c r="BGF78" s="5">
        <f t="shared" ca="1" si="960"/>
        <v>3.1333473774580681E-3</v>
      </c>
      <c r="BGG78" s="5">
        <f t="shared" ca="1" si="960"/>
        <v>3.1475262633085168E-3</v>
      </c>
      <c r="BGH78" s="5">
        <f t="shared" ca="1" si="960"/>
        <v>3.1287575716369329E-3</v>
      </c>
      <c r="BGI78" s="5">
        <f t="shared" ca="1" si="960"/>
        <v>3.1313927032181896E-3</v>
      </c>
      <c r="BGJ78" s="5">
        <f t="shared" ca="1" si="960"/>
        <v>3.1709854828320854E-3</v>
      </c>
      <c r="BGK78" s="5">
        <f t="shared" ca="1" si="960"/>
        <v>3.1114927465597112E-3</v>
      </c>
      <c r="BGL78" s="5">
        <f t="shared" ca="1" si="960"/>
        <v>3.1136322867317736E-3</v>
      </c>
      <c r="BGM78" s="5">
        <f t="shared" ca="1" si="960"/>
        <v>3.1303256704306483E-3</v>
      </c>
      <c r="BGN78" s="5">
        <f t="shared" ca="1" si="960"/>
        <v>3.1251819561597259E-3</v>
      </c>
      <c r="BGO78" s="5">
        <f t="shared" ca="1" si="960"/>
        <v>3.1507391997603355E-3</v>
      </c>
      <c r="BGP78" s="5">
        <f t="shared" ca="1" si="960"/>
        <v>3.1923145067622076E-3</v>
      </c>
      <c r="BGQ78" s="5">
        <f t="shared" ref="BGQ78:BGX78" ca="1" si="961">IFERROR(ACR73/BGQ$3," ")</f>
        <v>3.1854382684032116E-3</v>
      </c>
      <c r="BGR78" s="5">
        <f t="shared" ca="1" si="961"/>
        <v>3.2126500808283944E-3</v>
      </c>
      <c r="BGS78" s="5">
        <f t="shared" ca="1" si="961"/>
        <v>3.2195895707346103E-3</v>
      </c>
      <c r="BGT78" s="5">
        <f t="shared" ca="1" si="961"/>
        <v>3.2543652188629806E-3</v>
      </c>
      <c r="BGU78" s="5">
        <f t="shared" ca="1" si="961"/>
        <v>3.2894205092194864E-3</v>
      </c>
      <c r="BGV78" s="5">
        <f t="shared" ca="1" si="961"/>
        <v>3.2660798471602988E-3</v>
      </c>
      <c r="BGW78" s="5">
        <f t="shared" ca="1" si="961"/>
        <v>3.2970213077548383E-3</v>
      </c>
      <c r="BGX78" s="5" t="str">
        <f t="shared" si="961"/>
        <v xml:space="preserve"> </v>
      </c>
      <c r="BGY78" s="5"/>
    </row>
    <row r="79" spans="2:1559" x14ac:dyDescent="0.55000000000000004">
      <c r="B79" t="e" vm="35111">
        <v>#VALUE!</v>
      </c>
      <c r="D79" cm="1" vm="17978">
        <f t="array" aca="1" ref="D79:ACX79" ca="1">TRANSPOSE(_xlfn.STOCKHISTORY(B79,EDATE(TODAY(),-PI()*12),TODAY(),0,0,1))</f>
        <v>48.91</v>
      </c>
      <c r="E79" vm="4865">
        <f ca="1"/>
        <v>50.42</v>
      </c>
      <c r="F79" vm="17940">
        <f ca="1"/>
        <v>49.31</v>
      </c>
      <c r="G79" vm="23436">
        <f ca="1"/>
        <v>48.8</v>
      </c>
      <c r="H79" vm="12643">
        <f ca="1"/>
        <v>48.72</v>
      </c>
      <c r="I79" vm="10282">
        <f ca="1"/>
        <v>49.93</v>
      </c>
      <c r="J79" vm="17965">
        <f ca="1"/>
        <v>48.38</v>
      </c>
      <c r="K79" vm="9673">
        <f ca="1"/>
        <v>47.51</v>
      </c>
      <c r="L79" vm="13643">
        <f ca="1"/>
        <v>47.38</v>
      </c>
      <c r="M79" vm="18045">
        <f ca="1"/>
        <v>46.6</v>
      </c>
      <c r="N79" vm="15508">
        <f ca="1"/>
        <v>46.76</v>
      </c>
      <c r="O79" vm="9744">
        <f ca="1"/>
        <v>46.07</v>
      </c>
      <c r="P79" vm="13640">
        <f ca="1"/>
        <v>46.04</v>
      </c>
      <c r="Q79" vm="18041">
        <f ca="1"/>
        <v>46.84</v>
      </c>
      <c r="R79" vm="18041">
        <f ca="1"/>
        <v>46.84</v>
      </c>
      <c r="S79" vm="13585">
        <f ca="1"/>
        <v>46.75</v>
      </c>
      <c r="T79" vm="9687">
        <f ca="1"/>
        <v>46.51</v>
      </c>
      <c r="U79" vm="13619">
        <f ca="1"/>
        <v>46.03</v>
      </c>
      <c r="V79" vm="9691">
        <f ca="1"/>
        <v>45.59</v>
      </c>
      <c r="W79" vm="13565">
        <f ca="1"/>
        <v>44.58</v>
      </c>
      <c r="X79" vm="9697">
        <f ca="1"/>
        <v>44.71</v>
      </c>
      <c r="Y79" vm="20509">
        <f ca="1"/>
        <v>44.77</v>
      </c>
      <c r="Z79" vm="9692">
        <f ca="1"/>
        <v>44.47</v>
      </c>
      <c r="AA79" vm="10439">
        <f ca="1"/>
        <v>43.89</v>
      </c>
      <c r="AB79" vm="9750">
        <f ca="1"/>
        <v>44.2</v>
      </c>
      <c r="AC79" vm="32602">
        <f ca="1"/>
        <v>43.92</v>
      </c>
      <c r="AD79" vm="10529">
        <f ca="1"/>
        <v>43.95</v>
      </c>
      <c r="AE79" vm="9706">
        <f ca="1"/>
        <v>44.19</v>
      </c>
      <c r="AF79" vm="9703">
        <f ca="1"/>
        <v>43.94</v>
      </c>
      <c r="AG79" vm="10585">
        <f ca="1"/>
        <v>43.57</v>
      </c>
      <c r="AH79" vm="15691">
        <f ca="1"/>
        <v>43.04</v>
      </c>
      <c r="AI79" vm="8084">
        <f ca="1"/>
        <v>43.53</v>
      </c>
      <c r="AJ79" vm="10236">
        <f ca="1"/>
        <v>43.01</v>
      </c>
      <c r="AK79" vm="15527">
        <f ca="1"/>
        <v>42.93</v>
      </c>
      <c r="AL79" vm="10415">
        <f ca="1"/>
        <v>42.42</v>
      </c>
      <c r="AM79" vm="10409">
        <f ca="1"/>
        <v>42.32</v>
      </c>
      <c r="AN79" vm="15525">
        <f ca="1"/>
        <v>42.02</v>
      </c>
      <c r="AO79" vm="10561">
        <f ca="1"/>
        <v>42.74</v>
      </c>
      <c r="AP79" vm="9656">
        <f ca="1"/>
        <v>42.45</v>
      </c>
      <c r="AQ79" vm="10379">
        <f ca="1"/>
        <v>42.06</v>
      </c>
      <c r="AR79" vm="10605">
        <f ca="1"/>
        <v>41.85</v>
      </c>
      <c r="AS79" vm="10230">
        <f ca="1"/>
        <v>41.42</v>
      </c>
      <c r="AT79" vm="10241">
        <f ca="1"/>
        <v>41.67</v>
      </c>
      <c r="AU79" vm="10604">
        <f ca="1"/>
        <v>41.49</v>
      </c>
      <c r="AV79" vm="9640">
        <f ca="1"/>
        <v>41.32</v>
      </c>
      <c r="AW79" vm="15664">
        <f ca="1"/>
        <v>42.09</v>
      </c>
      <c r="AX79" vm="9760">
        <f ca="1"/>
        <v>42.8</v>
      </c>
      <c r="AY79" vm="10413">
        <f ca="1"/>
        <v>42.86</v>
      </c>
      <c r="AZ79" vm="9654">
        <f ca="1"/>
        <v>43.16</v>
      </c>
      <c r="BA79" vm="10603">
        <f ca="1"/>
        <v>43.15</v>
      </c>
      <c r="BB79" vm="10567">
        <f ca="1"/>
        <v>43.56</v>
      </c>
      <c r="BC79" vm="10440">
        <f ca="1"/>
        <v>42.97</v>
      </c>
      <c r="BD79" vm="15684">
        <f ca="1"/>
        <v>43.18</v>
      </c>
      <c r="BE79" vm="23459">
        <f ca="1"/>
        <v>43.74</v>
      </c>
      <c r="BF79" vm="10531">
        <f ca="1"/>
        <v>43.64</v>
      </c>
      <c r="BG79" vm="13620">
        <f ca="1"/>
        <v>45.45</v>
      </c>
      <c r="BH79" vm="10488">
        <f ca="1"/>
        <v>44.82</v>
      </c>
      <c r="BI79" vm="10544">
        <f ca="1"/>
        <v>43.85</v>
      </c>
      <c r="BJ79" vm="32598">
        <f ca="1"/>
        <v>48.61</v>
      </c>
      <c r="BK79" vm="35112">
        <f ca="1"/>
        <v>48.33</v>
      </c>
      <c r="BL79" vm="13609">
        <f ca="1"/>
        <v>47.3</v>
      </c>
      <c r="BM79" vm="12642">
        <f ca="1"/>
        <v>49.02</v>
      </c>
      <c r="BN79" vm="13599">
        <f ca="1"/>
        <v>50.18</v>
      </c>
      <c r="BO79" vm="15500">
        <f ca="1"/>
        <v>49.73</v>
      </c>
      <c r="BP79" vm="20514">
        <f ca="1"/>
        <v>49.65</v>
      </c>
      <c r="BQ79" vm="4696">
        <f ca="1"/>
        <v>49.6</v>
      </c>
      <c r="BR79" vm="13548">
        <f ca="1"/>
        <v>50.87</v>
      </c>
      <c r="BS79" vm="13515">
        <f ca="1"/>
        <v>51.41</v>
      </c>
      <c r="BT79" vm="4700">
        <f ca="1"/>
        <v>50.8</v>
      </c>
      <c r="BU79" vm="4870">
        <f ca="1"/>
        <v>51.2</v>
      </c>
      <c r="BV79" vm="4868">
        <f ca="1"/>
        <v>51.08</v>
      </c>
      <c r="BW79" vm="12650">
        <f ca="1"/>
        <v>50.89</v>
      </c>
      <c r="BX79" vm="10680">
        <f ca="1"/>
        <v>54</v>
      </c>
      <c r="BY79" vm="18016">
        <f ca="1"/>
        <v>52.4</v>
      </c>
      <c r="BZ79" vm="13690">
        <f ca="1"/>
        <v>53.73</v>
      </c>
      <c r="CA79" vm="20463">
        <f ca="1"/>
        <v>54.68</v>
      </c>
      <c r="CB79" vm="4881">
        <f ca="1"/>
        <v>53.04</v>
      </c>
      <c r="CC79" vm="4732">
        <f ca="1"/>
        <v>54.27</v>
      </c>
      <c r="CD79" vm="20541">
        <f ca="1"/>
        <v>51.48</v>
      </c>
      <c r="CE79" vm="4575">
        <f ca="1"/>
        <v>51.72</v>
      </c>
      <c r="CF79" vm="10513">
        <f ca="1"/>
        <v>51.4</v>
      </c>
      <c r="CG79" vm="13683">
        <f ca="1"/>
        <v>52.08</v>
      </c>
      <c r="CH79" vm="197">
        <f ca="1"/>
        <v>52.78</v>
      </c>
      <c r="CI79" vm="4903">
        <f ca="1"/>
        <v>55.2</v>
      </c>
      <c r="CJ79" vm="7859">
        <f ca="1"/>
        <v>55.54</v>
      </c>
      <c r="CK79" vm="10687">
        <f ca="1"/>
        <v>58.8</v>
      </c>
      <c r="CL79" vm="13726">
        <f ca="1"/>
        <v>61.25</v>
      </c>
      <c r="CM79" vm="10700">
        <f ca="1"/>
        <v>59.48</v>
      </c>
      <c r="CN79" vm="23447">
        <f ca="1"/>
        <v>61.02</v>
      </c>
      <c r="CO79" vm="10690">
        <f ca="1"/>
        <v>58.95</v>
      </c>
      <c r="CP79" vm="28089">
        <f ca="1"/>
        <v>59.55</v>
      </c>
      <c r="CQ79" vm="20455">
        <f ca="1"/>
        <v>58.71</v>
      </c>
      <c r="CR79" vm="10300">
        <f ca="1"/>
        <v>59.2</v>
      </c>
      <c r="CS79" vm="7972">
        <f ca="1"/>
        <v>58.01</v>
      </c>
      <c r="CT79" vm="20523">
        <f ca="1"/>
        <v>57.58</v>
      </c>
      <c r="CU79" vm="12306">
        <f ca="1"/>
        <v>58.4</v>
      </c>
      <c r="CV79" vm="12320">
        <f ca="1"/>
        <v>59.05</v>
      </c>
      <c r="CW79" vm="12627">
        <f ca="1"/>
        <v>56.65</v>
      </c>
      <c r="CX79" vm="10266">
        <f ca="1"/>
        <v>54.53</v>
      </c>
      <c r="CY79" vm="10652">
        <f ca="1"/>
        <v>55.63</v>
      </c>
      <c r="CZ79" vm="17914">
        <f ca="1"/>
        <v>54.84</v>
      </c>
      <c r="DA79" vm="35113">
        <f ca="1"/>
        <v>55.72</v>
      </c>
      <c r="DB79" vm="15473">
        <f ca="1"/>
        <v>56.24</v>
      </c>
      <c r="DC79" vm="4728">
        <f ca="1"/>
        <v>56.69</v>
      </c>
      <c r="DD79" vm="12627">
        <f ca="1"/>
        <v>56.65</v>
      </c>
      <c r="DE79" vm="7859">
        <f ca="1"/>
        <v>55.54</v>
      </c>
      <c r="DF79" vm="4570">
        <f ca="1"/>
        <v>54.95</v>
      </c>
      <c r="DG79" vm="4585">
        <f ca="1"/>
        <v>54.11</v>
      </c>
      <c r="DH79" vm="20558">
        <f ca="1"/>
        <v>53.54</v>
      </c>
      <c r="DI79" vm="28016">
        <f ca="1"/>
        <v>54.05</v>
      </c>
      <c r="DJ79" vm="12638">
        <f ca="1"/>
        <v>52.79</v>
      </c>
      <c r="DK79" vm="32605">
        <f ca="1"/>
        <v>51.54</v>
      </c>
      <c r="DL79" vm="4892">
        <f ca="1"/>
        <v>52.54</v>
      </c>
      <c r="DM79" vm="18000">
        <f ca="1"/>
        <v>53.01</v>
      </c>
      <c r="DN79" vm="18002">
        <f ca="1"/>
        <v>53.37</v>
      </c>
      <c r="DO79" vm="4743">
        <f ca="1"/>
        <v>54.33</v>
      </c>
      <c r="DP79" vm="10360">
        <f ca="1"/>
        <v>52.69</v>
      </c>
      <c r="DQ79" vm="18012">
        <f ca="1"/>
        <v>53.07</v>
      </c>
      <c r="DR79" vm="20557">
        <f ca="1"/>
        <v>53.86</v>
      </c>
      <c r="DS79" vm="12679">
        <f ca="1"/>
        <v>53.38</v>
      </c>
      <c r="DT79" vm="4735">
        <f ca="1"/>
        <v>53</v>
      </c>
      <c r="DU79" vm="20505">
        <f ca="1"/>
        <v>53.21</v>
      </c>
      <c r="DV79" vm="20563">
        <f ca="1"/>
        <v>51.7</v>
      </c>
      <c r="DW79" vm="4704">
        <f ca="1"/>
        <v>51.47</v>
      </c>
      <c r="DX79" vm="7820">
        <f ca="1"/>
        <v>50.6</v>
      </c>
      <c r="DY79" vm="23440">
        <f ca="1"/>
        <v>50.78</v>
      </c>
      <c r="DZ79" vm="57">
        <f ca="1"/>
        <v>49.8</v>
      </c>
      <c r="EA79" vm="18033">
        <f ca="1"/>
        <v>49.79</v>
      </c>
      <c r="EB79" vm="10497">
        <f ca="1"/>
        <v>49.68</v>
      </c>
      <c r="EC79" vm="12640">
        <f ca="1"/>
        <v>48.9</v>
      </c>
      <c r="ED79" vm="17977">
        <f ca="1"/>
        <v>48.53</v>
      </c>
      <c r="EE79" vm="15512">
        <f ca="1"/>
        <v>47.53</v>
      </c>
      <c r="EF79" vm="13523">
        <f ca="1"/>
        <v>46.87</v>
      </c>
      <c r="EG79" vm="9745">
        <f ca="1"/>
        <v>45.96</v>
      </c>
      <c r="EH79" vm="23650">
        <f ca="1"/>
        <v>47.72</v>
      </c>
      <c r="EI79" vm="9732">
        <f ca="1"/>
        <v>46.94</v>
      </c>
      <c r="EJ79" vm="9724">
        <f ca="1"/>
        <v>45.75</v>
      </c>
      <c r="EK79" vm="15514">
        <f ca="1"/>
        <v>47.7</v>
      </c>
      <c r="EL79" vm="13521">
        <f ca="1"/>
        <v>47.83</v>
      </c>
      <c r="EM79" vm="17942">
        <f ca="1"/>
        <v>48.65</v>
      </c>
      <c r="EN79" vm="12668">
        <f ca="1"/>
        <v>47.98</v>
      </c>
      <c r="EO79" vm="10490">
        <f ca="1"/>
        <v>47.44</v>
      </c>
      <c r="EP79" vm="4857">
        <f ca="1"/>
        <v>48.75</v>
      </c>
      <c r="EQ79" vm="26470">
        <f ca="1"/>
        <v>49.2</v>
      </c>
      <c r="ER79" vm="35114">
        <f ca="1"/>
        <v>50.27</v>
      </c>
      <c r="ES79" vm="12683">
        <f ca="1"/>
        <v>52.25</v>
      </c>
      <c r="ET79" vm="35115">
        <f ca="1"/>
        <v>52.21</v>
      </c>
      <c r="EU79" vm="10287">
        <f ca="1"/>
        <v>52.92</v>
      </c>
      <c r="EV79" vm="15479">
        <f ca="1"/>
        <v>54.24</v>
      </c>
      <c r="EW79" vm="20554">
        <f ca="1"/>
        <v>54.51</v>
      </c>
      <c r="EX79" vm="20559">
        <f ca="1"/>
        <v>54.19</v>
      </c>
      <c r="EY79" vm="4881">
        <f ca="1"/>
        <v>53.04</v>
      </c>
      <c r="EZ79" vm="13593">
        <f ca="1"/>
        <v>52.19</v>
      </c>
      <c r="FA79" vm="13530">
        <f ca="1"/>
        <v>52.59</v>
      </c>
      <c r="FB79" vm="197">
        <f ca="1"/>
        <v>52.78</v>
      </c>
      <c r="FC79" vm="8035">
        <f ca="1"/>
        <v>53.28</v>
      </c>
      <c r="FD79" vm="10362">
        <f ca="1"/>
        <v>52.74</v>
      </c>
      <c r="FE79" vm="15482">
        <f ca="1"/>
        <v>52.44</v>
      </c>
      <c r="FF79" vm="4717">
        <f ca="1"/>
        <v>51.77</v>
      </c>
      <c r="FG79" vm="10512">
        <f ca="1"/>
        <v>51.57</v>
      </c>
      <c r="FH79" vm="4768">
        <f ca="1"/>
        <v>50.94</v>
      </c>
      <c r="FI79" vm="17994">
        <f ca="1"/>
        <v>51.24</v>
      </c>
      <c r="FJ79" vm="26462">
        <f ca="1"/>
        <v>52.87</v>
      </c>
      <c r="FK79" vm="23449">
        <f ca="1"/>
        <v>55.16</v>
      </c>
      <c r="FL79" vm="17928">
        <f ca="1"/>
        <v>55.17</v>
      </c>
      <c r="FM79" vm="10271">
        <f ca="1"/>
        <v>53.93</v>
      </c>
      <c r="FN79" vm="17996">
        <f ca="1"/>
        <v>53.11</v>
      </c>
      <c r="FO79" vm="4888">
        <f ca="1"/>
        <v>53.1</v>
      </c>
      <c r="FP79" vm="10272">
        <f ca="1"/>
        <v>53.12</v>
      </c>
      <c r="FQ79" vm="10286">
        <f ca="1"/>
        <v>51.84</v>
      </c>
      <c r="FR79" vm="13599">
        <f ca="1"/>
        <v>50.18</v>
      </c>
      <c r="FS79" vm="12672">
        <f ca="1"/>
        <v>49.75</v>
      </c>
      <c r="FT79" vm="12723">
        <f ca="1"/>
        <v>49.11</v>
      </c>
      <c r="FU79" vm="9716">
        <f ca="1"/>
        <v>48.13</v>
      </c>
      <c r="FV79" vm="18031">
        <f ca="1"/>
        <v>48.95</v>
      </c>
      <c r="FW79" vm="10496">
        <f ca="1"/>
        <v>49.03</v>
      </c>
      <c r="FX79" vm="17989">
        <f ca="1"/>
        <v>49.74</v>
      </c>
      <c r="FY79" vm="12648">
        <f ca="1"/>
        <v>50.51</v>
      </c>
      <c r="FZ79" vm="35116">
        <f ca="1"/>
        <v>49.07</v>
      </c>
      <c r="GA79" vm="10368">
        <f ca="1"/>
        <v>48.34</v>
      </c>
      <c r="GB79" vm="35117">
        <f ca="1"/>
        <v>49.29</v>
      </c>
      <c r="GC79" vm="13678">
        <f ca="1"/>
        <v>49.66</v>
      </c>
      <c r="GD79" vm="13631">
        <f ca="1"/>
        <v>48.45</v>
      </c>
      <c r="GE79" vm="35118">
        <f ca="1"/>
        <v>49.04</v>
      </c>
      <c r="GF79" vm="12670">
        <f ca="1"/>
        <v>48.64</v>
      </c>
      <c r="GG79" vm="23439">
        <f ca="1"/>
        <v>49.49</v>
      </c>
      <c r="GH79" vm="10364">
        <f ca="1"/>
        <v>49.45</v>
      </c>
      <c r="GI79" vm="17979">
        <f ca="1"/>
        <v>50.39</v>
      </c>
      <c r="GJ79" vm="13589">
        <f ca="1"/>
        <v>49.92</v>
      </c>
      <c r="GK79" vm="13547">
        <f ca="1"/>
        <v>50.67</v>
      </c>
      <c r="GL79" vm="12651">
        <f ca="1"/>
        <v>51.34</v>
      </c>
      <c r="GM79" vm="13612">
        <f ca="1"/>
        <v>50.4</v>
      </c>
      <c r="GN79" vm="20517">
        <f ca="1"/>
        <v>50.65</v>
      </c>
      <c r="GO79" vm="20566">
        <f ca="1"/>
        <v>52.47</v>
      </c>
      <c r="GP79" vm="10274">
        <f ca="1"/>
        <v>52.88</v>
      </c>
      <c r="GQ79" vm="4751">
        <f ca="1"/>
        <v>53.41</v>
      </c>
      <c r="GR79" vm="4531">
        <f ca="1"/>
        <v>53.71</v>
      </c>
      <c r="GS79" vm="13696">
        <f ca="1"/>
        <v>53.99</v>
      </c>
      <c r="GT79" vm="20568">
        <f ca="1"/>
        <v>53.91</v>
      </c>
      <c r="GU79" vm="4881">
        <f ca="1"/>
        <v>53.04</v>
      </c>
      <c r="GV79" vm="17995">
        <f ca="1"/>
        <v>52.37</v>
      </c>
      <c r="GW79" vm="13510">
        <f ca="1"/>
        <v>52.68</v>
      </c>
      <c r="GX79" vm="18010">
        <f ca="1"/>
        <v>53.2</v>
      </c>
      <c r="GY79" vm="13689">
        <f ca="1"/>
        <v>53.26</v>
      </c>
      <c r="GZ79" vm="4576">
        <f ca="1"/>
        <v>53.96</v>
      </c>
      <c r="HA79" vm="26460">
        <f ca="1"/>
        <v>53.47</v>
      </c>
      <c r="HB79" vm="10511">
        <f ca="1"/>
        <v>51.78</v>
      </c>
      <c r="HC79" vm="4692">
        <f ca="1"/>
        <v>49.97</v>
      </c>
      <c r="HD79" vm="9721">
        <f ca="1"/>
        <v>47.91</v>
      </c>
      <c r="HE79" vm="9740">
        <f ca="1"/>
        <v>47.92</v>
      </c>
      <c r="HF79" vm="9736">
        <f ca="1"/>
        <v>48.51</v>
      </c>
      <c r="HG79" vm="4759">
        <f ca="1"/>
        <v>47.48</v>
      </c>
      <c r="HH79" vm="8096">
        <f ca="1"/>
        <v>46.53</v>
      </c>
      <c r="HI79" vm="12726">
        <f ca="1"/>
        <v>48.11</v>
      </c>
      <c r="HJ79" vm="35116">
        <f ca="1"/>
        <v>49.07</v>
      </c>
      <c r="HK79" vm="12660">
        <f ca="1"/>
        <v>50.09</v>
      </c>
      <c r="HL79" vm="12681">
        <f ca="1"/>
        <v>51.59</v>
      </c>
      <c r="HM79" vm="12682">
        <f ca="1"/>
        <v>51.88</v>
      </c>
      <c r="HN79" vm="4707">
        <f ca="1"/>
        <v>50.66</v>
      </c>
      <c r="HO79" vm="4768">
        <f ca="1"/>
        <v>50.94</v>
      </c>
      <c r="HP79" vm="13513">
        <f ca="1"/>
        <v>52.43</v>
      </c>
      <c r="HQ79" vm="4893">
        <f ca="1"/>
        <v>52.31</v>
      </c>
      <c r="HR79" vm="35119">
        <f ca="1"/>
        <v>51.64</v>
      </c>
      <c r="HS79" vm="4769">
        <f ca="1"/>
        <v>52.75</v>
      </c>
      <c r="HT79" vm="20550">
        <f ca="1"/>
        <v>53.42</v>
      </c>
      <c r="HU79" vm="4875">
        <f ca="1"/>
        <v>53.17</v>
      </c>
      <c r="HV79" vm="28083">
        <f ca="1"/>
        <v>52.89</v>
      </c>
      <c r="HW79" vm="10361">
        <f ca="1"/>
        <v>52.04</v>
      </c>
      <c r="HX79" vm="4703">
        <f ca="1"/>
        <v>51.79</v>
      </c>
      <c r="HY79" vm="20546">
        <f ca="1"/>
        <v>51.39</v>
      </c>
      <c r="HZ79" vm="4738">
        <f ca="1"/>
        <v>51.75</v>
      </c>
      <c r="IA79" vm="12678">
        <f ca="1"/>
        <v>50.75</v>
      </c>
      <c r="IB79" vm="10278">
        <f ca="1"/>
        <v>51.37</v>
      </c>
      <c r="IC79" vm="20565">
        <f ca="1"/>
        <v>50.82</v>
      </c>
      <c r="ID79" vm="4706">
        <f ca="1"/>
        <v>51.12</v>
      </c>
      <c r="IE79" vm="13502">
        <f ca="1"/>
        <v>51.23</v>
      </c>
      <c r="IF79" vm="4717">
        <f ca="1"/>
        <v>51.77</v>
      </c>
      <c r="IG79" vm="10359">
        <f ca="1"/>
        <v>52.3</v>
      </c>
      <c r="IH79" vm="20515">
        <f ca="1"/>
        <v>51.95</v>
      </c>
      <c r="II79" vm="23453">
        <f ca="1"/>
        <v>50.72</v>
      </c>
      <c r="IJ79" vm="12648">
        <f ca="1"/>
        <v>50.51</v>
      </c>
      <c r="IK79" vm="10504">
        <f ca="1"/>
        <v>50.61</v>
      </c>
      <c r="IL79" vm="13611">
        <f ca="1"/>
        <v>49.69</v>
      </c>
      <c r="IM79" vm="12675">
        <f ca="1"/>
        <v>49.86</v>
      </c>
      <c r="IN79" vm="12675">
        <f ca="1"/>
        <v>49.86</v>
      </c>
      <c r="IO79" vm="18034">
        <f ca="1"/>
        <v>49.27</v>
      </c>
      <c r="IP79" vm="12662">
        <f ca="1"/>
        <v>49.57</v>
      </c>
      <c r="IQ79" vm="13509">
        <f ca="1"/>
        <v>49.78</v>
      </c>
      <c r="IR79" vm="12730">
        <f ca="1"/>
        <v>49.95</v>
      </c>
      <c r="IS79" vm="13572">
        <f ca="1"/>
        <v>48.29</v>
      </c>
      <c r="IT79" vm="12661">
        <f ca="1"/>
        <v>50.11</v>
      </c>
      <c r="IU79" vm="12672">
        <f ca="1"/>
        <v>49.75</v>
      </c>
      <c r="IV79" vm="12675">
        <f ca="1"/>
        <v>49.86</v>
      </c>
      <c r="IW79" vm="18034">
        <f ca="1"/>
        <v>49.27</v>
      </c>
      <c r="IX79" vm="17970">
        <f ca="1"/>
        <v>48.58</v>
      </c>
      <c r="IY79" vm="35120">
        <f ca="1"/>
        <v>49.15</v>
      </c>
      <c r="IZ79" vm="12640">
        <f ca="1"/>
        <v>48.9</v>
      </c>
      <c r="JA79" vm="10493">
        <f ca="1"/>
        <v>48.01</v>
      </c>
      <c r="JB79" vm="18044">
        <f ca="1"/>
        <v>47.43</v>
      </c>
      <c r="JC79" vm="13614">
        <f ca="1"/>
        <v>47.9</v>
      </c>
      <c r="JD79" vm="13524">
        <f ca="1"/>
        <v>46.82</v>
      </c>
      <c r="JE79" vm="13638">
        <f ca="1"/>
        <v>46.23</v>
      </c>
      <c r="JF79" vm="18049">
        <f ca="1"/>
        <v>45.85</v>
      </c>
      <c r="JG79" vm="10537">
        <f ca="1"/>
        <v>45.23</v>
      </c>
      <c r="JH79" vm="13635">
        <f ca="1"/>
        <v>46.63</v>
      </c>
      <c r="JI79" vm="15678">
        <f ca="1"/>
        <v>45.7</v>
      </c>
      <c r="JJ79" vm="9690">
        <f ca="1"/>
        <v>45.76</v>
      </c>
      <c r="JK79" vm="13526">
        <f ca="1"/>
        <v>46.13</v>
      </c>
      <c r="JL79" vm="9686">
        <f ca="1"/>
        <v>47.08</v>
      </c>
      <c r="JM79" vm="12690">
        <f ca="1"/>
        <v>47.84</v>
      </c>
      <c r="JN79" vm="10367">
        <f ca="1"/>
        <v>47.76</v>
      </c>
      <c r="JO79" vm="13525">
        <f ca="1"/>
        <v>46.19</v>
      </c>
      <c r="JP79" vm="10374">
        <f ca="1"/>
        <v>46.15</v>
      </c>
      <c r="JQ79" vm="32628">
        <f ca="1"/>
        <v>45.94</v>
      </c>
      <c r="JR79" vm="13619">
        <f ca="1"/>
        <v>46.03</v>
      </c>
      <c r="JS79" vm="10534">
        <f ca="1"/>
        <v>45.44</v>
      </c>
      <c r="JT79" vm="20509">
        <f ca="1"/>
        <v>44.77</v>
      </c>
      <c r="JU79" vm="32602">
        <f ca="1"/>
        <v>43.92</v>
      </c>
      <c r="JV79" vm="13645">
        <f ca="1"/>
        <v>44.57</v>
      </c>
      <c r="JW79" vm="26633">
        <f ca="1"/>
        <v>44.08</v>
      </c>
      <c r="JX79" vm="10471">
        <f ca="1"/>
        <v>43.83</v>
      </c>
      <c r="JY79" vm="10484">
        <f ca="1"/>
        <v>44.09</v>
      </c>
      <c r="JZ79" vm="195">
        <f ca="1"/>
        <v>44.43</v>
      </c>
      <c r="KA79" vm="9698">
        <f ca="1"/>
        <v>44.16</v>
      </c>
      <c r="KB79" vm="10384">
        <f ca="1"/>
        <v>43.76</v>
      </c>
      <c r="KC79" vm="10448">
        <f ca="1"/>
        <v>44.14</v>
      </c>
      <c r="KD79" vm="17950">
        <f ca="1"/>
        <v>44.46</v>
      </c>
      <c r="KE79" vm="9661">
        <f ca="1"/>
        <v>44.12</v>
      </c>
      <c r="KF79" vm="9764">
        <f ca="1"/>
        <v>43.09</v>
      </c>
      <c r="KG79" vm="10409">
        <f ca="1"/>
        <v>42.32</v>
      </c>
      <c r="KH79" vm="9636">
        <f ca="1"/>
        <v>41.75</v>
      </c>
      <c r="KI79" vm="26634">
        <f ca="1"/>
        <v>41.92</v>
      </c>
      <c r="KJ79" vm="35121">
        <f ca="1"/>
        <v>42.03</v>
      </c>
      <c r="KK79" vm="10441">
        <f ca="1"/>
        <v>42.98</v>
      </c>
      <c r="KL79" vm="10413">
        <f ca="1"/>
        <v>42.86</v>
      </c>
      <c r="KM79" vm="23458">
        <f ca="1"/>
        <v>43.65</v>
      </c>
      <c r="KN79" vm="10484">
        <f ca="1"/>
        <v>44.09</v>
      </c>
      <c r="KO79" vm="10381">
        <f ca="1"/>
        <v>43.11</v>
      </c>
      <c r="KP79" vm="15667">
        <f ca="1"/>
        <v>42.91</v>
      </c>
      <c r="KQ79" vm="32618">
        <f ca="1"/>
        <v>44.95</v>
      </c>
      <c r="KR79" vm="8090">
        <f ca="1"/>
        <v>45.54</v>
      </c>
      <c r="KS79" vm="9691">
        <f ca="1"/>
        <v>45.59</v>
      </c>
      <c r="KT79" vm="18052">
        <f ca="1"/>
        <v>46.06</v>
      </c>
      <c r="KU79" vm="10538">
        <f ca="1"/>
        <v>45.74</v>
      </c>
      <c r="KV79" vm="18044">
        <f ca="1"/>
        <v>47.43</v>
      </c>
      <c r="KW79" vm="23654">
        <f ca="1"/>
        <v>46.55</v>
      </c>
      <c r="KX79" vm="10493">
        <f ca="1"/>
        <v>48.01</v>
      </c>
      <c r="KY79" vm="13617">
        <f ca="1"/>
        <v>47.07</v>
      </c>
      <c r="KZ79" vm="10616">
        <f ca="1"/>
        <v>46.57</v>
      </c>
      <c r="LA79" vm="10620">
        <f ca="1"/>
        <v>47.22</v>
      </c>
      <c r="LB79" vm="9670">
        <f ca="1"/>
        <v>47.09</v>
      </c>
      <c r="LC79" vm="10621">
        <f ca="1"/>
        <v>47.35</v>
      </c>
      <c r="LD79" vm="12721">
        <f ca="1"/>
        <v>46.72</v>
      </c>
      <c r="LE79" vm="13643">
        <f ca="1"/>
        <v>47.38</v>
      </c>
      <c r="LF79" vm="35122">
        <f ca="1"/>
        <v>47.6</v>
      </c>
      <c r="LG79" vm="10500">
        <f ca="1"/>
        <v>49.24</v>
      </c>
      <c r="LH79" vm="17966">
        <f ca="1"/>
        <v>48.57</v>
      </c>
      <c r="LI79" vm="4766">
        <f ca="1"/>
        <v>48.05</v>
      </c>
      <c r="LJ79" vm="35112">
        <f ca="1"/>
        <v>48.33</v>
      </c>
      <c r="LK79" vm="26474">
        <f ca="1"/>
        <v>48.23</v>
      </c>
      <c r="LL79" vm="10494">
        <f ca="1"/>
        <v>48.18</v>
      </c>
      <c r="LM79" vm="13541">
        <f ca="1"/>
        <v>49.08</v>
      </c>
      <c r="LN79" vm="4855">
        <f ca="1"/>
        <v>48.85</v>
      </c>
      <c r="LO79" vm="9718">
        <f ca="1"/>
        <v>49.21</v>
      </c>
      <c r="LP79" vm="12662">
        <f ca="1"/>
        <v>49.57</v>
      </c>
      <c r="LQ79" vm="23439">
        <f ca="1"/>
        <v>49.49</v>
      </c>
      <c r="LR79" vm="18029">
        <f ca="1"/>
        <v>50.13</v>
      </c>
      <c r="LS79" vm="4868">
        <f ca="1"/>
        <v>51.08</v>
      </c>
      <c r="LT79" vm="12676">
        <f ca="1"/>
        <v>50.91</v>
      </c>
      <c r="LU79" vm="10353">
        <f ca="1"/>
        <v>50.73</v>
      </c>
      <c r="LV79" vm="4764">
        <f ca="1"/>
        <v>49.71</v>
      </c>
      <c r="LW79" vm="4867">
        <f ca="1"/>
        <v>50.24</v>
      </c>
      <c r="LX79" vm="10511">
        <f ca="1"/>
        <v>51.78</v>
      </c>
      <c r="LY79" vm="4575">
        <f ca="1"/>
        <v>51.72</v>
      </c>
      <c r="LZ79" vm="13531">
        <f ca="1"/>
        <v>52.16</v>
      </c>
      <c r="MA79" vm="18012">
        <f ca="1"/>
        <v>53.07</v>
      </c>
      <c r="MB79" vm="10656">
        <f ca="1"/>
        <v>54.48</v>
      </c>
      <c r="MC79" vm="28018">
        <f ca="1"/>
        <v>53.61</v>
      </c>
      <c r="MD79" vm="10513">
        <f ca="1"/>
        <v>51.4</v>
      </c>
      <c r="ME79" vm="13686">
        <f ca="1"/>
        <v>51.36</v>
      </c>
      <c r="MF79" vm="4871">
        <f ca="1"/>
        <v>51.32</v>
      </c>
      <c r="MG79" vm="12677">
        <f ca="1"/>
        <v>51.66</v>
      </c>
      <c r="MH79" vm="35119">
        <f ca="1"/>
        <v>51.64</v>
      </c>
      <c r="MI79" vm="4721">
        <f ca="1"/>
        <v>51.83</v>
      </c>
      <c r="MJ79" vm="4701">
        <f ca="1"/>
        <v>51.13</v>
      </c>
      <c r="MK79" vm="4700">
        <f ca="1"/>
        <v>50.8</v>
      </c>
      <c r="ML79" vm="4713">
        <f ca="1"/>
        <v>51.33</v>
      </c>
      <c r="MM79" vm="17994">
        <f ca="1"/>
        <v>51.24</v>
      </c>
      <c r="MN79" vm="12654">
        <f ca="1"/>
        <v>51.26</v>
      </c>
      <c r="MO79" vm="18029">
        <f ca="1"/>
        <v>50.13</v>
      </c>
      <c r="MP79" vm="13678">
        <f ca="1"/>
        <v>49.66</v>
      </c>
      <c r="MQ79" vm="10351">
        <f ca="1"/>
        <v>50.92</v>
      </c>
      <c r="MR79" vm="26475">
        <f ca="1"/>
        <v>48.39</v>
      </c>
      <c r="MS79" vm="12725">
        <f ca="1"/>
        <v>47.62</v>
      </c>
      <c r="MT79" vm="18051">
        <f ca="1"/>
        <v>47.45</v>
      </c>
      <c r="MU79" vm="13516">
        <f ca="1"/>
        <v>47.71</v>
      </c>
      <c r="MV79" vm="9676">
        <f ca="1"/>
        <v>47.85</v>
      </c>
      <c r="MW79" vm="18047">
        <f ca="1"/>
        <v>46.08</v>
      </c>
      <c r="MX79" vm="9704">
        <f ca="1"/>
        <v>45</v>
      </c>
      <c r="MY79" vm="26477">
        <f ca="1"/>
        <v>44.96</v>
      </c>
      <c r="MZ79" vm="23646">
        <f ca="1"/>
        <v>45.11</v>
      </c>
      <c r="NA79" vm="10575">
        <f ca="1"/>
        <v>44.98</v>
      </c>
      <c r="NB79" vm="9697">
        <f ca="1"/>
        <v>44.71</v>
      </c>
      <c r="NC79" vm="9666">
        <f ca="1"/>
        <v>45.07</v>
      </c>
      <c r="ND79" vm="10586">
        <f ca="1"/>
        <v>44.25</v>
      </c>
      <c r="NE79" vm="20510">
        <f ca="1"/>
        <v>43.79</v>
      </c>
      <c r="NF79" vm="9766">
        <f ca="1"/>
        <v>43.55</v>
      </c>
      <c r="NG79" vm="9698">
        <f ca="1"/>
        <v>44.16</v>
      </c>
      <c r="NH79" vm="23647">
        <f ca="1"/>
        <v>43.97</v>
      </c>
      <c r="NI79" vm="9662">
        <f ca="1"/>
        <v>44.34</v>
      </c>
      <c r="NJ79" vm="35123">
        <f ca="1"/>
        <v>44.06</v>
      </c>
      <c r="NK79" vm="10384">
        <f ca="1"/>
        <v>43.76</v>
      </c>
      <c r="NL79" vm="13558">
        <f ca="1"/>
        <v>43.59</v>
      </c>
      <c r="NM79" vm="10235">
        <f ca="1"/>
        <v>43.98</v>
      </c>
      <c r="NN79" vm="9658">
        <f ca="1"/>
        <v>43.34</v>
      </c>
      <c r="NO79" vm="9705">
        <f ca="1"/>
        <v>43.88</v>
      </c>
      <c r="NP79" vm="10434">
        <f ca="1"/>
        <v>43.99</v>
      </c>
      <c r="NQ79" vm="10450">
        <f ca="1"/>
        <v>43.72</v>
      </c>
      <c r="NR79" vm="10392">
        <f ca="1"/>
        <v>43.32</v>
      </c>
      <c r="NS79" vm="10430">
        <f ca="1"/>
        <v>42.95</v>
      </c>
      <c r="NT79" vm="10385">
        <f ca="1"/>
        <v>43.21</v>
      </c>
      <c r="NU79" vm="10380">
        <f ca="1"/>
        <v>42.7</v>
      </c>
      <c r="NV79" vm="27935">
        <f ca="1"/>
        <v>42.38</v>
      </c>
      <c r="NW79" vm="10237">
        <f ca="1"/>
        <v>42.3</v>
      </c>
      <c r="NX79" vm="9636">
        <f ca="1"/>
        <v>41.75</v>
      </c>
      <c r="NY79" vm="9641">
        <f ca="1"/>
        <v>40.78</v>
      </c>
      <c r="NZ79" vm="13655">
        <f ca="1"/>
        <v>40.57</v>
      </c>
      <c r="OA79" vm="23637">
        <f ca="1"/>
        <v>40.18</v>
      </c>
      <c r="OB79" vm="10229">
        <f ca="1"/>
        <v>40.619999999999997</v>
      </c>
      <c r="OC79" vm="17957">
        <f ca="1"/>
        <v>41.15</v>
      </c>
      <c r="OD79" vm="15615">
        <f ca="1"/>
        <v>41.11</v>
      </c>
      <c r="OE79" vm="32633">
        <f ca="1"/>
        <v>40.340000000000003</v>
      </c>
      <c r="OF79" vm="32637">
        <f ca="1"/>
        <v>40.119999999999997</v>
      </c>
      <c r="OG79" vm="15657">
        <f ca="1"/>
        <v>39.46</v>
      </c>
      <c r="OH79" vm="9773">
        <f ca="1"/>
        <v>39.39</v>
      </c>
      <c r="OI79" vm="13653">
        <f ca="1"/>
        <v>39.86</v>
      </c>
      <c r="OJ79" vm="15738">
        <f ca="1"/>
        <v>39.9</v>
      </c>
      <c r="OK79" vm="27949">
        <f ca="1"/>
        <v>40.28</v>
      </c>
      <c r="OL79" vm="9629">
        <f ca="1"/>
        <v>40.369999999999997</v>
      </c>
      <c r="OM79" vm="15612">
        <f ca="1"/>
        <v>40.1</v>
      </c>
      <c r="ON79" vm="12705">
        <f ca="1"/>
        <v>40.81</v>
      </c>
      <c r="OO79" vm="10553">
        <f ca="1"/>
        <v>40.659999999999997</v>
      </c>
      <c r="OP79" vm="10227">
        <f ca="1"/>
        <v>40.01</v>
      </c>
      <c r="OQ79" vm="23637">
        <f ca="1"/>
        <v>40.18</v>
      </c>
      <c r="OR79" vm="23504">
        <f ca="1"/>
        <v>40.39</v>
      </c>
      <c r="OS79" vm="13652">
        <f ca="1"/>
        <v>40.22</v>
      </c>
      <c r="OT79" vm="10211">
        <f ca="1"/>
        <v>39.99</v>
      </c>
      <c r="OU79" vm="12701">
        <f ca="1"/>
        <v>40.25</v>
      </c>
      <c r="OV79" vm="10558">
        <f ca="1"/>
        <v>40.380000000000003</v>
      </c>
      <c r="OW79" vm="35124">
        <f ca="1"/>
        <v>40.799999999999997</v>
      </c>
      <c r="OX79" vm="13665">
        <f ca="1"/>
        <v>41.35</v>
      </c>
      <c r="OY79" vm="9770">
        <f ca="1"/>
        <v>40.9</v>
      </c>
      <c r="OZ79" vm="15663">
        <f ca="1"/>
        <v>41.55</v>
      </c>
      <c r="PA79" vm="9759">
        <f ca="1"/>
        <v>41.5</v>
      </c>
      <c r="PB79" vm="35125">
        <f ca="1"/>
        <v>41.73</v>
      </c>
      <c r="PC79" vm="10545">
        <f ca="1"/>
        <v>41.79</v>
      </c>
      <c r="PD79" vm="10456">
        <f ca="1"/>
        <v>41.37</v>
      </c>
      <c r="PE79" vm="10404">
        <f ca="1"/>
        <v>41.47</v>
      </c>
      <c r="PF79" vm="9637">
        <f ca="1"/>
        <v>41.19</v>
      </c>
      <c r="PG79" vm="10601">
        <f ca="1"/>
        <v>41.18</v>
      </c>
      <c r="PH79" vm="32638">
        <f ca="1"/>
        <v>40.549999999999997</v>
      </c>
      <c r="PI79" vm="15711">
        <f ca="1"/>
        <v>40.24</v>
      </c>
      <c r="PJ79" vm="35126">
        <f ca="1"/>
        <v>39.85</v>
      </c>
      <c r="PK79" vm="15650">
        <f ca="1"/>
        <v>40.21</v>
      </c>
      <c r="PL79" vm="35127">
        <f ca="1"/>
        <v>39.909999999999997</v>
      </c>
      <c r="PM79" vm="15535">
        <f ca="1"/>
        <v>39.33</v>
      </c>
      <c r="PN79" vm="10210">
        <f ca="1"/>
        <v>38.630000000000003</v>
      </c>
      <c r="PO79" vm="23542">
        <f ca="1"/>
        <v>38.74</v>
      </c>
      <c r="PP79" vm="13660">
        <f ca="1"/>
        <v>38.89</v>
      </c>
      <c r="PQ79" vm="10459">
        <f ca="1"/>
        <v>39.21</v>
      </c>
      <c r="PR79" vm="15619">
        <f ca="1"/>
        <v>39.06</v>
      </c>
      <c r="PS79" vm="10201">
        <f ca="1"/>
        <v>38.450000000000003</v>
      </c>
      <c r="PT79" vm="15638">
        <f ca="1"/>
        <v>38.229999999999997</v>
      </c>
      <c r="PU79" vm="10203">
        <f ca="1"/>
        <v>38.49</v>
      </c>
      <c r="PV79" vm="15747">
        <f ca="1"/>
        <v>38.67</v>
      </c>
      <c r="PW79" vm="10460">
        <f ca="1"/>
        <v>38.479999999999997</v>
      </c>
      <c r="PX79" vm="35128">
        <f ca="1"/>
        <v>38.299999999999997</v>
      </c>
      <c r="PY79" vm="10245">
        <f ca="1"/>
        <v>37.58</v>
      </c>
      <c r="PZ79" vm="15624">
        <f ca="1"/>
        <v>37.35</v>
      </c>
      <c r="QA79" vm="27997">
        <f ca="1"/>
        <v>37.159999999999997</v>
      </c>
      <c r="QB79" vm="9904">
        <f ca="1"/>
        <v>37.01</v>
      </c>
      <c r="QC79" vm="10171">
        <f ca="1"/>
        <v>36.75</v>
      </c>
      <c r="QD79" vm="23538">
        <f ca="1"/>
        <v>36.479999999999997</v>
      </c>
      <c r="QE79" vm="9957">
        <f ca="1"/>
        <v>36.770000000000003</v>
      </c>
      <c r="QF79" vm="10252">
        <f ca="1"/>
        <v>38.75</v>
      </c>
      <c r="QG79" vm="15683">
        <f ca="1"/>
        <v>39.64</v>
      </c>
      <c r="QH79" vm="10210">
        <f ca="1"/>
        <v>38.630000000000003</v>
      </c>
      <c r="QI79" vm="10192">
        <f ca="1"/>
        <v>37.83</v>
      </c>
      <c r="QJ79" vm="15552">
        <f ca="1"/>
        <v>37.6</v>
      </c>
      <c r="QK79" vm="9904">
        <f ca="1"/>
        <v>37.01</v>
      </c>
      <c r="QL79" vm="23526">
        <f ca="1"/>
        <v>38.020000000000003</v>
      </c>
      <c r="QM79" vm="23526">
        <f ca="1"/>
        <v>38.020000000000003</v>
      </c>
      <c r="QN79" vm="15617">
        <f ca="1"/>
        <v>38.36</v>
      </c>
      <c r="QO79" vm="27">
        <f ca="1"/>
        <v>38.65</v>
      </c>
      <c r="QP79" vm="10189">
        <f ca="1"/>
        <v>38.369999999999997</v>
      </c>
      <c r="QQ79" vm="13660">
        <f ca="1"/>
        <v>38.89</v>
      </c>
      <c r="QR79" vm="15618">
        <f ca="1"/>
        <v>39.090000000000003</v>
      </c>
      <c r="QS79" vm="23580">
        <f ca="1"/>
        <v>38.97</v>
      </c>
      <c r="QT79" vm="15738">
        <f ca="1"/>
        <v>39.9</v>
      </c>
      <c r="QU79" vm="27949">
        <f ca="1"/>
        <v>40.28</v>
      </c>
      <c r="QV79" vm="27960">
        <f ca="1"/>
        <v>39.36</v>
      </c>
      <c r="QW79" vm="15538">
        <f ca="1"/>
        <v>39.75</v>
      </c>
      <c r="QX79" vm="12708">
        <f ca="1"/>
        <v>40.06</v>
      </c>
      <c r="QY79" vm="10250">
        <f ca="1"/>
        <v>39.340000000000003</v>
      </c>
      <c r="QZ79" vm="15533">
        <f ca="1"/>
        <v>38.9</v>
      </c>
      <c r="RA79" vm="27940">
        <f ca="1"/>
        <v>38.729999999999997</v>
      </c>
      <c r="RB79" vm="35128">
        <f ca="1"/>
        <v>38.299999999999997</v>
      </c>
      <c r="RC79" vm="27910">
        <f ca="1"/>
        <v>36.89</v>
      </c>
      <c r="RD79" vm="35129">
        <f ca="1"/>
        <v>36.42</v>
      </c>
      <c r="RE79" vm="15554">
        <f ca="1"/>
        <v>36.29</v>
      </c>
      <c r="RF79" vm="23470">
        <f ca="1"/>
        <v>36.119999999999997</v>
      </c>
      <c r="RG79" vm="23549">
        <f ca="1"/>
        <v>36.68</v>
      </c>
      <c r="RH79" vm="10183">
        <f ca="1"/>
        <v>36.65</v>
      </c>
      <c r="RI79" vm="27942">
        <f ca="1"/>
        <v>36.46</v>
      </c>
      <c r="RJ79" vm="10164">
        <f ca="1"/>
        <v>35.630000000000003</v>
      </c>
      <c r="RK79" vm="15591">
        <f ca="1"/>
        <v>35.53</v>
      </c>
      <c r="RL79" vm="9788">
        <f ca="1"/>
        <v>35.68</v>
      </c>
      <c r="RM79" vm="23623">
        <f ca="1"/>
        <v>36.020000000000003</v>
      </c>
      <c r="RN79" vm="9800">
        <f ca="1"/>
        <v>35.99</v>
      </c>
      <c r="RO79" vm="23500">
        <f ca="1"/>
        <v>36.06</v>
      </c>
      <c r="RP79" vm="23537">
        <f ca="1"/>
        <v>36.32</v>
      </c>
      <c r="RQ79" vm="15592">
        <f ca="1"/>
        <v>35.86</v>
      </c>
      <c r="RR79" vm="15632">
        <f ca="1"/>
        <v>36.24</v>
      </c>
      <c r="RS79" vm="23535">
        <f ca="1"/>
        <v>36.44</v>
      </c>
      <c r="RT79" vm="9957">
        <f ca="1"/>
        <v>36.770000000000003</v>
      </c>
      <c r="RU79" vm="27936">
        <f ca="1"/>
        <v>37.4</v>
      </c>
      <c r="RV79" vm="10172">
        <f ca="1"/>
        <v>37.51</v>
      </c>
      <c r="RW79" vm="27903">
        <f ca="1"/>
        <v>37.06</v>
      </c>
      <c r="RX79" vm="15646">
        <f ca="1"/>
        <v>37.21</v>
      </c>
      <c r="RY79" vm="9901">
        <f ca="1"/>
        <v>36.200000000000003</v>
      </c>
      <c r="RZ79" vm="27900">
        <f ca="1"/>
        <v>36.07</v>
      </c>
      <c r="SA79" vm="23500">
        <f ca="1"/>
        <v>36.06</v>
      </c>
      <c r="SB79" vm="35130">
        <f ca="1"/>
        <v>35.61</v>
      </c>
      <c r="SC79" vm="9964">
        <f ca="1"/>
        <v>35.35</v>
      </c>
      <c r="SD79" vm="15602">
        <f ca="1"/>
        <v>35</v>
      </c>
      <c r="SE79" vm="26620">
        <f ca="1"/>
        <v>35.020000000000003</v>
      </c>
      <c r="SF79" vm="9788">
        <f ca="1"/>
        <v>35.68</v>
      </c>
      <c r="SG79" vm="26628">
        <f ca="1"/>
        <v>35.64</v>
      </c>
      <c r="SH79" vm="9806">
        <f ca="1"/>
        <v>35.840000000000003</v>
      </c>
      <c r="SI79" vm="9959">
        <f ca="1"/>
        <v>35.72</v>
      </c>
      <c r="SJ79" vm="9900">
        <f ca="1"/>
        <v>36.04</v>
      </c>
      <c r="SK79" vm="27900">
        <f ca="1"/>
        <v>36.07</v>
      </c>
      <c r="SL79" vm="9897">
        <f ca="1"/>
        <v>35.39</v>
      </c>
      <c r="SM79" vm="9859">
        <f ca="1"/>
        <v>35.479999999999997</v>
      </c>
      <c r="SN79" vm="23533">
        <f ca="1"/>
        <v>36.51</v>
      </c>
      <c r="SO79" vm="23577">
        <f ca="1"/>
        <v>36.659999999999997</v>
      </c>
      <c r="SP79" vm="9904">
        <f ca="1"/>
        <v>37.01</v>
      </c>
      <c r="SQ79" vm="23584">
        <f ca="1"/>
        <v>36.840000000000003</v>
      </c>
      <c r="SR79" vm="23577">
        <f ca="1"/>
        <v>36.659999999999997</v>
      </c>
      <c r="SS79" vm="27966">
        <f ca="1"/>
        <v>36.159999999999997</v>
      </c>
      <c r="ST79" vm="27901">
        <f ca="1"/>
        <v>36.380000000000003</v>
      </c>
      <c r="SU79" vm="27905">
        <f ca="1"/>
        <v>36.21</v>
      </c>
      <c r="SV79" vm="9812">
        <f ca="1"/>
        <v>36.15</v>
      </c>
      <c r="SW79" vm="15628">
        <f ca="1"/>
        <v>35.9</v>
      </c>
      <c r="SX79" vm="26493">
        <f ca="1"/>
        <v>35.380000000000003</v>
      </c>
      <c r="SY79" vm="26496">
        <f ca="1"/>
        <v>35.78</v>
      </c>
      <c r="SZ79" vm="26493">
        <f ca="1"/>
        <v>35.380000000000003</v>
      </c>
      <c r="TA79" vm="15558">
        <f ca="1"/>
        <v>34.369999999999997</v>
      </c>
      <c r="TB79" vm="10159">
        <f ca="1"/>
        <v>34.28</v>
      </c>
      <c r="TC79" vm="23522">
        <f ca="1"/>
        <v>34.25</v>
      </c>
      <c r="TD79" vm="10135">
        <f ca="1"/>
        <v>33.94</v>
      </c>
      <c r="TE79" vm="27922">
        <f ca="1"/>
        <v>34.15</v>
      </c>
      <c r="TF79" vm="35131">
        <f ca="1"/>
        <v>34.08</v>
      </c>
      <c r="TG79" vm="27922">
        <f ca="1"/>
        <v>34.15</v>
      </c>
      <c r="TH79" vm="9941">
        <f ca="1"/>
        <v>34.07</v>
      </c>
      <c r="TI79" vm="9849">
        <f ca="1"/>
        <v>33.64</v>
      </c>
      <c r="TJ79" vm="23482">
        <f ca="1"/>
        <v>33.99</v>
      </c>
      <c r="TK79" vm="9894">
        <f ca="1"/>
        <v>33.619999999999997</v>
      </c>
      <c r="TL79" vm="9822">
        <f ca="1"/>
        <v>32.85</v>
      </c>
      <c r="TM79" vm="35132">
        <f ca="1"/>
        <v>32.69</v>
      </c>
      <c r="TN79" vm="10137">
        <f ca="1"/>
        <v>32.979999999999997</v>
      </c>
      <c r="TO79" vm="23564">
        <f ca="1"/>
        <v>32.4</v>
      </c>
      <c r="TP79" vm="26656">
        <f ca="1"/>
        <v>32.1</v>
      </c>
      <c r="TQ79" vm="23515">
        <f ca="1"/>
        <v>32.090000000000003</v>
      </c>
      <c r="TR79" vm="9816">
        <f ca="1"/>
        <v>33.17</v>
      </c>
      <c r="TS79" vm="10135">
        <f ca="1"/>
        <v>33.94</v>
      </c>
      <c r="TT79" vm="9865">
        <f ca="1"/>
        <v>33.9</v>
      </c>
      <c r="TU79" vm="35133">
        <f ca="1"/>
        <v>33.31</v>
      </c>
      <c r="TV79" vm="9868">
        <f ca="1"/>
        <v>33.47</v>
      </c>
      <c r="TW79" vm="10158">
        <f ca="1"/>
        <v>33.130000000000003</v>
      </c>
      <c r="TX79" vm="10138">
        <f ca="1"/>
        <v>33.200000000000003</v>
      </c>
      <c r="TY79" vm="9816">
        <f ca="1"/>
        <v>33.17</v>
      </c>
      <c r="TZ79" vm="27975">
        <f ca="1"/>
        <v>33.11</v>
      </c>
      <c r="UA79" vm="23587">
        <f ca="1"/>
        <v>32.92</v>
      </c>
      <c r="UB79" vm="35134">
        <f ca="1"/>
        <v>32.11</v>
      </c>
      <c r="UC79" vm="23588">
        <f ca="1"/>
        <v>33.270000000000003</v>
      </c>
      <c r="UD79" vm="9927">
        <f ca="1"/>
        <v>32.75</v>
      </c>
      <c r="UE79" vm="10061">
        <f ca="1"/>
        <v>31.41</v>
      </c>
      <c r="UF79" vm="10060">
        <f ca="1"/>
        <v>31.19</v>
      </c>
      <c r="UG79" vm="26501">
        <f ca="1"/>
        <v>30.65</v>
      </c>
      <c r="UH79" vm="9835">
        <f ca="1"/>
        <v>30.84</v>
      </c>
      <c r="UI79" vm="15567">
        <f ca="1"/>
        <v>30.43</v>
      </c>
      <c r="UJ79" vm="35135">
        <f ca="1"/>
        <v>30.73</v>
      </c>
      <c r="UK79" vm="15566">
        <f ca="1"/>
        <v>31.16</v>
      </c>
      <c r="UL79" vm="26552">
        <f ca="1"/>
        <v>30.11</v>
      </c>
      <c r="UM79" vm="35136">
        <f ca="1"/>
        <v>30.55</v>
      </c>
      <c r="UN79" vm="9995">
        <f ca="1"/>
        <v>30.56</v>
      </c>
      <c r="UO79" vm="26650">
        <f ca="1"/>
        <v>30.51</v>
      </c>
      <c r="UP79" vm="35137">
        <f ca="1"/>
        <v>30.5</v>
      </c>
      <c r="UQ79" vm="35138">
        <f ca="1"/>
        <v>31.26</v>
      </c>
      <c r="UR79" vm="35139">
        <f ca="1"/>
        <v>31.18</v>
      </c>
      <c r="US79" vm="35140">
        <f ca="1"/>
        <v>31.25</v>
      </c>
      <c r="UT79" vm="10129">
        <f ca="1"/>
        <v>30.82</v>
      </c>
      <c r="UU79" vm="26599">
        <f ca="1"/>
        <v>29.68</v>
      </c>
      <c r="UV79" vm="10029">
        <f ca="1"/>
        <v>29.48</v>
      </c>
      <c r="UW79" vm="10076">
        <f ca="1"/>
        <v>28.98</v>
      </c>
      <c r="UX79" vm="35141">
        <f ca="1"/>
        <v>29.26</v>
      </c>
      <c r="UY79" vm="26559">
        <f ca="1"/>
        <v>30.19</v>
      </c>
      <c r="UZ79" vm="9890">
        <f ca="1"/>
        <v>29.77</v>
      </c>
      <c r="VA79" vm="26555">
        <f ca="1"/>
        <v>29.92</v>
      </c>
      <c r="VB79" vm="10119">
        <f ca="1"/>
        <v>29.98</v>
      </c>
      <c r="VC79" vm="26591">
        <f ca="1"/>
        <v>30.3</v>
      </c>
      <c r="VD79" vm="23603">
        <f ca="1"/>
        <v>30.32</v>
      </c>
      <c r="VE79" vm="35137">
        <f ca="1"/>
        <v>30.5</v>
      </c>
      <c r="VF79" vm="35142">
        <f ca="1"/>
        <v>30.14</v>
      </c>
      <c r="VG79" vm="35143">
        <f ca="1"/>
        <v>29.69</v>
      </c>
      <c r="VH79" vm="26657">
        <f ca="1"/>
        <v>30.08</v>
      </c>
      <c r="VI79" vm="26649">
        <f ca="1"/>
        <v>30.47</v>
      </c>
      <c r="VJ79" vm="34555">
        <f ca="1"/>
        <v>28.91</v>
      </c>
      <c r="VK79" vm="10003">
        <f ca="1"/>
        <v>29.28</v>
      </c>
      <c r="VL79" vm="35144">
        <f ca="1"/>
        <v>29.09</v>
      </c>
      <c r="VM79" vm="35145">
        <f ca="1"/>
        <v>28.79</v>
      </c>
      <c r="VN79" vm="35146">
        <f ca="1"/>
        <v>28.63</v>
      </c>
      <c r="VO79" vm="35147">
        <f ca="1"/>
        <v>28.78</v>
      </c>
      <c r="VP79" vm="26563">
        <f ca="1"/>
        <v>28.64</v>
      </c>
      <c r="VQ79" vm="10020">
        <f ca="1"/>
        <v>28.58</v>
      </c>
      <c r="VR79" vm="35148">
        <f ca="1"/>
        <v>26.66</v>
      </c>
      <c r="VS79" vm="35149">
        <f ca="1"/>
        <v>26.13</v>
      </c>
      <c r="VT79" vm="35150">
        <f ca="1"/>
        <v>26.63</v>
      </c>
      <c r="VU79" vm="35151">
        <f ca="1"/>
        <v>27.06</v>
      </c>
      <c r="VV79" vm="10005">
        <f ca="1"/>
        <v>28.16</v>
      </c>
      <c r="VW79" vm="35152">
        <f ca="1"/>
        <v>27.63</v>
      </c>
      <c r="VX79" vm="10023">
        <f ca="1"/>
        <v>28.31</v>
      </c>
      <c r="VY79" vm="35153">
        <f ca="1"/>
        <v>28.4</v>
      </c>
      <c r="VZ79" vm="23610">
        <f ca="1"/>
        <v>28.41</v>
      </c>
      <c r="WA79" vm="35154">
        <f ca="1"/>
        <v>28.61</v>
      </c>
      <c r="WB79" vm="35145">
        <f ca="1"/>
        <v>28.79</v>
      </c>
      <c r="WC79" vm="35145">
        <f ca="1"/>
        <v>28.79</v>
      </c>
      <c r="WD79" vm="10123">
        <f ca="1"/>
        <v>29.73</v>
      </c>
      <c r="WE79" vm="10123">
        <f ca="1"/>
        <v>29.73</v>
      </c>
      <c r="WF79" vm="35144">
        <f ca="1"/>
        <v>29.09</v>
      </c>
      <c r="WG79" vm="35155">
        <f ca="1"/>
        <v>29.47</v>
      </c>
      <c r="WH79" vm="35156">
        <f ca="1"/>
        <v>29.58</v>
      </c>
      <c r="WI79" vm="10031">
        <f ca="1"/>
        <v>29.4</v>
      </c>
      <c r="WJ79" vm="35157">
        <f ca="1"/>
        <v>28.99</v>
      </c>
      <c r="WK79" vm="35153">
        <f ca="1"/>
        <v>28.4</v>
      </c>
      <c r="WL79" vm="35158">
        <f ca="1"/>
        <v>28.7</v>
      </c>
      <c r="WM79" vm="35159">
        <f ca="1"/>
        <v>28.32</v>
      </c>
      <c r="WN79" vm="34292">
        <f ca="1"/>
        <v>28.15</v>
      </c>
      <c r="WO79" vm="10037">
        <f ca="1"/>
        <v>28.09</v>
      </c>
      <c r="WP79" vm="10044">
        <f ca="1"/>
        <v>28.28</v>
      </c>
      <c r="WQ79" vm="10023">
        <f ca="1"/>
        <v>28.31</v>
      </c>
      <c r="WR79" vm="26524">
        <f ca="1"/>
        <v>28.43</v>
      </c>
      <c r="WS79" vm="10111">
        <f ca="1"/>
        <v>28.33</v>
      </c>
      <c r="WT79" vm="35160">
        <f ca="1"/>
        <v>27.47</v>
      </c>
      <c r="WU79" vm="35160">
        <f ca="1"/>
        <v>27.47</v>
      </c>
      <c r="WV79" vm="23614">
        <f ca="1"/>
        <v>27.48</v>
      </c>
      <c r="WW79" vm="10096">
        <f ca="1"/>
        <v>27.02</v>
      </c>
      <c r="WX79" vm="35161">
        <f ca="1"/>
        <v>27.08</v>
      </c>
      <c r="WY79" vm="35162">
        <f ca="1"/>
        <v>27.29</v>
      </c>
      <c r="WZ79" vm="35163">
        <f ca="1"/>
        <v>26.93</v>
      </c>
      <c r="XA79" vm="35164">
        <f ca="1"/>
        <v>26.57</v>
      </c>
      <c r="XB79" vm="35165">
        <f ca="1"/>
        <v>27.5</v>
      </c>
      <c r="XC79" vm="10087">
        <f ca="1"/>
        <v>27.56</v>
      </c>
      <c r="XD79" vm="35166">
        <f ca="1"/>
        <v>27.57</v>
      </c>
      <c r="XE79" vm="10087">
        <f ca="1"/>
        <v>27.56</v>
      </c>
      <c r="XF79" vm="10010">
        <f ca="1"/>
        <v>27.66</v>
      </c>
      <c r="XG79" vm="9981">
        <f ca="1"/>
        <v>26.97</v>
      </c>
      <c r="XH79" vm="35167">
        <f ca="1"/>
        <v>27.11</v>
      </c>
      <c r="XI79" vm="35168">
        <f ca="1"/>
        <v>27.51</v>
      </c>
      <c r="XJ79" vm="10099">
        <f ca="1"/>
        <v>27.62</v>
      </c>
      <c r="XK79" vm="35169">
        <f ca="1"/>
        <v>27.59</v>
      </c>
      <c r="XL79" vm="35170">
        <f ca="1"/>
        <v>27.67</v>
      </c>
      <c r="XM79" vm="35171">
        <f ca="1"/>
        <v>27.55</v>
      </c>
      <c r="XN79" vm="35172">
        <f ca="1"/>
        <v>27.76</v>
      </c>
      <c r="XO79" vm="26511">
        <f ca="1"/>
        <v>27.18</v>
      </c>
      <c r="XP79" vm="26507">
        <f ca="1"/>
        <v>26.89</v>
      </c>
      <c r="XQ79" vm="35173">
        <f ca="1"/>
        <v>27.04</v>
      </c>
      <c r="XR79" vm="35174">
        <f ca="1"/>
        <v>26.56</v>
      </c>
      <c r="XS79" vm="35175">
        <f ca="1"/>
        <v>26.59</v>
      </c>
      <c r="XT79" vm="35176">
        <f ca="1"/>
        <v>25.89</v>
      </c>
      <c r="XU79" vm="26519">
        <f ca="1"/>
        <v>26.08</v>
      </c>
      <c r="XV79" vm="35177">
        <f ca="1"/>
        <v>27.19</v>
      </c>
      <c r="XW79" vm="26540">
        <f ca="1"/>
        <v>26.79</v>
      </c>
      <c r="XX79" vm="23606">
        <f ca="1"/>
        <v>27.22</v>
      </c>
      <c r="XY79" vm="35178">
        <f ca="1"/>
        <v>28.37</v>
      </c>
      <c r="XZ79" vm="26575">
        <f ca="1"/>
        <v>28.01</v>
      </c>
      <c r="YA79" vm="35179">
        <f ca="1"/>
        <v>28.22</v>
      </c>
      <c r="YB79" vm="10079">
        <f ca="1"/>
        <v>28.13</v>
      </c>
      <c r="YC79" vm="9989">
        <f ca="1"/>
        <v>27.94</v>
      </c>
      <c r="YD79" vm="35180">
        <f ca="1"/>
        <v>27.72</v>
      </c>
      <c r="YE79" vm="35152">
        <f ca="1"/>
        <v>27.63</v>
      </c>
      <c r="YF79" vm="10115">
        <f ca="1"/>
        <v>27.7</v>
      </c>
      <c r="YG79" vm="10010">
        <f ca="1"/>
        <v>27.66</v>
      </c>
      <c r="YH79" vm="10015">
        <f ca="1"/>
        <v>27.36</v>
      </c>
      <c r="YI79" vm="35181">
        <f ca="1"/>
        <v>27.43</v>
      </c>
      <c r="YJ79" vm="35169">
        <f ca="1"/>
        <v>27.59</v>
      </c>
      <c r="YK79" vm="10026">
        <f ca="1"/>
        <v>27.78</v>
      </c>
      <c r="YL79" vm="9978">
        <f ca="1"/>
        <v>27.75</v>
      </c>
      <c r="YM79" vm="35180">
        <f ca="1"/>
        <v>27.72</v>
      </c>
      <c r="YN79" vm="35171">
        <f ca="1"/>
        <v>27.55</v>
      </c>
      <c r="YO79" vm="23606">
        <f ca="1"/>
        <v>27.22</v>
      </c>
      <c r="YP79" vm="23611">
        <f ca="1"/>
        <v>26.65</v>
      </c>
      <c r="YQ79" vm="35148">
        <f ca="1"/>
        <v>26.66</v>
      </c>
      <c r="YR79" vm="35182">
        <f ca="1"/>
        <v>26.58</v>
      </c>
      <c r="YS79" vm="35183">
        <f ca="1"/>
        <v>26.78</v>
      </c>
      <c r="YT79" vm="35184">
        <f ca="1"/>
        <v>26.32</v>
      </c>
      <c r="YU79" vm="10108">
        <f ca="1"/>
        <v>26.34</v>
      </c>
      <c r="YV79" vm="35185">
        <f ca="1"/>
        <v>25.86</v>
      </c>
      <c r="YW79" vm="10090">
        <f ca="1"/>
        <v>25.91</v>
      </c>
      <c r="YX79" vm="10107">
        <f ca="1"/>
        <v>25.69</v>
      </c>
      <c r="YY79" vm="35186">
        <f ca="1"/>
        <v>25.42</v>
      </c>
      <c r="YZ79" vm="35187">
        <f ca="1"/>
        <v>25.39</v>
      </c>
      <c r="ZA79" vm="26518">
        <f ca="1"/>
        <v>26</v>
      </c>
      <c r="ZB79" vm="35188">
        <f ca="1"/>
        <v>26.26</v>
      </c>
      <c r="ZC79" vm="35184">
        <f ca="1"/>
        <v>26.32</v>
      </c>
      <c r="ZD79" vm="26522">
        <f ca="1"/>
        <v>26.27</v>
      </c>
      <c r="ZE79" vm="35189">
        <f ca="1"/>
        <v>25.26</v>
      </c>
      <c r="ZF79" vm="35190">
        <f ca="1"/>
        <v>25.4</v>
      </c>
      <c r="ZG79" vm="35191">
        <f ca="1"/>
        <v>25.64</v>
      </c>
      <c r="ZH79" vm="35192">
        <f ca="1"/>
        <v>25.62</v>
      </c>
      <c r="ZI79" vm="26511">
        <f ca="1"/>
        <v>27.18</v>
      </c>
      <c r="ZJ79" vm="10115">
        <f ca="1"/>
        <v>27.7</v>
      </c>
      <c r="ZK79" vm="35193">
        <f ca="1"/>
        <v>27.81</v>
      </c>
      <c r="ZL79" vm="10005">
        <f ca="1"/>
        <v>28.16</v>
      </c>
      <c r="ZM79" vm="35194">
        <f ca="1"/>
        <v>27.77</v>
      </c>
      <c r="ZN79" vm="35195">
        <f ca="1"/>
        <v>28.27</v>
      </c>
      <c r="ZO79" vm="23618">
        <f ca="1"/>
        <v>28.18</v>
      </c>
      <c r="ZP79" vm="26575">
        <f ca="1"/>
        <v>28.01</v>
      </c>
      <c r="ZQ79" vm="10001">
        <f ca="1"/>
        <v>28.44</v>
      </c>
      <c r="ZR79" vm="35196">
        <f ca="1"/>
        <v>28.38</v>
      </c>
      <c r="ZS79" vm="35197">
        <f ca="1"/>
        <v>28.82</v>
      </c>
      <c r="ZT79" vm="35198">
        <f ca="1"/>
        <v>28.92</v>
      </c>
      <c r="ZU79" vm="26563">
        <f ca="1"/>
        <v>28.64</v>
      </c>
      <c r="ZV79" vm="10045">
        <f ca="1"/>
        <v>28.53</v>
      </c>
      <c r="ZW79" vm="9992">
        <f ca="1"/>
        <v>28.56</v>
      </c>
      <c r="ZX79" vm="26553">
        <f ca="1"/>
        <v>29.6</v>
      </c>
      <c r="ZY79" vm="10041">
        <f ca="1"/>
        <v>28.69</v>
      </c>
      <c r="ZZ79" vm="10081">
        <f ca="1"/>
        <v>28.88</v>
      </c>
      <c r="AAA79" vm="9985">
        <f ca="1"/>
        <v>28.3</v>
      </c>
      <c r="AAB79" vm="9977">
        <f ca="1"/>
        <v>27.82</v>
      </c>
      <c r="AAC79" vm="23607">
        <f ca="1"/>
        <v>28.2</v>
      </c>
      <c r="AAD79" vm="10040">
        <f ca="1"/>
        <v>28.66</v>
      </c>
      <c r="AAE79" vm="26549">
        <f ca="1"/>
        <v>29.31</v>
      </c>
      <c r="AAF79" vm="35199">
        <f ca="1"/>
        <v>29.49</v>
      </c>
      <c r="AAG79" vm="35200">
        <f ca="1"/>
        <v>29.55</v>
      </c>
      <c r="AAH79" vm="23609">
        <f ca="1"/>
        <v>28.8</v>
      </c>
      <c r="AAI79" vm="10020">
        <f ca="1"/>
        <v>28.58</v>
      </c>
      <c r="AAJ79" vm="10039">
        <f ca="1"/>
        <v>28.07</v>
      </c>
      <c r="AAK79" vm="23615">
        <f ca="1"/>
        <v>28.03</v>
      </c>
      <c r="AAL79" vm="10010">
        <f ca="1"/>
        <v>27.66</v>
      </c>
      <c r="AAM79" vm="10014">
        <f ca="1"/>
        <v>27.65</v>
      </c>
      <c r="AAN79" vm="10113">
        <f ca="1"/>
        <v>27.53</v>
      </c>
      <c r="AAO79" vm="35201">
        <f ca="1"/>
        <v>26.98</v>
      </c>
      <c r="AAP79" vm="26520">
        <f ca="1"/>
        <v>27.41</v>
      </c>
      <c r="AAQ79" vm="35202">
        <f ca="1"/>
        <v>27.74</v>
      </c>
      <c r="AAR79" vm="35202">
        <f ca="1"/>
        <v>27.74</v>
      </c>
      <c r="AAS79" vm="10080">
        <f ca="1"/>
        <v>28.36</v>
      </c>
      <c r="AAT79" vm="35203">
        <f ca="1"/>
        <v>27.99</v>
      </c>
      <c r="AAU79" vm="26525">
        <f ca="1"/>
        <v>27.42</v>
      </c>
      <c r="AAV79" vm="26562">
        <f ca="1"/>
        <v>27.8</v>
      </c>
      <c r="AAW79" vm="9987">
        <f ca="1"/>
        <v>27.98</v>
      </c>
      <c r="AAX79" vm="35179">
        <f ca="1"/>
        <v>28.22</v>
      </c>
      <c r="AAY79" vm="35204">
        <f ca="1"/>
        <v>27.83</v>
      </c>
      <c r="AAZ79" vm="10115">
        <f ca="1"/>
        <v>27.7</v>
      </c>
      <c r="ABA79" vm="10083">
        <f ca="1"/>
        <v>28.05</v>
      </c>
      <c r="ABB79" vm="35205">
        <f ca="1"/>
        <v>27.93</v>
      </c>
      <c r="ABC79" vm="35180">
        <f ca="1"/>
        <v>27.72</v>
      </c>
      <c r="ABD79" vm="35206">
        <f ca="1"/>
        <v>28.35</v>
      </c>
      <c r="ABE79" vm="10040">
        <f ca="1"/>
        <v>28.66</v>
      </c>
      <c r="ABF79" vm="35198">
        <f ca="1"/>
        <v>28.92</v>
      </c>
      <c r="ABG79" vm="35207">
        <f ca="1"/>
        <v>29.1</v>
      </c>
      <c r="ABH79" vm="35208">
        <f ca="1"/>
        <v>29.5</v>
      </c>
      <c r="ABI79" vm="26659">
        <f ca="1"/>
        <v>30.03</v>
      </c>
      <c r="ABJ79" vm="35209">
        <f ca="1"/>
        <v>29.71</v>
      </c>
      <c r="ABK79" vm="26595">
        <f ca="1"/>
        <v>29.97</v>
      </c>
      <c r="ABL79" vm="26553">
        <f ca="1"/>
        <v>29.6</v>
      </c>
      <c r="ABM79" vm="35208">
        <f ca="1"/>
        <v>29.5</v>
      </c>
      <c r="ABN79" vm="10119">
        <f ca="1"/>
        <v>29.98</v>
      </c>
      <c r="ABO79" vm="26576">
        <f ca="1"/>
        <v>30.18</v>
      </c>
      <c r="ABP79" vm="26593">
        <f ca="1"/>
        <v>30.77</v>
      </c>
      <c r="ABQ79" vm="26658">
        <f ca="1"/>
        <v>30.72</v>
      </c>
      <c r="ABR79" vm="15585">
        <f ca="1"/>
        <v>31.39</v>
      </c>
      <c r="ABS79" vm="9971">
        <f ca="1"/>
        <v>30.54</v>
      </c>
      <c r="ABT79" vm="26501">
        <f ca="1"/>
        <v>30.65</v>
      </c>
      <c r="ABU79" vm="15567">
        <f ca="1"/>
        <v>30.43</v>
      </c>
      <c r="ABV79" vm="35210">
        <f ca="1"/>
        <v>29.74</v>
      </c>
      <c r="ABW79" vm="35211">
        <f ca="1"/>
        <v>29.32</v>
      </c>
      <c r="ABX79" vm="26564">
        <f ca="1"/>
        <v>28.85</v>
      </c>
      <c r="ABY79" vm="9974">
        <f ca="1"/>
        <v>28.76</v>
      </c>
      <c r="ABZ79" vm="10082">
        <f ca="1"/>
        <v>28.55</v>
      </c>
      <c r="ACA79" vm="10072">
        <f ca="1"/>
        <v>28.45</v>
      </c>
      <c r="ACB79" vm="26564">
        <f ca="1"/>
        <v>28.85</v>
      </c>
      <c r="ACC79" vm="10081">
        <f ca="1"/>
        <v>28.88</v>
      </c>
      <c r="ACD79" vm="9990">
        <f ca="1"/>
        <v>28.71</v>
      </c>
      <c r="ACE79" vm="9985">
        <f ca="1"/>
        <v>28.3</v>
      </c>
      <c r="ACF79" vm="23609">
        <f ca="1"/>
        <v>28.8</v>
      </c>
      <c r="ACG79" vm="26533">
        <f ca="1"/>
        <v>28.9</v>
      </c>
      <c r="ACH79" vm="26580">
        <f ca="1"/>
        <v>29.03</v>
      </c>
      <c r="ACI79" vm="35147">
        <f ca="1"/>
        <v>28.78</v>
      </c>
      <c r="ACJ79" vm="26533">
        <f ca="1"/>
        <v>28.9</v>
      </c>
      <c r="ACK79" vm="35198">
        <f ca="1"/>
        <v>28.92</v>
      </c>
      <c r="ACL79" vm="35197">
        <f ca="1"/>
        <v>28.82</v>
      </c>
      <c r="ACM79" vm="35212">
        <f ca="1"/>
        <v>28.75</v>
      </c>
      <c r="ACN79" vm="35213">
        <f ca="1"/>
        <v>28.72</v>
      </c>
      <c r="ACO79" vm="23605">
        <f ca="1"/>
        <v>29.01</v>
      </c>
      <c r="ACP79" vm="9985">
        <f ca="1"/>
        <v>28.3</v>
      </c>
      <c r="ACQ79" vm="10078">
        <f ca="1"/>
        <v>28.39</v>
      </c>
      <c r="ACR79" vm="9973">
        <f ca="1"/>
        <v>28.51</v>
      </c>
      <c r="ACS79" vm="9992">
        <f ca="1"/>
        <v>28.56</v>
      </c>
      <c r="ACT79" vm="26536">
        <f ca="1"/>
        <v>29.41</v>
      </c>
      <c r="ACU79" vm="35210">
        <f ca="1"/>
        <v>29.74</v>
      </c>
      <c r="ACV79" vm="10121">
        <f ca="1"/>
        <v>29.66</v>
      </c>
      <c r="ACW79" vm="26578">
        <f ca="1"/>
        <v>29.16</v>
      </c>
      <c r="ACX79" vm="153">
        <f ca="1"/>
        <v>29.27</v>
      </c>
      <c r="ACZ79" s="9"/>
      <c r="ADA79" s="9" cm="1">
        <f t="array" ref="ADA79">_FV(B79,"Price")</f>
        <v>29.27</v>
      </c>
      <c r="ADB79" t="s">
        <v>152</v>
      </c>
      <c r="ADC79" s="5">
        <f t="shared" ref="ADC79:AFN79" ca="1" si="962">IFERROR(D74/ADC$3," ")</f>
        <v>2.4884469100359616E-2</v>
      </c>
      <c r="ADD79" s="5">
        <f t="shared" ca="1" si="962"/>
        <v>2.5109870138261024E-2</v>
      </c>
      <c r="ADE79" s="5">
        <f t="shared" ca="1" si="962"/>
        <v>2.5500510366912508E-2</v>
      </c>
      <c r="ADF79" s="5">
        <f t="shared" ca="1" si="962"/>
        <v>2.6552235943566118E-2</v>
      </c>
      <c r="ADG79" s="5">
        <f t="shared" ca="1" si="962"/>
        <v>2.6546632214230426E-2</v>
      </c>
      <c r="ADH79" s="5">
        <f t="shared" ca="1" si="962"/>
        <v>2.6627343425657774E-2</v>
      </c>
      <c r="ADI79" s="5">
        <f t="shared" ca="1" si="962"/>
        <v>2.6494976702555868E-2</v>
      </c>
      <c r="ADJ79" s="5">
        <f t="shared" ca="1" si="962"/>
        <v>2.6127117966895871E-2</v>
      </c>
      <c r="ADK79" s="5">
        <f t="shared" ca="1" si="962"/>
        <v>2.6332405628048627E-2</v>
      </c>
      <c r="ADL79" s="5">
        <f t="shared" ca="1" si="962"/>
        <v>2.6510110736250043E-2</v>
      </c>
      <c r="ADM79" s="5">
        <f t="shared" ca="1" si="962"/>
        <v>2.6827844497458554E-2</v>
      </c>
      <c r="ADN79" s="5">
        <f t="shared" ca="1" si="962"/>
        <v>2.698071736920454E-2</v>
      </c>
      <c r="ADO79" s="5">
        <f t="shared" ca="1" si="962"/>
        <v>2.7600963705949021E-2</v>
      </c>
      <c r="ADP79" s="5">
        <f t="shared" ca="1" si="962"/>
        <v>2.781054170880972E-2</v>
      </c>
      <c r="ADQ79" s="5">
        <f t="shared" ca="1" si="962"/>
        <v>2.794168929568281E-2</v>
      </c>
      <c r="ADR79" s="5">
        <f t="shared" ca="1" si="962"/>
        <v>2.8802730030337037E-2</v>
      </c>
      <c r="ADS79" s="5">
        <f t="shared" ca="1" si="962"/>
        <v>2.8804477355983103E-2</v>
      </c>
      <c r="ADT79" s="5">
        <f t="shared" ca="1" si="962"/>
        <v>2.8550984090602697E-2</v>
      </c>
      <c r="ADU79" s="5">
        <f t="shared" ca="1" si="962"/>
        <v>2.8741004778844895E-2</v>
      </c>
      <c r="ADV79" s="5">
        <f t="shared" ca="1" si="962"/>
        <v>2.8256504887990794E-2</v>
      </c>
      <c r="ADW79" s="5">
        <f t="shared" ca="1" si="962"/>
        <v>2.7899765610773817E-2</v>
      </c>
      <c r="ADX79" s="5">
        <f t="shared" ca="1" si="962"/>
        <v>2.7902631606347282E-2</v>
      </c>
      <c r="ADY79" s="5">
        <f t="shared" ca="1" si="962"/>
        <v>2.8171851464165346E-2</v>
      </c>
      <c r="ADZ79" s="5">
        <f t="shared" ca="1" si="962"/>
        <v>2.8486536765352233E-2</v>
      </c>
      <c r="AEA79" s="5">
        <f t="shared" ca="1" si="962"/>
        <v>2.8198982957759456E-2</v>
      </c>
      <c r="AEB79" s="5">
        <f t="shared" ca="1" si="962"/>
        <v>2.8140003829738948E-2</v>
      </c>
      <c r="AEC79" s="5">
        <f t="shared" ca="1" si="962"/>
        <v>2.8726085527718853E-2</v>
      </c>
      <c r="AED79" s="5">
        <f t="shared" ca="1" si="962"/>
        <v>2.8439720046463855E-2</v>
      </c>
      <c r="AEE79" s="5">
        <f t="shared" ca="1" si="962"/>
        <v>2.8349211249321542E-2</v>
      </c>
      <c r="AEF79" s="5">
        <f t="shared" ca="1" si="962"/>
        <v>2.8452891819194907E-2</v>
      </c>
      <c r="AEG79" s="5">
        <f t="shared" ca="1" si="962"/>
        <v>2.8575377573313469E-2</v>
      </c>
      <c r="AEH79" s="5">
        <f t="shared" ca="1" si="962"/>
        <v>2.9322158105746104E-2</v>
      </c>
      <c r="AEI79" s="5">
        <f t="shared" ca="1" si="962"/>
        <v>3.0229879476570083E-2</v>
      </c>
      <c r="AEJ79" s="5">
        <f t="shared" ca="1" si="962"/>
        <v>2.9962853635889797E-2</v>
      </c>
      <c r="AEK79" s="5">
        <f t="shared" ca="1" si="962"/>
        <v>2.9802572859794953E-2</v>
      </c>
      <c r="AEL79" s="5">
        <f t="shared" ca="1" si="962"/>
        <v>3.1087479361835809E-2</v>
      </c>
      <c r="AEM79" s="5">
        <f t="shared" ca="1" si="962"/>
        <v>3.1181491345889576E-2</v>
      </c>
      <c r="AEN79" s="5">
        <f t="shared" ca="1" si="962"/>
        <v>3.0614070035689559E-2</v>
      </c>
      <c r="AEO79" s="5">
        <f t="shared" ca="1" si="962"/>
        <v>3.0720890016805238E-2</v>
      </c>
      <c r="AEP79" s="5">
        <f t="shared" ca="1" si="962"/>
        <v>3.0670385043245121E-2</v>
      </c>
      <c r="AEQ79" s="5">
        <f t="shared" ca="1" si="962"/>
        <v>3.0622333488060365E-2</v>
      </c>
      <c r="AER79" s="5">
        <f t="shared" ca="1" si="962"/>
        <v>3.0725513955770341E-2</v>
      </c>
      <c r="AES79" s="5">
        <f t="shared" ca="1" si="962"/>
        <v>3.0454048480625287E-2</v>
      </c>
      <c r="AET79" s="5">
        <f t="shared" ca="1" si="962"/>
        <v>2.9896943979296799E-2</v>
      </c>
      <c r="AEU79" s="5">
        <f t="shared" ca="1" si="962"/>
        <v>3.030708223405414E-2</v>
      </c>
      <c r="AEV79" s="5">
        <f t="shared" ca="1" si="962"/>
        <v>3.0193116020577924E-2</v>
      </c>
      <c r="AEW79" s="5">
        <f t="shared" ca="1" si="962"/>
        <v>2.9561516234256079E-2</v>
      </c>
      <c r="AEX79" s="5">
        <f t="shared" ca="1" si="962"/>
        <v>3.0781194974566994E-2</v>
      </c>
      <c r="AEY79" s="5">
        <f t="shared" ca="1" si="962"/>
        <v>3.1235462920973425E-2</v>
      </c>
      <c r="AEZ79" s="5">
        <f t="shared" ca="1" si="962"/>
        <v>3.1348585229517993E-2</v>
      </c>
      <c r="AFA79" s="5">
        <f t="shared" ca="1" si="962"/>
        <v>3.1221048276911925E-2</v>
      </c>
      <c r="AFB79" s="5">
        <f t="shared" ca="1" si="962"/>
        <v>3.1207679333703896E-2</v>
      </c>
      <c r="AFC79" s="5">
        <f t="shared" ca="1" si="962"/>
        <v>3.1537891605878408E-2</v>
      </c>
      <c r="AFD79" s="5">
        <f t="shared" ca="1" si="962"/>
        <v>3.2250891576133547E-2</v>
      </c>
      <c r="AFE79" s="5">
        <f t="shared" ca="1" si="962"/>
        <v>3.1692381057982576E-2</v>
      </c>
      <c r="AFF79" s="5">
        <f t="shared" ca="1" si="962"/>
        <v>3.1467057583986408E-2</v>
      </c>
      <c r="AFG79" s="5">
        <f t="shared" ca="1" si="962"/>
        <v>3.1778347813091107E-2</v>
      </c>
      <c r="AFH79" s="5">
        <f t="shared" ca="1" si="962"/>
        <v>3.0782732631532764E-2</v>
      </c>
      <c r="AFI79" s="5">
        <f t="shared" ca="1" si="962"/>
        <v>2.949519852956304E-2</v>
      </c>
      <c r="AFJ79" s="5">
        <f t="shared" ca="1" si="962"/>
        <v>2.9652798570089196E-2</v>
      </c>
      <c r="AFK79" s="5">
        <f t="shared" ca="1" si="962"/>
        <v>2.9980843639889128E-2</v>
      </c>
      <c r="AFL79" s="5">
        <f t="shared" ca="1" si="962"/>
        <v>2.980733974282445E-2</v>
      </c>
      <c r="AFM79" s="5">
        <f t="shared" ca="1" si="962"/>
        <v>3.0424883277511052E-2</v>
      </c>
      <c r="AFN79" s="5">
        <f t="shared" ca="1" si="962"/>
        <v>3.1396793873165046E-2</v>
      </c>
      <c r="AFO79" s="5">
        <f t="shared" ref="AFO79:AHZ79" ca="1" si="963">IFERROR(BP74/AFO$3," ")</f>
        <v>3.1359682489504451E-2</v>
      </c>
      <c r="AFP79" s="5">
        <f t="shared" ca="1" si="963"/>
        <v>3.1628957087824275E-2</v>
      </c>
      <c r="AFQ79" s="5">
        <f t="shared" ca="1" si="963"/>
        <v>3.1994057169447115E-2</v>
      </c>
      <c r="AFR79" s="5">
        <f t="shared" ca="1" si="963"/>
        <v>3.1584273054834786E-2</v>
      </c>
      <c r="AFS79" s="5">
        <f t="shared" ca="1" si="963"/>
        <v>3.1499807557893424E-2</v>
      </c>
      <c r="AFT79" s="5">
        <f t="shared" ca="1" si="963"/>
        <v>3.0769139139699541E-2</v>
      </c>
      <c r="AFU79" s="5">
        <f t="shared" ca="1" si="963"/>
        <v>3.0365683640914829E-2</v>
      </c>
      <c r="AFV79" s="5">
        <f t="shared" ca="1" si="963"/>
        <v>3.0515210594100138E-2</v>
      </c>
      <c r="AFW79" s="5">
        <f t="shared" ca="1" si="963"/>
        <v>3.1637274136756995E-2</v>
      </c>
      <c r="AFX79" s="5">
        <f t="shared" ca="1" si="963"/>
        <v>3.1221391179269392E-2</v>
      </c>
      <c r="AFY79" s="5">
        <f t="shared" ca="1" si="963"/>
        <v>3.0965832616750965E-2</v>
      </c>
      <c r="AFZ79" s="5">
        <f t="shared" ca="1" si="963"/>
        <v>3.0189179727289229E-2</v>
      </c>
      <c r="AGA79" s="5">
        <f t="shared" ca="1" si="963"/>
        <v>2.9516518027048074E-2</v>
      </c>
      <c r="AGB79" s="5">
        <f t="shared" ca="1" si="963"/>
        <v>2.9111455882217852E-2</v>
      </c>
      <c r="AGC79" s="5">
        <f t="shared" ca="1" si="963"/>
        <v>2.9200674466044525E-2</v>
      </c>
      <c r="AGD79" s="5">
        <f t="shared" ca="1" si="963"/>
        <v>2.9359174650797338E-2</v>
      </c>
      <c r="AGE79" s="5">
        <f t="shared" ca="1" si="963"/>
        <v>2.9366923555398373E-2</v>
      </c>
      <c r="AGF79" s="5">
        <f t="shared" ca="1" si="963"/>
        <v>2.8806290833771786E-2</v>
      </c>
      <c r="AGG79" s="5">
        <f t="shared" ca="1" si="963"/>
        <v>2.8632409916346416E-2</v>
      </c>
      <c r="AGH79" s="5">
        <f t="shared" ca="1" si="963"/>
        <v>2.8603145273882611E-2</v>
      </c>
      <c r="AGI79" s="5">
        <f t="shared" ca="1" si="963"/>
        <v>2.8544248618873214E-2</v>
      </c>
      <c r="AGJ79" s="5">
        <f t="shared" ca="1" si="963"/>
        <v>2.8503811770030592E-2</v>
      </c>
      <c r="AGK79" s="5">
        <f t="shared" ca="1" si="963"/>
        <v>2.7906531655320404E-2</v>
      </c>
      <c r="AGL79" s="5">
        <f t="shared" ca="1" si="963"/>
        <v>2.7930445483726758E-2</v>
      </c>
      <c r="AGM79" s="5">
        <f t="shared" ca="1" si="963"/>
        <v>2.8580097400494432E-2</v>
      </c>
      <c r="AGN79" s="5">
        <f t="shared" ca="1" si="963"/>
        <v>2.8529112449605799E-2</v>
      </c>
      <c r="AGO79" s="5">
        <f t="shared" ca="1" si="963"/>
        <v>2.873667783587627E-2</v>
      </c>
      <c r="AGP79" s="5">
        <f t="shared" ca="1" si="963"/>
        <v>2.8537567714974569E-2</v>
      </c>
      <c r="AGQ79" s="5">
        <f t="shared" ca="1" si="963"/>
        <v>2.8192505982941107E-2</v>
      </c>
      <c r="AGR79" s="5">
        <f t="shared" ca="1" si="963"/>
        <v>2.8100081529392786E-2</v>
      </c>
      <c r="AGS79" s="5">
        <f t="shared" ca="1" si="963"/>
        <v>2.8074130252717055E-2</v>
      </c>
      <c r="AGT79" s="5">
        <f t="shared" ca="1" si="963"/>
        <v>2.8167006154966433E-2</v>
      </c>
      <c r="AGU79" s="5">
        <f t="shared" ca="1" si="963"/>
        <v>2.7762031720264101E-2</v>
      </c>
      <c r="AGV79" s="5">
        <f t="shared" ca="1" si="963"/>
        <v>2.7382595192163243E-2</v>
      </c>
      <c r="AGW79" s="5">
        <f t="shared" ca="1" si="963"/>
        <v>2.7051354577075009E-2</v>
      </c>
      <c r="AGX79" s="5">
        <f t="shared" ca="1" si="963"/>
        <v>2.6451218866497785E-2</v>
      </c>
      <c r="AGY79" s="5">
        <f t="shared" ca="1" si="963"/>
        <v>2.5805865684603815E-2</v>
      </c>
      <c r="AGZ79" s="5">
        <f t="shared" ca="1" si="963"/>
        <v>2.537905918130549E-2</v>
      </c>
      <c r="AHA79" s="5">
        <f t="shared" ca="1" si="963"/>
        <v>2.5382096227704258E-2</v>
      </c>
      <c r="AHB79" s="5">
        <f t="shared" ca="1" si="963"/>
        <v>2.5222707308884304E-2</v>
      </c>
      <c r="AHC79" s="5">
        <f t="shared" ca="1" si="963"/>
        <v>2.5070679697757788E-2</v>
      </c>
      <c r="AHD79" s="5">
        <f t="shared" ca="1" si="963"/>
        <v>2.4467348601329576E-2</v>
      </c>
      <c r="AHE79" s="5">
        <f t="shared" ca="1" si="963"/>
        <v>2.4873973806038622E-2</v>
      </c>
      <c r="AHF79" s="5">
        <f t="shared" ca="1" si="963"/>
        <v>2.4617303700364867E-2</v>
      </c>
      <c r="AHG79" s="5">
        <f t="shared" ca="1" si="963"/>
        <v>2.5031313767867443E-2</v>
      </c>
      <c r="AHH79" s="5">
        <f t="shared" ca="1" si="963"/>
        <v>2.4799657316310245E-2</v>
      </c>
      <c r="AHI79" s="5">
        <f t="shared" ca="1" si="963"/>
        <v>1.9844858042017126E-2</v>
      </c>
      <c r="AHJ79" s="5">
        <f t="shared" ca="1" si="963"/>
        <v>1.9287752497367888E-2</v>
      </c>
      <c r="AHK79" s="5">
        <f t="shared" ca="1" si="963"/>
        <v>1.8406601834524656E-2</v>
      </c>
      <c r="AHL79" s="5">
        <f t="shared" ca="1" si="963"/>
        <v>1.8096303668230927E-2</v>
      </c>
      <c r="AHM79" s="5">
        <f t="shared" ca="1" si="963"/>
        <v>1.9490503324078381E-2</v>
      </c>
      <c r="AHN79" s="5">
        <f t="shared" ca="1" si="963"/>
        <v>1.8950583110319909E-2</v>
      </c>
      <c r="AHO79" s="5">
        <f t="shared" ca="1" si="963"/>
        <v>2.0691907367125607E-2</v>
      </c>
      <c r="AHP79" s="5">
        <f t="shared" ca="1" si="963"/>
        <v>2.1929732929452952E-2</v>
      </c>
      <c r="AHQ79" s="5">
        <f t="shared" ca="1" si="963"/>
        <v>2.0551922776221952E-2</v>
      </c>
      <c r="AHR79" s="5">
        <f t="shared" ca="1" si="963"/>
        <v>1.9790674098611277E-2</v>
      </c>
      <c r="AHS79" s="5">
        <f t="shared" ca="1" si="963"/>
        <v>2.0002550292244889E-2</v>
      </c>
      <c r="AHT79" s="5">
        <f t="shared" ca="1" si="963"/>
        <v>1.9616563172180437E-2</v>
      </c>
      <c r="AHU79" s="5">
        <f t="shared" ca="1" si="963"/>
        <v>1.951178754359998E-2</v>
      </c>
      <c r="AHV79" s="5">
        <f t="shared" ca="1" si="963"/>
        <v>1.9671382572029762E-2</v>
      </c>
      <c r="AHW79" s="5">
        <f t="shared" ca="1" si="963"/>
        <v>1.9691763674950052E-2</v>
      </c>
      <c r="AHX79" s="5">
        <f t="shared" ca="1" si="963"/>
        <v>1.93601031480727E-2</v>
      </c>
      <c r="AHY79" s="5">
        <f t="shared" ca="1" si="963"/>
        <v>1.96928466138146E-2</v>
      </c>
      <c r="AHZ79" s="5">
        <f t="shared" ca="1" si="963"/>
        <v>1.9930466317541275E-2</v>
      </c>
      <c r="AIA79" s="5">
        <f t="shared" ref="AIA79:AKL79" ca="1" si="964">IFERROR(EB74/AIA$3," ")</f>
        <v>1.9418556477545659E-2</v>
      </c>
      <c r="AIB79" s="5">
        <f t="shared" ca="1" si="964"/>
        <v>1.9283223045385982E-2</v>
      </c>
      <c r="AIC79" s="5">
        <f t="shared" ca="1" si="964"/>
        <v>1.9643551840324285E-2</v>
      </c>
      <c r="AID79" s="5">
        <f t="shared" ca="1" si="964"/>
        <v>1.9235262283846557E-2</v>
      </c>
      <c r="AIE79" s="5">
        <f t="shared" ca="1" si="964"/>
        <v>1.9058093384792425E-2</v>
      </c>
      <c r="AIF79" s="5">
        <f t="shared" ca="1" si="964"/>
        <v>2.0182141198250413E-2</v>
      </c>
      <c r="AIG79" s="5">
        <f t="shared" ca="1" si="964"/>
        <v>1.9845860935715585E-2</v>
      </c>
      <c r="AIH79" s="5">
        <f t="shared" ca="1" si="964"/>
        <v>2.01738997109485E-2</v>
      </c>
      <c r="AII79" s="5">
        <f t="shared" ca="1" si="964"/>
        <v>2.0111933763004086E-2</v>
      </c>
      <c r="AIJ79" s="5">
        <f t="shared" ca="1" si="964"/>
        <v>1.9415096301799901E-2</v>
      </c>
      <c r="AIK79" s="5">
        <f t="shared" ca="1" si="964"/>
        <v>1.8947948651229039E-2</v>
      </c>
      <c r="AIL79" s="5">
        <f t="shared" ca="1" si="964"/>
        <v>1.8884103636365872E-2</v>
      </c>
      <c r="AIM79" s="5">
        <f t="shared" ca="1" si="964"/>
        <v>1.8885647785483368E-2</v>
      </c>
      <c r="AIN79" s="5">
        <f t="shared" ca="1" si="964"/>
        <v>1.8479800241664918E-2</v>
      </c>
      <c r="AIO79" s="5">
        <f t="shared" ca="1" si="964"/>
        <v>1.884133563124215E-2</v>
      </c>
      <c r="AIP79" s="5">
        <f t="shared" ca="1" si="964"/>
        <v>1.8799306221976501E-2</v>
      </c>
      <c r="AIQ79" s="5">
        <f t="shared" ca="1" si="964"/>
        <v>1.812320340273155E-2</v>
      </c>
      <c r="AIR79" s="5">
        <f t="shared" ca="1" si="964"/>
        <v>1.765979922898045E-2</v>
      </c>
      <c r="AIS79" s="5">
        <f t="shared" ca="1" si="964"/>
        <v>1.7952538168493185E-2</v>
      </c>
      <c r="AIT79" s="5">
        <f t="shared" ca="1" si="964"/>
        <v>1.8262534830946663E-2</v>
      </c>
      <c r="AIU79" s="5">
        <f t="shared" ca="1" si="964"/>
        <v>1.876621570433025E-2</v>
      </c>
      <c r="AIV79" s="5">
        <f t="shared" ca="1" si="964"/>
        <v>1.9062805658828424E-2</v>
      </c>
      <c r="AIW79" s="5">
        <f t="shared" ca="1" si="964"/>
        <v>1.8834982967737945E-2</v>
      </c>
      <c r="AIX79" s="5">
        <f t="shared" ca="1" si="964"/>
        <v>1.9035518989913684E-2</v>
      </c>
      <c r="AIY79" s="5">
        <f t="shared" ca="1" si="964"/>
        <v>1.8921717179206845E-2</v>
      </c>
      <c r="AIZ79" s="5">
        <f t="shared" ca="1" si="964"/>
        <v>1.8717605722351347E-2</v>
      </c>
      <c r="AJA79" s="5">
        <f t="shared" ca="1" si="964"/>
        <v>1.8577850141862515E-2</v>
      </c>
      <c r="AJB79" s="5">
        <f t="shared" ca="1" si="964"/>
        <v>1.8651730827500487E-2</v>
      </c>
      <c r="AJC79" s="5">
        <f t="shared" ca="1" si="964"/>
        <v>1.902193808343133E-2</v>
      </c>
      <c r="AJD79" s="5">
        <f t="shared" ca="1" si="964"/>
        <v>1.8628070514300731E-2</v>
      </c>
      <c r="AJE79" s="5">
        <f t="shared" ca="1" si="964"/>
        <v>1.851486256756437E-2</v>
      </c>
      <c r="AJF79" s="5">
        <f t="shared" ca="1" si="964"/>
        <v>1.8385602787644725E-2</v>
      </c>
      <c r="AJG79" s="5">
        <f t="shared" ca="1" si="964"/>
        <v>1.9153376530891716E-2</v>
      </c>
      <c r="AJH79" s="5">
        <f t="shared" ca="1" si="964"/>
        <v>1.8852728618668685E-2</v>
      </c>
      <c r="AJI79" s="5">
        <f t="shared" ca="1" si="964"/>
        <v>1.8440784256241155E-2</v>
      </c>
      <c r="AJJ79" s="5">
        <f t="shared" ca="1" si="964"/>
        <v>1.8035315363612116E-2</v>
      </c>
      <c r="AJK79" s="5">
        <f t="shared" ca="1" si="964"/>
        <v>1.7783291257670451E-2</v>
      </c>
      <c r="AJL79" s="5">
        <f t="shared" ca="1" si="964"/>
        <v>1.7595806130621557E-2</v>
      </c>
      <c r="AJM79" s="5">
        <f t="shared" ca="1" si="964"/>
        <v>1.7477549627834859E-2</v>
      </c>
      <c r="AJN79" s="5">
        <f t="shared" ca="1" si="964"/>
        <v>1.758614949934351E-2</v>
      </c>
      <c r="AJO79" s="5">
        <f t="shared" ca="1" si="964"/>
        <v>1.7269909889221825E-2</v>
      </c>
      <c r="AJP79" s="5">
        <f t="shared" ca="1" si="964"/>
        <v>1.7169914317726589E-2</v>
      </c>
      <c r="AJQ79" s="5">
        <f t="shared" ca="1" si="964"/>
        <v>1.7427780917621229E-2</v>
      </c>
      <c r="AJR79" s="5">
        <f t="shared" ca="1" si="964"/>
        <v>1.1357650361188494E-2</v>
      </c>
      <c r="AJS79" s="5">
        <f t="shared" ca="1" si="964"/>
        <v>1.1112586429487896E-2</v>
      </c>
      <c r="AJT79" s="5">
        <f t="shared" ca="1" si="964"/>
        <v>1.1264883260512577E-2</v>
      </c>
      <c r="AJU79" s="5">
        <f t="shared" ca="1" si="964"/>
        <v>1.0931265213569224E-2</v>
      </c>
      <c r="AJV79" s="5">
        <f t="shared" ca="1" si="964"/>
        <v>1.0641518584178562E-2</v>
      </c>
      <c r="AJW79" s="5">
        <f t="shared" ca="1" si="964"/>
        <v>1.0057311472605211E-2</v>
      </c>
      <c r="AJX79" s="5">
        <f t="shared" ca="1" si="964"/>
        <v>1.0405809788076441E-2</v>
      </c>
      <c r="AJY79" s="5">
        <f t="shared" ca="1" si="964"/>
        <v>1.02922251770828E-2</v>
      </c>
      <c r="AJZ79" s="5">
        <f t="shared" ca="1" si="964"/>
        <v>1.0749858173121053E-2</v>
      </c>
      <c r="AKA79" s="5">
        <f t="shared" ca="1" si="964"/>
        <v>1.0790335351389317E-2</v>
      </c>
      <c r="AKB79" s="5">
        <f t="shared" ca="1" si="964"/>
        <v>1.0709018324116689E-2</v>
      </c>
      <c r="AKC79" s="5">
        <f t="shared" ca="1" si="964"/>
        <v>1.0142406070303277E-2</v>
      </c>
      <c r="AKD79" s="5">
        <f t="shared" ca="1" si="964"/>
        <v>9.7860222454125151E-3</v>
      </c>
      <c r="AKE79" s="5">
        <f t="shared" ca="1" si="964"/>
        <v>9.6877482590428006E-3</v>
      </c>
      <c r="AKF79" s="5">
        <f t="shared" ca="1" si="964"/>
        <v>9.9224961787833868E-3</v>
      </c>
      <c r="AKG79" s="5">
        <f t="shared" ca="1" si="964"/>
        <v>9.3949913035201137E-3</v>
      </c>
      <c r="AKH79" s="5">
        <f t="shared" ca="1" si="964"/>
        <v>9.8428617695676523E-3</v>
      </c>
      <c r="AKI79" s="5">
        <f t="shared" ca="1" si="964"/>
        <v>1.0376446978360552E-2</v>
      </c>
      <c r="AKJ79" s="5">
        <f t="shared" ca="1" si="964"/>
        <v>1.0377422130163443E-2</v>
      </c>
      <c r="AKK79" s="5">
        <f t="shared" ca="1" si="964"/>
        <v>1.0372110683266387E-2</v>
      </c>
      <c r="AKL79" s="5">
        <f t="shared" ca="1" si="964"/>
        <v>1.0049159211933348E-2</v>
      </c>
      <c r="AKM79" s="5">
        <f t="shared" ref="AKM79:AMX79" ca="1" si="965">IFERROR(GN74/AKM$3," ")</f>
        <v>1.0425695026589467E-2</v>
      </c>
      <c r="AKN79" s="5">
        <f t="shared" ca="1" si="965"/>
        <v>1.0583273537979826E-2</v>
      </c>
      <c r="AKO79" s="5">
        <f t="shared" ca="1" si="965"/>
        <v>1.0491122383022848E-2</v>
      </c>
      <c r="AKP79" s="5">
        <f t="shared" ca="1" si="965"/>
        <v>1.0152851820326835E-2</v>
      </c>
      <c r="AKQ79" s="5">
        <f t="shared" ca="1" si="965"/>
        <v>1.0431902478379107E-2</v>
      </c>
      <c r="AKR79" s="5">
        <f t="shared" ca="1" si="965"/>
        <v>1.0402763365276339E-2</v>
      </c>
      <c r="AKS79" s="5">
        <f t="shared" ca="1" si="965"/>
        <v>1.0372616547392296E-2</v>
      </c>
      <c r="AKT79" s="5">
        <f t="shared" ca="1" si="965"/>
        <v>1.0575310099249209E-2</v>
      </c>
      <c r="AKU79" s="5">
        <f t="shared" ca="1" si="965"/>
        <v>1.042010480115876E-2</v>
      </c>
      <c r="AKV79" s="5">
        <f t="shared" ca="1" si="965"/>
        <v>1.0798741848902038E-2</v>
      </c>
      <c r="AKW79" s="5">
        <f t="shared" ca="1" si="965"/>
        <v>1.062204869542579E-2</v>
      </c>
      <c r="AKX79" s="5">
        <f t="shared" ca="1" si="965"/>
        <v>1.0507727374396203E-2</v>
      </c>
      <c r="AKY79" s="5">
        <f t="shared" ca="1" si="965"/>
        <v>1.0516895261710032E-2</v>
      </c>
      <c r="AKZ79" s="5">
        <f t="shared" ca="1" si="965"/>
        <v>1.0837787416567397E-2</v>
      </c>
      <c r="ALA79" s="5">
        <f t="shared" ca="1" si="965"/>
        <v>1.0524468376219152E-2</v>
      </c>
      <c r="ALB79" s="5">
        <f t="shared" ca="1" si="965"/>
        <v>1.0358669409605789E-2</v>
      </c>
      <c r="ALC79" s="5">
        <f t="shared" ca="1" si="965"/>
        <v>9.9769074778206183E-3</v>
      </c>
      <c r="ALD79" s="5">
        <f t="shared" ca="1" si="965"/>
        <v>9.8934018137356097E-3</v>
      </c>
      <c r="ALE79" s="5">
        <f t="shared" ca="1" si="965"/>
        <v>1.0500062886113123E-2</v>
      </c>
      <c r="ALF79" s="5">
        <f t="shared" ca="1" si="965"/>
        <v>1.0464457158865528E-2</v>
      </c>
      <c r="ALG79" s="5">
        <f t="shared" ca="1" si="965"/>
        <v>1.0535904575091853E-2</v>
      </c>
      <c r="ALH79" s="5">
        <f t="shared" ca="1" si="965"/>
        <v>1.0034145155032297E-2</v>
      </c>
      <c r="ALI79" s="5">
        <f t="shared" ca="1" si="965"/>
        <v>1.0530989020226842E-2</v>
      </c>
      <c r="ALJ79" s="5">
        <f t="shared" ca="1" si="965"/>
        <v>1.0642982451033343E-2</v>
      </c>
      <c r="ALK79" s="5">
        <f t="shared" ca="1" si="965"/>
        <v>1.082668517567492E-2</v>
      </c>
      <c r="ALL79" s="5">
        <f t="shared" ca="1" si="965"/>
        <v>1.0794137982959917E-2</v>
      </c>
      <c r="ALM79" s="5">
        <f t="shared" ca="1" si="965"/>
        <v>1.0456471012412115E-2</v>
      </c>
      <c r="ALN79" s="5">
        <f t="shared" ca="1" si="965"/>
        <v>1.0410686220358869E-2</v>
      </c>
      <c r="ALO79" s="5">
        <f t="shared" ca="1" si="965"/>
        <v>1.0289743755723991E-2</v>
      </c>
      <c r="ALP79" s="5">
        <f t="shared" ca="1" si="965"/>
        <v>1.0483091681904144E-2</v>
      </c>
      <c r="ALQ79" s="5">
        <f t="shared" ca="1" si="965"/>
        <v>1.084078486629232E-2</v>
      </c>
      <c r="ALR79" s="5">
        <f t="shared" ca="1" si="965"/>
        <v>1.0734071206350287E-2</v>
      </c>
      <c r="ALS79" s="5">
        <f t="shared" ca="1" si="965"/>
        <v>1.0903061711876546E-2</v>
      </c>
      <c r="ALT79" s="5">
        <f t="shared" ca="1" si="965"/>
        <v>1.0790624482164725E-2</v>
      </c>
      <c r="ALU79" s="5">
        <f t="shared" ca="1" si="965"/>
        <v>1.0348021455263484E-2</v>
      </c>
      <c r="ALV79" s="5">
        <f t="shared" ca="1" si="965"/>
        <v>1.0255566181355476E-2</v>
      </c>
      <c r="ALW79" s="5">
        <f t="shared" ca="1" si="965"/>
        <v>1.0431099574250913E-2</v>
      </c>
      <c r="ALX79" s="5">
        <f t="shared" ca="1" si="965"/>
        <v>1.039460298986083E-2</v>
      </c>
      <c r="ALY79" s="5">
        <f t="shared" ca="1" si="965"/>
        <v>1.102536912307335E-2</v>
      </c>
      <c r="ALZ79" s="5">
        <f t="shared" ca="1" si="965"/>
        <v>1.1193487946248649E-2</v>
      </c>
      <c r="AMA79" s="5">
        <f t="shared" ca="1" si="965"/>
        <v>1.1470342554103331E-2</v>
      </c>
      <c r="AMB79" s="5">
        <f t="shared" ca="1" si="965"/>
        <v>1.2251046955375117E-2</v>
      </c>
      <c r="AMC79" s="5">
        <f t="shared" ca="1" si="965"/>
        <v>1.2530647488186428E-2</v>
      </c>
      <c r="AMD79" s="5">
        <f t="shared" ca="1" si="965"/>
        <v>1.2424304611349642E-2</v>
      </c>
      <c r="AME79" s="5">
        <f t="shared" ca="1" si="965"/>
        <v>1.2277572868751913E-2</v>
      </c>
      <c r="AMF79" s="5">
        <f t="shared" ca="1" si="965"/>
        <v>1.2166241673850994E-2</v>
      </c>
      <c r="AMG79" s="5">
        <f t="shared" ca="1" si="965"/>
        <v>1.2616208564761474E-2</v>
      </c>
      <c r="AMH79" s="5">
        <f t="shared" ca="1" si="965"/>
        <v>1.2423680689705237E-2</v>
      </c>
      <c r="AMI79" s="5">
        <f t="shared" ca="1" si="965"/>
        <v>1.2227565664188783E-2</v>
      </c>
      <c r="AMJ79" s="5">
        <f t="shared" ca="1" si="965"/>
        <v>1.2333830450511519E-2</v>
      </c>
      <c r="AMK79" s="5">
        <f t="shared" ca="1" si="965"/>
        <v>1.2119646605073621E-2</v>
      </c>
      <c r="AML79" s="5">
        <f t="shared" ca="1" si="965"/>
        <v>1.2228572268100653E-2</v>
      </c>
      <c r="AMM79" s="5">
        <f t="shared" ca="1" si="965"/>
        <v>1.2403784417231003E-2</v>
      </c>
      <c r="AMN79" s="5">
        <f t="shared" ca="1" si="965"/>
        <v>1.2260903329162355E-2</v>
      </c>
      <c r="AMO79" s="5">
        <f t="shared" ca="1" si="965"/>
        <v>1.2608372659280914E-2</v>
      </c>
      <c r="AMP79" s="5">
        <f t="shared" ca="1" si="965"/>
        <v>1.2470121520504461E-2</v>
      </c>
      <c r="AMQ79" s="5">
        <f t="shared" ca="1" si="965"/>
        <v>1.2949581118104956E-2</v>
      </c>
      <c r="AMR79" s="5">
        <f t="shared" ca="1" si="965"/>
        <v>1.2848799169600158E-2</v>
      </c>
      <c r="AMS79" s="5">
        <f t="shared" ca="1" si="965"/>
        <v>1.2968108601568534E-2</v>
      </c>
      <c r="AMT79" s="5">
        <f t="shared" ca="1" si="965"/>
        <v>1.2890988931199006E-2</v>
      </c>
      <c r="AMU79" s="5">
        <f t="shared" ca="1" si="965"/>
        <v>1.2662927863641199E-2</v>
      </c>
      <c r="AMV79" s="5">
        <f t="shared" ca="1" si="965"/>
        <v>1.2541898144174057E-2</v>
      </c>
      <c r="AMW79" s="5">
        <f t="shared" ca="1" si="965"/>
        <v>1.2720036144680274E-2</v>
      </c>
      <c r="AMX79" s="5">
        <f t="shared" ca="1" si="965"/>
        <v>1.2687805605140641E-2</v>
      </c>
      <c r="AMY79" s="5">
        <f t="shared" ref="AMY79:APJ79" ca="1" si="966">IFERROR(IZ74/AMY$3," ")</f>
        <v>1.2224897380124196E-2</v>
      </c>
      <c r="AMZ79" s="5">
        <f t="shared" ca="1" si="966"/>
        <v>1.2139753622199996E-2</v>
      </c>
      <c r="ANA79" s="5">
        <f t="shared" ca="1" si="966"/>
        <v>1.2378473656943827E-2</v>
      </c>
      <c r="ANB79" s="5">
        <f t="shared" ca="1" si="966"/>
        <v>1.2459392221922749E-2</v>
      </c>
      <c r="ANC79" s="5">
        <f t="shared" ca="1" si="966"/>
        <v>1.2315513301857508E-2</v>
      </c>
      <c r="AND79" s="5">
        <f t="shared" ca="1" si="966"/>
        <v>1.246651162013002E-2</v>
      </c>
      <c r="ANE79" s="5">
        <f t="shared" ca="1" si="966"/>
        <v>1.2378585376048629E-2</v>
      </c>
      <c r="ANF79" s="5">
        <f t="shared" ca="1" si="966"/>
        <v>1.2628179110622698E-2</v>
      </c>
      <c r="ANG79" s="5">
        <f t="shared" ca="1" si="966"/>
        <v>1.2953630025068347E-2</v>
      </c>
      <c r="ANH79" s="5">
        <f t="shared" ca="1" si="966"/>
        <v>1.2882579890711562E-2</v>
      </c>
      <c r="ANI79" s="5">
        <f t="shared" ca="1" si="966"/>
        <v>1.2493512901175331E-2</v>
      </c>
      <c r="ANJ79" s="5">
        <f t="shared" ca="1" si="966"/>
        <v>1.2856333344194804E-2</v>
      </c>
      <c r="ANK79" s="5">
        <f t="shared" ca="1" si="966"/>
        <v>1.2660840026807094E-2</v>
      </c>
      <c r="ANL79" s="5">
        <f t="shared" ca="1" si="966"/>
        <v>1.2795996722817971E-2</v>
      </c>
      <c r="ANM79" s="5">
        <f t="shared" ca="1" si="966"/>
        <v>1.2844722960917342E-2</v>
      </c>
      <c r="ANN79" s="5">
        <f t="shared" ca="1" si="966"/>
        <v>1.2384633643028478E-2</v>
      </c>
      <c r="ANO79" s="5">
        <f t="shared" ca="1" si="966"/>
        <v>1.2657916216579341E-2</v>
      </c>
      <c r="ANP79" s="5">
        <f t="shared" ca="1" si="966"/>
        <v>1.3448551235420662E-2</v>
      </c>
      <c r="ANQ79" s="5">
        <f t="shared" ca="1" si="966"/>
        <v>1.3886334640413327E-2</v>
      </c>
      <c r="ANR79" s="5">
        <f t="shared" ca="1" si="966"/>
        <v>1.399211428950544E-2</v>
      </c>
      <c r="ANS79" s="5">
        <f t="shared" ca="1" si="966"/>
        <v>1.4111737264450573E-2</v>
      </c>
      <c r="ANT79" s="5">
        <f t="shared" ca="1" si="966"/>
        <v>1.4045633811819988E-2</v>
      </c>
      <c r="ANU79" s="5">
        <f t="shared" ca="1" si="966"/>
        <v>1.4237200981542242E-2</v>
      </c>
      <c r="ANV79" s="5">
        <f t="shared" ca="1" si="966"/>
        <v>1.3865829018141913E-2</v>
      </c>
      <c r="ANW79" s="5">
        <f t="shared" ca="1" si="966"/>
        <v>1.3867521886835562E-2</v>
      </c>
      <c r="ANX79" s="5">
        <f t="shared" ca="1" si="966"/>
        <v>1.3921115992505576E-2</v>
      </c>
      <c r="ANY79" s="5">
        <f t="shared" ca="1" si="966"/>
        <v>1.4862779088986309E-2</v>
      </c>
      <c r="ANZ79" s="5">
        <f t="shared" ca="1" si="966"/>
        <v>1.4826039884713024E-2</v>
      </c>
      <c r="AOA79" s="5">
        <f t="shared" ca="1" si="966"/>
        <v>1.4814567970602011E-2</v>
      </c>
      <c r="AOB79" s="5">
        <f t="shared" ca="1" si="966"/>
        <v>1.4680701107392479E-2</v>
      </c>
      <c r="AOC79" s="5">
        <f t="shared" ca="1" si="966"/>
        <v>1.4327910789858959E-2</v>
      </c>
      <c r="AOD79" s="5">
        <f t="shared" ca="1" si="966"/>
        <v>1.4147825768494736E-2</v>
      </c>
      <c r="AOE79" s="5">
        <f t="shared" ca="1" si="966"/>
        <v>1.4493435790568105E-2</v>
      </c>
      <c r="AOF79" s="5">
        <f t="shared" ca="1" si="966"/>
        <v>1.3902627592284866E-2</v>
      </c>
      <c r="AOG79" s="5">
        <f t="shared" ca="1" si="966"/>
        <v>1.4310819512831651E-2</v>
      </c>
      <c r="AOH79" s="5">
        <f t="shared" ca="1" si="966"/>
        <v>1.3431849778452833E-2</v>
      </c>
      <c r="AOI79" s="5">
        <f t="shared" ca="1" si="966"/>
        <v>1.3853852301764212E-2</v>
      </c>
      <c r="AOJ79" s="5">
        <f t="shared" ca="1" si="966"/>
        <v>1.4212272871898262E-2</v>
      </c>
      <c r="AOK79" s="5">
        <f t="shared" ca="1" si="966"/>
        <v>1.4334027258134662E-2</v>
      </c>
      <c r="AOL79" s="5">
        <f t="shared" ca="1" si="966"/>
        <v>1.4882694854187115E-2</v>
      </c>
      <c r="AOM79" s="5">
        <f t="shared" ca="1" si="966"/>
        <v>1.4425721870644916E-2</v>
      </c>
      <c r="AON79" s="5">
        <f t="shared" ca="1" si="966"/>
        <v>1.6392897415790142E-2</v>
      </c>
      <c r="AOO79" s="5">
        <f t="shared" ca="1" si="966"/>
        <v>1.6271816717693385E-2</v>
      </c>
      <c r="AOP79" s="5">
        <f t="shared" ca="1" si="966"/>
        <v>1.713093165681755E-2</v>
      </c>
      <c r="AOQ79" s="5">
        <f t="shared" ca="1" si="966"/>
        <v>1.6544974944335628E-2</v>
      </c>
      <c r="AOR79" s="5">
        <f t="shared" ca="1" si="966"/>
        <v>1.6738048482963518E-2</v>
      </c>
      <c r="AOS79" s="5">
        <f t="shared" ca="1" si="966"/>
        <v>1.7195969336653304E-2</v>
      </c>
      <c r="AOT79" s="5">
        <f t="shared" ca="1" si="966"/>
        <v>1.7114709539534707E-2</v>
      </c>
      <c r="AOU79" s="5">
        <f t="shared" ca="1" si="966"/>
        <v>1.6664623129593006E-2</v>
      </c>
      <c r="AOV79" s="5">
        <f t="shared" ca="1" si="966"/>
        <v>1.6547174914002087E-2</v>
      </c>
      <c r="AOW79" s="5">
        <f t="shared" ca="1" si="966"/>
        <v>1.6293656800709259E-2</v>
      </c>
      <c r="AOX79" s="5">
        <f t="shared" ca="1" si="966"/>
        <v>1.5918313048319921E-2</v>
      </c>
      <c r="AOY79" s="5">
        <f t="shared" ca="1" si="966"/>
        <v>1.5749033203048799E-2</v>
      </c>
      <c r="AOZ79" s="5">
        <f t="shared" ca="1" si="966"/>
        <v>1.5066017249437218E-2</v>
      </c>
      <c r="APA79" s="5">
        <f t="shared" ca="1" si="966"/>
        <v>1.4809151017657547E-2</v>
      </c>
      <c r="APB79" s="5">
        <f t="shared" ca="1" si="966"/>
        <v>1.4956754338210967E-2</v>
      </c>
      <c r="APC79" s="5">
        <f t="shared" ca="1" si="966"/>
        <v>1.4694039894658749E-2</v>
      </c>
      <c r="APD79" s="5">
        <f t="shared" ca="1" si="966"/>
        <v>1.5091514472856785E-2</v>
      </c>
      <c r="APE79" s="5">
        <f t="shared" ca="1" si="966"/>
        <v>1.575895012552192E-2</v>
      </c>
      <c r="APF79" s="5">
        <f t="shared" ca="1" si="966"/>
        <v>1.6404871550135321E-2</v>
      </c>
      <c r="APG79" s="5">
        <f t="shared" ca="1" si="966"/>
        <v>1.6863944096514608E-2</v>
      </c>
      <c r="APH79" s="5">
        <f t="shared" ca="1" si="966"/>
        <v>1.6759533515400441E-2</v>
      </c>
      <c r="API79" s="5">
        <f t="shared" ca="1" si="966"/>
        <v>1.6284172262144934E-2</v>
      </c>
      <c r="APJ79" s="5">
        <f t="shared" ca="1" si="966"/>
        <v>1.5834562810321594E-2</v>
      </c>
      <c r="APK79" s="5">
        <f t="shared" ref="APK79:ARV79" ca="1" si="967">IFERROR(LL74/APK$3," ")</f>
        <v>1.5730793014909816E-2</v>
      </c>
      <c r="APL79" s="5">
        <f t="shared" ca="1" si="967"/>
        <v>1.5613787580598707E-2</v>
      </c>
      <c r="APM79" s="5">
        <f t="shared" ca="1" si="967"/>
        <v>1.5767100315473983E-2</v>
      </c>
      <c r="APN79" s="5">
        <f t="shared" ca="1" si="967"/>
        <v>1.5399046436942494E-2</v>
      </c>
      <c r="APO79" s="5">
        <f t="shared" ca="1" si="967"/>
        <v>1.5355835538908536E-2</v>
      </c>
      <c r="APP79" s="5">
        <f t="shared" ca="1" si="967"/>
        <v>1.5327530773307649E-2</v>
      </c>
      <c r="APQ79" s="5">
        <f t="shared" ca="1" si="967"/>
        <v>1.6242719185043664E-2</v>
      </c>
      <c r="APR79" s="5">
        <f t="shared" ca="1" si="967"/>
        <v>1.6899645659832145E-2</v>
      </c>
      <c r="APS79" s="5">
        <f t="shared" ca="1" si="967"/>
        <v>1.7065809320800603E-2</v>
      </c>
      <c r="APT79" s="5">
        <f t="shared" ca="1" si="967"/>
        <v>1.6925165601475136E-2</v>
      </c>
      <c r="APU79" s="5">
        <f t="shared" ca="1" si="967"/>
        <v>1.6748889392578521E-2</v>
      </c>
      <c r="APV79" s="5">
        <f t="shared" ca="1" si="967"/>
        <v>1.6979669007222448E-2</v>
      </c>
      <c r="APW79" s="5">
        <f t="shared" ca="1" si="967"/>
        <v>1.6937428321571441E-2</v>
      </c>
      <c r="APX79" s="5">
        <f t="shared" ca="1" si="967"/>
        <v>1.7552303640712849E-2</v>
      </c>
      <c r="APY79" s="5">
        <f t="shared" ca="1" si="967"/>
        <v>1.7037117483184771E-2</v>
      </c>
      <c r="APZ79" s="5">
        <f t="shared" ca="1" si="967"/>
        <v>1.7251314564548613E-2</v>
      </c>
      <c r="AQA79" s="5">
        <f t="shared" ca="1" si="967"/>
        <v>1.7286798871290546E-2</v>
      </c>
      <c r="AQB79" s="5">
        <f t="shared" ca="1" si="967"/>
        <v>1.6191587159967123E-2</v>
      </c>
      <c r="AQC79" s="5">
        <f t="shared" ca="1" si="967"/>
        <v>1.6364601451449117E-2</v>
      </c>
      <c r="AQD79" s="5">
        <f t="shared" ca="1" si="967"/>
        <v>1.6343895053485859E-2</v>
      </c>
      <c r="AQE79" s="5">
        <f t="shared" ca="1" si="967"/>
        <v>1.6291203944900984E-2</v>
      </c>
      <c r="AQF79" s="5">
        <f t="shared" ca="1" si="967"/>
        <v>1.6598183931619895E-2</v>
      </c>
      <c r="AQG79" s="5">
        <f t="shared" ca="1" si="967"/>
        <v>1.6780022410332798E-2</v>
      </c>
      <c r="AQH79" s="5">
        <f t="shared" ca="1" si="967"/>
        <v>1.6500151525724895E-2</v>
      </c>
      <c r="AQI79" s="5">
        <f t="shared" ca="1" si="967"/>
        <v>1.5894118024696671E-2</v>
      </c>
      <c r="AQJ79" s="5">
        <f t="shared" ca="1" si="967"/>
        <v>1.5658692886765607E-2</v>
      </c>
      <c r="AQK79" s="5">
        <f t="shared" ca="1" si="967"/>
        <v>1.6198947739458035E-2</v>
      </c>
      <c r="AQL79" s="5">
        <f t="shared" ca="1" si="967"/>
        <v>1.6438052698374526E-2</v>
      </c>
      <c r="AQM79" s="5">
        <f t="shared" ca="1" si="967"/>
        <v>1.644108443441962E-2</v>
      </c>
      <c r="AQN79" s="5">
        <f t="shared" ca="1" si="967"/>
        <v>1.7030434869383049E-2</v>
      </c>
      <c r="AQO79" s="5">
        <f t="shared" ca="1" si="967"/>
        <v>1.7195527887936993E-2</v>
      </c>
      <c r="AQP79" s="5">
        <f t="shared" ca="1" si="967"/>
        <v>1.7161492697334812E-2</v>
      </c>
      <c r="AQQ79" s="5">
        <f t="shared" ca="1" si="967"/>
        <v>1.7117965977422087E-2</v>
      </c>
      <c r="AQR79" s="5">
        <f t="shared" ca="1" si="967"/>
        <v>1.7663166615883848E-2</v>
      </c>
      <c r="AQS79" s="5">
        <f t="shared" ca="1" si="967"/>
        <v>1.7491123599507552E-2</v>
      </c>
      <c r="AQT79" s="5">
        <f t="shared" ca="1" si="967"/>
        <v>1.7560136739598085E-2</v>
      </c>
      <c r="AQU79" s="5">
        <f t="shared" ca="1" si="967"/>
        <v>1.7636356172386309E-2</v>
      </c>
      <c r="AQV79" s="5">
        <f t="shared" ca="1" si="967"/>
        <v>1.733560406258303E-2</v>
      </c>
      <c r="AQW79" s="5">
        <f t="shared" ca="1" si="967"/>
        <v>1.7624996387423937E-2</v>
      </c>
      <c r="AQX79" s="5">
        <f t="shared" ca="1" si="967"/>
        <v>1.7186910140527884E-2</v>
      </c>
      <c r="AQY79" s="5">
        <f t="shared" ca="1" si="967"/>
        <v>1.8352100539633199E-2</v>
      </c>
      <c r="AQZ79" s="5">
        <f t="shared" ca="1" si="967"/>
        <v>1.8932165582472401E-2</v>
      </c>
      <c r="ARA79" s="5">
        <f t="shared" ca="1" si="967"/>
        <v>1.9288365092558015E-2</v>
      </c>
      <c r="ARB79" s="5">
        <f t="shared" ca="1" si="967"/>
        <v>1.9513742732037685E-2</v>
      </c>
      <c r="ARC79" s="5">
        <f t="shared" ca="1" si="967"/>
        <v>1.9168387138903752E-2</v>
      </c>
      <c r="ARD79" s="5">
        <f t="shared" ca="1" si="967"/>
        <v>1.8910819412509397E-2</v>
      </c>
      <c r="ARE79" s="5">
        <f t="shared" ca="1" si="967"/>
        <v>1.8692851276332755E-2</v>
      </c>
      <c r="ARF79" s="5">
        <f t="shared" ca="1" si="967"/>
        <v>1.8524326092570761E-2</v>
      </c>
      <c r="ARG79" s="5">
        <f t="shared" ca="1" si="967"/>
        <v>1.877753705267033E-2</v>
      </c>
      <c r="ARH79" s="5">
        <f t="shared" ca="1" si="967"/>
        <v>1.889821417928338E-2</v>
      </c>
      <c r="ARI79" s="5">
        <f t="shared" ca="1" si="967"/>
        <v>1.8999751019660657E-2</v>
      </c>
      <c r="ARJ79" s="5">
        <f t="shared" ca="1" si="967"/>
        <v>1.8830391205388416E-2</v>
      </c>
      <c r="ARK79" s="5">
        <f t="shared" ca="1" si="967"/>
        <v>1.87600352232777E-2</v>
      </c>
      <c r="ARL79" s="5">
        <f t="shared" ca="1" si="967"/>
        <v>1.9176522194802651E-2</v>
      </c>
      <c r="ARM79" s="5">
        <f t="shared" ca="1" si="967"/>
        <v>1.9074782239128753E-2</v>
      </c>
      <c r="ARN79" s="5">
        <f t="shared" ca="1" si="967"/>
        <v>1.8306353087663998E-2</v>
      </c>
      <c r="ARO79" s="5">
        <f t="shared" ca="1" si="967"/>
        <v>1.865643267914173E-2</v>
      </c>
      <c r="ARP79" s="5">
        <f t="shared" ca="1" si="967"/>
        <v>1.8730404518875036E-2</v>
      </c>
      <c r="ARQ79" s="5">
        <f t="shared" ca="1" si="967"/>
        <v>1.8751536286617111E-2</v>
      </c>
      <c r="ARR79" s="5">
        <f t="shared" ca="1" si="967"/>
        <v>1.8455911922837475E-2</v>
      </c>
      <c r="ARS79" s="5">
        <f t="shared" ca="1" si="967"/>
        <v>1.8316568298809451E-2</v>
      </c>
      <c r="ART79" s="5">
        <f t="shared" ca="1" si="967"/>
        <v>1.8111457717605264E-2</v>
      </c>
      <c r="ARU79" s="5">
        <f t="shared" ca="1" si="967"/>
        <v>1.7991808762717911E-2</v>
      </c>
      <c r="ARV79" s="5">
        <f t="shared" ca="1" si="967"/>
        <v>1.7358425906509666E-2</v>
      </c>
      <c r="ARW79" s="5">
        <f t="shared" ref="ARW79:AUH79" ca="1" si="968">IFERROR(NX74/ARW$3," ")</f>
        <v>1.7122463976284776E-2</v>
      </c>
      <c r="ARX79" s="5">
        <f t="shared" ca="1" si="968"/>
        <v>1.7342077030013375E-2</v>
      </c>
      <c r="ARY79" s="5">
        <f t="shared" ca="1" si="968"/>
        <v>1.7353479940798309E-2</v>
      </c>
      <c r="ARZ79" s="5">
        <f t="shared" ca="1" si="968"/>
        <v>1.6928691558975181E-2</v>
      </c>
      <c r="ASA79" s="5">
        <f t="shared" ca="1" si="968"/>
        <v>1.6700232055475342E-2</v>
      </c>
      <c r="ASB79" s="5">
        <f t="shared" ca="1" si="968"/>
        <v>1.6646263137333531E-2</v>
      </c>
      <c r="ASC79" s="5">
        <f t="shared" ca="1" si="968"/>
        <v>1.6479001298689792E-2</v>
      </c>
      <c r="ASD79" s="5">
        <f t="shared" ca="1" si="968"/>
        <v>1.6551154396472891E-2</v>
      </c>
      <c r="ASE79" s="5">
        <f t="shared" ca="1" si="968"/>
        <v>1.6702464191752069E-2</v>
      </c>
      <c r="ASF79" s="5">
        <f t="shared" ca="1" si="968"/>
        <v>1.6276598673632667E-2</v>
      </c>
      <c r="ASG79" s="5">
        <f t="shared" ca="1" si="968"/>
        <v>1.6248580503948971E-2</v>
      </c>
      <c r="ASH79" s="5">
        <f t="shared" ca="1" si="968"/>
        <v>1.636905713812609E-2</v>
      </c>
      <c r="ASI79" s="5">
        <f t="shared" ca="1" si="968"/>
        <v>1.6206716598783526E-2</v>
      </c>
      <c r="ASJ79" s="5">
        <f t="shared" ca="1" si="968"/>
        <v>1.6858527332970271E-2</v>
      </c>
      <c r="ASK79" s="5">
        <f t="shared" ca="1" si="968"/>
        <v>1.6973505505312115E-2</v>
      </c>
      <c r="ASL79" s="5">
        <f t="shared" ca="1" si="968"/>
        <v>1.6766985446560485E-2</v>
      </c>
      <c r="ASM79" s="5">
        <f t="shared" ca="1" si="968"/>
        <v>1.6661833244290575E-2</v>
      </c>
      <c r="ASN79" s="5">
        <f t="shared" ca="1" si="968"/>
        <v>1.6452526817365833E-2</v>
      </c>
      <c r="ASO79" s="5">
        <f t="shared" ca="1" si="968"/>
        <v>1.6056249472531172E-2</v>
      </c>
      <c r="ASP79" s="5">
        <f t="shared" ca="1" si="968"/>
        <v>1.7445295694984892E-2</v>
      </c>
      <c r="ASQ79" s="5">
        <f t="shared" ca="1" si="968"/>
        <v>1.7845528121718905E-2</v>
      </c>
      <c r="ASR79" s="5">
        <f t="shared" ca="1" si="968"/>
        <v>1.7736613466100736E-2</v>
      </c>
      <c r="ASS79" s="5">
        <f t="shared" ca="1" si="968"/>
        <v>1.7514037810962672E-2</v>
      </c>
      <c r="AST79" s="5">
        <f t="shared" ca="1" si="968"/>
        <v>1.7764901361700031E-2</v>
      </c>
      <c r="ASU79" s="5">
        <f t="shared" ca="1" si="968"/>
        <v>1.799188739880167E-2</v>
      </c>
      <c r="ASV79" s="5">
        <f t="shared" ca="1" si="968"/>
        <v>1.8104303647342765E-2</v>
      </c>
      <c r="ASW79" s="5">
        <f t="shared" ca="1" si="968"/>
        <v>1.8172912075477419E-2</v>
      </c>
      <c r="ASX79" s="5">
        <f t="shared" ca="1" si="968"/>
        <v>1.8199980705658515E-2</v>
      </c>
      <c r="ASY79" s="5">
        <f t="shared" ca="1" si="968"/>
        <v>1.8011946137194118E-2</v>
      </c>
      <c r="ASZ79" s="5">
        <f t="shared" ca="1" si="968"/>
        <v>1.7871088763206269E-2</v>
      </c>
      <c r="ATA79" s="5">
        <f t="shared" ca="1" si="968"/>
        <v>1.7821780075290887E-2</v>
      </c>
      <c r="ATB79" s="5">
        <f t="shared" ca="1" si="968"/>
        <v>1.7753482949790341E-2</v>
      </c>
      <c r="ATC79" s="5">
        <f t="shared" ca="1" si="968"/>
        <v>1.7458297318310497E-2</v>
      </c>
      <c r="ATD79" s="5">
        <f t="shared" ca="1" si="968"/>
        <v>1.7994431025332758E-2</v>
      </c>
      <c r="ATE79" s="5">
        <f t="shared" ca="1" si="968"/>
        <v>1.7611524001889128E-2</v>
      </c>
      <c r="ATF79" s="5">
        <f t="shared" ca="1" si="968"/>
        <v>1.7232177063333222E-2</v>
      </c>
      <c r="ATG79" s="5">
        <f t="shared" ca="1" si="968"/>
        <v>1.7252136915233342E-2</v>
      </c>
      <c r="ATH79" s="5">
        <f t="shared" ca="1" si="968"/>
        <v>1.6750273489219505E-2</v>
      </c>
      <c r="ATI79" s="5">
        <f t="shared" ca="1" si="968"/>
        <v>1.6954196498965467E-2</v>
      </c>
      <c r="ATJ79" s="5">
        <f t="shared" ca="1" si="968"/>
        <v>1.7069063764558752E-2</v>
      </c>
      <c r="ATK79" s="5">
        <f t="shared" ca="1" si="968"/>
        <v>1.7112029129248297E-2</v>
      </c>
      <c r="ATL79" s="5">
        <f t="shared" ca="1" si="968"/>
        <v>1.7062463268491927E-2</v>
      </c>
      <c r="ATM79" s="5">
        <f t="shared" ca="1" si="968"/>
        <v>1.7198245246677322E-2</v>
      </c>
      <c r="ATN79" s="5">
        <f t="shared" ca="1" si="968"/>
        <v>1.714840700324417E-2</v>
      </c>
      <c r="ATO79" s="5">
        <f t="shared" ca="1" si="968"/>
        <v>1.7151778197465127E-2</v>
      </c>
      <c r="ATP79" s="5">
        <f t="shared" ca="1" si="968"/>
        <v>1.6862556450961071E-2</v>
      </c>
      <c r="ATQ79" s="5">
        <f t="shared" ca="1" si="968"/>
        <v>1.6670980139499903E-2</v>
      </c>
      <c r="ATR79" s="5">
        <f t="shared" ca="1" si="968"/>
        <v>1.6939793919263351E-2</v>
      </c>
      <c r="ATS79" s="5">
        <f t="shared" ca="1" si="968"/>
        <v>1.7192652606980791E-2</v>
      </c>
      <c r="ATT79" s="5">
        <f t="shared" ca="1" si="968"/>
        <v>1.7105312975078384E-2</v>
      </c>
      <c r="ATU79" s="5">
        <f t="shared" ca="1" si="968"/>
        <v>1.7501027810882711E-2</v>
      </c>
      <c r="ATV79" s="5">
        <f t="shared" ca="1" si="968"/>
        <v>1.7620270668344335E-2</v>
      </c>
      <c r="ATW79" s="5">
        <f t="shared" ca="1" si="968"/>
        <v>1.7773493364860098E-2</v>
      </c>
      <c r="ATX79" s="5">
        <f t="shared" ca="1" si="968"/>
        <v>1.8290786096084619E-2</v>
      </c>
      <c r="ATY79" s="5">
        <f t="shared" ca="1" si="968"/>
        <v>1.8074025965061996E-2</v>
      </c>
      <c r="ATZ79" s="5">
        <f t="shared" ca="1" si="968"/>
        <v>1.7819521368685243E-2</v>
      </c>
      <c r="AUA79" s="5">
        <f t="shared" ca="1" si="968"/>
        <v>1.7846381078761461E-2</v>
      </c>
      <c r="AUB79" s="5">
        <f t="shared" ca="1" si="968"/>
        <v>1.7913731125729616E-2</v>
      </c>
      <c r="AUC79" s="5">
        <f t="shared" ca="1" si="968"/>
        <v>1.9338876074983087E-2</v>
      </c>
      <c r="AUD79" s="5">
        <f t="shared" ca="1" si="968"/>
        <v>1.9073800950373962E-2</v>
      </c>
      <c r="AUE79" s="5">
        <f t="shared" ca="1" si="968"/>
        <v>1.9029085932423875E-2</v>
      </c>
      <c r="AUF79" s="5">
        <f t="shared" ca="1" si="968"/>
        <v>1.8880217928809596E-2</v>
      </c>
      <c r="AUG79" s="5">
        <f t="shared" ca="1" si="968"/>
        <v>1.9529800553979373E-2</v>
      </c>
      <c r="AUH79" s="5">
        <f t="shared" ca="1" si="968"/>
        <v>1.920669922821009E-2</v>
      </c>
      <c r="AUI79" s="5">
        <f t="shared" ref="AUI79:AWT79" ca="1" si="969">IFERROR(QJ74/AUI$3," ")</f>
        <v>2.0028554646078073E-2</v>
      </c>
      <c r="AUJ79" s="5">
        <f t="shared" ca="1" si="969"/>
        <v>2.0866362138205204E-2</v>
      </c>
      <c r="AUK79" s="5">
        <f t="shared" ca="1" si="969"/>
        <v>2.1090657601773276E-2</v>
      </c>
      <c r="AUL79" s="5">
        <f t="shared" ca="1" si="969"/>
        <v>2.1307613566097117E-2</v>
      </c>
      <c r="AUM79" s="5">
        <f t="shared" ca="1" si="969"/>
        <v>2.0793558239045707E-2</v>
      </c>
      <c r="AUN79" s="5">
        <f t="shared" ca="1" si="969"/>
        <v>2.0954494516827651E-2</v>
      </c>
      <c r="AUO79" s="5">
        <f t="shared" ca="1" si="969"/>
        <v>2.0639763505910368E-2</v>
      </c>
      <c r="AUP79" s="5">
        <f t="shared" ca="1" si="969"/>
        <v>2.073963890917499E-2</v>
      </c>
      <c r="AUQ79" s="5">
        <f t="shared" ca="1" si="969"/>
        <v>2.1135029835127508E-2</v>
      </c>
      <c r="AUR79" s="5">
        <f t="shared" ca="1" si="969"/>
        <v>2.1688892617823769E-2</v>
      </c>
      <c r="AUS79" s="5">
        <f t="shared" ca="1" si="969"/>
        <v>2.1736530872026129E-2</v>
      </c>
      <c r="AUT79" s="5">
        <f t="shared" ca="1" si="969"/>
        <v>2.2203123064701357E-2</v>
      </c>
      <c r="AUU79" s="5">
        <f t="shared" ca="1" si="969"/>
        <v>2.2493403411225705E-2</v>
      </c>
      <c r="AUV79" s="5">
        <f t="shared" ca="1" si="969"/>
        <v>2.2365297889875565E-2</v>
      </c>
      <c r="AUW79" s="5">
        <f t="shared" ca="1" si="969"/>
        <v>2.1803213810675317E-2</v>
      </c>
      <c r="AUX79" s="5">
        <f t="shared" ca="1" si="969"/>
        <v>2.207531616453675E-2</v>
      </c>
      <c r="AUY79" s="5">
        <f t="shared" ca="1" si="969"/>
        <v>2.1622441103554987E-2</v>
      </c>
      <c r="AUZ79" s="5">
        <f t="shared" ca="1" si="969"/>
        <v>2.1494026545061738E-2</v>
      </c>
      <c r="AVA79" s="5">
        <f t="shared" ca="1" si="969"/>
        <v>2.1742628888839568E-2</v>
      </c>
      <c r="AVB79" s="5">
        <f t="shared" ca="1" si="969"/>
        <v>2.1368972495454726E-2</v>
      </c>
      <c r="AVC79" s="5">
        <f t="shared" ca="1" si="969"/>
        <v>2.1164869389950911E-2</v>
      </c>
      <c r="AVD79" s="5">
        <f t="shared" ca="1" si="969"/>
        <v>2.1857520139960129E-2</v>
      </c>
      <c r="AVE79" s="5">
        <f t="shared" ca="1" si="969"/>
        <v>2.167316082943405E-2</v>
      </c>
      <c r="AVF79" s="5">
        <f t="shared" ca="1" si="969"/>
        <v>2.2069053778184279E-2</v>
      </c>
      <c r="AVG79" s="5">
        <f t="shared" ca="1" si="969"/>
        <v>2.205881059596845E-2</v>
      </c>
      <c r="AVH79" s="5">
        <f t="shared" ca="1" si="969"/>
        <v>2.2349710638912869E-2</v>
      </c>
      <c r="AVI79" s="5">
        <f t="shared" ca="1" si="969"/>
        <v>2.2229419728260494E-2</v>
      </c>
      <c r="AVJ79" s="5">
        <f t="shared" ca="1" si="969"/>
        <v>2.2259322334772343E-2</v>
      </c>
      <c r="AVK79" s="5">
        <f t="shared" ca="1" si="969"/>
        <v>2.2200575908200001E-2</v>
      </c>
      <c r="AVL79" s="5">
        <f t="shared" ca="1" si="969"/>
        <v>2.1908229754518341E-2</v>
      </c>
      <c r="AVM79" s="5">
        <f t="shared" ca="1" si="969"/>
        <v>2.1956835181087177E-2</v>
      </c>
      <c r="AVN79" s="5">
        <f t="shared" ca="1" si="969"/>
        <v>2.2112965812646865E-2</v>
      </c>
      <c r="AVO79" s="5">
        <f t="shared" ca="1" si="969"/>
        <v>2.1671331578003373E-2</v>
      </c>
      <c r="AVP79" s="5">
        <f t="shared" ca="1" si="969"/>
        <v>2.193358972995493E-2</v>
      </c>
      <c r="AVQ79" s="5">
        <f t="shared" ca="1" si="969"/>
        <v>2.2924980382073582E-2</v>
      </c>
      <c r="AVR79" s="5">
        <f t="shared" ca="1" si="969"/>
        <v>2.3052809536726098E-2</v>
      </c>
      <c r="AVS79" s="5">
        <f t="shared" ca="1" si="969"/>
        <v>2.1156252101502345E-2</v>
      </c>
      <c r="AVT79" s="5">
        <f t="shared" ca="1" si="969"/>
        <v>2.063485588594928E-2</v>
      </c>
      <c r="AVU79" s="5">
        <f t="shared" ca="1" si="969"/>
        <v>2.0607247085380871E-2</v>
      </c>
      <c r="AVV79" s="5">
        <f t="shared" ca="1" si="969"/>
        <v>2.0538811936481358E-2</v>
      </c>
      <c r="AVW79" s="5">
        <f t="shared" ca="1" si="969"/>
        <v>2.0262298272334556E-2</v>
      </c>
      <c r="AVX79" s="5">
        <f t="shared" ca="1" si="969"/>
        <v>1.9911827188723166E-2</v>
      </c>
      <c r="AVY79" s="5">
        <f t="shared" ca="1" si="969"/>
        <v>2.0327639555669255E-2</v>
      </c>
      <c r="AVZ79" s="5">
        <f t="shared" ca="1" si="969"/>
        <v>2.095331657201659E-2</v>
      </c>
      <c r="AWA79" s="5">
        <f t="shared" ca="1" si="969"/>
        <v>2.1002650403088612E-2</v>
      </c>
      <c r="AWB79" s="5">
        <f t="shared" ca="1" si="969"/>
        <v>2.0785583711215042E-2</v>
      </c>
      <c r="AWC79" s="5">
        <f t="shared" ca="1" si="969"/>
        <v>2.0967553853653974E-2</v>
      </c>
      <c r="AWD79" s="5">
        <f t="shared" ca="1" si="969"/>
        <v>2.0838014664622477E-2</v>
      </c>
      <c r="AWE79" s="5">
        <f t="shared" ca="1" si="969"/>
        <v>2.0907362354800833E-2</v>
      </c>
      <c r="AWF79" s="5">
        <f t="shared" ca="1" si="969"/>
        <v>2.0833547527204083E-2</v>
      </c>
      <c r="AWG79" s="5">
        <f t="shared" ca="1" si="969"/>
        <v>2.0498707016215145E-2</v>
      </c>
      <c r="AWH79" s="5">
        <f t="shared" ca="1" si="969"/>
        <v>2.0502134161640286E-2</v>
      </c>
      <c r="AWI79" s="5">
        <f t="shared" ca="1" si="969"/>
        <v>2.0127906098310652E-2</v>
      </c>
      <c r="AWJ79" s="5">
        <f t="shared" ca="1" si="969"/>
        <v>2.0336543602228356E-2</v>
      </c>
      <c r="AWK79" s="5">
        <f t="shared" ca="1" si="969"/>
        <v>2.0366652916331891E-2</v>
      </c>
      <c r="AWL79" s="5">
        <f t="shared" ca="1" si="969"/>
        <v>2.0091415481012811E-2</v>
      </c>
      <c r="AWM79" s="5">
        <f t="shared" ca="1" si="969"/>
        <v>1.9691297621577081E-2</v>
      </c>
      <c r="AWN79" s="5">
        <f t="shared" ca="1" si="969"/>
        <v>1.9844624532080551E-2</v>
      </c>
      <c r="AWO79" s="5">
        <f t="shared" ca="1" si="969"/>
        <v>2.0006583664963769E-2</v>
      </c>
      <c r="AWP79" s="5">
        <f t="shared" ca="1" si="969"/>
        <v>2.0284037300183005E-2</v>
      </c>
      <c r="AWQ79" s="5">
        <f t="shared" ca="1" si="969"/>
        <v>2.0781183927208745E-2</v>
      </c>
      <c r="AWR79" s="5">
        <f t="shared" ca="1" si="969"/>
        <v>2.0061160386164789E-2</v>
      </c>
      <c r="AWS79" s="5">
        <f t="shared" ca="1" si="969"/>
        <v>2.0341830768094E-2</v>
      </c>
      <c r="AWT79" s="5">
        <f t="shared" ca="1" si="969"/>
        <v>2.0303607852914494E-2</v>
      </c>
      <c r="AWU79" s="5">
        <f t="shared" ref="AWU79:AZF79" ca="1" si="970">IFERROR(SV74/AWU$3," ")</f>
        <v>2.060195758795794E-2</v>
      </c>
      <c r="AWV79" s="5">
        <f t="shared" ca="1" si="970"/>
        <v>2.0767512945725684E-2</v>
      </c>
      <c r="AWW79" s="5">
        <f t="shared" ca="1" si="970"/>
        <v>2.0772243699572243E-2</v>
      </c>
      <c r="AWX79" s="5">
        <f t="shared" ca="1" si="970"/>
        <v>2.1015681162858769E-2</v>
      </c>
      <c r="AWY79" s="5">
        <f t="shared" ca="1" si="970"/>
        <v>2.1513715432320602E-2</v>
      </c>
      <c r="AWZ79" s="5">
        <f t="shared" ca="1" si="970"/>
        <v>2.1469575798682694E-2</v>
      </c>
      <c r="AXA79" s="5">
        <f t="shared" ca="1" si="970"/>
        <v>2.137088214462457E-2</v>
      </c>
      <c r="AXB79" s="5">
        <f t="shared" ca="1" si="970"/>
        <v>2.1316392674237506E-2</v>
      </c>
      <c r="AXC79" s="5">
        <f t="shared" ca="1" si="970"/>
        <v>2.1283753873056824E-2</v>
      </c>
      <c r="AXD79" s="5">
        <f t="shared" ca="1" si="970"/>
        <v>2.086218036857837E-2</v>
      </c>
      <c r="AXE79" s="5">
        <f t="shared" ca="1" si="970"/>
        <v>1.9835990941827177E-2</v>
      </c>
      <c r="AXF79" s="5">
        <f t="shared" ca="1" si="970"/>
        <v>1.9050258448062317E-2</v>
      </c>
      <c r="AXG79" s="5">
        <f t="shared" ca="1" si="970"/>
        <v>1.9082865393532728E-2</v>
      </c>
      <c r="AXH79" s="5">
        <f t="shared" ca="1" si="970"/>
        <v>1.8974534558131202E-2</v>
      </c>
      <c r="AXI79" s="5">
        <f t="shared" ca="1" si="970"/>
        <v>1.9143311122470068E-2</v>
      </c>
      <c r="AXJ79" s="5">
        <f t="shared" ca="1" si="970"/>
        <v>1.8799880638521227E-2</v>
      </c>
      <c r="AXK79" s="5">
        <f t="shared" ca="1" si="970"/>
        <v>1.8987400333818415E-2</v>
      </c>
      <c r="AXL79" s="5">
        <f t="shared" ca="1" si="970"/>
        <v>1.8813329980111489E-2</v>
      </c>
      <c r="AXM79" s="5">
        <f t="shared" ca="1" si="970"/>
        <v>1.8984061720815695E-2</v>
      </c>
      <c r="AXN79" s="5">
        <f t="shared" ca="1" si="970"/>
        <v>1.8954326231127708E-2</v>
      </c>
      <c r="AXO79" s="5">
        <f t="shared" ca="1" si="970"/>
        <v>1.8859498087815514E-2</v>
      </c>
      <c r="AXP79" s="5">
        <f t="shared" ca="1" si="970"/>
        <v>1.8703624995201222E-2</v>
      </c>
      <c r="AXQ79" s="5">
        <f t="shared" ca="1" si="970"/>
        <v>1.8835885790402306E-2</v>
      </c>
      <c r="AXR79" s="5">
        <f t="shared" ca="1" si="970"/>
        <v>1.8998681611483641E-2</v>
      </c>
      <c r="AXS79" s="5">
        <f t="shared" ca="1" si="970"/>
        <v>1.9110002133016078E-2</v>
      </c>
      <c r="AXT79" s="5">
        <f t="shared" ca="1" si="970"/>
        <v>1.8975173485142764E-2</v>
      </c>
      <c r="AXU79" s="5">
        <f t="shared" ca="1" si="970"/>
        <v>1.8826110009228621E-2</v>
      </c>
      <c r="AXV79" s="5">
        <f t="shared" ca="1" si="970"/>
        <v>1.9081258437577586E-2</v>
      </c>
      <c r="AXW79" s="5">
        <f t="shared" ca="1" si="970"/>
        <v>1.9207861042206151E-2</v>
      </c>
      <c r="AXX79" s="5">
        <f t="shared" ca="1" si="970"/>
        <v>1.8453852025840909E-2</v>
      </c>
      <c r="AXY79" s="5">
        <f t="shared" ca="1" si="970"/>
        <v>1.8021655072495556E-2</v>
      </c>
      <c r="AXZ79" s="5">
        <f t="shared" ca="1" si="970"/>
        <v>1.7910195009594895E-2</v>
      </c>
      <c r="AYA79" s="5">
        <f t="shared" ca="1" si="970"/>
        <v>1.7771886238043006E-2</v>
      </c>
      <c r="AYB79" s="5">
        <f t="shared" ca="1" si="970"/>
        <v>1.7857255536995145E-2</v>
      </c>
      <c r="AYC79" s="5">
        <f t="shared" ca="1" si="970"/>
        <v>1.7581635117174046E-2</v>
      </c>
      <c r="AYD79" s="5">
        <f t="shared" ca="1" si="970"/>
        <v>1.7422699722888048E-2</v>
      </c>
      <c r="AYE79" s="5">
        <f t="shared" ca="1" si="970"/>
        <v>2.0374694780205739E-2</v>
      </c>
      <c r="AYF79" s="5">
        <f t="shared" ca="1" si="970"/>
        <v>2.057010611365449E-2</v>
      </c>
      <c r="AYG79" s="5">
        <f t="shared" ca="1" si="970"/>
        <v>2.0877986560722438E-2</v>
      </c>
      <c r="AYH79" s="5">
        <f t="shared" ca="1" si="970"/>
        <v>2.1114476718677735E-2</v>
      </c>
      <c r="AYI79" s="5">
        <f t="shared" ca="1" si="970"/>
        <v>2.1227661009640835E-2</v>
      </c>
      <c r="AYJ79" s="5">
        <f t="shared" ca="1" si="970"/>
        <v>2.1068125234858903E-2</v>
      </c>
      <c r="AYK79" s="5">
        <f t="shared" ca="1" si="970"/>
        <v>2.0973609646095553E-2</v>
      </c>
      <c r="AYL79" s="5">
        <f t="shared" ca="1" si="970"/>
        <v>2.1286405018641642E-2</v>
      </c>
      <c r="AYM79" s="5">
        <f t="shared" ca="1" si="970"/>
        <v>2.1228078337812119E-2</v>
      </c>
      <c r="AYN79" s="5">
        <f t="shared" ca="1" si="970"/>
        <v>2.1555737918998726E-2</v>
      </c>
      <c r="AYO79" s="5">
        <f t="shared" ca="1" si="970"/>
        <v>2.1349694069405262E-2</v>
      </c>
      <c r="AYP79" s="5">
        <f t="shared" ca="1" si="970"/>
        <v>2.1558358155412304E-2</v>
      </c>
      <c r="AYQ79" s="5">
        <f t="shared" ca="1" si="970"/>
        <v>2.154605711813452E-2</v>
      </c>
      <c r="AYR79" s="5">
        <f t="shared" ca="1" si="970"/>
        <v>2.1470282431312143E-2</v>
      </c>
      <c r="AYS79" s="5">
        <f t="shared" ca="1" si="970"/>
        <v>2.154262374741224E-2</v>
      </c>
      <c r="AYT79" s="5">
        <f t="shared" ca="1" si="970"/>
        <v>2.1673829589668004E-2</v>
      </c>
      <c r="AYU79" s="5">
        <f t="shared" ca="1" si="970"/>
        <v>2.1928268712585963E-2</v>
      </c>
      <c r="AYV79" s="5">
        <f t="shared" ca="1" si="970"/>
        <v>2.1753252033387467E-2</v>
      </c>
      <c r="AYW79" s="5">
        <f t="shared" ca="1" si="970"/>
        <v>2.1530172928534996E-2</v>
      </c>
      <c r="AYX79" s="5">
        <f t="shared" ca="1" si="970"/>
        <v>2.2126983151342251E-2</v>
      </c>
      <c r="AYY79" s="5">
        <f t="shared" ca="1" si="970"/>
        <v>2.235410888484176E-2</v>
      </c>
      <c r="AYZ79" s="5">
        <f t="shared" ca="1" si="970"/>
        <v>2.2271002164265703E-2</v>
      </c>
      <c r="AZA79" s="5">
        <f t="shared" ca="1" si="970"/>
        <v>2.2542020412683876E-2</v>
      </c>
      <c r="AZB79" s="5">
        <f t="shared" ca="1" si="970"/>
        <v>2.2585309760340882E-2</v>
      </c>
      <c r="AZC79" s="5">
        <f t="shared" ca="1" si="970"/>
        <v>2.2660328544328902E-2</v>
      </c>
      <c r="AZD79" s="5">
        <f t="shared" ca="1" si="970"/>
        <v>2.2701845172516496E-2</v>
      </c>
      <c r="AZE79" s="5">
        <f t="shared" ca="1" si="970"/>
        <v>2.2746509019439191E-2</v>
      </c>
      <c r="AZF79" s="5">
        <f t="shared" ca="1" si="970"/>
        <v>2.2682067762265463E-2</v>
      </c>
      <c r="AZG79" s="5">
        <f t="shared" ref="AZG79:BBR79" ca="1" si="971">IFERROR(VH74/AZG$3," ")</f>
        <v>2.2587322907973533E-2</v>
      </c>
      <c r="AZH79" s="5">
        <f t="shared" ca="1" si="971"/>
        <v>2.2320973718323787E-2</v>
      </c>
      <c r="AZI79" s="5">
        <f t="shared" ca="1" si="971"/>
        <v>2.1792093749405772E-2</v>
      </c>
      <c r="AZJ79" s="5">
        <f t="shared" ca="1" si="971"/>
        <v>2.1314274411877367E-2</v>
      </c>
      <c r="AZK79" s="5">
        <f t="shared" ca="1" si="971"/>
        <v>2.1438672713708518E-2</v>
      </c>
      <c r="AZL79" s="5">
        <f t="shared" ca="1" si="971"/>
        <v>2.1075026869208584E-2</v>
      </c>
      <c r="AZM79" s="5">
        <f t="shared" ca="1" si="971"/>
        <v>2.1141055050993986E-2</v>
      </c>
      <c r="AZN79" s="5">
        <f t="shared" ca="1" si="971"/>
        <v>2.1128729452286162E-2</v>
      </c>
      <c r="AZO79" s="5">
        <f t="shared" ca="1" si="971"/>
        <v>2.1220752083959859E-2</v>
      </c>
      <c r="AZP79" s="5">
        <f t="shared" ca="1" si="971"/>
        <v>2.122421053855764E-2</v>
      </c>
      <c r="AZQ79" s="5">
        <f t="shared" ca="1" si="971"/>
        <v>2.1707587838077653E-2</v>
      </c>
      <c r="AZR79" s="5">
        <f t="shared" ca="1" si="971"/>
        <v>2.1190387028710244E-2</v>
      </c>
      <c r="AZS79" s="5">
        <f t="shared" ca="1" si="971"/>
        <v>2.1218907048556303E-2</v>
      </c>
      <c r="AZT79" s="5">
        <f t="shared" ca="1" si="971"/>
        <v>2.1784385881437874E-2</v>
      </c>
      <c r="AZU79" s="5">
        <f t="shared" ca="1" si="971"/>
        <v>2.2014000231746916E-2</v>
      </c>
      <c r="AZV79" s="5">
        <f t="shared" ca="1" si="971"/>
        <v>2.2102087648720358E-2</v>
      </c>
      <c r="AZW79" s="5">
        <f t="shared" ca="1" si="971"/>
        <v>2.1976064413234575E-2</v>
      </c>
      <c r="AZX79" s="5">
        <f t="shared" ca="1" si="971"/>
        <v>2.1711501479233192E-2</v>
      </c>
      <c r="AZY79" s="5">
        <f t="shared" ca="1" si="971"/>
        <v>2.1793014343068025E-2</v>
      </c>
      <c r="AZZ79" s="5">
        <f t="shared" ca="1" si="971"/>
        <v>2.1804944579664493E-2</v>
      </c>
      <c r="BAA79" s="5">
        <f t="shared" ca="1" si="971"/>
        <v>2.1724943603107606E-2</v>
      </c>
      <c r="BAB79" s="5">
        <f t="shared" ca="1" si="971"/>
        <v>2.1607903919883594E-2</v>
      </c>
      <c r="BAC79" s="5">
        <f t="shared" ca="1" si="971"/>
        <v>2.0900744181591956E-2</v>
      </c>
      <c r="BAD79" s="5">
        <f t="shared" ca="1" si="971"/>
        <v>2.1195314412157558E-2</v>
      </c>
      <c r="BAE79" s="5">
        <f t="shared" ca="1" si="971"/>
        <v>2.1402896828676594E-2</v>
      </c>
      <c r="BAF79" s="5">
        <f t="shared" ca="1" si="971"/>
        <v>2.1362626914726141E-2</v>
      </c>
      <c r="BAG79" s="5">
        <f t="shared" ca="1" si="971"/>
        <v>2.1613679744996461E-2</v>
      </c>
      <c r="BAH79" s="5">
        <f t="shared" ca="1" si="971"/>
        <v>2.1507555192939835E-2</v>
      </c>
      <c r="BAI79" s="5">
        <f t="shared" ca="1" si="971"/>
        <v>2.1253078165114091E-2</v>
      </c>
      <c r="BAJ79" s="5">
        <f t="shared" ca="1" si="971"/>
        <v>2.1850850541349807E-2</v>
      </c>
      <c r="BAK79" s="5">
        <f t="shared" ca="1" si="971"/>
        <v>2.1870386215485198E-2</v>
      </c>
      <c r="BAL79" s="5">
        <f t="shared" ca="1" si="971"/>
        <v>2.1494141743172206E-2</v>
      </c>
      <c r="BAM79" s="5">
        <f t="shared" ca="1" si="971"/>
        <v>2.1555685194729401E-2</v>
      </c>
      <c r="BAN79" s="5">
        <f t="shared" ca="1" si="971"/>
        <v>2.163399908732528E-2</v>
      </c>
      <c r="BAO79" s="5">
        <f t="shared" ca="1" si="971"/>
        <v>2.1249521588768153E-2</v>
      </c>
      <c r="BAP79" s="5">
        <f t="shared" ca="1" si="971"/>
        <v>2.1455624559444306E-2</v>
      </c>
      <c r="BAQ79" s="5">
        <f t="shared" ca="1" si="971"/>
        <v>2.1752873112621474E-2</v>
      </c>
      <c r="BAR79" s="5">
        <f t="shared" ca="1" si="971"/>
        <v>2.4060736510948193E-2</v>
      </c>
      <c r="BAS79" s="5">
        <f t="shared" ca="1" si="971"/>
        <v>2.4706634433857975E-2</v>
      </c>
      <c r="BAT79" s="5">
        <f t="shared" ca="1" si="971"/>
        <v>2.5006495367248856E-2</v>
      </c>
      <c r="BAU79" s="5">
        <f t="shared" ca="1" si="971"/>
        <v>2.5056263995502426E-2</v>
      </c>
      <c r="BAV79" s="5">
        <f t="shared" ca="1" si="971"/>
        <v>2.4484051414724452E-2</v>
      </c>
      <c r="BAW79" s="5">
        <f t="shared" ca="1" si="971"/>
        <v>2.4841979451339584E-2</v>
      </c>
      <c r="BAX79" s="5">
        <f t="shared" ca="1" si="971"/>
        <v>2.4701430581974566E-2</v>
      </c>
      <c r="BAY79" s="5">
        <f t="shared" ca="1" si="971"/>
        <v>2.4499936441791402E-2</v>
      </c>
      <c r="BAZ79" s="5">
        <f t="shared" ca="1" si="971"/>
        <v>2.4431858019633716E-2</v>
      </c>
      <c r="BBA79" s="5">
        <f t="shared" ca="1" si="971"/>
        <v>2.4100014905782063E-2</v>
      </c>
      <c r="BBB79" s="5">
        <f t="shared" ca="1" si="971"/>
        <v>2.4049418049662281E-2</v>
      </c>
      <c r="BBC79" s="5">
        <f t="shared" ca="1" si="971"/>
        <v>2.3871147381852115E-2</v>
      </c>
      <c r="BBD79" s="5">
        <f t="shared" ca="1" si="971"/>
        <v>2.4022852026870795E-2</v>
      </c>
      <c r="BBE79" s="5">
        <f t="shared" ca="1" si="971"/>
        <v>2.3812499444545755E-2</v>
      </c>
      <c r="BBF79" s="5">
        <f t="shared" ca="1" si="971"/>
        <v>2.3994662706361684E-2</v>
      </c>
      <c r="BBG79" s="5">
        <f t="shared" ca="1" si="971"/>
        <v>2.4885287899237198E-2</v>
      </c>
      <c r="BBH79" s="5">
        <f t="shared" ca="1" si="971"/>
        <v>2.5323281908600385E-2</v>
      </c>
      <c r="BBI79" s="5">
        <f t="shared" ca="1" si="971"/>
        <v>2.5058232121662638E-2</v>
      </c>
      <c r="BBJ79" s="5">
        <f t="shared" ca="1" si="971"/>
        <v>2.4804568867627889E-2</v>
      </c>
      <c r="BBK79" s="5">
        <f t="shared" ca="1" si="971"/>
        <v>2.4648933687386645E-2</v>
      </c>
      <c r="BBL79" s="5">
        <f t="shared" ca="1" si="971"/>
        <v>2.4814942671502936E-2</v>
      </c>
      <c r="BBM79" s="5">
        <f t="shared" ca="1" si="971"/>
        <v>2.496136092029386E-2</v>
      </c>
      <c r="BBN79" s="5">
        <f t="shared" ca="1" si="971"/>
        <v>2.5197176427520698E-2</v>
      </c>
      <c r="BBO79" s="5">
        <f t="shared" ca="1" si="971"/>
        <v>2.5809669365039065E-2</v>
      </c>
      <c r="BBP79" s="5">
        <f t="shared" ca="1" si="971"/>
        <v>2.5555035750080349E-2</v>
      </c>
      <c r="BBQ79" s="5">
        <f t="shared" ca="1" si="971"/>
        <v>2.5802392701598165E-2</v>
      </c>
      <c r="BBR79" s="5">
        <f t="shared" ca="1" si="971"/>
        <v>2.6298774940948996E-2</v>
      </c>
      <c r="BBS79" s="5">
        <f t="shared" ref="BBS79:BED79" ca="1" si="972">IFERROR(XT74/BBS$3," ")</f>
        <v>2.6183543866109538E-2</v>
      </c>
      <c r="BBT79" s="5">
        <f t="shared" ca="1" si="972"/>
        <v>2.5665905454935047E-2</v>
      </c>
      <c r="BBU79" s="5">
        <f t="shared" ca="1" si="972"/>
        <v>2.5529880859146429E-2</v>
      </c>
      <c r="BBV79" s="5">
        <f t="shared" ca="1" si="972"/>
        <v>2.5793528574885736E-2</v>
      </c>
      <c r="BBW79" s="5">
        <f t="shared" ca="1" si="972"/>
        <v>2.5762223308580478E-2</v>
      </c>
      <c r="BBX79" s="5">
        <f t="shared" ca="1" si="972"/>
        <v>2.5601343905894948E-2</v>
      </c>
      <c r="BBY79" s="5">
        <f t="shared" ca="1" si="972"/>
        <v>2.5841659439490745E-2</v>
      </c>
      <c r="BBZ79" s="5">
        <f t="shared" ca="1" si="972"/>
        <v>2.5788847500869416E-2</v>
      </c>
      <c r="BCA79" s="5">
        <f t="shared" ca="1" si="972"/>
        <v>2.6025047821094365E-2</v>
      </c>
      <c r="BCB79" s="5">
        <f t="shared" ca="1" si="972"/>
        <v>2.6052609509958396E-2</v>
      </c>
      <c r="BCC79" s="5">
        <f t="shared" ca="1" si="972"/>
        <v>2.6417046601188446E-2</v>
      </c>
      <c r="BCD79" s="5">
        <f t="shared" ca="1" si="972"/>
        <v>2.6322837168801058E-2</v>
      </c>
      <c r="BCE79" s="5">
        <f t="shared" ca="1" si="972"/>
        <v>2.6352950857492178E-2</v>
      </c>
      <c r="BCF79" s="5">
        <f t="shared" ca="1" si="972"/>
        <v>2.5987484992124138E-2</v>
      </c>
      <c r="BCG79" s="5">
        <f t="shared" ca="1" si="972"/>
        <v>2.6342137815004787E-2</v>
      </c>
      <c r="BCH79" s="5">
        <f t="shared" ca="1" si="972"/>
        <v>2.6398412971806381E-2</v>
      </c>
      <c r="BCI79" s="5">
        <f t="shared" ca="1" si="972"/>
        <v>2.6456665781834636E-2</v>
      </c>
      <c r="BCJ79" s="5">
        <f t="shared" ca="1" si="972"/>
        <v>2.5570910174485234E-2</v>
      </c>
      <c r="BCK79" s="5">
        <f t="shared" ca="1" si="972"/>
        <v>2.5331201296466339E-2</v>
      </c>
      <c r="BCL79" s="5">
        <f t="shared" ca="1" si="972"/>
        <v>2.5818706232031981E-2</v>
      </c>
      <c r="BCM79" s="5">
        <f t="shared" ca="1" si="972"/>
        <v>2.5992664957210559E-2</v>
      </c>
      <c r="BCN79" s="5">
        <f t="shared" ca="1" si="972"/>
        <v>2.6567174688829298E-2</v>
      </c>
      <c r="BCO79" s="5">
        <f t="shared" ca="1" si="972"/>
        <v>2.6404077713061348E-2</v>
      </c>
      <c r="BCP79" s="5">
        <f t="shared" ca="1" si="972"/>
        <v>2.6900947656053335E-2</v>
      </c>
      <c r="BCQ79" s="5">
        <f t="shared" ca="1" si="972"/>
        <v>2.657668293511024E-2</v>
      </c>
      <c r="BCR79" s="5">
        <f t="shared" ca="1" si="972"/>
        <v>2.6157206758968064E-2</v>
      </c>
      <c r="BCS79" s="5">
        <f t="shared" ca="1" si="972"/>
        <v>2.6430427575766049E-2</v>
      </c>
      <c r="BCT79" s="5">
        <f t="shared" ca="1" si="972"/>
        <v>2.6759428828039323E-2</v>
      </c>
      <c r="BCU79" s="5">
        <f t="shared" ca="1" si="972"/>
        <v>2.6954341207779339E-2</v>
      </c>
      <c r="BCV79" s="5">
        <f t="shared" ca="1" si="972"/>
        <v>2.6517882919495975E-2</v>
      </c>
      <c r="BCW79" s="5">
        <f t="shared" ca="1" si="972"/>
        <v>2.7014209363884756E-2</v>
      </c>
      <c r="BCX79" s="5">
        <f t="shared" ca="1" si="972"/>
        <v>2.689333570792022E-2</v>
      </c>
      <c r="BCY79" s="5">
        <f t="shared" ca="1" si="972"/>
        <v>2.6793625104278615E-2</v>
      </c>
      <c r="BCZ79" s="5">
        <f t="shared" ca="1" si="972"/>
        <v>2.4429307581153036E-2</v>
      </c>
      <c r="BDA79" s="5">
        <f t="shared" ca="1" si="972"/>
        <v>2.4220970014474069E-2</v>
      </c>
      <c r="BDB79" s="5">
        <f t="shared" ca="1" si="972"/>
        <v>2.4897059117576691E-2</v>
      </c>
      <c r="BDC79" s="5">
        <f t="shared" ca="1" si="972"/>
        <v>2.3985400326364245E-2</v>
      </c>
      <c r="BDD79" s="5">
        <f t="shared" ca="1" si="972"/>
        <v>2.4569165245210529E-2</v>
      </c>
      <c r="BDE79" s="5">
        <f t="shared" ca="1" si="972"/>
        <v>2.4303075543102688E-2</v>
      </c>
      <c r="BDF79" s="5">
        <f t="shared" ca="1" si="972"/>
        <v>2.4164810146931143E-2</v>
      </c>
      <c r="BDG79" s="5">
        <f t="shared" ca="1" si="972"/>
        <v>2.4065035732845765E-2</v>
      </c>
      <c r="BDH79" s="5">
        <f t="shared" ca="1" si="972"/>
        <v>2.4208321710960688E-2</v>
      </c>
      <c r="BDI79" s="5">
        <f t="shared" ca="1" si="972"/>
        <v>2.462739275503633E-2</v>
      </c>
      <c r="BDJ79" s="5">
        <f t="shared" ca="1" si="972"/>
        <v>2.4947958697679865E-2</v>
      </c>
      <c r="BDK79" s="5">
        <f t="shared" ca="1" si="972"/>
        <v>2.5482939851135453E-2</v>
      </c>
      <c r="BDL79" s="5">
        <f t="shared" ca="1" si="972"/>
        <v>2.576488437582973E-2</v>
      </c>
      <c r="BDM79" s="5">
        <f t="shared" ca="1" si="972"/>
        <v>2.5834634348173659E-2</v>
      </c>
      <c r="BDN79" s="5">
        <f t="shared" ca="1" si="972"/>
        <v>2.5696879178277534E-2</v>
      </c>
      <c r="BDO79" s="5">
        <f t="shared" ca="1" si="972"/>
        <v>2.5546696460481726E-2</v>
      </c>
      <c r="BDP79" s="5">
        <f t="shared" ca="1" si="972"/>
        <v>2.5895489886693844E-2</v>
      </c>
      <c r="BDQ79" s="5">
        <f t="shared" ca="1" si="972"/>
        <v>2.5661409811911801E-2</v>
      </c>
      <c r="BDR79" s="5">
        <f t="shared" ca="1" si="972"/>
        <v>2.5421832237371079E-2</v>
      </c>
      <c r="BDS79" s="5">
        <f t="shared" ca="1" si="972"/>
        <v>2.5419065681546702E-2</v>
      </c>
      <c r="BDT79" s="5">
        <f t="shared" ca="1" si="972"/>
        <v>2.5822574343112539E-2</v>
      </c>
      <c r="BDU79" s="5">
        <f t="shared" ca="1" si="972"/>
        <v>2.6596538332828441E-2</v>
      </c>
      <c r="BDV79" s="5">
        <f t="shared" ca="1" si="972"/>
        <v>2.6904014930382289E-2</v>
      </c>
      <c r="BDW79" s="5">
        <f t="shared" ca="1" si="972"/>
        <v>2.6564139080005725E-2</v>
      </c>
      <c r="BDX79" s="5">
        <f t="shared" ca="1" si="972"/>
        <v>2.6706609573920615E-2</v>
      </c>
      <c r="BDY79" s="5">
        <f t="shared" ca="1" si="972"/>
        <v>2.7116123630740563E-2</v>
      </c>
      <c r="BDZ79" s="5">
        <f t="shared" ca="1" si="972"/>
        <v>2.7327505542767624E-2</v>
      </c>
      <c r="BEA79" s="5">
        <f t="shared" ca="1" si="972"/>
        <v>2.7832740966731745E-2</v>
      </c>
      <c r="BEB79" s="5">
        <f t="shared" ca="1" si="972"/>
        <v>2.7612301223491918E-2</v>
      </c>
      <c r="BEC79" s="5">
        <f t="shared" ca="1" si="972"/>
        <v>2.7058943895686638E-2</v>
      </c>
      <c r="BED79" s="5">
        <f t="shared" ca="1" si="972"/>
        <v>2.6795445801571904E-2</v>
      </c>
      <c r="BEE79" s="5">
        <f t="shared" ref="BEE79:BGP79" ca="1" si="973">IFERROR(AAF74/BEE$3," ")</f>
        <v>2.6608117181875082E-2</v>
      </c>
      <c r="BEF79" s="5">
        <f t="shared" ca="1" si="973"/>
        <v>2.7206243424314099E-2</v>
      </c>
      <c r="BEG79" s="5">
        <f t="shared" ca="1" si="973"/>
        <v>2.7124337936660647E-2</v>
      </c>
      <c r="BEH79" s="5">
        <f t="shared" ca="1" si="973"/>
        <v>2.6851644569569157E-2</v>
      </c>
      <c r="BEI79" s="5">
        <f t="shared" ca="1" si="973"/>
        <v>2.6976022982483337E-2</v>
      </c>
      <c r="BEJ79" s="5">
        <f t="shared" ca="1" si="973"/>
        <v>2.7227505275788329E-2</v>
      </c>
      <c r="BEK79" s="5">
        <f t="shared" ca="1" si="973"/>
        <v>2.7126544625452668E-2</v>
      </c>
      <c r="BEL79" s="5">
        <f t="shared" ca="1" si="973"/>
        <v>2.7284217926415309E-2</v>
      </c>
      <c r="BEM79" s="5">
        <f t="shared" ca="1" si="973"/>
        <v>2.7882620739749595E-2</v>
      </c>
      <c r="BEN79" s="5">
        <f t="shared" ca="1" si="973"/>
        <v>2.7884655732004281E-2</v>
      </c>
      <c r="BEO79" s="5">
        <f t="shared" ca="1" si="973"/>
        <v>2.8217764248680777E-2</v>
      </c>
      <c r="BEP79" s="5">
        <f t="shared" ca="1" si="973"/>
        <v>2.7878747668080708E-2</v>
      </c>
      <c r="BEQ79" s="5">
        <f t="shared" ca="1" si="973"/>
        <v>2.8104763936080968E-2</v>
      </c>
      <c r="BER79" s="5">
        <f t="shared" ca="1" si="973"/>
        <v>2.7363932821549027E-2</v>
      </c>
      <c r="BES79" s="5">
        <f t="shared" ca="1" si="973"/>
        <v>2.7531959875836155E-2</v>
      </c>
      <c r="BET79" s="5">
        <f t="shared" ca="1" si="973"/>
        <v>2.7733285098449096E-2</v>
      </c>
      <c r="BEU79" s="5">
        <f t="shared" ca="1" si="973"/>
        <v>2.7946102742947926E-2</v>
      </c>
      <c r="BEV79" s="5">
        <f t="shared" ca="1" si="973"/>
        <v>2.7610197264729842E-2</v>
      </c>
      <c r="BEW79" s="5">
        <f t="shared" ca="1" si="973"/>
        <v>2.7708694461058236E-2</v>
      </c>
      <c r="BEX79" s="5">
        <f t="shared" ca="1" si="973"/>
        <v>2.7788047990831462E-2</v>
      </c>
      <c r="BEY79" s="5">
        <f t="shared" ca="1" si="973"/>
        <v>2.7873977325903337E-2</v>
      </c>
      <c r="BEZ79" s="5">
        <f t="shared" ca="1" si="973"/>
        <v>2.8051244524442957E-2</v>
      </c>
      <c r="BFA79" s="5">
        <f t="shared" ca="1" si="973"/>
        <v>2.7837106285428143E-2</v>
      </c>
      <c r="BFB79" s="5">
        <f t="shared" ca="1" si="973"/>
        <v>2.785110870554891E-2</v>
      </c>
      <c r="BFC79" s="5">
        <f t="shared" ca="1" si="973"/>
        <v>2.7380274783775024E-2</v>
      </c>
      <c r="BFD79" s="5">
        <f t="shared" ca="1" si="973"/>
        <v>2.6470523232319541E-2</v>
      </c>
      <c r="BFE79" s="5">
        <f t="shared" ca="1" si="973"/>
        <v>2.6033807689195242E-2</v>
      </c>
      <c r="BFF79" s="5">
        <f t="shared" ca="1" si="973"/>
        <v>2.6195027154720055E-2</v>
      </c>
      <c r="BFG79" s="5">
        <f t="shared" ca="1" si="973"/>
        <v>2.5901119775906686E-2</v>
      </c>
      <c r="BFH79" s="5">
        <f t="shared" ca="1" si="973"/>
        <v>2.5747099743069837E-2</v>
      </c>
      <c r="BFI79" s="5">
        <f t="shared" ca="1" si="973"/>
        <v>2.5904527410763854E-2</v>
      </c>
      <c r="BFJ79" s="5">
        <f t="shared" ca="1" si="973"/>
        <v>2.5607798058491105E-2</v>
      </c>
      <c r="BFK79" s="5">
        <f t="shared" ca="1" si="973"/>
        <v>2.6060795105802798E-2</v>
      </c>
      <c r="BFL79" s="5">
        <f t="shared" ca="1" si="973"/>
        <v>2.5876141863866439E-2</v>
      </c>
      <c r="BFM79" s="5">
        <f t="shared" ca="1" si="973"/>
        <v>2.6047208440738805E-2</v>
      </c>
      <c r="BFN79" s="5">
        <f t="shared" ca="1" si="973"/>
        <v>2.6114689816757724E-2</v>
      </c>
      <c r="BFO79" s="5">
        <f t="shared" ca="1" si="973"/>
        <v>2.5646587529739317E-2</v>
      </c>
      <c r="BFP79" s="5">
        <f t="shared" ca="1" si="973"/>
        <v>2.5410608126401342E-2</v>
      </c>
      <c r="BFQ79" s="5">
        <f t="shared" ca="1" si="973"/>
        <v>2.5214436923610282E-2</v>
      </c>
      <c r="BFR79" s="5">
        <f t="shared" ca="1" si="973"/>
        <v>2.5251916348581354E-2</v>
      </c>
      <c r="BFS79" s="5">
        <f t="shared" ca="1" si="973"/>
        <v>2.5325993382046566E-2</v>
      </c>
      <c r="BFT79" s="5">
        <f t="shared" ca="1" si="973"/>
        <v>2.5546044409585973E-2</v>
      </c>
      <c r="BFU79" s="5">
        <f t="shared" ca="1" si="973"/>
        <v>2.5435955404742128E-2</v>
      </c>
      <c r="BFV79" s="5">
        <f t="shared" ca="1" si="973"/>
        <v>2.5651232948307449E-2</v>
      </c>
      <c r="BFW79" s="5">
        <f t="shared" ca="1" si="973"/>
        <v>2.6013971852940312E-2</v>
      </c>
      <c r="BFX79" s="5">
        <f t="shared" ca="1" si="973"/>
        <v>2.6208682397835619E-2</v>
      </c>
      <c r="BFY79" s="5">
        <f t="shared" ca="1" si="973"/>
        <v>2.6204757895137158E-2</v>
      </c>
      <c r="BFZ79" s="5">
        <f t="shared" ca="1" si="973"/>
        <v>2.6259372792761467E-2</v>
      </c>
      <c r="BGA79" s="5">
        <f t="shared" ca="1" si="973"/>
        <v>2.6419505146955995E-2</v>
      </c>
      <c r="BGB79" s="5">
        <f t="shared" ca="1" si="973"/>
        <v>2.6878276358628862E-2</v>
      </c>
      <c r="BGC79" s="5">
        <f t="shared" ca="1" si="973"/>
        <v>2.6578448541876219E-2</v>
      </c>
      <c r="BGD79" s="5">
        <f t="shared" ca="1" si="973"/>
        <v>2.698890366762733E-2</v>
      </c>
      <c r="BGE79" s="5">
        <f t="shared" ca="1" si="973"/>
        <v>2.7327075963579785E-2</v>
      </c>
      <c r="BGF79" s="5">
        <f t="shared" ca="1" si="973"/>
        <v>2.7712946024937436E-2</v>
      </c>
      <c r="BGG79" s="5">
        <f t="shared" ca="1" si="973"/>
        <v>2.7551525724229448E-2</v>
      </c>
      <c r="BGH79" s="5">
        <f t="shared" ca="1" si="973"/>
        <v>2.731359372218679E-2</v>
      </c>
      <c r="BGI79" s="5">
        <f t="shared" ca="1" si="973"/>
        <v>2.6994995117763338E-2</v>
      </c>
      <c r="BGJ79" s="5">
        <f t="shared" ca="1" si="973"/>
        <v>2.7071344813999514E-2</v>
      </c>
      <c r="BGK79" s="5">
        <f t="shared" ca="1" si="973"/>
        <v>2.7191655993424477E-2</v>
      </c>
      <c r="BGL79" s="5">
        <f t="shared" ca="1" si="973"/>
        <v>2.6813075216706415E-2</v>
      </c>
      <c r="BGM79" s="5">
        <f t="shared" ca="1" si="973"/>
        <v>2.7085941775082036E-2</v>
      </c>
      <c r="BGN79" s="5">
        <f t="shared" ca="1" si="973"/>
        <v>2.7224523226339881E-2</v>
      </c>
      <c r="BGO79" s="5">
        <f t="shared" ca="1" si="973"/>
        <v>2.6620257680247089E-2</v>
      </c>
      <c r="BGP79" s="5">
        <f t="shared" ca="1" si="973"/>
        <v>2.6760635470598631E-2</v>
      </c>
      <c r="BGQ79" s="5">
        <f t="shared" ref="BGQ79:BGX79" ca="1" si="974">IFERROR(ACR74/BGQ$3," ")</f>
        <v>2.7108543620637415E-2</v>
      </c>
      <c r="BGR79" s="5">
        <f t="shared" ca="1" si="974"/>
        <v>2.6742761244225057E-2</v>
      </c>
      <c r="BGS79" s="5">
        <f t="shared" ca="1" si="974"/>
        <v>2.67837811043918E-2</v>
      </c>
      <c r="BGT79" s="5">
        <f t="shared" ca="1" si="974"/>
        <v>2.6636761831476077E-2</v>
      </c>
      <c r="BGU79" s="5">
        <f t="shared" ca="1" si="974"/>
        <v>2.6868529239096287E-2</v>
      </c>
      <c r="BGV79" s="5">
        <f t="shared" ca="1" si="974"/>
        <v>2.6876870824702769E-2</v>
      </c>
      <c r="BGW79" s="5">
        <f t="shared" ca="1" si="974"/>
        <v>2.7149694894076638E-2</v>
      </c>
      <c r="BGX79" s="5" t="str">
        <f t="shared" si="974"/>
        <v xml:space="preserve"> </v>
      </c>
      <c r="BGY79" s="5"/>
    </row>
    <row r="80" spans="2:1559" x14ac:dyDescent="0.55000000000000004">
      <c r="B80" t="e" vm="35214">
        <v>#VALUE!</v>
      </c>
      <c r="D80" cm="1" vm="26369">
        <f t="array" aca="1" ref="D80:ACX80" ca="1">TRANSPOSE(_xlfn.STOCKHISTORY(B80,EDATE(TODAY(),-PI()*12),TODAY(),0,0,1))</f>
        <v>144.63999999999999</v>
      </c>
      <c r="E80" vm="9265">
        <f ca="1"/>
        <v>144.88</v>
      </c>
      <c r="F80" vm="35215">
        <f ca="1"/>
        <v>143.30000000000001</v>
      </c>
      <c r="G80" vm="18745">
        <f ca="1"/>
        <v>144.99</v>
      </c>
      <c r="H80" vm="15802">
        <f ca="1"/>
        <v>145.09</v>
      </c>
      <c r="I80" vm="7347">
        <f ca="1"/>
        <v>144.35</v>
      </c>
      <c r="J80" vm="2119">
        <f ca="1"/>
        <v>143.18</v>
      </c>
      <c r="K80" vm="35216">
        <f ca="1"/>
        <v>142.66999999999999</v>
      </c>
      <c r="L80" vm="8732">
        <f ca="1"/>
        <v>142.41999999999999</v>
      </c>
      <c r="M80" vm="35217">
        <f ca="1"/>
        <v>142.31</v>
      </c>
      <c r="N80" vm="1971">
        <f ca="1"/>
        <v>142.93</v>
      </c>
      <c r="O80" vm="2181">
        <f ca="1"/>
        <v>142.38999999999999</v>
      </c>
      <c r="P80" vm="9287">
        <f ca="1"/>
        <v>143.84</v>
      </c>
      <c r="Q80" vm="9240">
        <f ca="1"/>
        <v>143.94999999999999</v>
      </c>
      <c r="R80" vm="35218">
        <f ca="1"/>
        <v>144.05000000000001</v>
      </c>
      <c r="S80" vm="1826">
        <f ca="1"/>
        <v>143.51</v>
      </c>
      <c r="T80" vm="1959">
        <f ca="1"/>
        <v>144.6</v>
      </c>
      <c r="U80" vm="34024">
        <f ca="1"/>
        <v>143.99</v>
      </c>
      <c r="V80" vm="35219">
        <f ca="1"/>
        <v>144.13</v>
      </c>
      <c r="W80" vm="35220">
        <f ca="1"/>
        <v>145.68</v>
      </c>
      <c r="X80" vm="1255">
        <f ca="1"/>
        <v>145.43</v>
      </c>
      <c r="Y80" vm="35221">
        <f ca="1"/>
        <v>145.12</v>
      </c>
      <c r="Z80" vm="26158">
        <f ca="1"/>
        <v>144.11000000000001</v>
      </c>
      <c r="AA80" vm="24057">
        <f ca="1"/>
        <v>144.34</v>
      </c>
      <c r="AB80" vm="24035">
        <f ca="1"/>
        <v>142.88999999999999</v>
      </c>
      <c r="AC80" vm="1166">
        <f ca="1"/>
        <v>143.11000000000001</v>
      </c>
      <c r="AD80" vm="18669">
        <f ca="1"/>
        <v>143.6</v>
      </c>
      <c r="AE80" vm="18510">
        <f ca="1"/>
        <v>144.19</v>
      </c>
      <c r="AF80" vm="7408">
        <f ca="1"/>
        <v>143.55000000000001</v>
      </c>
      <c r="AG80" vm="1187">
        <f ca="1"/>
        <v>141.66</v>
      </c>
      <c r="AH80" vm="35222">
        <f ca="1"/>
        <v>140.59</v>
      </c>
      <c r="AI80" vm="20155">
        <f ca="1"/>
        <v>142.02000000000001</v>
      </c>
      <c r="AJ80" vm="16179">
        <f ca="1"/>
        <v>139.80000000000001</v>
      </c>
      <c r="AK80" vm="18508">
        <f ca="1"/>
        <v>139.58000000000001</v>
      </c>
      <c r="AL80" vm="35223">
        <f ca="1"/>
        <v>138.79</v>
      </c>
      <c r="AM80" vm="1938">
        <f ca="1"/>
        <v>139.33000000000001</v>
      </c>
      <c r="AN80" vm="2427">
        <f ca="1"/>
        <v>141.19</v>
      </c>
      <c r="AO80" vm="26163">
        <f ca="1"/>
        <v>142.32</v>
      </c>
      <c r="AP80" vm="35224">
        <f ca="1"/>
        <v>141.72999999999999</v>
      </c>
      <c r="AQ80" vm="26163">
        <f ca="1"/>
        <v>142.32</v>
      </c>
      <c r="AR80" vm="26365">
        <f ca="1"/>
        <v>142.11000000000001</v>
      </c>
      <c r="AS80" vm="35225">
        <f ca="1"/>
        <v>142.44</v>
      </c>
      <c r="AT80" vm="35218">
        <f ca="1"/>
        <v>144.05000000000001</v>
      </c>
      <c r="AU80" vm="1978">
        <f ca="1"/>
        <v>144.41999999999999</v>
      </c>
      <c r="AV80" vm="35226">
        <f ca="1"/>
        <v>142.34</v>
      </c>
      <c r="AW80" vm="26354">
        <f ca="1"/>
        <v>140.66</v>
      </c>
      <c r="AX80" vm="1957">
        <f ca="1"/>
        <v>141.21</v>
      </c>
      <c r="AY80" vm="1938">
        <f ca="1"/>
        <v>139.33000000000001</v>
      </c>
      <c r="AZ80" vm="16154">
        <f ca="1"/>
        <v>140.83000000000001</v>
      </c>
      <c r="BA80" vm="35227">
        <f ca="1"/>
        <v>140.85</v>
      </c>
      <c r="BB80" vm="35228">
        <f ca="1"/>
        <v>142.85</v>
      </c>
      <c r="BC80" vm="35229">
        <f ca="1"/>
        <v>141.83000000000001</v>
      </c>
      <c r="BD80" vm="35230">
        <f ca="1"/>
        <v>142.68</v>
      </c>
      <c r="BE80" vm="1260">
        <f ca="1"/>
        <v>142.99</v>
      </c>
      <c r="BF80" vm="1177">
        <f ca="1"/>
        <v>142.63999999999999</v>
      </c>
      <c r="BG80" vm="1951">
        <f ca="1"/>
        <v>144.06</v>
      </c>
      <c r="BH80" vm="8881">
        <f ca="1"/>
        <v>145.05000000000001</v>
      </c>
      <c r="BI80" vm="18749">
        <f ca="1"/>
        <v>145.32</v>
      </c>
      <c r="BJ80" vm="15794">
        <f ca="1"/>
        <v>146.04</v>
      </c>
      <c r="BK80" vm="21733">
        <f ca="1"/>
        <v>144.94999999999999</v>
      </c>
      <c r="BL80" vm="34027">
        <f ca="1"/>
        <v>145.38999999999999</v>
      </c>
      <c r="BM80" vm="27614">
        <f ca="1"/>
        <v>146.82</v>
      </c>
      <c r="BN80" vm="1254">
        <f ca="1"/>
        <v>146.4</v>
      </c>
      <c r="BO80" vm="5652">
        <f ca="1"/>
        <v>146.56</v>
      </c>
      <c r="BP80" vm="2028">
        <f ca="1"/>
        <v>147.4</v>
      </c>
      <c r="BQ80" vm="27628">
        <f ca="1"/>
        <v>147.19</v>
      </c>
      <c r="BR80" vm="8759">
        <f ca="1"/>
        <v>147.1</v>
      </c>
      <c r="BS80" vm="8762">
        <f ca="1"/>
        <v>147.12</v>
      </c>
      <c r="BT80" vm="27614">
        <f ca="1"/>
        <v>146.82</v>
      </c>
      <c r="BU80" vm="27625">
        <f ca="1"/>
        <v>147.80000000000001</v>
      </c>
      <c r="BV80" vm="35231">
        <f ca="1"/>
        <v>149.44</v>
      </c>
      <c r="BW80" vm="24556">
        <f ca="1"/>
        <v>148.66</v>
      </c>
      <c r="BX80" vm="35232">
        <f ca="1"/>
        <v>147.47</v>
      </c>
      <c r="BY80" vm="2143">
        <f ca="1"/>
        <v>149.02000000000001</v>
      </c>
      <c r="BZ80" vm="35233">
        <f ca="1"/>
        <v>144.58000000000001</v>
      </c>
      <c r="CA80" vm="1254">
        <f ca="1"/>
        <v>146.4</v>
      </c>
      <c r="CB80" vm="35234">
        <f ca="1"/>
        <v>147.26</v>
      </c>
      <c r="CC80" vm="18702">
        <f ca="1"/>
        <v>149.88</v>
      </c>
      <c r="CD80" vm="1916">
        <f ca="1"/>
        <v>152.15</v>
      </c>
      <c r="CE80" vm="35235">
        <f ca="1"/>
        <v>151.75</v>
      </c>
      <c r="CF80" vm="1887">
        <f ca="1"/>
        <v>152.43</v>
      </c>
      <c r="CG80" vm="35236">
        <f ca="1"/>
        <v>153.32</v>
      </c>
      <c r="CH80" vm="17550">
        <f ca="1"/>
        <v>155.46</v>
      </c>
      <c r="CI80" vm="27646">
        <f ca="1"/>
        <v>157.66999999999999</v>
      </c>
      <c r="CJ80" vm="2061">
        <f ca="1"/>
        <v>158.25</v>
      </c>
      <c r="CK80" vm="15825">
        <f ca="1"/>
        <v>158.86000000000001</v>
      </c>
      <c r="CL80" vm="31641">
        <f ca="1"/>
        <v>161.11000000000001</v>
      </c>
      <c r="CM80" vm="89">
        <f ca="1"/>
        <v>157.46</v>
      </c>
      <c r="CN80" vm="8578">
        <f ca="1"/>
        <v>157.86000000000001</v>
      </c>
      <c r="CO80" vm="27793">
        <f ca="1"/>
        <v>157.76</v>
      </c>
      <c r="CP80" vm="8811">
        <f ca="1"/>
        <v>159.32</v>
      </c>
      <c r="CQ80" vm="1373">
        <f ca="1"/>
        <v>160.1</v>
      </c>
      <c r="CR80" vm="1855">
        <f ca="1"/>
        <v>161.97</v>
      </c>
      <c r="CS80" vm="23165">
        <f ca="1"/>
        <v>162.84</v>
      </c>
      <c r="CT80" vm="8592">
        <f ca="1"/>
        <v>164.19</v>
      </c>
      <c r="CU80" vm="7775">
        <f ca="1"/>
        <v>162.77000000000001</v>
      </c>
      <c r="CV80" vm="27538">
        <f ca="1"/>
        <v>163.58000000000001</v>
      </c>
      <c r="CW80" vm="21731">
        <f ca="1"/>
        <v>162.9</v>
      </c>
      <c r="CX80" vm="23161">
        <f ca="1"/>
        <v>163.47</v>
      </c>
      <c r="CY80" vm="23195">
        <f ca="1"/>
        <v>164.21</v>
      </c>
      <c r="CZ80" vm="18464">
        <f ca="1"/>
        <v>162.83000000000001</v>
      </c>
      <c r="DA80" vm="1108">
        <f ca="1"/>
        <v>162.74</v>
      </c>
      <c r="DB80" vm="8501">
        <f ca="1"/>
        <v>160.52000000000001</v>
      </c>
      <c r="DC80" vm="17563">
        <f ca="1"/>
        <v>158.66</v>
      </c>
      <c r="DD80" vm="23174">
        <f ca="1"/>
        <v>159.01</v>
      </c>
      <c r="DE80" vm="24543">
        <f ca="1"/>
        <v>158.29</v>
      </c>
      <c r="DF80" vm="8793">
        <f ca="1"/>
        <v>159.81</v>
      </c>
      <c r="DG80" vm="35237">
        <f ca="1"/>
        <v>156.72999999999999</v>
      </c>
      <c r="DH80" vm="18711">
        <f ca="1"/>
        <v>162</v>
      </c>
      <c r="DI80" vm="18711">
        <f ca="1"/>
        <v>162</v>
      </c>
      <c r="DJ80" vm="5722">
        <f ca="1"/>
        <v>162.62</v>
      </c>
      <c r="DK80" vm="24546">
        <f ca="1"/>
        <v>161.30000000000001</v>
      </c>
      <c r="DL80" vm="21746">
        <f ca="1"/>
        <v>159.54</v>
      </c>
      <c r="DM80" vm="35238">
        <f ca="1"/>
        <v>158.15</v>
      </c>
      <c r="DN80" vm="8626">
        <f ca="1"/>
        <v>159.13</v>
      </c>
      <c r="DO80" vm="23170">
        <f ca="1"/>
        <v>160.5</v>
      </c>
      <c r="DP80" vm="2268">
        <f ca="1"/>
        <v>160.44999999999999</v>
      </c>
      <c r="DQ80" vm="34964">
        <f ca="1"/>
        <v>159.74</v>
      </c>
      <c r="DR80" vm="35102">
        <f ca="1"/>
        <v>162.6</v>
      </c>
      <c r="DS80" vm="27634">
        <f ca="1"/>
        <v>164.14</v>
      </c>
      <c r="DT80" vm="27597">
        <f ca="1"/>
        <v>161.53</v>
      </c>
      <c r="DU80" vm="5707">
        <f ca="1"/>
        <v>160.32</v>
      </c>
      <c r="DV80" vm="18639">
        <f ca="1"/>
        <v>159.96</v>
      </c>
      <c r="DW80" vm="35239">
        <f ca="1"/>
        <v>159.6</v>
      </c>
      <c r="DX80" vm="2021">
        <f ca="1"/>
        <v>157.16999999999999</v>
      </c>
      <c r="DY80" vm="15787">
        <f ca="1"/>
        <v>156.29</v>
      </c>
      <c r="DZ80" vm="18721">
        <f ca="1"/>
        <v>156.74</v>
      </c>
      <c r="EA80" vm="8577">
        <f ca="1"/>
        <v>156.82</v>
      </c>
      <c r="EB80" vm="8824">
        <f ca="1"/>
        <v>158.01</v>
      </c>
      <c r="EC80" vm="2197">
        <f ca="1"/>
        <v>159.82</v>
      </c>
      <c r="ED80" vm="5736">
        <f ca="1"/>
        <v>159.9</v>
      </c>
      <c r="EE80" vm="35240">
        <f ca="1"/>
        <v>157.93</v>
      </c>
      <c r="EF80" vm="1234">
        <f ca="1"/>
        <v>155.96</v>
      </c>
      <c r="EG80" vm="1248">
        <f ca="1"/>
        <v>151.76</v>
      </c>
      <c r="EH80" vm="27524">
        <f ca="1"/>
        <v>158.24</v>
      </c>
      <c r="EI80" vm="8589">
        <f ca="1"/>
        <v>155.88999999999999</v>
      </c>
      <c r="EJ80" vm="27533">
        <f ca="1"/>
        <v>153.31</v>
      </c>
      <c r="EK80" vm="7662">
        <f ca="1"/>
        <v>153.79</v>
      </c>
      <c r="EL80" vm="5244">
        <f ca="1"/>
        <v>154.36000000000001</v>
      </c>
      <c r="EM80" vm="15823">
        <f ca="1"/>
        <v>155.13999999999999</v>
      </c>
      <c r="EN80" vm="18723">
        <f ca="1"/>
        <v>152.84</v>
      </c>
      <c r="EO80" vm="23715">
        <f ca="1"/>
        <v>146.79</v>
      </c>
      <c r="EP80" vm="35241">
        <f ca="1"/>
        <v>148.77000000000001</v>
      </c>
      <c r="EQ80" vm="35242">
        <f ca="1"/>
        <v>144.94</v>
      </c>
      <c r="ER80" vm="26161">
        <f ca="1"/>
        <v>143.22</v>
      </c>
      <c r="ES80" vm="8881">
        <f ca="1"/>
        <v>145.05000000000001</v>
      </c>
      <c r="ET80" vm="15812">
        <f ca="1"/>
        <v>150.27000000000001</v>
      </c>
      <c r="EU80" vm="35243">
        <f ca="1"/>
        <v>149.76</v>
      </c>
      <c r="EV80" vm="8879">
        <f ca="1"/>
        <v>150.22999999999999</v>
      </c>
      <c r="EW80" vm="17545">
        <f ca="1"/>
        <v>150.15</v>
      </c>
      <c r="EX80" vm="1283">
        <f ca="1"/>
        <v>150.72</v>
      </c>
      <c r="EY80" vm="20141">
        <f ca="1"/>
        <v>151.88</v>
      </c>
      <c r="EZ80" vm="1331">
        <f ca="1"/>
        <v>150.82</v>
      </c>
      <c r="FA80" vm="8822">
        <f ca="1"/>
        <v>151.08000000000001</v>
      </c>
      <c r="FB80" vm="1880">
        <f ca="1"/>
        <v>152.83000000000001</v>
      </c>
      <c r="FC80" vm="35244">
        <f ca="1"/>
        <v>153.88</v>
      </c>
      <c r="FD80" vm="17550">
        <f ca="1"/>
        <v>155.46</v>
      </c>
      <c r="FE80" vm="8887">
        <f ca="1"/>
        <v>154.38999999999999</v>
      </c>
      <c r="FF80" vm="20143">
        <f ca="1"/>
        <v>152.80000000000001</v>
      </c>
      <c r="FG80" vm="1120">
        <f ca="1"/>
        <v>155.09</v>
      </c>
      <c r="FH80" vm="18613">
        <f ca="1"/>
        <v>154.08000000000001</v>
      </c>
      <c r="FI80" vm="2194">
        <f ca="1"/>
        <v>154.62</v>
      </c>
      <c r="FJ80" vm="18600">
        <f ca="1"/>
        <v>156.83000000000001</v>
      </c>
      <c r="FK80" vm="15825">
        <f ca="1"/>
        <v>158.86000000000001</v>
      </c>
      <c r="FL80" vm="1373">
        <f ca="1"/>
        <v>160.1</v>
      </c>
      <c r="FM80" vm="18585">
        <f ca="1"/>
        <v>159.49</v>
      </c>
      <c r="FN80" vm="23174">
        <f ca="1"/>
        <v>159.01</v>
      </c>
      <c r="FO80" vm="35245">
        <f ca="1"/>
        <v>159.46</v>
      </c>
      <c r="FP80" vm="35246">
        <f ca="1"/>
        <v>158.57</v>
      </c>
      <c r="FQ80" vm="2276">
        <f ca="1"/>
        <v>157.06</v>
      </c>
      <c r="FR80" vm="18527">
        <f ca="1"/>
        <v>159.41</v>
      </c>
      <c r="FS80" vm="34960">
        <f ca="1"/>
        <v>163.65</v>
      </c>
      <c r="FT80" vm="35247">
        <f ca="1"/>
        <v>162.61000000000001</v>
      </c>
      <c r="FU80" vm="27635">
        <f ca="1"/>
        <v>161.25</v>
      </c>
      <c r="FV80" vm="2267">
        <f ca="1"/>
        <v>162.55000000000001</v>
      </c>
      <c r="FW80" vm="1990">
        <f ca="1"/>
        <v>159.79</v>
      </c>
      <c r="FX80" vm="1868">
        <f ca="1"/>
        <v>159.36000000000001</v>
      </c>
      <c r="FY80" vm="18519">
        <f ca="1"/>
        <v>163.41</v>
      </c>
      <c r="FZ80" vm="1047">
        <f ca="1"/>
        <v>160.55000000000001</v>
      </c>
      <c r="GA80" vm="5714">
        <f ca="1"/>
        <v>158.38</v>
      </c>
      <c r="GB80" vm="27608">
        <f ca="1"/>
        <v>156.21</v>
      </c>
      <c r="GC80" vm="24554">
        <f ca="1"/>
        <v>157.36000000000001</v>
      </c>
      <c r="GD80" vm="1235">
        <f ca="1"/>
        <v>154.46</v>
      </c>
      <c r="GE80" vm="15822">
        <f ca="1"/>
        <v>156</v>
      </c>
      <c r="GF80" vm="35248">
        <f ca="1"/>
        <v>155.61000000000001</v>
      </c>
      <c r="GG80" vm="2278">
        <f ca="1"/>
        <v>154.79</v>
      </c>
      <c r="GH80" vm="35249">
        <f ca="1"/>
        <v>152.61000000000001</v>
      </c>
      <c r="GI80" vm="35250">
        <f ca="1"/>
        <v>151.99</v>
      </c>
      <c r="GJ80" vm="1917">
        <f ca="1"/>
        <v>153.62</v>
      </c>
      <c r="GK80" vm="17565">
        <f ca="1"/>
        <v>155.12</v>
      </c>
      <c r="GL80" vm="35251">
        <f ca="1"/>
        <v>154.68</v>
      </c>
      <c r="GM80" vm="35252">
        <f ca="1"/>
        <v>145.04</v>
      </c>
      <c r="GN80" vm="24001">
        <f ca="1"/>
        <v>141.69999999999999</v>
      </c>
      <c r="GO80" vm="35253">
        <f ca="1"/>
        <v>141.79</v>
      </c>
      <c r="GP80" vm="8881">
        <f ca="1"/>
        <v>145.05000000000001</v>
      </c>
      <c r="GQ80" vm="17544">
        <f ca="1"/>
        <v>147.63</v>
      </c>
      <c r="GR80" vm="35254">
        <f ca="1"/>
        <v>145.21</v>
      </c>
      <c r="GS80" vm="26362">
        <f ca="1"/>
        <v>146.47999999999999</v>
      </c>
      <c r="GT80" vm="16194">
        <f ca="1"/>
        <v>148.72</v>
      </c>
      <c r="GU80" vm="35255">
        <f ca="1"/>
        <v>147.88</v>
      </c>
      <c r="GV80" vm="17552">
        <f ca="1"/>
        <v>145.63999999999999</v>
      </c>
      <c r="GW80" vm="35256">
        <f ca="1"/>
        <v>147.21</v>
      </c>
      <c r="GX80" vm="7659">
        <f ca="1"/>
        <v>145.88999999999999</v>
      </c>
      <c r="GY80" vm="18749">
        <f ca="1"/>
        <v>145.32</v>
      </c>
      <c r="GZ80" vm="35257">
        <f ca="1"/>
        <v>146.94</v>
      </c>
      <c r="HA80" vm="2082">
        <f ca="1"/>
        <v>145.11000000000001</v>
      </c>
      <c r="HB80" vm="16167">
        <f ca="1"/>
        <v>142.49</v>
      </c>
      <c r="HC80" vm="23812">
        <f ca="1"/>
        <v>141.94999999999999</v>
      </c>
      <c r="HD80" vm="5781">
        <f ca="1"/>
        <v>138.15</v>
      </c>
      <c r="HE80" vm="24027">
        <f ca="1"/>
        <v>133.84</v>
      </c>
      <c r="HF80" vm="2103">
        <f ca="1"/>
        <v>132.51</v>
      </c>
      <c r="HG80" vm="24020">
        <f ca="1"/>
        <v>133.32</v>
      </c>
      <c r="HH80" vm="35258">
        <f ca="1"/>
        <v>132.36000000000001</v>
      </c>
      <c r="HI80" vm="16178">
        <f ca="1"/>
        <v>136.37</v>
      </c>
      <c r="HJ80" vm="2180">
        <f ca="1"/>
        <v>138.5</v>
      </c>
      <c r="HK80" vm="7411">
        <f ca="1"/>
        <v>142.30000000000001</v>
      </c>
      <c r="HL80" vm="7347">
        <f ca="1"/>
        <v>144.35</v>
      </c>
      <c r="HM80" vm="23813">
        <f ca="1"/>
        <v>143.25</v>
      </c>
      <c r="HN80" vm="35259">
        <f ca="1"/>
        <v>140.91999999999999</v>
      </c>
      <c r="HO80" vm="16168">
        <f ca="1"/>
        <v>142.19999999999999</v>
      </c>
      <c r="HP80" vm="35260">
        <f ca="1"/>
        <v>143.79</v>
      </c>
      <c r="HQ80" vm="35261">
        <f ca="1"/>
        <v>146.11000000000001</v>
      </c>
      <c r="HR80" vm="35262">
        <f ca="1"/>
        <v>144.69999999999999</v>
      </c>
      <c r="HS80" vm="35263">
        <f ca="1"/>
        <v>146.05000000000001</v>
      </c>
      <c r="HT80" vm="18751">
        <f ca="1"/>
        <v>146</v>
      </c>
      <c r="HU80" vm="2033">
        <f ca="1"/>
        <v>145.02000000000001</v>
      </c>
      <c r="HV80" vm="15794">
        <f ca="1"/>
        <v>146.04</v>
      </c>
      <c r="HW80" vm="35264">
        <f ca="1"/>
        <v>144.75</v>
      </c>
      <c r="HX80" vm="8758">
        <f ca="1"/>
        <v>145.69999999999999</v>
      </c>
      <c r="HY80" vm="1836">
        <f ca="1"/>
        <v>145.27000000000001</v>
      </c>
      <c r="HZ80" vm="35265">
        <f ca="1"/>
        <v>145.07</v>
      </c>
      <c r="IA80" vm="35266">
        <f ca="1"/>
        <v>143.31</v>
      </c>
      <c r="IB80" vm="18664">
        <f ca="1"/>
        <v>144.04</v>
      </c>
      <c r="IC80" vm="8727">
        <f ca="1"/>
        <v>141.55000000000001</v>
      </c>
      <c r="ID80" vm="24056">
        <f ca="1"/>
        <v>140.77000000000001</v>
      </c>
      <c r="IE80" vm="35267">
        <f ca="1"/>
        <v>143.02000000000001</v>
      </c>
      <c r="IF80" vm="34024">
        <f ca="1"/>
        <v>143.99</v>
      </c>
      <c r="IG80" vm="5715">
        <f ca="1"/>
        <v>144.27000000000001</v>
      </c>
      <c r="IH80" vm="17552">
        <f ca="1"/>
        <v>145.63999999999999</v>
      </c>
      <c r="II80" vm="23153">
        <f ca="1"/>
        <v>148.06</v>
      </c>
      <c r="IJ80" vm="35268">
        <f ca="1"/>
        <v>138.91</v>
      </c>
      <c r="IK80" vm="1017">
        <f ca="1"/>
        <v>142.9</v>
      </c>
      <c r="IL80" vm="23812">
        <f ca="1"/>
        <v>141.94999999999999</v>
      </c>
      <c r="IM80" vm="9265">
        <f ca="1"/>
        <v>144.88</v>
      </c>
      <c r="IN80" vm="35269">
        <f ca="1"/>
        <v>144.65</v>
      </c>
      <c r="IO80" vm="7621">
        <f ca="1"/>
        <v>144.72</v>
      </c>
      <c r="IP80" vm="1836">
        <f ca="1"/>
        <v>145.27000000000001</v>
      </c>
      <c r="IQ80" vm="24040">
        <f ca="1"/>
        <v>144.93</v>
      </c>
      <c r="IR80" vm="8756">
        <f ca="1"/>
        <v>146.30000000000001</v>
      </c>
      <c r="IS80" vm="2165">
        <f ca="1"/>
        <v>145.26</v>
      </c>
      <c r="IT80" vm="27624">
        <f ca="1"/>
        <v>146.66999999999999</v>
      </c>
      <c r="IU80" vm="5772">
        <f ca="1"/>
        <v>148.56</v>
      </c>
      <c r="IV80" vm="7666">
        <f ca="1"/>
        <v>149.93</v>
      </c>
      <c r="IW80" vm="1162">
        <f ca="1"/>
        <v>149.24</v>
      </c>
      <c r="IX80" vm="18680">
        <f ca="1"/>
        <v>149.77000000000001</v>
      </c>
      <c r="IY80" vm="35270">
        <f ca="1"/>
        <v>149.72999999999999</v>
      </c>
      <c r="IZ80" vm="21732">
        <f ca="1"/>
        <v>149.33000000000001</v>
      </c>
      <c r="JA80" vm="8895">
        <f ca="1"/>
        <v>146.44999999999999</v>
      </c>
      <c r="JB80" vm="35271">
        <f ca="1"/>
        <v>145.82</v>
      </c>
      <c r="JC80" vm="8758">
        <f ca="1"/>
        <v>145.69999999999999</v>
      </c>
      <c r="JD80" vm="1931">
        <f ca="1"/>
        <v>142.29</v>
      </c>
      <c r="JE80" vm="35272">
        <f ca="1"/>
        <v>141.69</v>
      </c>
      <c r="JF80" vm="34031">
        <f ca="1"/>
        <v>140.18</v>
      </c>
      <c r="JG80" vm="27749">
        <f ca="1"/>
        <v>137.94</v>
      </c>
      <c r="JH80" vm="35273">
        <f ca="1"/>
        <v>139.63999999999999</v>
      </c>
      <c r="JI80" vm="9229">
        <f ca="1"/>
        <v>137.16</v>
      </c>
      <c r="JJ80" vm="35274">
        <f ca="1"/>
        <v>135.63</v>
      </c>
      <c r="JK80" vm="2116">
        <f ca="1"/>
        <v>137.68</v>
      </c>
      <c r="JL80" vm="35275">
        <f ca="1"/>
        <v>137.86000000000001</v>
      </c>
      <c r="JM80" vm="27753">
        <f ca="1"/>
        <v>139.96</v>
      </c>
      <c r="JN80" vm="35276">
        <f ca="1"/>
        <v>141.1</v>
      </c>
      <c r="JO80" vm="2093">
        <f ca="1"/>
        <v>138.18</v>
      </c>
      <c r="JP80" vm="26273">
        <f ca="1"/>
        <v>138.51</v>
      </c>
      <c r="JQ80" vm="1188">
        <f ca="1"/>
        <v>137.44</v>
      </c>
      <c r="JR80" vm="1902">
        <f ca="1"/>
        <v>138.28</v>
      </c>
      <c r="JS80" vm="16216">
        <f ca="1"/>
        <v>137.99</v>
      </c>
      <c r="JT80" vm="5215">
        <f ca="1"/>
        <v>137.5</v>
      </c>
      <c r="JU80" vm="24483">
        <f ca="1"/>
        <v>135.72999999999999</v>
      </c>
      <c r="JV80" vm="35277">
        <f ca="1"/>
        <v>136.21</v>
      </c>
      <c r="JW80" vm="34793">
        <f ca="1"/>
        <v>135.58000000000001</v>
      </c>
      <c r="JX80" vm="1940">
        <f ca="1"/>
        <v>135.71</v>
      </c>
      <c r="JY80" vm="1816">
        <f ca="1"/>
        <v>131.97999999999999</v>
      </c>
      <c r="JZ80" vm="1816">
        <f ca="1"/>
        <v>131.97999999999999</v>
      </c>
      <c r="KA80" vm="2394">
        <f ca="1"/>
        <v>128.69999999999999</v>
      </c>
      <c r="KB80" vm="35278">
        <f ca="1"/>
        <v>126.25</v>
      </c>
      <c r="KC80" vm="35279">
        <f ca="1"/>
        <v>128.51</v>
      </c>
      <c r="KD80" vm="27742">
        <f ca="1"/>
        <v>130.1</v>
      </c>
      <c r="KE80" vm="16114">
        <f ca="1"/>
        <v>129.19999999999999</v>
      </c>
      <c r="KF80" vm="35280">
        <f ca="1"/>
        <v>126.48</v>
      </c>
      <c r="KG80" vm="35281">
        <f ca="1"/>
        <v>124.27</v>
      </c>
      <c r="KH80" vm="24428">
        <f ca="1"/>
        <v>123.76</v>
      </c>
      <c r="KI80" vm="5549">
        <f ca="1"/>
        <v>124.23</v>
      </c>
      <c r="KJ80" vm="23946">
        <f ca="1"/>
        <v>124.43</v>
      </c>
      <c r="KK80" vm="35282">
        <f ca="1"/>
        <v>126.31</v>
      </c>
      <c r="KL80" vm="35283">
        <f ca="1"/>
        <v>125.08</v>
      </c>
      <c r="KM80" vm="9268">
        <f ca="1"/>
        <v>127.34</v>
      </c>
      <c r="KN80" vm="5637">
        <f ca="1"/>
        <v>128.37</v>
      </c>
      <c r="KO80" vm="24439">
        <f ca="1"/>
        <v>129.56</v>
      </c>
      <c r="KP80" vm="35284">
        <f ca="1"/>
        <v>126.99</v>
      </c>
      <c r="KQ80" vm="24011">
        <f ca="1"/>
        <v>128.58000000000001</v>
      </c>
      <c r="KR80" vm="32788">
        <f ca="1"/>
        <v>129.37</v>
      </c>
      <c r="KS80" vm="1797">
        <f ca="1"/>
        <v>130.86000000000001</v>
      </c>
      <c r="KT80" vm="1795">
        <f ca="1"/>
        <v>131.78</v>
      </c>
      <c r="KU80" vm="1179">
        <f ca="1"/>
        <v>131.88</v>
      </c>
      <c r="KV80" vm="35285">
        <f ca="1"/>
        <v>135.22</v>
      </c>
      <c r="KW80" vm="35286">
        <f ca="1"/>
        <v>134.66999999999999</v>
      </c>
      <c r="KX80" vm="1809">
        <f ca="1"/>
        <v>134.88</v>
      </c>
      <c r="KY80" vm="2419">
        <f ca="1"/>
        <v>132.94</v>
      </c>
      <c r="KZ80" vm="32596">
        <f ca="1"/>
        <v>132.03</v>
      </c>
      <c r="LA80" vm="15841">
        <f ca="1"/>
        <v>134.44</v>
      </c>
      <c r="LB80" vm="1301">
        <f ca="1"/>
        <v>136.5</v>
      </c>
      <c r="LC80" vm="8728">
        <f ca="1"/>
        <v>136.81</v>
      </c>
      <c r="LD80" vm="8688">
        <f ca="1"/>
        <v>136.47999999999999</v>
      </c>
      <c r="LE80" vm="2167">
        <f ca="1"/>
        <v>141.18</v>
      </c>
      <c r="LF80" vm="35287">
        <f ca="1"/>
        <v>140.97</v>
      </c>
      <c r="LG80" vm="35288">
        <f ca="1"/>
        <v>140.97999999999999</v>
      </c>
      <c r="LH80" vm="24002">
        <f ca="1"/>
        <v>140.49</v>
      </c>
      <c r="LI80" vm="35289">
        <f ca="1"/>
        <v>141.74</v>
      </c>
      <c r="LJ80" vm="5778">
        <f ca="1"/>
        <v>140.87</v>
      </c>
      <c r="LK80" vm="7402">
        <f ca="1"/>
        <v>142.57</v>
      </c>
      <c r="LL80" vm="18663">
        <f ca="1"/>
        <v>144.38</v>
      </c>
      <c r="LM80" vm="23148">
        <f ca="1"/>
        <v>145.62</v>
      </c>
      <c r="LN80" vm="8895">
        <f ca="1"/>
        <v>146.44999999999999</v>
      </c>
      <c r="LO80" vm="35290">
        <f ca="1"/>
        <v>146.72</v>
      </c>
      <c r="LP80" vm="2031">
        <f ca="1"/>
        <v>146.6</v>
      </c>
      <c r="LQ80" vm="27631">
        <f ca="1"/>
        <v>145.47999999999999</v>
      </c>
      <c r="LR80" vm="15789">
        <f ca="1"/>
        <v>149.16</v>
      </c>
      <c r="LS80" vm="1897">
        <f ca="1"/>
        <v>149.25</v>
      </c>
      <c r="LT80" vm="35291">
        <f ca="1"/>
        <v>150.61000000000001</v>
      </c>
      <c r="LU80" vm="35292">
        <f ca="1"/>
        <v>149.09</v>
      </c>
      <c r="LV80" vm="2160">
        <f ca="1"/>
        <v>149.28</v>
      </c>
      <c r="LW80" vm="5249">
        <f ca="1"/>
        <v>150.24</v>
      </c>
      <c r="LX80" vm="15785">
        <f ca="1"/>
        <v>151.32</v>
      </c>
      <c r="LY80" vm="24555">
        <f ca="1"/>
        <v>150.91999999999999</v>
      </c>
      <c r="LZ80" vm="35293">
        <f ca="1"/>
        <v>152.47</v>
      </c>
      <c r="MA80" vm="17568">
        <f ca="1"/>
        <v>152.24</v>
      </c>
      <c r="MB80" vm="18723">
        <f ca="1"/>
        <v>152.84</v>
      </c>
      <c r="MC80" vm="8705">
        <f ca="1"/>
        <v>151.11000000000001</v>
      </c>
      <c r="MD80" vm="1038">
        <f ca="1"/>
        <v>150.44</v>
      </c>
      <c r="ME80" vm="8765">
        <f ca="1"/>
        <v>150.4</v>
      </c>
      <c r="MF80" vm="35294">
        <f ca="1"/>
        <v>150.46</v>
      </c>
      <c r="MG80" vm="35295">
        <f ca="1"/>
        <v>151.84</v>
      </c>
      <c r="MH80" vm="35296">
        <f ca="1"/>
        <v>152.19</v>
      </c>
      <c r="MI80" vm="18742">
        <f ca="1"/>
        <v>152.62</v>
      </c>
      <c r="MJ80" vm="35297">
        <f ca="1"/>
        <v>153.94999999999999</v>
      </c>
      <c r="MK80" vm="1882">
        <f ca="1"/>
        <v>151.96</v>
      </c>
      <c r="ML80" vm="1356">
        <f ca="1"/>
        <v>152.59</v>
      </c>
      <c r="MM80" vm="35298">
        <f ca="1"/>
        <v>151.56</v>
      </c>
      <c r="MN80" vm="27581">
        <f ca="1"/>
        <v>151.57</v>
      </c>
      <c r="MO80" vm="35299">
        <f ca="1"/>
        <v>152.22999999999999</v>
      </c>
      <c r="MP80" vm="35300">
        <f ca="1"/>
        <v>150.34</v>
      </c>
      <c r="MQ80" vm="8766">
        <f ca="1"/>
        <v>153.91999999999999</v>
      </c>
      <c r="MR80" vm="35301">
        <f ca="1"/>
        <v>152.04</v>
      </c>
      <c r="MS80" vm="18703">
        <f ca="1"/>
        <v>151.88999999999999</v>
      </c>
      <c r="MT80" vm="18682">
        <f ca="1"/>
        <v>150.66</v>
      </c>
      <c r="MU80" vm="35302">
        <f ca="1"/>
        <v>149.81</v>
      </c>
      <c r="MV80" vm="35303">
        <f ca="1"/>
        <v>150.88</v>
      </c>
      <c r="MW80" vm="1038">
        <f ca="1"/>
        <v>150.44</v>
      </c>
      <c r="MX80" vm="16195">
        <f ca="1"/>
        <v>146.41</v>
      </c>
      <c r="MY80" vm="8732">
        <f ca="1"/>
        <v>142.41999999999999</v>
      </c>
      <c r="MZ80" vm="20153">
        <f ca="1"/>
        <v>142.97</v>
      </c>
      <c r="NA80" vm="16170">
        <f ca="1"/>
        <v>141.05000000000001</v>
      </c>
      <c r="NB80" vm="18687">
        <f ca="1"/>
        <v>141.82</v>
      </c>
      <c r="NC80" vm="1958">
        <f ca="1"/>
        <v>141.72</v>
      </c>
      <c r="ND80" vm="2085">
        <f ca="1"/>
        <v>141.15</v>
      </c>
      <c r="NE80" vm="7606">
        <f ca="1"/>
        <v>140.57</v>
      </c>
      <c r="NF80" vm="27786">
        <f ca="1"/>
        <v>141.01</v>
      </c>
      <c r="NG80" vm="8723">
        <f ca="1"/>
        <v>142.38</v>
      </c>
      <c r="NH80" vm="35304">
        <f ca="1"/>
        <v>143.19</v>
      </c>
      <c r="NI80" vm="24058">
        <f ca="1"/>
        <v>142.16999999999999</v>
      </c>
      <c r="NJ80" vm="34911">
        <f ca="1"/>
        <v>142.61000000000001</v>
      </c>
      <c r="NK80" vm="27775">
        <f ca="1"/>
        <v>141.4</v>
      </c>
      <c r="NL80" vm="8720">
        <f ca="1"/>
        <v>140.02000000000001</v>
      </c>
      <c r="NM80" vm="35305">
        <f ca="1"/>
        <v>138.57</v>
      </c>
      <c r="NN80" vm="27778">
        <f ca="1"/>
        <v>137.05000000000001</v>
      </c>
      <c r="NO80" vm="35306">
        <f ca="1"/>
        <v>138.26</v>
      </c>
      <c r="NP80" vm="35307">
        <f ca="1"/>
        <v>140.07</v>
      </c>
      <c r="NQ80" vm="24004">
        <f ca="1"/>
        <v>139.28</v>
      </c>
      <c r="NR80" vm="20167">
        <f ca="1"/>
        <v>138.96</v>
      </c>
      <c r="NS80" vm="24497">
        <f ca="1"/>
        <v>137.13999999999999</v>
      </c>
      <c r="NT80" vm="26149">
        <f ca="1"/>
        <v>140.01</v>
      </c>
      <c r="NU80" vm="5645">
        <f ca="1"/>
        <v>139.91</v>
      </c>
      <c r="NV80" vm="9220">
        <f ca="1"/>
        <v>140.5</v>
      </c>
      <c r="NW80" vm="35308">
        <f ca="1"/>
        <v>140.05000000000001</v>
      </c>
      <c r="NX80" vm="34912">
        <f ca="1"/>
        <v>139.26</v>
      </c>
      <c r="NY80" vm="1013">
        <f ca="1"/>
        <v>139.13999999999999</v>
      </c>
      <c r="NZ80" vm="2086">
        <f ca="1"/>
        <v>137.56</v>
      </c>
      <c r="OA80" vm="35309">
        <f ca="1"/>
        <v>137.66</v>
      </c>
      <c r="OB80" vm="35310">
        <f ca="1"/>
        <v>139.93</v>
      </c>
      <c r="OC80" vm="24485">
        <f ca="1"/>
        <v>140.94999999999999</v>
      </c>
      <c r="OD80" vm="35311">
        <f ca="1"/>
        <v>140.35</v>
      </c>
      <c r="OE80" vm="2086">
        <f ca="1"/>
        <v>137.56</v>
      </c>
      <c r="OF80" vm="24456">
        <f ca="1"/>
        <v>137.58000000000001</v>
      </c>
      <c r="OG80" vm="23662">
        <f ca="1"/>
        <v>136.57</v>
      </c>
      <c r="OH80" vm="24028">
        <f ca="1"/>
        <v>137.19</v>
      </c>
      <c r="OI80" vm="20165">
        <f ca="1"/>
        <v>138.13999999999999</v>
      </c>
      <c r="OJ80" vm="26221">
        <f ca="1"/>
        <v>139.85</v>
      </c>
      <c r="OK80" vm="35229">
        <f ca="1"/>
        <v>141.83000000000001</v>
      </c>
      <c r="OL80" vm="24035">
        <f ca="1"/>
        <v>142.88999999999999</v>
      </c>
      <c r="OM80" vm="1971">
        <f ca="1"/>
        <v>142.93</v>
      </c>
      <c r="ON80" vm="35312">
        <f ca="1"/>
        <v>145.13</v>
      </c>
      <c r="OO80" vm="15796">
        <f ca="1"/>
        <v>144.08000000000001</v>
      </c>
      <c r="OP80" vm="34024">
        <f ca="1"/>
        <v>143.99</v>
      </c>
      <c r="OQ80" vm="35260">
        <f ca="1"/>
        <v>143.79</v>
      </c>
      <c r="OR80" vm="35290">
        <f ca="1"/>
        <v>146.72</v>
      </c>
      <c r="OS80" vm="27627">
        <f ca="1"/>
        <v>145.94999999999999</v>
      </c>
      <c r="OT80" vm="981">
        <f ca="1"/>
        <v>146.36000000000001</v>
      </c>
      <c r="OU80" vm="17547">
        <f ca="1"/>
        <v>146.81</v>
      </c>
      <c r="OV80" vm="2077">
        <f ca="1"/>
        <v>147.44999999999999</v>
      </c>
      <c r="OW80" vm="1027">
        <f ca="1"/>
        <v>148.69</v>
      </c>
      <c r="OX80" vm="17589">
        <f ca="1"/>
        <v>149.51</v>
      </c>
      <c r="OY80" vm="8879">
        <f ca="1"/>
        <v>150.22999999999999</v>
      </c>
      <c r="OZ80" vm="35313">
        <f ca="1"/>
        <v>151.26</v>
      </c>
      <c r="PA80" vm="2022">
        <f ca="1"/>
        <v>152.22</v>
      </c>
      <c r="PB80" vm="1036">
        <f ca="1"/>
        <v>150.96</v>
      </c>
      <c r="PC80" vm="18682">
        <f ca="1"/>
        <v>150.66</v>
      </c>
      <c r="PD80" vm="1287">
        <f ca="1"/>
        <v>151.07</v>
      </c>
      <c r="PE80" vm="24060">
        <f ca="1"/>
        <v>151.77000000000001</v>
      </c>
      <c r="PF80" vm="1044">
        <f ca="1"/>
        <v>151</v>
      </c>
      <c r="PG80" vm="18678">
        <f ca="1"/>
        <v>151.05000000000001</v>
      </c>
      <c r="PH80" vm="1173">
        <f ca="1"/>
        <v>151.21</v>
      </c>
      <c r="PI80" vm="2187">
        <f ca="1"/>
        <v>151.24</v>
      </c>
      <c r="PJ80" vm="2122">
        <f ca="1"/>
        <v>150.85</v>
      </c>
      <c r="PK80" vm="18583">
        <f ca="1"/>
        <v>156.07</v>
      </c>
      <c r="PL80" vm="1869">
        <f ca="1"/>
        <v>156.35</v>
      </c>
      <c r="PM80" vm="34920">
        <f ca="1"/>
        <v>156.38999999999999</v>
      </c>
      <c r="PN80" vm="8746">
        <f ca="1"/>
        <v>154.58000000000001</v>
      </c>
      <c r="PO80" vm="18707">
        <f ca="1"/>
        <v>156.47</v>
      </c>
      <c r="PP80" vm="35314">
        <f ca="1"/>
        <v>156.38</v>
      </c>
      <c r="PQ80" vm="1149">
        <f ca="1"/>
        <v>156.57</v>
      </c>
      <c r="PR80" vm="8660">
        <f ca="1"/>
        <v>156.43</v>
      </c>
      <c r="PS80" vm="17549">
        <f ca="1"/>
        <v>156.22999999999999</v>
      </c>
      <c r="PT80" vm="8820">
        <f ca="1"/>
        <v>155.51</v>
      </c>
      <c r="PU80" vm="34928">
        <f ca="1"/>
        <v>156.03</v>
      </c>
      <c r="PV80" vm="2055">
        <f ca="1"/>
        <v>155.30000000000001</v>
      </c>
      <c r="PW80" vm="1341">
        <f ca="1"/>
        <v>153.71</v>
      </c>
      <c r="PX80" vm="27529">
        <f ca="1"/>
        <v>154.03</v>
      </c>
      <c r="PY80" vm="8887">
        <f ca="1"/>
        <v>154.38999999999999</v>
      </c>
      <c r="PZ80" vm="1234">
        <f ca="1"/>
        <v>155.96</v>
      </c>
      <c r="QA80" vm="24509">
        <f ca="1"/>
        <v>156.01</v>
      </c>
      <c r="QB80" vm="1271">
        <f ca="1"/>
        <v>155.74</v>
      </c>
      <c r="QC80" vm="5710">
        <f ca="1"/>
        <v>155.08000000000001</v>
      </c>
      <c r="QD80" vm="1911">
        <f ca="1"/>
        <v>152.53</v>
      </c>
      <c r="QE80" vm="35315">
        <f ca="1"/>
        <v>153.16999999999999</v>
      </c>
      <c r="QF80" vm="15789">
        <f ca="1"/>
        <v>149.16</v>
      </c>
      <c r="QG80" vm="35316">
        <f ca="1"/>
        <v>147.55000000000001</v>
      </c>
      <c r="QH80" vm="17559">
        <f ca="1"/>
        <v>146.33000000000001</v>
      </c>
      <c r="QI80" vm="34027">
        <f ca="1"/>
        <v>145.38999999999999</v>
      </c>
      <c r="QJ80" vm="18509">
        <f ca="1"/>
        <v>145.4</v>
      </c>
      <c r="QK80" vm="2119">
        <f ca="1"/>
        <v>143.18</v>
      </c>
      <c r="QL80" vm="18673">
        <f ca="1"/>
        <v>142.5</v>
      </c>
      <c r="QM80" vm="1327">
        <f ca="1"/>
        <v>143.96</v>
      </c>
      <c r="QN80" vm="15813">
        <f ca="1"/>
        <v>146.52000000000001</v>
      </c>
      <c r="QO80" vm="9266">
        <f ca="1"/>
        <v>145.94</v>
      </c>
      <c r="QP80" vm="1298">
        <f ca="1"/>
        <v>144.49</v>
      </c>
      <c r="QQ80" vm="1270">
        <f ca="1"/>
        <v>144.80000000000001</v>
      </c>
      <c r="QR80" vm="27629">
        <f ca="1"/>
        <v>146.44</v>
      </c>
      <c r="QS80" vm="5652">
        <f ca="1"/>
        <v>146.56</v>
      </c>
      <c r="QT80" vm="24041">
        <f ca="1"/>
        <v>145.41</v>
      </c>
      <c r="QU80" vm="35317">
        <f ca="1"/>
        <v>145.06</v>
      </c>
      <c r="QV80" vm="2078">
        <f ca="1"/>
        <v>146.41999999999999</v>
      </c>
      <c r="QW80" vm="8735">
        <f ca="1"/>
        <v>148.44999999999999</v>
      </c>
      <c r="QX80" vm="1837">
        <f ca="1"/>
        <v>149.54</v>
      </c>
      <c r="QY80" vm="27798">
        <f ca="1"/>
        <v>148.16</v>
      </c>
      <c r="QZ80" vm="35231">
        <f ca="1"/>
        <v>149.44</v>
      </c>
      <c r="RA80" vm="35318">
        <f ca="1"/>
        <v>149.94999999999999</v>
      </c>
      <c r="RB80" vm="20157">
        <f ca="1"/>
        <v>148.46</v>
      </c>
      <c r="RC80" vm="9203">
        <f ca="1"/>
        <v>148.61000000000001</v>
      </c>
      <c r="RD80" vm="1034">
        <f ca="1"/>
        <v>150.02000000000001</v>
      </c>
      <c r="RE80" vm="1042">
        <f ca="1"/>
        <v>149.99</v>
      </c>
      <c r="RF80" vm="2125">
        <f ca="1"/>
        <v>149.38</v>
      </c>
      <c r="RG80" vm="1985">
        <f ca="1"/>
        <v>151.74</v>
      </c>
      <c r="RH80" vm="8744">
        <f ca="1"/>
        <v>152.5</v>
      </c>
      <c r="RI80" vm="17568">
        <f ca="1"/>
        <v>152.24</v>
      </c>
      <c r="RJ80" vm="35250">
        <f ca="1"/>
        <v>151.99</v>
      </c>
      <c r="RK80" vm="27584">
        <f ca="1"/>
        <v>148.80000000000001</v>
      </c>
      <c r="RL80" vm="35319">
        <f ca="1"/>
        <v>148.86000000000001</v>
      </c>
      <c r="RM80" vm="35320">
        <f ca="1"/>
        <v>148.08000000000001</v>
      </c>
      <c r="RN80" vm="1030">
        <f ca="1"/>
        <v>148.85</v>
      </c>
      <c r="RO80" vm="27616">
        <f ca="1"/>
        <v>148.94999999999999</v>
      </c>
      <c r="RP80" vm="35321">
        <f ca="1"/>
        <v>150.05000000000001</v>
      </c>
      <c r="RQ80" vm="35322">
        <f ca="1"/>
        <v>148.99</v>
      </c>
      <c r="RR80" vm="2145">
        <f ca="1"/>
        <v>149.27000000000001</v>
      </c>
      <c r="RS80" vm="17551">
        <f ca="1"/>
        <v>150.29</v>
      </c>
      <c r="RT80" vm="1842">
        <f ca="1"/>
        <v>150.56</v>
      </c>
      <c r="RU80" vm="2051">
        <f ca="1"/>
        <v>152.93</v>
      </c>
      <c r="RV80" vm="2191">
        <f ca="1"/>
        <v>153.41999999999999</v>
      </c>
      <c r="RW80" vm="35323">
        <f ca="1"/>
        <v>153.78</v>
      </c>
      <c r="RX80" vm="2148">
        <f ca="1"/>
        <v>153.94</v>
      </c>
      <c r="RY80" vm="27587">
        <f ca="1"/>
        <v>152.11000000000001</v>
      </c>
      <c r="RZ80" vm="18514">
        <f ca="1"/>
        <v>156.41</v>
      </c>
      <c r="SA80" vm="1872">
        <f ca="1"/>
        <v>156.30000000000001</v>
      </c>
      <c r="SB80" vm="21737">
        <f ca="1"/>
        <v>156.25</v>
      </c>
      <c r="SC80" vm="35324">
        <f ca="1"/>
        <v>156.59</v>
      </c>
      <c r="SD80" vm="35325">
        <f ca="1"/>
        <v>157</v>
      </c>
      <c r="SE80" vm="2050">
        <f ca="1"/>
        <v>155.28</v>
      </c>
      <c r="SF80" vm="35326">
        <f ca="1"/>
        <v>156.91999999999999</v>
      </c>
      <c r="SG80" vm="18602">
        <f ca="1"/>
        <v>157.09</v>
      </c>
      <c r="SH80" vm="35327">
        <f ca="1"/>
        <v>156.88999999999999</v>
      </c>
      <c r="SI80" vm="35328">
        <f ca="1"/>
        <v>156.11000000000001</v>
      </c>
      <c r="SJ80" vm="35329">
        <f ca="1"/>
        <v>157.02000000000001</v>
      </c>
      <c r="SK80" vm="18615">
        <f ca="1"/>
        <v>155.79</v>
      </c>
      <c r="SL80" vm="2278">
        <f ca="1"/>
        <v>154.79</v>
      </c>
      <c r="SM80" vm="15786">
        <f ca="1"/>
        <v>153.21</v>
      </c>
      <c r="SN80" vm="27587">
        <f ca="1"/>
        <v>152.11000000000001</v>
      </c>
      <c r="SO80" vm="35330">
        <f ca="1"/>
        <v>152.54</v>
      </c>
      <c r="SP80" vm="24060">
        <f ca="1"/>
        <v>151.77000000000001</v>
      </c>
      <c r="SQ80" vm="990">
        <f ca="1"/>
        <v>151.83000000000001</v>
      </c>
      <c r="SR80" vm="8812">
        <f ca="1"/>
        <v>153.25</v>
      </c>
      <c r="SS80" vm="35330">
        <f ca="1"/>
        <v>152.54</v>
      </c>
      <c r="ST80" vm="27810">
        <f ca="1"/>
        <v>153.54</v>
      </c>
      <c r="SU80" vm="35323">
        <f ca="1"/>
        <v>153.78</v>
      </c>
      <c r="SV80" vm="35331">
        <f ca="1"/>
        <v>153.87</v>
      </c>
      <c r="SW80" vm="2190">
        <f ca="1"/>
        <v>154.04</v>
      </c>
      <c r="SX80" vm="8898">
        <f ca="1"/>
        <v>154.34</v>
      </c>
      <c r="SY80" vm="1157">
        <f ca="1"/>
        <v>154.51</v>
      </c>
      <c r="SZ80" vm="18609">
        <f ca="1"/>
        <v>152.44</v>
      </c>
      <c r="TA80" vm="8694">
        <f ca="1"/>
        <v>152.13999999999999</v>
      </c>
      <c r="TB80" vm="15828">
        <f ca="1"/>
        <v>153.59</v>
      </c>
      <c r="TC80" vm="2051">
        <f ca="1"/>
        <v>152.93</v>
      </c>
      <c r="TD80" vm="2195">
        <f ca="1"/>
        <v>154.75</v>
      </c>
      <c r="TE80" vm="35332">
        <f ca="1"/>
        <v>152.03</v>
      </c>
      <c r="TF80" vm="35333">
        <f ca="1"/>
        <v>153.09</v>
      </c>
      <c r="TG80" vm="8753">
        <f ca="1"/>
        <v>154.77000000000001</v>
      </c>
      <c r="TH80" vm="35334">
        <f ca="1"/>
        <v>153.47</v>
      </c>
      <c r="TI80" vm="35335">
        <f ca="1"/>
        <v>154.05000000000001</v>
      </c>
      <c r="TJ80" vm="2023">
        <f ca="1"/>
        <v>153.6</v>
      </c>
      <c r="TK80" vm="35334">
        <f ca="1"/>
        <v>153.47</v>
      </c>
      <c r="TL80" vm="8694">
        <f ca="1"/>
        <v>152.13999999999999</v>
      </c>
      <c r="TM80" vm="5754">
        <f ca="1"/>
        <v>151.58000000000001</v>
      </c>
      <c r="TN80" vm="18682">
        <f ca="1"/>
        <v>150.66</v>
      </c>
      <c r="TO80" vm="1029">
        <f ca="1"/>
        <v>149.32</v>
      </c>
      <c r="TP80" vm="20158">
        <f ca="1"/>
        <v>147.34</v>
      </c>
      <c r="TQ80" vm="27802">
        <f ca="1"/>
        <v>146.34</v>
      </c>
      <c r="TR80" vm="1197">
        <f ca="1"/>
        <v>145.86000000000001</v>
      </c>
      <c r="TS80" vm="26293">
        <f ca="1"/>
        <v>145.19</v>
      </c>
      <c r="TT80" vm="1198">
        <f ca="1"/>
        <v>145.49</v>
      </c>
      <c r="TU80" vm="16162">
        <f ca="1"/>
        <v>145.97</v>
      </c>
      <c r="TV80" vm="24033">
        <f ca="1"/>
        <v>143.80000000000001</v>
      </c>
      <c r="TW80" vm="24495">
        <f ca="1"/>
        <v>144.09</v>
      </c>
      <c r="TX80" vm="15792">
        <f ca="1"/>
        <v>143.36000000000001</v>
      </c>
      <c r="TY80" vm="7409">
        <f ca="1"/>
        <v>144.78</v>
      </c>
      <c r="TZ80" vm="1329">
        <f ca="1"/>
        <v>143</v>
      </c>
      <c r="UA80" vm="26157">
        <f ca="1"/>
        <v>143.32</v>
      </c>
      <c r="UB80" vm="18748">
        <f ca="1"/>
        <v>144.69</v>
      </c>
      <c r="UC80" vm="5647">
        <f ca="1"/>
        <v>146.07</v>
      </c>
      <c r="UD80" vm="34029">
        <f ca="1"/>
        <v>146.26</v>
      </c>
      <c r="UE80" vm="35336">
        <f ca="1"/>
        <v>150.03</v>
      </c>
      <c r="UF80" vm="2154">
        <f ca="1"/>
        <v>148.25</v>
      </c>
      <c r="UG80" vm="35337">
        <f ca="1"/>
        <v>148.05000000000001</v>
      </c>
      <c r="UH80" vm="27789">
        <f ca="1"/>
        <v>148.15</v>
      </c>
      <c r="UI80" vm="8878">
        <f ca="1"/>
        <v>149.9</v>
      </c>
      <c r="UJ80" vm="5717">
        <f ca="1"/>
        <v>150.6</v>
      </c>
      <c r="UK80" vm="1032">
        <f ca="1"/>
        <v>149.80000000000001</v>
      </c>
      <c r="UL80" vm="35338">
        <f ca="1"/>
        <v>147.16</v>
      </c>
      <c r="UM80" vm="1025">
        <f ca="1"/>
        <v>149.26</v>
      </c>
      <c r="UN80" vm="35336">
        <f ca="1"/>
        <v>150.03</v>
      </c>
      <c r="UO80" vm="35339">
        <f ca="1"/>
        <v>149.61000000000001</v>
      </c>
      <c r="UP80" vm="2129">
        <f ca="1"/>
        <v>151.44</v>
      </c>
      <c r="UQ80" vm="24504">
        <f ca="1"/>
        <v>150.07</v>
      </c>
      <c r="UR80" vm="35340">
        <f ca="1"/>
        <v>150.94</v>
      </c>
      <c r="US80" vm="1353">
        <f ca="1"/>
        <v>150.59</v>
      </c>
      <c r="UT80" vm="17558">
        <f ca="1"/>
        <v>150.01</v>
      </c>
      <c r="UU80" vm="15819">
        <f ca="1"/>
        <v>150.35</v>
      </c>
      <c r="UV80" vm="35341">
        <f ca="1"/>
        <v>151.41</v>
      </c>
      <c r="UW80" vm="1915">
        <f ca="1"/>
        <v>152.46</v>
      </c>
      <c r="UX80" vm="2131">
        <f ca="1"/>
        <v>152.12</v>
      </c>
      <c r="UY80" vm="35342">
        <f ca="1"/>
        <v>151.41999999999999</v>
      </c>
      <c r="UZ80" vm="1880">
        <f ca="1"/>
        <v>152.83000000000001</v>
      </c>
      <c r="VA80" vm="1287">
        <f ca="1"/>
        <v>151.07</v>
      </c>
      <c r="VB80" vm="15812">
        <f ca="1"/>
        <v>150.27000000000001</v>
      </c>
      <c r="VC80" vm="35339">
        <f ca="1"/>
        <v>149.61000000000001</v>
      </c>
      <c r="VD80" vm="35343">
        <f ca="1"/>
        <v>151.02000000000001</v>
      </c>
      <c r="VE80" vm="27619">
        <f ca="1"/>
        <v>151.38</v>
      </c>
      <c r="VF80" vm="2187">
        <f ca="1"/>
        <v>151.24</v>
      </c>
      <c r="VG80" vm="27611">
        <f ca="1"/>
        <v>152.29</v>
      </c>
      <c r="VH80" vm="27531">
        <f ca="1"/>
        <v>151.13</v>
      </c>
      <c r="VI80" vm="8707">
        <f ca="1"/>
        <v>153.52000000000001</v>
      </c>
      <c r="VJ80" vm="35344">
        <f ca="1"/>
        <v>152.66</v>
      </c>
      <c r="VK80" vm="1156">
        <f ca="1"/>
        <v>152.06</v>
      </c>
      <c r="VL80" vm="1835">
        <f ca="1"/>
        <v>146.76</v>
      </c>
      <c r="VM80" vm="9284">
        <f ca="1"/>
        <v>146.65</v>
      </c>
      <c r="VN80" vm="1158">
        <f ca="1"/>
        <v>146.5</v>
      </c>
      <c r="VO80" vm="5247">
        <f ca="1"/>
        <v>145.15</v>
      </c>
      <c r="VP80" vm="35271">
        <f ca="1"/>
        <v>145.82</v>
      </c>
      <c r="VQ80" vm="9266">
        <f ca="1"/>
        <v>145.94</v>
      </c>
      <c r="VR80" vm="15793">
        <f ca="1"/>
        <v>148.58000000000001</v>
      </c>
      <c r="VS80" vm="18743">
        <f ca="1"/>
        <v>144.66</v>
      </c>
      <c r="VT80" vm="1327">
        <f ca="1"/>
        <v>143.96</v>
      </c>
      <c r="VU80" vm="35345">
        <f ca="1"/>
        <v>146.16999999999999</v>
      </c>
      <c r="VV80" vm="35345">
        <f ca="1"/>
        <v>146.16999999999999</v>
      </c>
      <c r="VW80" vm="18668">
        <f ca="1"/>
        <v>143.91</v>
      </c>
      <c r="VX80" vm="35346">
        <f ca="1"/>
        <v>144.26</v>
      </c>
      <c r="VY80" vm="1979">
        <f ca="1"/>
        <v>145.28</v>
      </c>
      <c r="VZ80" vm="9266">
        <f ca="1"/>
        <v>145.94</v>
      </c>
      <c r="WA80" vm="1002">
        <f ca="1"/>
        <v>146.06</v>
      </c>
      <c r="WB80" vm="18657">
        <f ca="1"/>
        <v>145.72999999999999</v>
      </c>
      <c r="WC80" vm="35347">
        <f ca="1"/>
        <v>146.54</v>
      </c>
      <c r="WD80" vm="24059">
        <f ca="1"/>
        <v>148.74</v>
      </c>
      <c r="WE80" vm="35348">
        <f ca="1"/>
        <v>147.84</v>
      </c>
      <c r="WF80" vm="35349">
        <f ca="1"/>
        <v>148.65</v>
      </c>
      <c r="WG80" vm="7658">
        <f ca="1"/>
        <v>147.41999999999999</v>
      </c>
      <c r="WH80" vm="1027">
        <f ca="1"/>
        <v>148.69</v>
      </c>
      <c r="WI80" vm="35350">
        <f ca="1"/>
        <v>149.30000000000001</v>
      </c>
      <c r="WJ80" vm="18504">
        <f ca="1"/>
        <v>149.94</v>
      </c>
      <c r="WK80" vm="35351">
        <f ca="1"/>
        <v>150.51</v>
      </c>
      <c r="WL80" vm="5717">
        <f ca="1"/>
        <v>150.6</v>
      </c>
      <c r="WM80" vm="8706">
        <f ca="1"/>
        <v>149.79</v>
      </c>
      <c r="WN80" vm="18504">
        <f ca="1"/>
        <v>149.94</v>
      </c>
      <c r="WO80" vm="35352">
        <f ca="1"/>
        <v>148.13999999999999</v>
      </c>
      <c r="WP80" vm="18503">
        <f ca="1"/>
        <v>147.57</v>
      </c>
      <c r="WQ80" vm="35353">
        <f ca="1"/>
        <v>147.86000000000001</v>
      </c>
      <c r="WR80" vm="35354">
        <f ca="1"/>
        <v>153.97999999999999</v>
      </c>
      <c r="WS80" vm="2131">
        <f ca="1"/>
        <v>152.12</v>
      </c>
      <c r="WT80" vm="35355">
        <f ca="1"/>
        <v>155.62</v>
      </c>
      <c r="WU80" vm="24062">
        <f ca="1"/>
        <v>156.13999999999999</v>
      </c>
      <c r="WV80" vm="8512">
        <f ca="1"/>
        <v>156.16</v>
      </c>
      <c r="WW80" vm="18474">
        <f ca="1"/>
        <v>157.49</v>
      </c>
      <c r="WX80" vm="18537">
        <f ca="1"/>
        <v>157.13999999999999</v>
      </c>
      <c r="WY80" vm="34930">
        <f ca="1"/>
        <v>159.18</v>
      </c>
      <c r="WZ80" vm="27650">
        <f ca="1"/>
        <v>158.09</v>
      </c>
      <c r="XA80" vm="35356">
        <f ca="1"/>
        <v>158.21</v>
      </c>
      <c r="XB80" vm="5735">
        <f ca="1"/>
        <v>158.96</v>
      </c>
      <c r="XC80" vm="7674">
        <f ca="1"/>
        <v>159.12</v>
      </c>
      <c r="XD80" vm="27665">
        <f ca="1"/>
        <v>158.63999999999999</v>
      </c>
      <c r="XE80" vm="35357">
        <f ca="1"/>
        <v>157.41999999999999</v>
      </c>
      <c r="XF80" vm="1989">
        <f ca="1"/>
        <v>157.11000000000001</v>
      </c>
      <c r="XG80" vm="35358">
        <f ca="1"/>
        <v>156.27000000000001</v>
      </c>
      <c r="XH80" vm="8664">
        <f ca="1"/>
        <v>155.63</v>
      </c>
      <c r="XI80" vm="27645">
        <f ca="1"/>
        <v>157.01</v>
      </c>
      <c r="XJ80" vm="8697">
        <f ca="1"/>
        <v>157.51</v>
      </c>
      <c r="XK80" vm="15806">
        <f ca="1"/>
        <v>158.51</v>
      </c>
      <c r="XL80" vm="2269">
        <f ca="1"/>
        <v>160.4</v>
      </c>
      <c r="XM80" vm="15809">
        <f ca="1"/>
        <v>160.56</v>
      </c>
      <c r="XN80" vm="35359">
        <f ca="1"/>
        <v>161.03</v>
      </c>
      <c r="XO80" vm="26377">
        <f ca="1"/>
        <v>160.22</v>
      </c>
      <c r="XP80" vm="1114">
        <f ca="1"/>
        <v>159.30000000000001</v>
      </c>
      <c r="XQ80" vm="1851">
        <f ca="1"/>
        <v>160.05000000000001</v>
      </c>
      <c r="XR80" vm="24544">
        <f ca="1"/>
        <v>158.94</v>
      </c>
      <c r="XS80" vm="35360">
        <f ca="1"/>
        <v>158.85</v>
      </c>
      <c r="XT80" vm="23175">
        <f ca="1"/>
        <v>159.56</v>
      </c>
      <c r="XU80" vm="8811">
        <f ca="1"/>
        <v>159.32</v>
      </c>
      <c r="XV80" vm="6980">
        <f ca="1"/>
        <v>159.57</v>
      </c>
      <c r="XW80" vm="1122">
        <f ca="1"/>
        <v>160.62</v>
      </c>
      <c r="XX80" vm="18580">
        <f ca="1"/>
        <v>160.35</v>
      </c>
      <c r="XY80" vm="2066">
        <f ca="1"/>
        <v>161.55000000000001</v>
      </c>
      <c r="XZ80" vm="6992">
        <f ca="1"/>
        <v>161.93</v>
      </c>
      <c r="YA80" vm="8805">
        <f ca="1"/>
        <v>162.30000000000001</v>
      </c>
      <c r="YB80" vm="26382">
        <f ca="1"/>
        <v>161.5</v>
      </c>
      <c r="YC80" vm="1229">
        <f ca="1"/>
        <v>161.38</v>
      </c>
      <c r="YD80" vm="2070">
        <f ca="1"/>
        <v>161.21</v>
      </c>
      <c r="YE80" vm="8657">
        <f ca="1"/>
        <v>161.83000000000001</v>
      </c>
      <c r="YF80" vm="18516">
        <f ca="1"/>
        <v>161.99</v>
      </c>
      <c r="YG80" vm="35361">
        <f ca="1"/>
        <v>161.86000000000001</v>
      </c>
      <c r="YH80" vm="2019">
        <f ca="1"/>
        <v>161.66</v>
      </c>
      <c r="YI80" vm="2280">
        <f ca="1"/>
        <v>160.19</v>
      </c>
      <c r="YJ80" vm="1047">
        <f ca="1"/>
        <v>160.55000000000001</v>
      </c>
      <c r="YK80" vm="35247">
        <f ca="1"/>
        <v>162.61000000000001</v>
      </c>
      <c r="YL80" vm="34020">
        <f ca="1"/>
        <v>162.25</v>
      </c>
      <c r="YM80" vm="2008">
        <f ca="1"/>
        <v>160.58000000000001</v>
      </c>
      <c r="YN80" vm="8545">
        <f ca="1"/>
        <v>160.57</v>
      </c>
      <c r="YO80" vm="27791">
        <f ca="1"/>
        <v>156.15</v>
      </c>
      <c r="YP80" vm="35362">
        <f ca="1"/>
        <v>155.44999999999999</v>
      </c>
      <c r="YQ80" vm="8662">
        <f ca="1"/>
        <v>156.1</v>
      </c>
      <c r="YR80" vm="35363">
        <f ca="1"/>
        <v>156.04</v>
      </c>
      <c r="YS80" vm="21745">
        <f ca="1"/>
        <v>156.66</v>
      </c>
      <c r="YT80" vm="8823">
        <f ca="1"/>
        <v>157.24</v>
      </c>
      <c r="YU80" vm="35364">
        <f ca="1"/>
        <v>155.84</v>
      </c>
      <c r="YV80" vm="1340">
        <f ca="1"/>
        <v>155.33000000000001</v>
      </c>
      <c r="YW80" vm="35362">
        <f ca="1"/>
        <v>155.44999999999999</v>
      </c>
      <c r="YX80" vm="9262">
        <f ca="1"/>
        <v>155.94999999999999</v>
      </c>
      <c r="YY80" vm="21738">
        <f ca="1"/>
        <v>156.96</v>
      </c>
      <c r="YZ80" vm="35365">
        <f ca="1"/>
        <v>157.29</v>
      </c>
      <c r="ZA80" vm="24063">
        <f ca="1"/>
        <v>158.13999999999999</v>
      </c>
      <c r="ZB80" vm="23168">
        <f ca="1"/>
        <v>160.54</v>
      </c>
      <c r="ZC80" vm="26382">
        <f ca="1"/>
        <v>161.5</v>
      </c>
      <c r="ZD80" vm="35102">
        <f ca="1"/>
        <v>162.6</v>
      </c>
      <c r="ZE80" vm="2267">
        <f ca="1"/>
        <v>162.55000000000001</v>
      </c>
      <c r="ZF80" vm="35366">
        <f ca="1"/>
        <v>161.29</v>
      </c>
      <c r="ZG80" vm="2019">
        <f ca="1"/>
        <v>161.66</v>
      </c>
      <c r="ZH80" vm="1111">
        <f ca="1"/>
        <v>163.19999999999999</v>
      </c>
      <c r="ZI80" vm="24112">
        <f ca="1"/>
        <v>163.4</v>
      </c>
      <c r="ZJ80" vm="2297">
        <f ca="1"/>
        <v>163.84</v>
      </c>
      <c r="ZK80" vm="27492">
        <f ca="1"/>
        <v>164.46</v>
      </c>
      <c r="ZL80" vm="8537">
        <f ca="1"/>
        <v>164.44</v>
      </c>
      <c r="ZM80" vm="8667">
        <f ca="1"/>
        <v>165.76</v>
      </c>
      <c r="ZN80" vm="1142">
        <f ca="1"/>
        <v>165.07</v>
      </c>
      <c r="ZO80" vm="27433">
        <f ca="1"/>
        <v>166.04</v>
      </c>
      <c r="ZP80" vm="26431">
        <f ca="1"/>
        <v>166.85</v>
      </c>
      <c r="ZQ80" vm="8856">
        <f ca="1"/>
        <v>165.87</v>
      </c>
      <c r="ZR80" vm="8667">
        <f ca="1"/>
        <v>165.76</v>
      </c>
      <c r="ZS80" vm="35367">
        <f ca="1"/>
        <v>166.51</v>
      </c>
      <c r="ZT80" vm="35074">
        <f ca="1"/>
        <v>167.86</v>
      </c>
      <c r="ZU80" vm="35073">
        <f ca="1"/>
        <v>167.64</v>
      </c>
      <c r="ZV80" vm="1865">
        <f ca="1"/>
        <v>167.31</v>
      </c>
      <c r="ZW80" vm="34953">
        <f ca="1"/>
        <v>168.35</v>
      </c>
      <c r="ZX80" vm="35368">
        <f ca="1"/>
        <v>167.81</v>
      </c>
      <c r="ZY80" vm="24108">
        <f ca="1"/>
        <v>165.49</v>
      </c>
      <c r="ZZ80" vm="1381">
        <f ca="1"/>
        <v>165.33</v>
      </c>
      <c r="AAA80" vm="35082">
        <f ca="1"/>
        <v>163.11000000000001</v>
      </c>
      <c r="AAB80" vm="27543">
        <f ca="1"/>
        <v>161.65</v>
      </c>
      <c r="AAC80" vm="35369">
        <f ca="1"/>
        <v>162.58000000000001</v>
      </c>
      <c r="AAD80" vm="35084">
        <f ca="1"/>
        <v>164.54</v>
      </c>
      <c r="AAE80" vm="8528">
        <f ca="1"/>
        <v>164.65</v>
      </c>
      <c r="AAF80" vm="35370">
        <f ca="1"/>
        <v>167.01</v>
      </c>
      <c r="AAG80" vm="35371">
        <f ca="1"/>
        <v>166.05</v>
      </c>
      <c r="AAH80" vm="35065">
        <f ca="1"/>
        <v>168.47</v>
      </c>
      <c r="AAI80" vm="35372">
        <f ca="1"/>
        <v>167.06</v>
      </c>
      <c r="AAJ80" vm="17609">
        <f ca="1"/>
        <v>167.35</v>
      </c>
      <c r="AAK80" vm="23179">
        <f ca="1"/>
        <v>167.48</v>
      </c>
      <c r="AAL80" vm="27540">
        <f ca="1"/>
        <v>165.18</v>
      </c>
      <c r="AAM80" vm="2256">
        <f ca="1"/>
        <v>166.41</v>
      </c>
      <c r="AAN80" vm="35057">
        <f ca="1"/>
        <v>166.79</v>
      </c>
      <c r="AAO80" vm="2209">
        <f ca="1"/>
        <v>167.5</v>
      </c>
      <c r="AAP80" vm="8826">
        <f ca="1"/>
        <v>168.56</v>
      </c>
      <c r="AAQ80" vm="35077">
        <f ca="1"/>
        <v>167.67</v>
      </c>
      <c r="AAR80" vm="8835">
        <f ca="1"/>
        <v>168.26</v>
      </c>
      <c r="AAS80" vm="1605">
        <f ca="1"/>
        <v>168.45</v>
      </c>
      <c r="AAT80" vm="26431">
        <f ca="1"/>
        <v>166.85</v>
      </c>
      <c r="AAU80" vm="1387">
        <f ca="1"/>
        <v>167.45</v>
      </c>
      <c r="AAV80" vm="24512">
        <f ca="1"/>
        <v>166.62</v>
      </c>
      <c r="AAW80" vm="1216">
        <f ca="1"/>
        <v>164.92</v>
      </c>
      <c r="AAX80" vm="8825">
        <f ca="1"/>
        <v>162.72</v>
      </c>
      <c r="AAY80" vm="5745">
        <f ca="1"/>
        <v>163.9</v>
      </c>
      <c r="AAZ80" vm="8595">
        <f ca="1"/>
        <v>163.83000000000001</v>
      </c>
      <c r="ABA80" vm="1375">
        <f ca="1"/>
        <v>165.21</v>
      </c>
      <c r="ABB80" vm="2299">
        <f ca="1"/>
        <v>166.52</v>
      </c>
      <c r="ABC80" vm="8905">
        <f ca="1"/>
        <v>165.66</v>
      </c>
      <c r="ABD80" vm="7777">
        <f ca="1"/>
        <v>166.8</v>
      </c>
      <c r="ABE80" vm="27521">
        <f ca="1"/>
        <v>165.54</v>
      </c>
      <c r="ABF80" vm="27642">
        <f ca="1"/>
        <v>166.61</v>
      </c>
      <c r="ABG80" vm="18472">
        <f ca="1"/>
        <v>164.58</v>
      </c>
      <c r="ABH80" vm="8582">
        <f ca="1"/>
        <v>166.95</v>
      </c>
      <c r="ABI80" vm="35054">
        <f ca="1"/>
        <v>169.44</v>
      </c>
      <c r="ABJ80" vm="18576">
        <f ca="1"/>
        <v>168.44</v>
      </c>
      <c r="ABK80" vm="23186">
        <f ca="1"/>
        <v>167.96</v>
      </c>
      <c r="ABL80" vm="27414">
        <f ca="1"/>
        <v>168.25</v>
      </c>
      <c r="ABM80" vm="24512">
        <f ca="1"/>
        <v>166.62</v>
      </c>
      <c r="ABN80" vm="1611">
        <f ca="1"/>
        <v>168</v>
      </c>
      <c r="ABO80" vm="1615">
        <f ca="1"/>
        <v>166.9</v>
      </c>
      <c r="ABP80" vm="35069">
        <f ca="1"/>
        <v>169.11</v>
      </c>
      <c r="ABQ80" vm="18468">
        <f ca="1"/>
        <v>169.93</v>
      </c>
      <c r="ABR80" vm="27667">
        <f ca="1"/>
        <v>161.69999999999999</v>
      </c>
      <c r="ABS80" vm="8861">
        <f ca="1"/>
        <v>160.76</v>
      </c>
      <c r="ABT80" vm="5673">
        <f ca="1"/>
        <v>165.69</v>
      </c>
      <c r="ABU80" vm="17496">
        <f ca="1"/>
        <v>170.08</v>
      </c>
      <c r="ABV80" vm="18486">
        <f ca="1"/>
        <v>168.06</v>
      </c>
      <c r="ABW80" vm="35373">
        <f ca="1"/>
        <v>168.09</v>
      </c>
      <c r="ABX80" vm="35374">
        <f ca="1"/>
        <v>170.02</v>
      </c>
      <c r="ABY80" vm="25851">
        <f ca="1"/>
        <v>170.87</v>
      </c>
      <c r="ABZ80" vm="35375">
        <f ca="1"/>
        <v>170.54</v>
      </c>
      <c r="ACA80" vm="9563">
        <f ca="1"/>
        <v>166.81</v>
      </c>
      <c r="ACB80" vm="2260">
        <f ca="1"/>
        <v>167.29</v>
      </c>
      <c r="ACC80" vm="15768">
        <f ca="1"/>
        <v>168.8</v>
      </c>
      <c r="ACD80" vm="8834">
        <f ca="1"/>
        <v>167.92</v>
      </c>
      <c r="ACE80" vm="2257">
        <f ca="1"/>
        <v>167.89</v>
      </c>
      <c r="ACF80" vm="5658">
        <f ca="1"/>
        <v>168.42</v>
      </c>
      <c r="ACG80" vm="34958">
        <f ca="1"/>
        <v>170.41</v>
      </c>
      <c r="ACH80" vm="31628">
        <f ca="1"/>
        <v>170.16</v>
      </c>
      <c r="ACI80" vm="35376">
        <f ca="1"/>
        <v>170.15</v>
      </c>
      <c r="ACJ80" vm="9181">
        <f ca="1"/>
        <v>169.17</v>
      </c>
      <c r="ACK80" vm="27415">
        <f ca="1"/>
        <v>170.35</v>
      </c>
      <c r="ACL80" vm="27497">
        <f ca="1"/>
        <v>169.25</v>
      </c>
      <c r="ACM80" vm="27659">
        <f ca="1"/>
        <v>169.06</v>
      </c>
      <c r="ACN80" vm="1227">
        <f ca="1"/>
        <v>170.03</v>
      </c>
      <c r="ACO80" vm="5669">
        <f ca="1"/>
        <v>171.54</v>
      </c>
      <c r="ACP80" vm="9577">
        <f ca="1"/>
        <v>174.52</v>
      </c>
      <c r="ACQ80" vm="7702">
        <f ca="1"/>
        <v>175.9</v>
      </c>
      <c r="ACR80" vm="34949">
        <f ca="1"/>
        <v>175.47</v>
      </c>
      <c r="ACS80" vm="35377">
        <f ca="1"/>
        <v>175.59</v>
      </c>
      <c r="ACT80" vm="24516">
        <f ca="1"/>
        <v>176.06</v>
      </c>
      <c r="ACU80" vm="1454">
        <f ca="1"/>
        <v>177.79</v>
      </c>
      <c r="ACV80" vm="26436">
        <f ca="1"/>
        <v>173.92</v>
      </c>
      <c r="ACW80" vm="26426">
        <f ca="1"/>
        <v>173.47</v>
      </c>
      <c r="ACX80" vm="155">
        <f ca="1"/>
        <v>174.08</v>
      </c>
      <c r="ACZ80" s="9"/>
      <c r="ADA80" s="9" cm="1">
        <f t="array" ref="ADA80">_FV(B80,"Price")</f>
        <v>174.08</v>
      </c>
      <c r="ADB80" t="s">
        <v>154</v>
      </c>
      <c r="ADC80" s="5">
        <f t="shared" ref="ADC80:AFN80" ca="1" si="975">IFERROR(D75/ADC$3," ")</f>
        <v>8.2813698913692928E-3</v>
      </c>
      <c r="ADD80" s="5">
        <f t="shared" ca="1" si="975"/>
        <v>8.25817663524624E-3</v>
      </c>
      <c r="ADE80" s="5">
        <f t="shared" ca="1" si="975"/>
        <v>8.2486848353775857E-3</v>
      </c>
      <c r="ADF80" s="5">
        <f t="shared" ca="1" si="975"/>
        <v>8.0866357983026115E-3</v>
      </c>
      <c r="ADG80" s="5">
        <f t="shared" ca="1" si="975"/>
        <v>8.1448570421769357E-3</v>
      </c>
      <c r="ADH80" s="5">
        <f t="shared" ca="1" si="975"/>
        <v>8.1672649706371198E-3</v>
      </c>
      <c r="ADI80" s="5">
        <f t="shared" ca="1" si="975"/>
        <v>8.1379377674788058E-3</v>
      </c>
      <c r="ADJ80" s="5">
        <f t="shared" ca="1" si="975"/>
        <v>8.1037103537338739E-3</v>
      </c>
      <c r="ADK80" s="5">
        <f t="shared" ca="1" si="975"/>
        <v>7.9899024711587961E-3</v>
      </c>
      <c r="ADL80" s="5">
        <f t="shared" ca="1" si="975"/>
        <v>7.9484798489601067E-3</v>
      </c>
      <c r="ADM80" s="5">
        <f t="shared" ca="1" si="975"/>
        <v>7.9619250254476682E-3</v>
      </c>
      <c r="ADN80" s="5">
        <f t="shared" ca="1" si="975"/>
        <v>7.8089976622968699E-3</v>
      </c>
      <c r="ADO80" s="5">
        <f t="shared" ca="1" si="975"/>
        <v>7.8032102452470845E-3</v>
      </c>
      <c r="ADP80" s="5">
        <f t="shared" ca="1" si="975"/>
        <v>7.733839710272512E-3</v>
      </c>
      <c r="ADQ80" s="5">
        <f t="shared" ca="1" si="975"/>
        <v>7.7262771494962931E-3</v>
      </c>
      <c r="ADR80" s="5">
        <f t="shared" ca="1" si="975"/>
        <v>7.7211122482471282E-3</v>
      </c>
      <c r="ADS80" s="5">
        <f t="shared" ca="1" si="975"/>
        <v>7.6382601367544671E-3</v>
      </c>
      <c r="ADT80" s="5">
        <f t="shared" ca="1" si="975"/>
        <v>7.8045281342822995E-3</v>
      </c>
      <c r="ADU80" s="5">
        <f t="shared" ca="1" si="975"/>
        <v>7.8529879940059406E-3</v>
      </c>
      <c r="ADV80" s="5">
        <f t="shared" ca="1" si="975"/>
        <v>7.6489973692618106E-3</v>
      </c>
      <c r="ADW80" s="5">
        <f t="shared" ca="1" si="975"/>
        <v>7.6664476397923899E-3</v>
      </c>
      <c r="ADX80" s="5">
        <f t="shared" ca="1" si="975"/>
        <v>7.5593263625822211E-3</v>
      </c>
      <c r="ADY80" s="5">
        <f t="shared" ca="1" si="975"/>
        <v>7.5701343405839014E-3</v>
      </c>
      <c r="ADZ80" s="5">
        <f t="shared" ca="1" si="975"/>
        <v>7.5606415217381786E-3</v>
      </c>
      <c r="AEA80" s="5">
        <f t="shared" ca="1" si="975"/>
        <v>7.5590308486425742E-3</v>
      </c>
      <c r="AEB80" s="5">
        <f t="shared" ca="1" si="975"/>
        <v>7.6111654982833725E-3</v>
      </c>
      <c r="AEC80" s="5">
        <f t="shared" ca="1" si="975"/>
        <v>7.6570471607281072E-3</v>
      </c>
      <c r="AED80" s="5">
        <f t="shared" ca="1" si="975"/>
        <v>7.6499520025194723E-3</v>
      </c>
      <c r="AEE80" s="5">
        <f t="shared" ca="1" si="975"/>
        <v>7.1587273768733599E-3</v>
      </c>
      <c r="AEF80" s="5">
        <f t="shared" ca="1" si="975"/>
        <v>7.107461705105316E-3</v>
      </c>
      <c r="AEG80" s="5">
        <f t="shared" ca="1" si="975"/>
        <v>7.1114196478589487E-3</v>
      </c>
      <c r="AEH80" s="5">
        <f t="shared" ca="1" si="975"/>
        <v>7.1472332096969363E-3</v>
      </c>
      <c r="AEI80" s="5">
        <f t="shared" ca="1" si="975"/>
        <v>7.1931798610320027E-3</v>
      </c>
      <c r="AEJ80" s="5">
        <f t="shared" ca="1" si="975"/>
        <v>7.1863936323802551E-3</v>
      </c>
      <c r="AEK80" s="5">
        <f t="shared" ca="1" si="975"/>
        <v>7.2680045920116496E-3</v>
      </c>
      <c r="AEL80" s="5">
        <f t="shared" ca="1" si="975"/>
        <v>7.319252477780723E-3</v>
      </c>
      <c r="AEM80" s="5">
        <f t="shared" ca="1" si="975"/>
        <v>7.2599059807046925E-3</v>
      </c>
      <c r="AEN80" s="5">
        <f t="shared" ca="1" si="975"/>
        <v>7.3573578142272049E-3</v>
      </c>
      <c r="AEO80" s="5">
        <f t="shared" ca="1" si="975"/>
        <v>7.4041686051946748E-3</v>
      </c>
      <c r="AEP80" s="5">
        <f t="shared" ca="1" si="975"/>
        <v>7.3506402530921109E-3</v>
      </c>
      <c r="AEQ80" s="5">
        <f t="shared" ca="1" si="975"/>
        <v>7.5142171094729994E-3</v>
      </c>
      <c r="AER80" s="5">
        <f t="shared" ca="1" si="975"/>
        <v>7.6257587514083217E-3</v>
      </c>
      <c r="AES80" s="5">
        <f t="shared" ca="1" si="975"/>
        <v>7.5505667059726379E-3</v>
      </c>
      <c r="AET80" s="5">
        <f t="shared" ca="1" si="975"/>
        <v>7.5188465806692566E-3</v>
      </c>
      <c r="AEU80" s="5">
        <f t="shared" ca="1" si="975"/>
        <v>7.5738014649203746E-3</v>
      </c>
      <c r="AEV80" s="5">
        <f t="shared" ca="1" si="975"/>
        <v>7.4570853996363184E-3</v>
      </c>
      <c r="AEW80" s="5">
        <f t="shared" ca="1" si="975"/>
        <v>7.4927572180917487E-3</v>
      </c>
      <c r="AEX80" s="5">
        <f t="shared" ca="1" si="975"/>
        <v>7.6429882432715963E-3</v>
      </c>
      <c r="AEY80" s="5">
        <f t="shared" ca="1" si="975"/>
        <v>7.6812982916464618E-3</v>
      </c>
      <c r="AEZ80" s="5">
        <f t="shared" ca="1" si="975"/>
        <v>7.6646884828506165E-3</v>
      </c>
      <c r="AFA80" s="5">
        <f t="shared" ca="1" si="975"/>
        <v>7.6492782523715133E-3</v>
      </c>
      <c r="AFB80" s="5">
        <f t="shared" ca="1" si="975"/>
        <v>7.6428026606933383E-3</v>
      </c>
      <c r="AFC80" s="5">
        <f t="shared" ca="1" si="975"/>
        <v>7.69486188487911E-3</v>
      </c>
      <c r="AFD80" s="5">
        <f t="shared" ca="1" si="975"/>
        <v>7.8156938937164189E-3</v>
      </c>
      <c r="AFE80" s="5">
        <f t="shared" ca="1" si="975"/>
        <v>7.7387344442272016E-3</v>
      </c>
      <c r="AFF80" s="5">
        <f t="shared" ca="1" si="975"/>
        <v>7.792475173110487E-3</v>
      </c>
      <c r="AFG80" s="5">
        <f t="shared" ca="1" si="975"/>
        <v>7.9643246273492507E-3</v>
      </c>
      <c r="AFH80" s="5">
        <f t="shared" ca="1" si="975"/>
        <v>8.079776500413088E-3</v>
      </c>
      <c r="AFI80" s="5">
        <f t="shared" ca="1" si="975"/>
        <v>8.1083018815937789E-3</v>
      </c>
      <c r="AFJ80" s="5">
        <f t="shared" ca="1" si="975"/>
        <v>7.8222940122339834E-3</v>
      </c>
      <c r="AFK80" s="5">
        <f t="shared" ca="1" si="975"/>
        <v>7.9441306140116894E-3</v>
      </c>
      <c r="AFL80" s="5">
        <f t="shared" ca="1" si="975"/>
        <v>7.7528295823648449E-3</v>
      </c>
      <c r="AFM80" s="5">
        <f t="shared" ca="1" si="975"/>
        <v>7.7253608090970217E-3</v>
      </c>
      <c r="AFN80" s="5">
        <f t="shared" ca="1" si="975"/>
        <v>7.7773309444829075E-3</v>
      </c>
      <c r="AFO80" s="5">
        <f t="shared" ref="AFO80:AHZ80" ca="1" si="976">IFERROR(BP75/AFO$3," ")</f>
        <v>7.7945658050620845E-3</v>
      </c>
      <c r="AFP80" s="5">
        <f t="shared" ca="1" si="976"/>
        <v>7.9063190229863925E-3</v>
      </c>
      <c r="AFQ80" s="5">
        <f t="shared" ca="1" si="976"/>
        <v>7.9438178638997926E-3</v>
      </c>
      <c r="AFR80" s="5">
        <f t="shared" ca="1" si="976"/>
        <v>7.9352001230842805E-3</v>
      </c>
      <c r="AFS80" s="5">
        <f t="shared" ca="1" si="976"/>
        <v>8.1153305034242819E-3</v>
      </c>
      <c r="AFT80" s="5">
        <f t="shared" ca="1" si="976"/>
        <v>8.13291080658563E-3</v>
      </c>
      <c r="AFU80" s="5">
        <f t="shared" ca="1" si="976"/>
        <v>7.9923133027298542E-3</v>
      </c>
      <c r="AFV80" s="5">
        <f t="shared" ca="1" si="976"/>
        <v>7.9744970734828835E-3</v>
      </c>
      <c r="AFW80" s="5">
        <f t="shared" ca="1" si="976"/>
        <v>7.9858403948950048E-3</v>
      </c>
      <c r="AFX80" s="5">
        <f t="shared" ca="1" si="976"/>
        <v>7.9892409611088382E-3</v>
      </c>
      <c r="AFY80" s="5">
        <f t="shared" ca="1" si="976"/>
        <v>8.1642896277596723E-3</v>
      </c>
      <c r="AFZ80" s="5">
        <f t="shared" ca="1" si="976"/>
        <v>8.1462943499022514E-3</v>
      </c>
      <c r="AGA80" s="5">
        <f t="shared" ca="1" si="976"/>
        <v>8.1395819173652774E-3</v>
      </c>
      <c r="AGB80" s="5">
        <f t="shared" ca="1" si="976"/>
        <v>8.2306715317103738E-3</v>
      </c>
      <c r="AGC80" s="5">
        <f t="shared" ca="1" si="976"/>
        <v>8.0502145033533763E-3</v>
      </c>
      <c r="AGD80" s="5">
        <f t="shared" ca="1" si="976"/>
        <v>8.0388328046534022E-3</v>
      </c>
      <c r="AGE80" s="5">
        <f t="shared" ca="1" si="976"/>
        <v>7.9603215120789914E-3</v>
      </c>
      <c r="AGF80" s="5">
        <f t="shared" ca="1" si="976"/>
        <v>7.9252659397005508E-3</v>
      </c>
      <c r="AGG80" s="5">
        <f t="shared" ca="1" si="976"/>
        <v>7.9138659066434382E-3</v>
      </c>
      <c r="AGH80" s="5">
        <f t="shared" ca="1" si="976"/>
        <v>7.8935899786531944E-3</v>
      </c>
      <c r="AGI80" s="5">
        <f t="shared" ca="1" si="976"/>
        <v>7.8951466104142699E-3</v>
      </c>
      <c r="AGJ80" s="5">
        <f t="shared" ca="1" si="976"/>
        <v>7.7214312262131671E-3</v>
      </c>
      <c r="AGK80" s="5">
        <f t="shared" ca="1" si="976"/>
        <v>7.6827239721072929E-3</v>
      </c>
      <c r="AGL80" s="5">
        <f t="shared" ca="1" si="976"/>
        <v>7.6813128410924102E-3</v>
      </c>
      <c r="AGM80" s="5">
        <f t="shared" ca="1" si="976"/>
        <v>7.5563440056752376E-3</v>
      </c>
      <c r="AGN80" s="5">
        <f t="shared" ca="1" si="976"/>
        <v>7.8585697405901857E-3</v>
      </c>
      <c r="AGO80" s="5">
        <f t="shared" ca="1" si="976"/>
        <v>7.7399648039322899E-3</v>
      </c>
      <c r="AGP80" s="5">
        <f t="shared" ca="1" si="976"/>
        <v>7.698902185900823E-3</v>
      </c>
      <c r="AGQ80" s="5">
        <f t="shared" ca="1" si="976"/>
        <v>7.7056696121823968E-3</v>
      </c>
      <c r="AGR80" s="5">
        <f t="shared" ca="1" si="976"/>
        <v>7.6573423852917865E-3</v>
      </c>
      <c r="AGS80" s="5">
        <f t="shared" ca="1" si="976"/>
        <v>7.7609193567228767E-3</v>
      </c>
      <c r="AGT80" s="5">
        <f t="shared" ca="1" si="976"/>
        <v>7.707513373679243E-3</v>
      </c>
      <c r="AGU80" s="5">
        <f t="shared" ca="1" si="976"/>
        <v>7.6805952905126106E-3</v>
      </c>
      <c r="AGV80" s="5">
        <f t="shared" ca="1" si="976"/>
        <v>7.5482397011793706E-3</v>
      </c>
      <c r="AGW80" s="5">
        <f t="shared" ca="1" si="976"/>
        <v>7.6140994469754046E-3</v>
      </c>
      <c r="AGX80" s="5">
        <f t="shared" ca="1" si="976"/>
        <v>7.5622185316627883E-3</v>
      </c>
      <c r="AGY80" s="5">
        <f t="shared" ca="1" si="976"/>
        <v>7.5110278693788042E-3</v>
      </c>
      <c r="AGZ80" s="5">
        <f t="shared" ca="1" si="976"/>
        <v>7.3628634896121007E-3</v>
      </c>
      <c r="AHA80" s="5">
        <f t="shared" ca="1" si="976"/>
        <v>7.0732287792828162E-3</v>
      </c>
      <c r="AHB80" s="5">
        <f t="shared" ca="1" si="976"/>
        <v>7.0094166639400029E-3</v>
      </c>
      <c r="AHC80" s="5">
        <f t="shared" ca="1" si="976"/>
        <v>7.1032503570152136E-3</v>
      </c>
      <c r="AHD80" s="5">
        <f t="shared" ca="1" si="976"/>
        <v>7.0494427528368479E-3</v>
      </c>
      <c r="AHE80" s="5">
        <f t="shared" ca="1" si="976"/>
        <v>7.011404893718356E-3</v>
      </c>
      <c r="AHF80" s="5">
        <f t="shared" ca="1" si="976"/>
        <v>7.0820532082392649E-3</v>
      </c>
      <c r="AHG80" s="5">
        <f t="shared" ca="1" si="976"/>
        <v>7.0412397566301799E-3</v>
      </c>
      <c r="AHH80" s="5">
        <f t="shared" ca="1" si="976"/>
        <v>6.9643976168361262E-3</v>
      </c>
      <c r="AHI80" s="5">
        <f t="shared" ca="1" si="976"/>
        <v>7.1366602694499324E-3</v>
      </c>
      <c r="AHJ80" s="5">
        <f t="shared" ca="1" si="976"/>
        <v>7.2736971835611827E-3</v>
      </c>
      <c r="AHK80" s="5">
        <f t="shared" ca="1" si="976"/>
        <v>7.3079865588304314E-3</v>
      </c>
      <c r="AHL80" s="5">
        <f t="shared" ca="1" si="976"/>
        <v>7.2440555051114016E-3</v>
      </c>
      <c r="AHM80" s="5">
        <f t="shared" ca="1" si="976"/>
        <v>7.2901639534385752E-3</v>
      </c>
      <c r="AHN80" s="5">
        <f t="shared" ca="1" si="976"/>
        <v>7.193983717417988E-3</v>
      </c>
      <c r="AHO80" s="5">
        <f t="shared" ca="1" si="976"/>
        <v>7.1729426507709144E-3</v>
      </c>
      <c r="AHP80" s="5">
        <f t="shared" ca="1" si="976"/>
        <v>7.1105047028274596E-3</v>
      </c>
      <c r="AHQ80" s="5">
        <f t="shared" ca="1" si="976"/>
        <v>7.116225286513846E-3</v>
      </c>
      <c r="AHR80" s="5">
        <f t="shared" ca="1" si="976"/>
        <v>7.0901944114132266E-3</v>
      </c>
      <c r="AHS80" s="5">
        <f t="shared" ca="1" si="976"/>
        <v>7.0901596581648685E-3</v>
      </c>
      <c r="AHT80" s="5">
        <f t="shared" ca="1" si="976"/>
        <v>7.0806962914953192E-3</v>
      </c>
      <c r="AHU80" s="5">
        <f t="shared" ca="1" si="976"/>
        <v>6.9400710384182234E-3</v>
      </c>
      <c r="AHV80" s="5">
        <f t="shared" ca="1" si="976"/>
        <v>6.9682879580156287E-3</v>
      </c>
      <c r="AHW80" s="5">
        <f t="shared" ca="1" si="976"/>
        <v>7.0193743456476399E-3</v>
      </c>
      <c r="AHX80" s="5">
        <f t="shared" ca="1" si="976"/>
        <v>6.9354201510230546E-3</v>
      </c>
      <c r="AHY80" s="5">
        <f t="shared" ca="1" si="976"/>
        <v>7.0310667777441797E-3</v>
      </c>
      <c r="AHZ80" s="5">
        <f t="shared" ca="1" si="976"/>
        <v>7.1208886430757842E-3</v>
      </c>
      <c r="AIA80" s="5">
        <f t="shared" ref="AIA80:AKL80" ca="1" si="977">IFERROR(EB75/AIA$3," ")</f>
        <v>7.1458609786868568E-3</v>
      </c>
      <c r="AIB80" s="5">
        <f t="shared" ca="1" si="977"/>
        <v>7.1214323606204723E-3</v>
      </c>
      <c r="AIC80" s="5">
        <f t="shared" ca="1" si="977"/>
        <v>7.1763800137349693E-3</v>
      </c>
      <c r="AID80" s="5">
        <f t="shared" ca="1" si="977"/>
        <v>7.0436188854861304E-3</v>
      </c>
      <c r="AIE80" s="5">
        <f t="shared" ca="1" si="977"/>
        <v>7.0966062097674526E-3</v>
      </c>
      <c r="AIF80" s="5">
        <f t="shared" ca="1" si="977"/>
        <v>7.097875312575979E-3</v>
      </c>
      <c r="AIG80" s="5">
        <f t="shared" ca="1" si="977"/>
        <v>7.0486322873012366E-3</v>
      </c>
      <c r="AIH80" s="5">
        <f t="shared" ca="1" si="977"/>
        <v>6.9825256147470803E-3</v>
      </c>
      <c r="AII80" s="5">
        <f t="shared" ca="1" si="977"/>
        <v>6.8848381372835542E-3</v>
      </c>
      <c r="AIJ80" s="5">
        <f t="shared" ca="1" si="977"/>
        <v>6.9316639902855326E-3</v>
      </c>
      <c r="AIK80" s="5">
        <f t="shared" ca="1" si="977"/>
        <v>6.8966682446413843E-3</v>
      </c>
      <c r="AIL80" s="5">
        <f t="shared" ca="1" si="977"/>
        <v>6.8482479059477378E-3</v>
      </c>
      <c r="AIM80" s="5">
        <f t="shared" ca="1" si="977"/>
        <v>6.7096728442458467E-3</v>
      </c>
      <c r="AIN80" s="5">
        <f t="shared" ca="1" si="977"/>
        <v>6.554121568621854E-3</v>
      </c>
      <c r="AIO80" s="5">
        <f t="shared" ca="1" si="977"/>
        <v>6.6665948281339803E-3</v>
      </c>
      <c r="AIP80" s="5">
        <f t="shared" ca="1" si="977"/>
        <v>6.6409074842495135E-3</v>
      </c>
      <c r="AIQ80" s="5">
        <f t="shared" ca="1" si="977"/>
        <v>6.5304667174335036E-3</v>
      </c>
      <c r="AIR80" s="5">
        <f t="shared" ca="1" si="977"/>
        <v>6.2725071609656246E-3</v>
      </c>
      <c r="AIS80" s="5">
        <f t="shared" ca="1" si="977"/>
        <v>6.2357325303798875E-3</v>
      </c>
      <c r="AIT80" s="5">
        <f t="shared" ca="1" si="977"/>
        <v>6.394671035958417E-3</v>
      </c>
      <c r="AIU80" s="5">
        <f t="shared" ca="1" si="977"/>
        <v>6.4378124471963305E-3</v>
      </c>
      <c r="AIV80" s="5">
        <f t="shared" ca="1" si="977"/>
        <v>6.57331217725865E-3</v>
      </c>
      <c r="AIW80" s="5">
        <f t="shared" ca="1" si="977"/>
        <v>6.5461609561648813E-3</v>
      </c>
      <c r="AIX80" s="5">
        <f t="shared" ca="1" si="977"/>
        <v>6.6161005493774478E-3</v>
      </c>
      <c r="AIY80" s="5">
        <f t="shared" ca="1" si="977"/>
        <v>6.7200416161566677E-3</v>
      </c>
      <c r="AIZ80" s="5">
        <f t="shared" ca="1" si="977"/>
        <v>6.5801319203858469E-3</v>
      </c>
      <c r="AJA80" s="5">
        <f t="shared" ca="1" si="977"/>
        <v>6.6439977637207919E-3</v>
      </c>
      <c r="AJB80" s="5">
        <f t="shared" ca="1" si="977"/>
        <v>6.6429944594735696E-3</v>
      </c>
      <c r="AJC80" s="5">
        <f t="shared" ca="1" si="977"/>
        <v>6.7549192612134015E-3</v>
      </c>
      <c r="AJD80" s="5">
        <f t="shared" ca="1" si="977"/>
        <v>6.7652315753564448E-3</v>
      </c>
      <c r="AJE80" s="5">
        <f t="shared" ca="1" si="977"/>
        <v>6.6508980674643264E-3</v>
      </c>
      <c r="AJF80" s="5">
        <f t="shared" ca="1" si="977"/>
        <v>6.5730732969350248E-3</v>
      </c>
      <c r="AJG80" s="5">
        <f t="shared" ca="1" si="977"/>
        <v>6.5723233797190111E-3</v>
      </c>
      <c r="AJH80" s="5">
        <f t="shared" ca="1" si="977"/>
        <v>6.5611363836639933E-3</v>
      </c>
      <c r="AJI80" s="5">
        <f t="shared" ca="1" si="977"/>
        <v>6.4261139327572003E-3</v>
      </c>
      <c r="AJJ80" s="5">
        <f t="shared" ca="1" si="977"/>
        <v>6.4432116574461833E-3</v>
      </c>
      <c r="AJK80" s="5">
        <f t="shared" ca="1" si="977"/>
        <v>6.4036438537441514E-3</v>
      </c>
      <c r="AJL80" s="5">
        <f t="shared" ca="1" si="977"/>
        <v>6.3193214086352941E-3</v>
      </c>
      <c r="AJM80" s="5">
        <f t="shared" ca="1" si="977"/>
        <v>6.3510398298880291E-3</v>
      </c>
      <c r="AJN80" s="5">
        <f t="shared" ca="1" si="977"/>
        <v>6.3980201457389608E-3</v>
      </c>
      <c r="AJO80" s="5">
        <f t="shared" ca="1" si="977"/>
        <v>6.7564921695996974E-3</v>
      </c>
      <c r="AJP80" s="5">
        <f t="shared" ca="1" si="977"/>
        <v>6.68938560836545E-3</v>
      </c>
      <c r="AJQ80" s="5">
        <f t="shared" ca="1" si="977"/>
        <v>6.8514310397291807E-3</v>
      </c>
      <c r="AJR80" s="5">
        <f t="shared" ca="1" si="977"/>
        <v>6.8224234253268521E-3</v>
      </c>
      <c r="AJS80" s="5">
        <f t="shared" ca="1" si="977"/>
        <v>6.8981347160591627E-3</v>
      </c>
      <c r="AJT80" s="5">
        <f t="shared" ca="1" si="977"/>
        <v>6.7462810060985434E-3</v>
      </c>
      <c r="AJU80" s="5">
        <f t="shared" ca="1" si="977"/>
        <v>6.6625985966559317E-3</v>
      </c>
      <c r="AJV80" s="5">
        <f t="shared" ca="1" si="977"/>
        <v>6.4642934463971791E-3</v>
      </c>
      <c r="AJW80" s="5">
        <f t="shared" ca="1" si="977"/>
        <v>6.4673196294614179E-3</v>
      </c>
      <c r="AJX80" s="5">
        <f t="shared" ca="1" si="977"/>
        <v>6.6261935323532074E-3</v>
      </c>
      <c r="AJY80" s="5">
        <f t="shared" ca="1" si="977"/>
        <v>6.742175244705953E-3</v>
      </c>
      <c r="AJZ80" s="5">
        <f t="shared" ca="1" si="977"/>
        <v>6.7950572469021473E-3</v>
      </c>
      <c r="AKA80" s="5">
        <f t="shared" ca="1" si="977"/>
        <v>6.632814335676647E-3</v>
      </c>
      <c r="AKB80" s="5">
        <f t="shared" ca="1" si="977"/>
        <v>6.6172190085689421E-3</v>
      </c>
      <c r="AKC80" s="5">
        <f t="shared" ca="1" si="977"/>
        <v>6.3890910796520701E-3</v>
      </c>
      <c r="AKD80" s="5">
        <f t="shared" ca="1" si="977"/>
        <v>6.1910907160152451E-3</v>
      </c>
      <c r="AKE80" s="5">
        <f t="shared" ca="1" si="977"/>
        <v>6.224000484622471E-3</v>
      </c>
      <c r="AKF80" s="5">
        <f t="shared" ca="1" si="977"/>
        <v>6.1151306237475691E-3</v>
      </c>
      <c r="AKG80" s="5">
        <f t="shared" ca="1" si="977"/>
        <v>6.0942926097006115E-3</v>
      </c>
      <c r="AKH80" s="5">
        <f t="shared" ca="1" si="977"/>
        <v>6.0928505819307539E-3</v>
      </c>
      <c r="AKI80" s="5">
        <f t="shared" ca="1" si="977"/>
        <v>6.249425884803486E-3</v>
      </c>
      <c r="AKJ80" s="5">
        <f t="shared" ca="1" si="977"/>
        <v>6.2650674594198902E-3</v>
      </c>
      <c r="AKK80" s="5">
        <f t="shared" ca="1" si="977"/>
        <v>6.3083943544845417E-3</v>
      </c>
      <c r="AKL80" s="5">
        <f t="shared" ca="1" si="977"/>
        <v>6.202813606914331E-3</v>
      </c>
      <c r="AKM80" s="5">
        <f t="shared" ref="AKM80:AMX80" ca="1" si="978">IFERROR(GN75/AKM$3," ")</f>
        <v>6.0481304699704763E-3</v>
      </c>
      <c r="AKN80" s="5">
        <f t="shared" ca="1" si="978"/>
        <v>6.1335848784642944E-3</v>
      </c>
      <c r="AKO80" s="5">
        <f t="shared" ca="1" si="978"/>
        <v>6.0800822901609687E-3</v>
      </c>
      <c r="AKP80" s="5">
        <f t="shared" ca="1" si="978"/>
        <v>6.0402543628860269E-3</v>
      </c>
      <c r="AKQ80" s="5">
        <f t="shared" ca="1" si="978"/>
        <v>6.0093267750658532E-3</v>
      </c>
      <c r="AKR80" s="5">
        <f t="shared" ca="1" si="978"/>
        <v>6.1383912981938862E-3</v>
      </c>
      <c r="AKS80" s="5">
        <f t="shared" ca="1" si="978"/>
        <v>6.1638393018701382E-3</v>
      </c>
      <c r="AKT80" s="5">
        <f t="shared" ca="1" si="978"/>
        <v>6.3658610478918576E-3</v>
      </c>
      <c r="AKU80" s="5">
        <f t="shared" ca="1" si="978"/>
        <v>6.4105439728449629E-3</v>
      </c>
      <c r="AKV80" s="5">
        <f t="shared" ca="1" si="978"/>
        <v>6.4979898170217975E-3</v>
      </c>
      <c r="AKW80" s="5">
        <f t="shared" ca="1" si="978"/>
        <v>6.456612673192026E-3</v>
      </c>
      <c r="AKX80" s="5">
        <f t="shared" ca="1" si="978"/>
        <v>6.4083598570744424E-3</v>
      </c>
      <c r="AKY80" s="5">
        <f t="shared" ca="1" si="978"/>
        <v>6.4427302074027467E-3</v>
      </c>
      <c r="AKZ80" s="5">
        <f t="shared" ca="1" si="978"/>
        <v>6.5401823191236471E-3</v>
      </c>
      <c r="ALA80" s="5">
        <f t="shared" ca="1" si="978"/>
        <v>6.4750840349618267E-3</v>
      </c>
      <c r="ALB80" s="5">
        <f t="shared" ca="1" si="978"/>
        <v>6.496393032491922E-3</v>
      </c>
      <c r="ALC80" s="5">
        <f t="shared" ca="1" si="978"/>
        <v>6.4933093396812363E-3</v>
      </c>
      <c r="ALD80" s="5">
        <f t="shared" ca="1" si="978"/>
        <v>6.5381249183287977E-3</v>
      </c>
      <c r="ALE80" s="5">
        <f t="shared" ca="1" si="978"/>
        <v>6.6133314852072217E-3</v>
      </c>
      <c r="ALF80" s="5">
        <f t="shared" ca="1" si="978"/>
        <v>6.4664127537218076E-3</v>
      </c>
      <c r="ALG80" s="5">
        <f t="shared" ca="1" si="978"/>
        <v>6.4436442202174217E-3</v>
      </c>
      <c r="ALH80" s="5">
        <f t="shared" ca="1" si="978"/>
        <v>6.3806149169089591E-3</v>
      </c>
      <c r="ALI80" s="5">
        <f t="shared" ca="1" si="978"/>
        <v>6.176484811907878E-3</v>
      </c>
      <c r="ALJ80" s="5">
        <f t="shared" ca="1" si="978"/>
        <v>6.3256953646557753E-3</v>
      </c>
      <c r="ALK80" s="5">
        <f t="shared" ca="1" si="978"/>
        <v>6.4052450782575597E-3</v>
      </c>
      <c r="ALL80" s="5">
        <f t="shared" ca="1" si="978"/>
        <v>6.3061872005766677E-3</v>
      </c>
      <c r="ALM80" s="5">
        <f t="shared" ca="1" si="978"/>
        <v>5.9839425983057746E-3</v>
      </c>
      <c r="ALN80" s="5">
        <f t="shared" ca="1" si="978"/>
        <v>6.0265942602155927E-3</v>
      </c>
      <c r="ALO80" s="5">
        <f t="shared" ca="1" si="978"/>
        <v>6.0136776567449634E-3</v>
      </c>
      <c r="ALP80" s="5">
        <f t="shared" ca="1" si="978"/>
        <v>5.8942996186444087E-3</v>
      </c>
      <c r="ALQ80" s="5">
        <f t="shared" ca="1" si="978"/>
        <v>6.0840901509124964E-3</v>
      </c>
      <c r="ALR80" s="5">
        <f t="shared" ca="1" si="978"/>
        <v>6.0785191885140196E-3</v>
      </c>
      <c r="ALS80" s="5">
        <f t="shared" ca="1" si="978"/>
        <v>6.2289219786823627E-3</v>
      </c>
      <c r="ALT80" s="5">
        <f t="shared" ca="1" si="978"/>
        <v>6.228811875170685E-3</v>
      </c>
      <c r="ALU80" s="5">
        <f t="shared" ca="1" si="978"/>
        <v>6.1333062769975454E-3</v>
      </c>
      <c r="ALV80" s="5">
        <f t="shared" ca="1" si="978"/>
        <v>6.0998426309971012E-3</v>
      </c>
      <c r="ALW80" s="5">
        <f t="shared" ca="1" si="978"/>
        <v>6.2098599696959302E-3</v>
      </c>
      <c r="ALX80" s="5">
        <f t="shared" ca="1" si="978"/>
        <v>6.1387511191980477E-3</v>
      </c>
      <c r="ALY80" s="5">
        <f t="shared" ca="1" si="978"/>
        <v>6.1041518015217582E-3</v>
      </c>
      <c r="ALZ80" s="5">
        <f t="shared" ca="1" si="978"/>
        <v>6.0939196371940316E-3</v>
      </c>
      <c r="AMA80" s="5">
        <f t="shared" ca="1" si="978"/>
        <v>6.211608904838282E-3</v>
      </c>
      <c r="AMB80" s="5">
        <f t="shared" ca="1" si="978"/>
        <v>6.2891047274613258E-3</v>
      </c>
      <c r="AMC80" s="5">
        <f t="shared" ca="1" si="978"/>
        <v>6.247413224188713E-3</v>
      </c>
      <c r="AMD80" s="5">
        <f t="shared" ca="1" si="978"/>
        <v>6.1501547776740741E-3</v>
      </c>
      <c r="AME80" s="5">
        <f t="shared" ca="1" si="978"/>
        <v>6.1401911267091169E-3</v>
      </c>
      <c r="AMF80" s="5">
        <f t="shared" ca="1" si="978"/>
        <v>5.9833043059657077E-3</v>
      </c>
      <c r="AMG80" s="5">
        <f t="shared" ca="1" si="978"/>
        <v>6.0012536087989963E-3</v>
      </c>
      <c r="AMH80" s="5">
        <f t="shared" ca="1" si="978"/>
        <v>6.1689659490559183E-3</v>
      </c>
      <c r="AMI80" s="5">
        <f t="shared" ca="1" si="978"/>
        <v>6.248074015689528E-3</v>
      </c>
      <c r="AMJ80" s="5">
        <f t="shared" ca="1" si="978"/>
        <v>6.2320711749854849E-3</v>
      </c>
      <c r="AMK80" s="5">
        <f t="shared" ca="1" si="978"/>
        <v>6.1178434696462771E-3</v>
      </c>
      <c r="AML80" s="5">
        <f t="shared" ca="1" si="978"/>
        <v>6.1636362139926024E-3</v>
      </c>
      <c r="AMM80" s="5">
        <f t="shared" ca="1" si="978"/>
        <v>6.1762656695428875E-3</v>
      </c>
      <c r="AMN80" s="5">
        <f t="shared" ca="1" si="978"/>
        <v>6.1564029548095839E-3</v>
      </c>
      <c r="AMO80" s="5">
        <f t="shared" ca="1" si="978"/>
        <v>6.1559573564521994E-3</v>
      </c>
      <c r="AMP80" s="5">
        <f t="shared" ca="1" si="978"/>
        <v>5.9714929139025232E-3</v>
      </c>
      <c r="AMQ80" s="5">
        <f t="shared" ca="1" si="978"/>
        <v>6.0018664032706346E-3</v>
      </c>
      <c r="AMR80" s="5">
        <f t="shared" ca="1" si="978"/>
        <v>6.0405767830711901E-3</v>
      </c>
      <c r="AMS80" s="5">
        <f t="shared" ca="1" si="978"/>
        <v>6.0377391311033273E-3</v>
      </c>
      <c r="AMT80" s="5">
        <f t="shared" ca="1" si="978"/>
        <v>6.0193482095342145E-3</v>
      </c>
      <c r="AMU80" s="5">
        <f t="shared" ca="1" si="978"/>
        <v>6.0848437607614481E-3</v>
      </c>
      <c r="AMV80" s="5">
        <f t="shared" ca="1" si="978"/>
        <v>6.0870983155468864E-3</v>
      </c>
      <c r="AMW80" s="5">
        <f t="shared" ca="1" si="978"/>
        <v>6.0188905377670946E-3</v>
      </c>
      <c r="AMX80" s="5">
        <f t="shared" ca="1" si="978"/>
        <v>5.9535249721252076E-3</v>
      </c>
      <c r="AMY80" s="5">
        <f t="shared" ref="AMY80:APJ80" ca="1" si="979">IFERROR(IZ75/AMY$3," ")</f>
        <v>5.95433555629427E-3</v>
      </c>
      <c r="AMZ80" s="5">
        <f t="shared" ca="1" si="979"/>
        <v>5.9836469868853066E-3</v>
      </c>
      <c r="ANA80" s="5">
        <f t="shared" ca="1" si="979"/>
        <v>6.006209442620581E-3</v>
      </c>
      <c r="ANB80" s="5">
        <f t="shared" ca="1" si="979"/>
        <v>6.0289443002226415E-3</v>
      </c>
      <c r="ANC80" s="5">
        <f t="shared" ca="1" si="979"/>
        <v>5.9724282529789096E-3</v>
      </c>
      <c r="AND80" s="5">
        <f t="shared" ca="1" si="979"/>
        <v>5.9887218843996375E-3</v>
      </c>
      <c r="ANE80" s="5">
        <f t="shared" ca="1" si="979"/>
        <v>6.0510048432386365E-3</v>
      </c>
      <c r="ANF80" s="5">
        <f t="shared" ca="1" si="979"/>
        <v>6.0130151472794161E-3</v>
      </c>
      <c r="ANG80" s="5">
        <f t="shared" ca="1" si="979"/>
        <v>5.9964878341572259E-3</v>
      </c>
      <c r="ANH80" s="5">
        <f t="shared" ca="1" si="979"/>
        <v>6.0245190289851857E-3</v>
      </c>
      <c r="ANI80" s="5">
        <f t="shared" ca="1" si="979"/>
        <v>6.0153527247519857E-3</v>
      </c>
      <c r="ANJ80" s="5">
        <f t="shared" ca="1" si="979"/>
        <v>6.0912606620294046E-3</v>
      </c>
      <c r="ANK80" s="5">
        <f t="shared" ca="1" si="979"/>
        <v>6.0526430536173735E-3</v>
      </c>
      <c r="ANL80" s="5">
        <f t="shared" ca="1" si="979"/>
        <v>6.0794269654968966E-3</v>
      </c>
      <c r="ANM80" s="5">
        <f t="shared" ca="1" si="979"/>
        <v>6.1027775180648993E-3</v>
      </c>
      <c r="ANN80" s="5">
        <f t="shared" ca="1" si="979"/>
        <v>6.0023998016823484E-3</v>
      </c>
      <c r="ANO80" s="5">
        <f t="shared" ca="1" si="979"/>
        <v>6.043177918855923E-3</v>
      </c>
      <c r="ANP80" s="5">
        <f t="shared" ca="1" si="979"/>
        <v>6.0277940153661306E-3</v>
      </c>
      <c r="ANQ80" s="5">
        <f t="shared" ca="1" si="979"/>
        <v>6.0210934192305651E-3</v>
      </c>
      <c r="ANR80" s="5">
        <f t="shared" ca="1" si="979"/>
        <v>6.1572654146774958E-3</v>
      </c>
      <c r="ANS80" s="5">
        <f t="shared" ca="1" si="979"/>
        <v>5.951509699917759E-3</v>
      </c>
      <c r="ANT80" s="5">
        <f t="shared" ca="1" si="979"/>
        <v>5.9172280072677698E-3</v>
      </c>
      <c r="ANU80" s="5">
        <f t="shared" ca="1" si="979"/>
        <v>5.9189038461547683E-3</v>
      </c>
      <c r="ANV80" s="5">
        <f t="shared" ca="1" si="979"/>
        <v>5.9417107519108186E-3</v>
      </c>
      <c r="ANW80" s="5">
        <f t="shared" ca="1" si="979"/>
        <v>5.9450803429706087E-3</v>
      </c>
      <c r="ANX80" s="5">
        <f t="shared" ca="1" si="979"/>
        <v>5.9746133843749409E-3</v>
      </c>
      <c r="ANY80" s="5">
        <f t="shared" ca="1" si="979"/>
        <v>5.9826928877771161E-3</v>
      </c>
      <c r="ANZ80" s="5">
        <f t="shared" ca="1" si="979"/>
        <v>5.8961511084631114E-3</v>
      </c>
      <c r="AOA80" s="5">
        <f t="shared" ca="1" si="979"/>
        <v>5.2301515873107345E-3</v>
      </c>
      <c r="AOB80" s="5">
        <f t="shared" ca="1" si="979"/>
        <v>5.2448622597528359E-3</v>
      </c>
      <c r="AOC80" s="5">
        <f t="shared" ca="1" si="979"/>
        <v>5.2755088992817896E-3</v>
      </c>
      <c r="AOD80" s="5">
        <f t="shared" ca="1" si="979"/>
        <v>5.4444596270429198E-3</v>
      </c>
      <c r="AOE80" s="5">
        <f t="shared" ca="1" si="979"/>
        <v>5.4448508675757267E-3</v>
      </c>
      <c r="AOF80" s="5">
        <f t="shared" ca="1" si="979"/>
        <v>5.3915596037532763E-3</v>
      </c>
      <c r="AOG80" s="5">
        <f t="shared" ca="1" si="979"/>
        <v>5.3944036158247496E-3</v>
      </c>
      <c r="AOH80" s="5">
        <f t="shared" ca="1" si="979"/>
        <v>5.5152758505112916E-3</v>
      </c>
      <c r="AOI80" s="5">
        <f t="shared" ca="1" si="979"/>
        <v>5.5517022104819595E-3</v>
      </c>
      <c r="AOJ80" s="5">
        <f t="shared" ca="1" si="979"/>
        <v>5.4743931805393675E-3</v>
      </c>
      <c r="AOK80" s="5">
        <f t="shared" ca="1" si="979"/>
        <v>5.4562786367377807E-3</v>
      </c>
      <c r="AOL80" s="5">
        <f t="shared" ca="1" si="979"/>
        <v>5.4630602041257229E-3</v>
      </c>
      <c r="AOM80" s="5">
        <f t="shared" ca="1" si="979"/>
        <v>5.3711647320411693E-3</v>
      </c>
      <c r="AON80" s="5">
        <f t="shared" ca="1" si="979"/>
        <v>5.3304902126313702E-3</v>
      </c>
      <c r="AOO80" s="5">
        <f t="shared" ca="1" si="979"/>
        <v>5.2688016318515685E-3</v>
      </c>
      <c r="AOP80" s="5">
        <f t="shared" ca="1" si="979"/>
        <v>5.2356509708476476E-3</v>
      </c>
      <c r="AOQ80" s="5">
        <f t="shared" ca="1" si="979"/>
        <v>5.1553310138112186E-3</v>
      </c>
      <c r="AOR80" s="5">
        <f t="shared" ca="1" si="979"/>
        <v>5.2752862581864277E-3</v>
      </c>
      <c r="AOS80" s="5">
        <f t="shared" ca="1" si="979"/>
        <v>5.3202585460230345E-3</v>
      </c>
      <c r="AOT80" s="5">
        <f t="shared" ca="1" si="979"/>
        <v>5.2184475035679688E-3</v>
      </c>
      <c r="AOU80" s="5">
        <f t="shared" ca="1" si="979"/>
        <v>5.2875746931208972E-3</v>
      </c>
      <c r="AOV80" s="5">
        <f t="shared" ca="1" si="979"/>
        <v>5.2541872380077893E-3</v>
      </c>
      <c r="AOW80" s="5">
        <f t="shared" ca="1" si="979"/>
        <v>5.3281820338361187E-3</v>
      </c>
      <c r="AOX80" s="5">
        <f t="shared" ca="1" si="979"/>
        <v>5.2652881621365888E-3</v>
      </c>
      <c r="AOY80" s="5">
        <f t="shared" ca="1" si="979"/>
        <v>5.2914316567145301E-3</v>
      </c>
      <c r="AOZ80" s="5">
        <f t="shared" ca="1" si="979"/>
        <v>5.5338540293860625E-3</v>
      </c>
      <c r="APA80" s="5">
        <f t="shared" ca="1" si="979"/>
        <v>5.3509940877413805E-3</v>
      </c>
      <c r="APB80" s="5">
        <f t="shared" ca="1" si="979"/>
        <v>5.3222338085754132E-3</v>
      </c>
      <c r="APC80" s="5">
        <f t="shared" ca="1" si="979"/>
        <v>5.3142271039742037E-3</v>
      </c>
      <c r="APD80" s="5">
        <f t="shared" ca="1" si="979"/>
        <v>5.4604312285140974E-3</v>
      </c>
      <c r="APE80" s="5">
        <f t="shared" ca="1" si="979"/>
        <v>5.7624755068990475E-3</v>
      </c>
      <c r="APF80" s="5">
        <f t="shared" ca="1" si="979"/>
        <v>5.7222726672189863E-3</v>
      </c>
      <c r="APG80" s="5">
        <f t="shared" ca="1" si="979"/>
        <v>5.8012620068957884E-3</v>
      </c>
      <c r="APH80" s="5">
        <f t="shared" ca="1" si="979"/>
        <v>5.7630406895810352E-3</v>
      </c>
      <c r="API80" s="5">
        <f t="shared" ca="1" si="979"/>
        <v>5.8104185503237279E-3</v>
      </c>
      <c r="APJ80" s="5">
        <f t="shared" ca="1" si="979"/>
        <v>5.7965122976043554E-3</v>
      </c>
      <c r="APK80" s="5">
        <f t="shared" ref="APK80:ARV80" ca="1" si="980">IFERROR(LL75/APK$3," ")</f>
        <v>5.7299710182006185E-3</v>
      </c>
      <c r="APL80" s="5">
        <f t="shared" ca="1" si="980"/>
        <v>5.7713665280129936E-3</v>
      </c>
      <c r="APM80" s="5">
        <f t="shared" ca="1" si="980"/>
        <v>5.768649223483021E-3</v>
      </c>
      <c r="APN80" s="5">
        <f t="shared" ca="1" si="980"/>
        <v>5.7143761310444298E-3</v>
      </c>
      <c r="APO80" s="5">
        <f t="shared" ca="1" si="980"/>
        <v>5.7322918453741149E-3</v>
      </c>
      <c r="APP80" s="5">
        <f t="shared" ca="1" si="980"/>
        <v>5.7963772233198246E-3</v>
      </c>
      <c r="APQ80" s="5">
        <f t="shared" ca="1" si="980"/>
        <v>5.83138764575472E-3</v>
      </c>
      <c r="APR80" s="5">
        <f t="shared" ca="1" si="980"/>
        <v>5.9243402090675178E-3</v>
      </c>
      <c r="APS80" s="5">
        <f t="shared" ca="1" si="980"/>
        <v>5.9760425885391454E-3</v>
      </c>
      <c r="APT80" s="5">
        <f t="shared" ca="1" si="980"/>
        <v>5.9353679043913903E-3</v>
      </c>
      <c r="APU80" s="5">
        <f t="shared" ca="1" si="980"/>
        <v>5.9160480172175678E-3</v>
      </c>
      <c r="APV80" s="5">
        <f t="shared" ca="1" si="980"/>
        <v>5.9639697281382775E-3</v>
      </c>
      <c r="APW80" s="5">
        <f t="shared" ca="1" si="980"/>
        <v>6.0792626116489253E-3</v>
      </c>
      <c r="APX80" s="5">
        <f t="shared" ca="1" si="980"/>
        <v>6.0016032760438738E-3</v>
      </c>
      <c r="APY80" s="5">
        <f t="shared" ca="1" si="980"/>
        <v>6.0579661029904084E-3</v>
      </c>
      <c r="APZ80" s="5">
        <f t="shared" ca="1" si="980"/>
        <v>6.0773267422404662E-3</v>
      </c>
      <c r="AQA80" s="5">
        <f t="shared" ca="1" si="980"/>
        <v>6.0617743265435342E-3</v>
      </c>
      <c r="AQB80" s="5">
        <f t="shared" ca="1" si="980"/>
        <v>6.0498919552633606E-3</v>
      </c>
      <c r="AQC80" s="5">
        <f t="shared" ca="1" si="980"/>
        <v>5.9641206830897946E-3</v>
      </c>
      <c r="AQD80" s="5">
        <f t="shared" ca="1" si="980"/>
        <v>5.8419645690659652E-3</v>
      </c>
      <c r="AQE80" s="5">
        <f t="shared" ca="1" si="980"/>
        <v>5.8343979983803409E-3</v>
      </c>
      <c r="AQF80" s="5">
        <f t="shared" ca="1" si="980"/>
        <v>6.4496500725028574E-3</v>
      </c>
      <c r="AQG80" s="5">
        <f t="shared" ca="1" si="980"/>
        <v>6.5773179362214633E-3</v>
      </c>
      <c r="AQH80" s="5">
        <f t="shared" ca="1" si="980"/>
        <v>6.5029498919041886E-3</v>
      </c>
      <c r="AQI80" s="5">
        <f t="shared" ca="1" si="980"/>
        <v>6.5753334799005542E-3</v>
      </c>
      <c r="AQJ80" s="5">
        <f t="shared" ca="1" si="980"/>
        <v>6.502587792980026E-3</v>
      </c>
      <c r="AQK80" s="5">
        <f t="shared" ca="1" si="980"/>
        <v>6.5297695700240466E-3</v>
      </c>
      <c r="AQL80" s="5">
        <f t="shared" ca="1" si="980"/>
        <v>6.5227093944547048E-3</v>
      </c>
      <c r="AQM80" s="5">
        <f t="shared" ca="1" si="980"/>
        <v>6.6193550655613822E-3</v>
      </c>
      <c r="AQN80" s="5">
        <f t="shared" ca="1" si="980"/>
        <v>6.6715975906335252E-3</v>
      </c>
      <c r="AQO80" s="5">
        <f t="shared" ca="1" si="980"/>
        <v>6.6972055984596719E-3</v>
      </c>
      <c r="AQP80" s="5">
        <f t="shared" ca="1" si="980"/>
        <v>6.7726847903631883E-3</v>
      </c>
      <c r="AQQ80" s="5">
        <f t="shared" ca="1" si="980"/>
        <v>6.78103262455547E-3</v>
      </c>
      <c r="AQR80" s="5">
        <f t="shared" ca="1" si="980"/>
        <v>6.786141805406435E-3</v>
      </c>
      <c r="AQS80" s="5">
        <f t="shared" ca="1" si="980"/>
        <v>6.838032003058719E-3</v>
      </c>
      <c r="AQT80" s="5">
        <f t="shared" ca="1" si="980"/>
        <v>6.8026713344052315E-3</v>
      </c>
      <c r="AQU80" s="5">
        <f t="shared" ca="1" si="980"/>
        <v>6.8278483649179007E-3</v>
      </c>
      <c r="AQV80" s="5">
        <f t="shared" ca="1" si="980"/>
        <v>6.8094669381993404E-3</v>
      </c>
      <c r="AQW80" s="5">
        <f t="shared" ca="1" si="980"/>
        <v>6.8284506274691528E-3</v>
      </c>
      <c r="AQX80" s="5">
        <f t="shared" ca="1" si="980"/>
        <v>6.7777754126288484E-3</v>
      </c>
      <c r="AQY80" s="5">
        <f t="shared" ca="1" si="980"/>
        <v>6.7846510082579733E-3</v>
      </c>
      <c r="AQZ80" s="5">
        <f t="shared" ca="1" si="980"/>
        <v>6.7953878422454938E-3</v>
      </c>
      <c r="ARA80" s="5">
        <f t="shared" ca="1" si="980"/>
        <v>6.7238637404533246E-3</v>
      </c>
      <c r="ARB80" s="5">
        <f t="shared" ca="1" si="980"/>
        <v>6.7255485739673307E-3</v>
      </c>
      <c r="ARC80" s="5">
        <f t="shared" ca="1" si="980"/>
        <v>6.6997681690037425E-3</v>
      </c>
      <c r="ARD80" s="5">
        <f t="shared" ca="1" si="980"/>
        <v>6.6848596049486472E-3</v>
      </c>
      <c r="ARE80" s="5">
        <f t="shared" ca="1" si="980"/>
        <v>6.6897443170404981E-3</v>
      </c>
      <c r="ARF80" s="5">
        <f t="shared" ca="1" si="980"/>
        <v>6.665637374574789E-3</v>
      </c>
      <c r="ARG80" s="5">
        <f t="shared" ca="1" si="980"/>
        <v>6.7175641545921374E-3</v>
      </c>
      <c r="ARH80" s="5">
        <f t="shared" ca="1" si="980"/>
        <v>6.6477786856505025E-3</v>
      </c>
      <c r="ARI80" s="5">
        <f t="shared" ca="1" si="980"/>
        <v>6.6262864925359299E-3</v>
      </c>
      <c r="ARJ80" s="5">
        <f t="shared" ca="1" si="980"/>
        <v>6.5495880442997829E-3</v>
      </c>
      <c r="ARK80" s="5">
        <f t="shared" ca="1" si="980"/>
        <v>6.4780140915646619E-3</v>
      </c>
      <c r="ARL80" s="5">
        <f t="shared" ca="1" si="980"/>
        <v>6.4252824004666842E-3</v>
      </c>
      <c r="ARM80" s="5">
        <f t="shared" ca="1" si="980"/>
        <v>6.4291224661427622E-3</v>
      </c>
      <c r="ARN80" s="5">
        <f t="shared" ca="1" si="980"/>
        <v>6.4416902864612227E-3</v>
      </c>
      <c r="ARO80" s="5">
        <f t="shared" ca="1" si="980"/>
        <v>6.5115669180204356E-3</v>
      </c>
      <c r="ARP80" s="5">
        <f t="shared" ca="1" si="980"/>
        <v>6.5667770037838363E-3</v>
      </c>
      <c r="ARQ80" s="5">
        <f t="shared" ca="1" si="980"/>
        <v>6.614038641519421E-3</v>
      </c>
      <c r="ARR80" s="5">
        <f t="shared" ca="1" si="980"/>
        <v>6.5454259215948366E-3</v>
      </c>
      <c r="ARS80" s="5">
        <f t="shared" ca="1" si="980"/>
        <v>6.5715610599591107E-3</v>
      </c>
      <c r="ART80" s="5">
        <f t="shared" ca="1" si="980"/>
        <v>6.498659346968882E-3</v>
      </c>
      <c r="ARU80" s="5">
        <f t="shared" ca="1" si="980"/>
        <v>6.4417638277886932E-3</v>
      </c>
      <c r="ARV80" s="5">
        <f t="shared" ca="1" si="980"/>
        <v>6.4338537671710166E-3</v>
      </c>
      <c r="ARW80" s="5">
        <f t="shared" ref="ARW80:AUH80" ca="1" si="981">IFERROR(NX75/ARW$3," ")</f>
        <v>6.3728067090041158E-3</v>
      </c>
      <c r="ARX80" s="5">
        <f t="shared" ca="1" si="981"/>
        <v>6.3633606487554888E-3</v>
      </c>
      <c r="ARY80" s="5">
        <f t="shared" ca="1" si="981"/>
        <v>6.3993415148152332E-3</v>
      </c>
      <c r="ARZ80" s="5">
        <f t="shared" ca="1" si="981"/>
        <v>6.4036118574176239E-3</v>
      </c>
      <c r="ASA80" s="5">
        <f t="shared" ca="1" si="981"/>
        <v>6.4031478427399686E-3</v>
      </c>
      <c r="ASB80" s="5">
        <f t="shared" ca="1" si="981"/>
        <v>6.3874581630468854E-3</v>
      </c>
      <c r="ASC80" s="5">
        <f t="shared" ca="1" si="981"/>
        <v>6.346446130383464E-3</v>
      </c>
      <c r="ASD80" s="5">
        <f t="shared" ca="1" si="981"/>
        <v>6.4166776486342036E-3</v>
      </c>
      <c r="ASE80" s="5">
        <f t="shared" ca="1" si="981"/>
        <v>6.4208517207845119E-3</v>
      </c>
      <c r="ASF80" s="5">
        <f t="shared" ca="1" si="981"/>
        <v>6.4427519835485352E-3</v>
      </c>
      <c r="ASG80" s="5">
        <f t="shared" ca="1" si="981"/>
        <v>6.520855729638491E-3</v>
      </c>
      <c r="ASH80" s="5">
        <f t="shared" ca="1" si="981"/>
        <v>6.5172839670246839E-3</v>
      </c>
      <c r="ASI80" s="5">
        <f t="shared" ca="1" si="981"/>
        <v>6.5389546187537787E-3</v>
      </c>
      <c r="ASJ80" s="5">
        <f t="shared" ca="1" si="981"/>
        <v>6.5577279533134622E-3</v>
      </c>
      <c r="ASK80" s="5">
        <f t="shared" ca="1" si="981"/>
        <v>6.6047005070499478E-3</v>
      </c>
      <c r="ASL80" s="5">
        <f t="shared" ca="1" si="981"/>
        <v>6.6509963028382763E-3</v>
      </c>
      <c r="ASM80" s="5">
        <f t="shared" ca="1" si="981"/>
        <v>6.6182092524760512E-3</v>
      </c>
      <c r="ASN80" s="5">
        <f t="shared" ca="1" si="981"/>
        <v>6.7582389663799402E-3</v>
      </c>
      <c r="ASO80" s="5">
        <f t="shared" ca="1" si="981"/>
        <v>6.5284852397668441E-3</v>
      </c>
      <c r="ASP80" s="5">
        <f t="shared" ca="1" si="981"/>
        <v>6.5872504298852032E-3</v>
      </c>
      <c r="ASQ80" s="5">
        <f t="shared" ca="1" si="981"/>
        <v>6.559681170476229E-3</v>
      </c>
      <c r="ASR80" s="5">
        <f t="shared" ca="1" si="981"/>
        <v>6.3771910896701688E-3</v>
      </c>
      <c r="ASS80" s="5">
        <f t="shared" ca="1" si="981"/>
        <v>6.3809954153627915E-3</v>
      </c>
      <c r="AST80" s="5">
        <f t="shared" ca="1" si="981"/>
        <v>6.4466854352655993E-3</v>
      </c>
      <c r="ASU80" s="5">
        <f t="shared" ca="1" si="981"/>
        <v>6.3848526330292244E-3</v>
      </c>
      <c r="ASV80" s="5">
        <f t="shared" ca="1" si="981"/>
        <v>6.4267448168059413E-3</v>
      </c>
      <c r="ASW80" s="5">
        <f t="shared" ca="1" si="981"/>
        <v>6.3486224078997868E-3</v>
      </c>
      <c r="ASX80" s="5">
        <f t="shared" ca="1" si="981"/>
        <v>6.4921575010321603E-3</v>
      </c>
      <c r="ASY80" s="5">
        <f t="shared" ca="1" si="981"/>
        <v>6.3608712954192166E-3</v>
      </c>
      <c r="ASZ80" s="5">
        <f t="shared" ca="1" si="981"/>
        <v>6.3314834854349975E-3</v>
      </c>
      <c r="ATA80" s="5">
        <f t="shared" ca="1" si="981"/>
        <v>6.4091955779778508E-3</v>
      </c>
      <c r="ATB80" s="5">
        <f t="shared" ca="1" si="981"/>
        <v>6.4723232539225604E-3</v>
      </c>
      <c r="ATC80" s="5">
        <f t="shared" ca="1" si="981"/>
        <v>6.5217443929017791E-3</v>
      </c>
      <c r="ATD80" s="5">
        <f t="shared" ca="1" si="981"/>
        <v>6.5716396040695008E-3</v>
      </c>
      <c r="ATE80" s="5">
        <f t="shared" ca="1" si="981"/>
        <v>6.5504280425181935E-3</v>
      </c>
      <c r="ATF80" s="5">
        <f t="shared" ca="1" si="981"/>
        <v>6.5356107947283576E-3</v>
      </c>
      <c r="ATG80" s="5">
        <f t="shared" ca="1" si="981"/>
        <v>6.5249991012034762E-3</v>
      </c>
      <c r="ATH80" s="5">
        <f t="shared" ca="1" si="981"/>
        <v>6.5146288356963825E-3</v>
      </c>
      <c r="ATI80" s="5">
        <f t="shared" ca="1" si="981"/>
        <v>6.4851690619217844E-3</v>
      </c>
      <c r="ATJ80" s="5">
        <f t="shared" ca="1" si="981"/>
        <v>6.5329580290415879E-3</v>
      </c>
      <c r="ATK80" s="5">
        <f t="shared" ca="1" si="981"/>
        <v>6.6098346059089604E-3</v>
      </c>
      <c r="ATL80" s="5">
        <f t="shared" ca="1" si="981"/>
        <v>6.5943471432342382E-3</v>
      </c>
      <c r="ATM80" s="5">
        <f t="shared" ca="1" si="981"/>
        <v>6.6318875645290983E-3</v>
      </c>
      <c r="ATN80" s="5">
        <f t="shared" ca="1" si="981"/>
        <v>6.6151749587472523E-3</v>
      </c>
      <c r="ATO80" s="5">
        <f t="shared" ca="1" si="981"/>
        <v>6.5876802145387828E-3</v>
      </c>
      <c r="ATP80" s="5">
        <f t="shared" ca="1" si="981"/>
        <v>6.6551222424007786E-3</v>
      </c>
      <c r="ATQ80" s="5">
        <f t="shared" ca="1" si="981"/>
        <v>6.6809917573697301E-3</v>
      </c>
      <c r="ATR80" s="5">
        <f t="shared" ca="1" si="981"/>
        <v>6.7239257166534193E-3</v>
      </c>
      <c r="ATS80" s="5">
        <f t="shared" ca="1" si="981"/>
        <v>6.6282665624581164E-3</v>
      </c>
      <c r="ATT80" s="5">
        <f t="shared" ca="1" si="981"/>
        <v>6.7088907222554615E-3</v>
      </c>
      <c r="ATU80" s="5">
        <f t="shared" ca="1" si="981"/>
        <v>6.7042976016569496E-3</v>
      </c>
      <c r="ATV80" s="5">
        <f t="shared" ca="1" si="981"/>
        <v>6.636646777292335E-3</v>
      </c>
      <c r="ATW80" s="5">
        <f t="shared" ca="1" si="981"/>
        <v>6.5446430311068829E-3</v>
      </c>
      <c r="ATX80" s="5">
        <f t="shared" ca="1" si="981"/>
        <v>6.4842205495517528E-3</v>
      </c>
      <c r="ATY80" s="5">
        <f t="shared" ca="1" si="981"/>
        <v>6.3922994535293839E-3</v>
      </c>
      <c r="ATZ80" s="5">
        <f t="shared" ca="1" si="981"/>
        <v>6.3571801649633889E-3</v>
      </c>
      <c r="AUA80" s="5">
        <f t="shared" ca="1" si="981"/>
        <v>6.228453836866322E-3</v>
      </c>
      <c r="AUB80" s="5">
        <f t="shared" ca="1" si="981"/>
        <v>6.1641024446636387E-3</v>
      </c>
      <c r="AUC80" s="5">
        <f t="shared" ca="1" si="981"/>
        <v>6.1914196424176235E-3</v>
      </c>
      <c r="AUD80" s="5">
        <f t="shared" ca="1" si="981"/>
        <v>5.9911030136438467E-3</v>
      </c>
      <c r="AUE80" s="5">
        <f t="shared" ca="1" si="981"/>
        <v>5.7756664776024425E-3</v>
      </c>
      <c r="AUF80" s="5">
        <f t="shared" ca="1" si="981"/>
        <v>5.7692353894657376E-3</v>
      </c>
      <c r="AUG80" s="5">
        <f t="shared" ca="1" si="981"/>
        <v>5.7965796957391421E-3</v>
      </c>
      <c r="AUH80" s="5">
        <f t="shared" ca="1" si="981"/>
        <v>5.7502396463733167E-3</v>
      </c>
      <c r="AUI80" s="5">
        <f t="shared" ref="AUI80:AWT80" ca="1" si="982">IFERROR(QJ75/AUI$3," ")</f>
        <v>5.6832503959033309E-3</v>
      </c>
      <c r="AUJ80" s="5">
        <f t="shared" ca="1" si="982"/>
        <v>5.6559745914846003E-3</v>
      </c>
      <c r="AUK80" s="5">
        <f t="shared" ca="1" si="982"/>
        <v>5.6169891434421854E-3</v>
      </c>
      <c r="AUL80" s="5">
        <f t="shared" ca="1" si="982"/>
        <v>5.4774092571990285E-3</v>
      </c>
      <c r="AUM80" s="5">
        <f t="shared" ca="1" si="982"/>
        <v>5.596248675317367E-3</v>
      </c>
      <c r="AUN80" s="5">
        <f t="shared" ca="1" si="982"/>
        <v>5.4626872755371677E-3</v>
      </c>
      <c r="AUO80" s="5">
        <f t="shared" ca="1" si="982"/>
        <v>5.4890843414376065E-3</v>
      </c>
      <c r="AUP80" s="5">
        <f t="shared" ca="1" si="982"/>
        <v>5.5557143627174366E-3</v>
      </c>
      <c r="AUQ80" s="5">
        <f t="shared" ca="1" si="982"/>
        <v>5.4829131799852002E-3</v>
      </c>
      <c r="AUR80" s="5">
        <f t="shared" ca="1" si="982"/>
        <v>5.4663734406047906E-3</v>
      </c>
      <c r="AUS80" s="5">
        <f t="shared" ca="1" si="982"/>
        <v>5.4770705310718945E-3</v>
      </c>
      <c r="AUT80" s="5">
        <f t="shared" ca="1" si="982"/>
        <v>5.4410976541638418E-3</v>
      </c>
      <c r="AUU80" s="5">
        <f t="shared" ca="1" si="982"/>
        <v>5.7583031098102184E-3</v>
      </c>
      <c r="AUV80" s="5">
        <f t="shared" ca="1" si="982"/>
        <v>5.6461992404628928E-3</v>
      </c>
      <c r="AUW80" s="5">
        <f t="shared" ca="1" si="982"/>
        <v>5.7334638780317847E-3</v>
      </c>
      <c r="AUX80" s="5">
        <f t="shared" ca="1" si="982"/>
        <v>5.5627562288091924E-3</v>
      </c>
      <c r="AUY80" s="5">
        <f t="shared" ca="1" si="982"/>
        <v>5.602629455928796E-3</v>
      </c>
      <c r="AUZ80" s="5">
        <f t="shared" ca="1" si="982"/>
        <v>5.6197457209039943E-3</v>
      </c>
      <c r="AVA80" s="5">
        <f t="shared" ca="1" si="982"/>
        <v>5.6158971650056826E-3</v>
      </c>
      <c r="AVB80" s="5">
        <f t="shared" ca="1" si="982"/>
        <v>5.7406572742273194E-3</v>
      </c>
      <c r="AVC80" s="5">
        <f t="shared" ca="1" si="982"/>
        <v>5.7651788898828117E-3</v>
      </c>
      <c r="AVD80" s="5">
        <f t="shared" ca="1" si="982"/>
        <v>5.74761655830005E-3</v>
      </c>
      <c r="AVE80" s="5">
        <f t="shared" ca="1" si="982"/>
        <v>5.7376383411940467E-3</v>
      </c>
      <c r="AVF80" s="5">
        <f t="shared" ca="1" si="982"/>
        <v>5.5296634781679468E-3</v>
      </c>
      <c r="AVG80" s="5">
        <f t="shared" ca="1" si="982"/>
        <v>5.4522399966611948E-3</v>
      </c>
      <c r="AVH80" s="5">
        <f t="shared" ca="1" si="982"/>
        <v>5.3681408598958693E-3</v>
      </c>
      <c r="AVI80" s="5">
        <f t="shared" ca="1" si="982"/>
        <v>5.3238355971200841E-3</v>
      </c>
      <c r="AVJ80" s="5">
        <f t="shared" ca="1" si="982"/>
        <v>5.3074841613565821E-3</v>
      </c>
      <c r="AVK80" s="5">
        <f t="shared" ca="1" si="982"/>
        <v>5.3165581933155154E-3</v>
      </c>
      <c r="AVL80" s="5">
        <f t="shared" ca="1" si="982"/>
        <v>5.3445509946110376E-3</v>
      </c>
      <c r="AVM80" s="5">
        <f t="shared" ca="1" si="982"/>
        <v>5.3283831980947063E-3</v>
      </c>
      <c r="AVN80" s="5">
        <f t="shared" ca="1" si="982"/>
        <v>5.2947782611035971E-3</v>
      </c>
      <c r="AVO80" s="5">
        <f t="shared" ca="1" si="982"/>
        <v>5.2938839217158791E-3</v>
      </c>
      <c r="AVP80" s="5">
        <f t="shared" ca="1" si="982"/>
        <v>5.2980791901864246E-3</v>
      </c>
      <c r="AVQ80" s="5">
        <f t="shared" ca="1" si="982"/>
        <v>5.2976597462533982E-3</v>
      </c>
      <c r="AVR80" s="5">
        <f t="shared" ca="1" si="982"/>
        <v>5.3038018214272989E-3</v>
      </c>
      <c r="AVS80" s="5">
        <f t="shared" ca="1" si="982"/>
        <v>5.2007950904726513E-3</v>
      </c>
      <c r="AVT80" s="5">
        <f t="shared" ca="1" si="982"/>
        <v>5.2641810126821719E-3</v>
      </c>
      <c r="AVU80" s="5">
        <f t="shared" ca="1" si="982"/>
        <v>5.2325098990986234E-3</v>
      </c>
      <c r="AVV80" s="5">
        <f t="shared" ca="1" si="982"/>
        <v>5.200732599300751E-3</v>
      </c>
      <c r="AVW80" s="5">
        <f t="shared" ca="1" si="982"/>
        <v>5.2397123078670518E-3</v>
      </c>
      <c r="AVX80" s="5">
        <f t="shared" ca="1" si="982"/>
        <v>5.188920864074892E-3</v>
      </c>
      <c r="AVY80" s="5">
        <f t="shared" ca="1" si="982"/>
        <v>5.1857489983954033E-3</v>
      </c>
      <c r="AVZ80" s="5">
        <f t="shared" ca="1" si="982"/>
        <v>5.2692362038064362E-3</v>
      </c>
      <c r="AWA80" s="5">
        <f t="shared" ca="1" si="982"/>
        <v>5.2384523142991529E-3</v>
      </c>
      <c r="AWB80" s="5">
        <f t="shared" ca="1" si="982"/>
        <v>5.200507574570001E-3</v>
      </c>
      <c r="AWC80" s="5">
        <f t="shared" ca="1" si="982"/>
        <v>5.2851857323920363E-3</v>
      </c>
      <c r="AWD80" s="5">
        <f t="shared" ca="1" si="982"/>
        <v>5.2534392392436791E-3</v>
      </c>
      <c r="AWE80" s="5">
        <f t="shared" ca="1" si="982"/>
        <v>5.2405966806388883E-3</v>
      </c>
      <c r="AWF80" s="5">
        <f t="shared" ca="1" si="982"/>
        <v>5.2138531331485652E-3</v>
      </c>
      <c r="AWG80" s="5">
        <f t="shared" ca="1" si="982"/>
        <v>5.2424881618294231E-3</v>
      </c>
      <c r="AWH80" s="5">
        <f t="shared" ca="1" si="982"/>
        <v>5.1987247956733805E-3</v>
      </c>
      <c r="AWI80" s="5">
        <f t="shared" ca="1" si="982"/>
        <v>5.1596674338718358E-3</v>
      </c>
      <c r="AWJ80" s="5">
        <f t="shared" ca="1" si="982"/>
        <v>5.1171760094998837E-3</v>
      </c>
      <c r="AWK80" s="5">
        <f t="shared" ca="1" si="982"/>
        <v>5.1217060850487686E-3</v>
      </c>
      <c r="AWL80" s="5">
        <f t="shared" ca="1" si="982"/>
        <v>5.1518557977910575E-3</v>
      </c>
      <c r="AWM80" s="5">
        <f t="shared" ca="1" si="982"/>
        <v>5.1329300623986903E-3</v>
      </c>
      <c r="AWN80" s="5">
        <f t="shared" ca="1" si="982"/>
        <v>5.1415595807662289E-3</v>
      </c>
      <c r="AWO80" s="5">
        <f t="shared" ca="1" si="982"/>
        <v>5.0402341369569989E-3</v>
      </c>
      <c r="AWP80" s="5">
        <f t="shared" ca="1" si="982"/>
        <v>4.9810451496395368E-3</v>
      </c>
      <c r="AWQ80" s="5">
        <f t="shared" ca="1" si="982"/>
        <v>4.7997705831174442E-3</v>
      </c>
      <c r="AWR80" s="5">
        <f t="shared" ca="1" si="982"/>
        <v>4.8130417725438489E-3</v>
      </c>
      <c r="AWS80" s="5">
        <f t="shared" ca="1" si="982"/>
        <v>4.8327922340177659E-3</v>
      </c>
      <c r="AWT80" s="5">
        <f t="shared" ca="1" si="982"/>
        <v>4.8386558158777949E-3</v>
      </c>
      <c r="AWU80" s="5">
        <f t="shared" ref="AWU80:AZF80" ca="1" si="983">IFERROR(SV75/AWU$3," ")</f>
        <v>4.8760697312181201E-3</v>
      </c>
      <c r="AWV80" s="5">
        <f t="shared" ca="1" si="983"/>
        <v>4.8780984925543332E-3</v>
      </c>
      <c r="AWW80" s="5">
        <f t="shared" ca="1" si="983"/>
        <v>4.871667835001597E-3</v>
      </c>
      <c r="AWX80" s="5">
        <f t="shared" ca="1" si="983"/>
        <v>4.8903453756256789E-3</v>
      </c>
      <c r="AWY80" s="5">
        <f t="shared" ca="1" si="983"/>
        <v>4.8102343143674835E-3</v>
      </c>
      <c r="AWZ80" s="5">
        <f t="shared" ca="1" si="983"/>
        <v>4.8250675330043799E-3</v>
      </c>
      <c r="AXA80" s="5">
        <f t="shared" ca="1" si="983"/>
        <v>4.7227749434108511E-3</v>
      </c>
      <c r="AXB80" s="5">
        <f t="shared" ca="1" si="983"/>
        <v>4.7018339487190095E-3</v>
      </c>
      <c r="AXC80" s="5">
        <f t="shared" ca="1" si="983"/>
        <v>4.6255939854795442E-3</v>
      </c>
      <c r="AXD80" s="5">
        <f t="shared" ca="1" si="983"/>
        <v>4.6217487623227979E-3</v>
      </c>
      <c r="AXE80" s="5">
        <f t="shared" ca="1" si="983"/>
        <v>4.6255429100471729E-3</v>
      </c>
      <c r="AXF80" s="5">
        <f t="shared" ca="1" si="983"/>
        <v>4.6230732816479221E-3</v>
      </c>
      <c r="AXG80" s="5">
        <f t="shared" ca="1" si="983"/>
        <v>4.6276934115520247E-3</v>
      </c>
      <c r="AXH80" s="5">
        <f t="shared" ca="1" si="983"/>
        <v>4.5949741268942988E-3</v>
      </c>
      <c r="AXI80" s="5">
        <f t="shared" ca="1" si="983"/>
        <v>4.5717821766989349E-3</v>
      </c>
      <c r="AXJ80" s="5">
        <f t="shared" ca="1" si="983"/>
        <v>4.5766005054272228E-3</v>
      </c>
      <c r="AXK80" s="5">
        <f t="shared" ca="1" si="983"/>
        <v>4.5270232892735364E-3</v>
      </c>
      <c r="AXL80" s="5">
        <f t="shared" ca="1" si="983"/>
        <v>4.5001211887341795E-3</v>
      </c>
      <c r="AXM80" s="5">
        <f t="shared" ca="1" si="983"/>
        <v>4.4697401037055657E-3</v>
      </c>
      <c r="AXN80" s="5">
        <f t="shared" ca="1" si="983"/>
        <v>4.5065566150581026E-3</v>
      </c>
      <c r="AXO80" s="5">
        <f t="shared" ca="1" si="983"/>
        <v>4.4662631929141749E-3</v>
      </c>
      <c r="AXP80" s="5">
        <f t="shared" ca="1" si="983"/>
        <v>4.4542616333294862E-3</v>
      </c>
      <c r="AXQ80" s="5">
        <f t="shared" ca="1" si="983"/>
        <v>4.7698289175801597E-3</v>
      </c>
      <c r="AXR80" s="5">
        <f t="shared" ca="1" si="983"/>
        <v>4.7235698818970193E-3</v>
      </c>
      <c r="AXS80" s="5">
        <f t="shared" ca="1" si="983"/>
        <v>4.8232783087684113E-3</v>
      </c>
      <c r="AXT80" s="5">
        <f t="shared" ca="1" si="983"/>
        <v>4.8276184279393468E-3</v>
      </c>
      <c r="AXU80" s="5">
        <f t="shared" ca="1" si="983"/>
        <v>4.8400469088918383E-3</v>
      </c>
      <c r="AXV80" s="5">
        <f t="shared" ca="1" si="983"/>
        <v>4.8569657594117041E-3</v>
      </c>
      <c r="AXW80" s="5">
        <f t="shared" ca="1" si="983"/>
        <v>4.821499100321109E-3</v>
      </c>
      <c r="AXX80" s="5">
        <f t="shared" ca="1" si="983"/>
        <v>4.8255251118680753E-3</v>
      </c>
      <c r="AXY80" s="5">
        <f t="shared" ca="1" si="983"/>
        <v>4.8584053586797661E-3</v>
      </c>
      <c r="AXZ80" s="5">
        <f t="shared" ca="1" si="983"/>
        <v>4.9213368070384639E-3</v>
      </c>
      <c r="AYA80" s="5">
        <f t="shared" ca="1" si="983"/>
        <v>4.9920972617039944E-3</v>
      </c>
      <c r="AYB80" s="5">
        <f t="shared" ca="1" si="983"/>
        <v>5.0500370129011275E-3</v>
      </c>
      <c r="AYC80" s="5">
        <f t="shared" ca="1" si="983"/>
        <v>5.0913196711461226E-3</v>
      </c>
      <c r="AYD80" s="5">
        <f t="shared" ca="1" si="983"/>
        <v>5.2224314689739522E-3</v>
      </c>
      <c r="AYE80" s="5">
        <f t="shared" ca="1" si="983"/>
        <v>5.2259061082216224E-3</v>
      </c>
      <c r="AYF80" s="5">
        <f t="shared" ca="1" si="983"/>
        <v>5.2671907289727317E-3</v>
      </c>
      <c r="AYG80" s="5">
        <f t="shared" ca="1" si="983"/>
        <v>5.2759458222098954E-3</v>
      </c>
      <c r="AYH80" s="5">
        <f t="shared" ca="1" si="983"/>
        <v>5.3678018545199142E-3</v>
      </c>
      <c r="AYI80" s="5">
        <f t="shared" ca="1" si="983"/>
        <v>5.3444669202144975E-3</v>
      </c>
      <c r="AYJ80" s="5">
        <f t="shared" ca="1" si="983"/>
        <v>5.2218711552524839E-3</v>
      </c>
      <c r="AYK80" s="5">
        <f t="shared" ca="1" si="983"/>
        <v>5.1649892505703926E-3</v>
      </c>
      <c r="AYL80" s="5">
        <f t="shared" ca="1" si="983"/>
        <v>5.2842275431567477E-3</v>
      </c>
      <c r="AYM80" s="5">
        <f t="shared" ca="1" si="983"/>
        <v>5.2991561873665903E-3</v>
      </c>
      <c r="AYN80" s="5">
        <f t="shared" ca="1" si="983"/>
        <v>5.1751418198162525E-3</v>
      </c>
      <c r="AYO80" s="5">
        <f t="shared" ca="1" si="983"/>
        <v>5.2822534266042829E-3</v>
      </c>
      <c r="AYP80" s="5">
        <f t="shared" ca="1" si="983"/>
        <v>5.3382316220705918E-3</v>
      </c>
      <c r="AYQ80" s="5">
        <f t="shared" ca="1" si="983"/>
        <v>5.3153945482815644E-3</v>
      </c>
      <c r="AYR80" s="5">
        <f t="shared" ca="1" si="983"/>
        <v>5.4025220006173255E-3</v>
      </c>
      <c r="AYS80" s="5">
        <f t="shared" ca="1" si="983"/>
        <v>5.3968799077737896E-3</v>
      </c>
      <c r="AYT80" s="5">
        <f t="shared" ca="1" si="983"/>
        <v>5.329426096965361E-3</v>
      </c>
      <c r="AYU80" s="5">
        <f t="shared" ca="1" si="983"/>
        <v>5.2025950118336833E-3</v>
      </c>
      <c r="AYV80" s="5">
        <f t="shared" ca="1" si="983"/>
        <v>5.0980362149227977E-3</v>
      </c>
      <c r="AYW80" s="5">
        <f t="shared" ca="1" si="983"/>
        <v>5.0748150834560926E-3</v>
      </c>
      <c r="AYX80" s="5">
        <f t="shared" ca="1" si="983"/>
        <v>5.1645913395196811E-3</v>
      </c>
      <c r="AYY80" s="5">
        <f t="shared" ca="1" si="983"/>
        <v>5.1515700976503308E-3</v>
      </c>
      <c r="AYZ80" s="5">
        <f t="shared" ca="1" si="983"/>
        <v>5.0650026600107178E-3</v>
      </c>
      <c r="AZA80" s="5">
        <f t="shared" ca="1" si="983"/>
        <v>5.0512521556190055E-3</v>
      </c>
      <c r="AZB80" s="5">
        <f t="shared" ca="1" si="983"/>
        <v>5.066774934128479E-3</v>
      </c>
      <c r="AZC80" s="5">
        <f t="shared" ca="1" si="983"/>
        <v>5.116114344150575E-3</v>
      </c>
      <c r="AZD80" s="5">
        <f t="shared" ca="1" si="983"/>
        <v>5.0955597096706898E-3</v>
      </c>
      <c r="AZE80" s="5">
        <f t="shared" ca="1" si="983"/>
        <v>5.1249308465443474E-3</v>
      </c>
      <c r="AZF80" s="5">
        <f t="shared" ca="1" si="983"/>
        <v>5.1496343823515013E-3</v>
      </c>
      <c r="AZG80" s="5">
        <f t="shared" ref="AZG80:BBR80" ca="1" si="984">IFERROR(VH75/AZG$3," ")</f>
        <v>5.2242562278191898E-3</v>
      </c>
      <c r="AZH80" s="5">
        <f t="shared" ca="1" si="984"/>
        <v>5.1930159544265747E-3</v>
      </c>
      <c r="AZI80" s="5">
        <f t="shared" ca="1" si="984"/>
        <v>5.3097582313792399E-3</v>
      </c>
      <c r="AZJ80" s="5">
        <f t="shared" ca="1" si="984"/>
        <v>5.4072233939803458E-3</v>
      </c>
      <c r="AZK80" s="5">
        <f t="shared" ca="1" si="984"/>
        <v>5.4360918771593986E-3</v>
      </c>
      <c r="AZL80" s="5">
        <f t="shared" ca="1" si="984"/>
        <v>5.4776293729631061E-3</v>
      </c>
      <c r="AZM80" s="5">
        <f t="shared" ca="1" si="984"/>
        <v>5.3699215274438487E-3</v>
      </c>
      <c r="AZN80" s="5">
        <f t="shared" ca="1" si="984"/>
        <v>5.3971946200954005E-3</v>
      </c>
      <c r="AZO80" s="5">
        <f t="shared" ca="1" si="984"/>
        <v>5.4730335616744851E-3</v>
      </c>
      <c r="AZP80" s="5">
        <f t="shared" ca="1" si="984"/>
        <v>5.4843726756653045E-3</v>
      </c>
      <c r="AZQ80" s="5">
        <f t="shared" ca="1" si="984"/>
        <v>5.4800375397722183E-3</v>
      </c>
      <c r="AZR80" s="5">
        <f t="shared" ca="1" si="984"/>
        <v>5.4582734993817205E-3</v>
      </c>
      <c r="AZS80" s="5">
        <f t="shared" ca="1" si="984"/>
        <v>5.463623589696264E-3</v>
      </c>
      <c r="AZT80" s="5">
        <f t="shared" ca="1" si="984"/>
        <v>5.4286194883514027E-3</v>
      </c>
      <c r="AZU80" s="5">
        <f t="shared" ca="1" si="984"/>
        <v>5.4539149699435211E-3</v>
      </c>
      <c r="AZV80" s="5">
        <f t="shared" ca="1" si="984"/>
        <v>5.485430341496747E-3</v>
      </c>
      <c r="AZW80" s="5">
        <f t="shared" ca="1" si="984"/>
        <v>5.4773645217827804E-3</v>
      </c>
      <c r="AZX80" s="5">
        <f t="shared" ca="1" si="984"/>
        <v>4.8190291310221756E-3</v>
      </c>
      <c r="AZY80" s="5">
        <f t="shared" ca="1" si="984"/>
        <v>4.7926085818893053E-3</v>
      </c>
      <c r="AZZ80" s="5">
        <f t="shared" ca="1" si="984"/>
        <v>4.749921130603422E-3</v>
      </c>
      <c r="BAA80" s="5">
        <f t="shared" ca="1" si="984"/>
        <v>4.8196945279202659E-3</v>
      </c>
      <c r="BAB80" s="5">
        <f t="shared" ca="1" si="984"/>
        <v>4.8183744014577761E-3</v>
      </c>
      <c r="BAC80" s="5">
        <f t="shared" ca="1" si="984"/>
        <v>4.7534136447142427E-3</v>
      </c>
      <c r="BAD80" s="5">
        <f t="shared" ca="1" si="984"/>
        <v>4.6892368295004304E-3</v>
      </c>
      <c r="BAE80" s="5">
        <f t="shared" ca="1" si="984"/>
        <v>4.6127127174112863E-3</v>
      </c>
      <c r="BAF80" s="5">
        <f t="shared" ca="1" si="984"/>
        <v>4.600044204225719E-3</v>
      </c>
      <c r="BAG80" s="5">
        <f t="shared" ca="1" si="984"/>
        <v>4.6174659199978013E-3</v>
      </c>
      <c r="BAH80" s="5">
        <f t="shared" ca="1" si="984"/>
        <v>4.5835553953051059E-3</v>
      </c>
      <c r="BAI80" s="5">
        <f t="shared" ca="1" si="984"/>
        <v>4.6106911989502834E-3</v>
      </c>
      <c r="BAJ80" s="5">
        <f t="shared" ca="1" si="984"/>
        <v>4.7010646899395495E-3</v>
      </c>
      <c r="BAK80" s="5">
        <f t="shared" ca="1" si="984"/>
        <v>4.6686093461453084E-3</v>
      </c>
      <c r="BAL80" s="5">
        <f t="shared" ca="1" si="984"/>
        <v>4.5432301930751319E-3</v>
      </c>
      <c r="BAM80" s="5">
        <f t="shared" ca="1" si="984"/>
        <v>4.5244814634368422E-3</v>
      </c>
      <c r="BAN80" s="5">
        <f t="shared" ca="1" si="984"/>
        <v>4.4996721021091958E-3</v>
      </c>
      <c r="BAO80" s="5">
        <f t="shared" ca="1" si="984"/>
        <v>4.4782613258201112E-3</v>
      </c>
      <c r="BAP80" s="5">
        <f t="shared" ca="1" si="984"/>
        <v>4.4421107362370947E-3</v>
      </c>
      <c r="BAQ80" s="5">
        <f t="shared" ca="1" si="984"/>
        <v>4.5035814831185681E-3</v>
      </c>
      <c r="BAR80" s="5">
        <f t="shared" ca="1" si="984"/>
        <v>4.4494279568395032E-3</v>
      </c>
      <c r="BAS80" s="5">
        <f t="shared" ca="1" si="984"/>
        <v>4.4300490247328617E-3</v>
      </c>
      <c r="BAT80" s="5">
        <f t="shared" ca="1" si="984"/>
        <v>4.5044307685298901E-3</v>
      </c>
      <c r="BAU80" s="5">
        <f t="shared" ca="1" si="984"/>
        <v>4.5204757009548483E-3</v>
      </c>
      <c r="BAV80" s="5">
        <f t="shared" ca="1" si="984"/>
        <v>4.5318441438855711E-3</v>
      </c>
      <c r="BAW80" s="5">
        <f t="shared" ca="1" si="984"/>
        <v>4.4711247339960436E-3</v>
      </c>
      <c r="BAX80" s="5">
        <f t="shared" ca="1" si="984"/>
        <v>4.429204024636979E-3</v>
      </c>
      <c r="BAY80" s="5">
        <f t="shared" ca="1" si="984"/>
        <v>4.3698437925984912E-3</v>
      </c>
      <c r="BAZ80" s="5">
        <f t="shared" ca="1" si="984"/>
        <v>4.3329317286358911E-3</v>
      </c>
      <c r="BBA80" s="5">
        <f t="shared" ca="1" si="984"/>
        <v>4.4486265551599222E-3</v>
      </c>
      <c r="BBB80" s="5">
        <f t="shared" ca="1" si="984"/>
        <v>4.4628805638734998E-3</v>
      </c>
      <c r="BBC80" s="5">
        <f t="shared" ca="1" si="984"/>
        <v>4.4350508724952898E-3</v>
      </c>
      <c r="BBD80" s="5">
        <f t="shared" ca="1" si="984"/>
        <v>4.4722939442884595E-3</v>
      </c>
      <c r="BBE80" s="5">
        <f t="shared" ca="1" si="984"/>
        <v>4.575107449074866E-3</v>
      </c>
      <c r="BBF80" s="5">
        <f t="shared" ca="1" si="984"/>
        <v>4.5434602614296635E-3</v>
      </c>
      <c r="BBG80" s="5">
        <f t="shared" ca="1" si="984"/>
        <v>4.5674359386289175E-3</v>
      </c>
      <c r="BBH80" s="5">
        <f t="shared" ca="1" si="984"/>
        <v>4.5252149199728215E-3</v>
      </c>
      <c r="BBI80" s="5">
        <f t="shared" ca="1" si="984"/>
        <v>4.4417803012471949E-3</v>
      </c>
      <c r="BBJ80" s="5">
        <f t="shared" ca="1" si="984"/>
        <v>4.4551874602715225E-3</v>
      </c>
      <c r="BBK80" s="5">
        <f t="shared" ca="1" si="984"/>
        <v>4.5256706187689752E-3</v>
      </c>
      <c r="BBL80" s="5">
        <f t="shared" ca="1" si="984"/>
        <v>4.4310741005004987E-3</v>
      </c>
      <c r="BBM80" s="5">
        <f t="shared" ca="1" si="984"/>
        <v>4.5182475735325257E-3</v>
      </c>
      <c r="BBN80" s="5">
        <f t="shared" ca="1" si="984"/>
        <v>4.4824518399268513E-3</v>
      </c>
      <c r="BBO80" s="5">
        <f t="shared" ca="1" si="984"/>
        <v>4.5105900804990407E-3</v>
      </c>
      <c r="BBP80" s="5">
        <f t="shared" ca="1" si="984"/>
        <v>4.4706745918067399E-3</v>
      </c>
      <c r="BBQ80" s="5">
        <f t="shared" ca="1" si="984"/>
        <v>4.4477586968040498E-3</v>
      </c>
      <c r="BBR80" s="5">
        <f t="shared" ca="1" si="984"/>
        <v>4.3260877562952228E-3</v>
      </c>
      <c r="BBS80" s="5">
        <f t="shared" ref="BBS80:BED80" ca="1" si="985">IFERROR(XT75/BBS$3," ")</f>
        <v>4.2321906312335275E-3</v>
      </c>
      <c r="BBT80" s="5">
        <f t="shared" ca="1" si="985"/>
        <v>4.2158983546778019E-3</v>
      </c>
      <c r="BBU80" s="5">
        <f t="shared" ca="1" si="985"/>
        <v>4.1701923543617358E-3</v>
      </c>
      <c r="BBV80" s="5">
        <f t="shared" ca="1" si="985"/>
        <v>4.1620788002958544E-3</v>
      </c>
      <c r="BBW80" s="5">
        <f t="shared" ca="1" si="985"/>
        <v>4.223706331270196E-3</v>
      </c>
      <c r="BBX80" s="5">
        <f t="shared" ca="1" si="985"/>
        <v>4.3062983076362664E-3</v>
      </c>
      <c r="BBY80" s="5">
        <f t="shared" ca="1" si="985"/>
        <v>4.2364623987827827E-3</v>
      </c>
      <c r="BBZ80" s="5">
        <f t="shared" ca="1" si="985"/>
        <v>4.2890435354633258E-3</v>
      </c>
      <c r="BCA80" s="5">
        <f t="shared" ca="1" si="985"/>
        <v>4.2564905866836122E-3</v>
      </c>
      <c r="BCB80" s="5">
        <f t="shared" ca="1" si="985"/>
        <v>4.2844820947584581E-3</v>
      </c>
      <c r="BCC80" s="5">
        <f t="shared" ca="1" si="985"/>
        <v>4.2180811161263076E-3</v>
      </c>
      <c r="BCD80" s="5">
        <f t="shared" ca="1" si="985"/>
        <v>4.2388613644897275E-3</v>
      </c>
      <c r="BCE80" s="5">
        <f t="shared" ca="1" si="985"/>
        <v>4.2097379000473811E-3</v>
      </c>
      <c r="BCF80" s="5">
        <f t="shared" ca="1" si="985"/>
        <v>4.207509493834939E-3</v>
      </c>
      <c r="BCG80" s="5">
        <f t="shared" ca="1" si="985"/>
        <v>3.9369963142566987E-3</v>
      </c>
      <c r="BCH80" s="5">
        <f t="shared" ca="1" si="985"/>
        <v>3.9442374272572727E-3</v>
      </c>
      <c r="BCI80" s="5">
        <f t="shared" ca="1" si="985"/>
        <v>3.8925658223924898E-3</v>
      </c>
      <c r="BCJ80" s="5">
        <f t="shared" ca="1" si="985"/>
        <v>3.9231818732976299E-3</v>
      </c>
      <c r="BCK80" s="5">
        <f t="shared" ca="1" si="985"/>
        <v>3.9198233214922801E-3</v>
      </c>
      <c r="BCL80" s="5">
        <f t="shared" ca="1" si="985"/>
        <v>3.8901848396361454E-3</v>
      </c>
      <c r="BCM80" s="5">
        <f t="shared" ca="1" si="985"/>
        <v>3.8489000144222665E-3</v>
      </c>
      <c r="BCN80" s="5">
        <f t="shared" ca="1" si="985"/>
        <v>3.8087431590305204E-3</v>
      </c>
      <c r="BCO80" s="5">
        <f t="shared" ca="1" si="985"/>
        <v>3.8108228309660271E-3</v>
      </c>
      <c r="BCP80" s="5">
        <f t="shared" ca="1" si="985"/>
        <v>3.7566100628183509E-3</v>
      </c>
      <c r="BCQ80" s="5">
        <f t="shared" ca="1" si="985"/>
        <v>3.8062753045940098E-3</v>
      </c>
      <c r="BCR80" s="5">
        <f t="shared" ca="1" si="985"/>
        <v>3.8503814543288479E-3</v>
      </c>
      <c r="BCS80" s="5">
        <f t="shared" ca="1" si="985"/>
        <v>3.8027547839296102E-3</v>
      </c>
      <c r="BCT80" s="5">
        <f t="shared" ca="1" si="985"/>
        <v>3.9153081398575302E-3</v>
      </c>
      <c r="BCU80" s="5">
        <f t="shared" ca="1" si="985"/>
        <v>3.9815028035189368E-3</v>
      </c>
      <c r="BCV80" s="5">
        <f t="shared" ca="1" si="985"/>
        <v>4.0662355263198138E-3</v>
      </c>
      <c r="BCW80" s="5">
        <f t="shared" ca="1" si="985"/>
        <v>4.0854660780107483E-3</v>
      </c>
      <c r="BCX80" s="5">
        <f t="shared" ca="1" si="985"/>
        <v>4.1561113241850994E-3</v>
      </c>
      <c r="BCY80" s="5">
        <f t="shared" ca="1" si="985"/>
        <v>4.201424376774821E-3</v>
      </c>
      <c r="BCZ80" s="5">
        <f t="shared" ca="1" si="985"/>
        <v>4.1606054440155608E-3</v>
      </c>
      <c r="BDA80" s="5">
        <f t="shared" ca="1" si="985"/>
        <v>4.1135469990322979E-3</v>
      </c>
      <c r="BDB80" s="5">
        <f t="shared" ca="1" si="985"/>
        <v>4.0516166131277552E-3</v>
      </c>
      <c r="BDC80" s="5">
        <f t="shared" ca="1" si="985"/>
        <v>4.0891668231861798E-3</v>
      </c>
      <c r="BDD80" s="5">
        <f t="shared" ca="1" si="985"/>
        <v>4.0864507491768362E-3</v>
      </c>
      <c r="BDE80" s="5">
        <f t="shared" ca="1" si="985"/>
        <v>4.0757006398746062E-3</v>
      </c>
      <c r="BDF80" s="5">
        <f t="shared" ca="1" si="985"/>
        <v>4.0625248751905187E-3</v>
      </c>
      <c r="BDG80" s="5">
        <f t="shared" ca="1" si="985"/>
        <v>4.0321084496446865E-3</v>
      </c>
      <c r="BDH80" s="5">
        <f t="shared" ca="1" si="985"/>
        <v>3.9640024349172362E-3</v>
      </c>
      <c r="BDI80" s="5">
        <f t="shared" ca="1" si="985"/>
        <v>4.0269262399237503E-3</v>
      </c>
      <c r="BDJ80" s="5">
        <f t="shared" ca="1" si="985"/>
        <v>3.9682300445182438E-3</v>
      </c>
      <c r="BDK80" s="5">
        <f t="shared" ca="1" si="985"/>
        <v>3.9852710596881011E-3</v>
      </c>
      <c r="BDL80" s="5">
        <f t="shared" ca="1" si="985"/>
        <v>3.9871796316259273E-3</v>
      </c>
      <c r="BDM80" s="5">
        <f t="shared" ca="1" si="985"/>
        <v>3.9671574132370303E-3</v>
      </c>
      <c r="BDN80" s="5">
        <f t="shared" ca="1" si="985"/>
        <v>3.9207168005674633E-3</v>
      </c>
      <c r="BDO80" s="5">
        <f t="shared" ca="1" si="985"/>
        <v>3.8031276312737706E-3</v>
      </c>
      <c r="BDP80" s="5">
        <f t="shared" ca="1" si="985"/>
        <v>3.894045998628348E-3</v>
      </c>
      <c r="BDQ80" s="5">
        <f t="shared" ca="1" si="985"/>
        <v>3.8801978562189102E-3</v>
      </c>
      <c r="BDR80" s="5">
        <f t="shared" ca="1" si="985"/>
        <v>3.79844073738396E-3</v>
      </c>
      <c r="BDS80" s="5">
        <f t="shared" ca="1" si="985"/>
        <v>3.8208537928250356E-3</v>
      </c>
      <c r="BDT80" s="5">
        <f t="shared" ca="1" si="985"/>
        <v>3.8324342343392594E-3</v>
      </c>
      <c r="BDU80" s="5">
        <f t="shared" ca="1" si="985"/>
        <v>3.8088142111726629E-3</v>
      </c>
      <c r="BDV80" s="5">
        <f t="shared" ca="1" si="985"/>
        <v>3.83829124335329E-3</v>
      </c>
      <c r="BDW80" s="5">
        <f t="shared" ca="1" si="985"/>
        <v>3.8365307741198328E-3</v>
      </c>
      <c r="BDX80" s="5">
        <f t="shared" ca="1" si="985"/>
        <v>3.8400178002050509E-3</v>
      </c>
      <c r="BDY80" s="5">
        <f t="shared" ca="1" si="985"/>
        <v>3.8467790384544981E-3</v>
      </c>
      <c r="BDZ80" s="5">
        <f t="shared" ca="1" si="985"/>
        <v>3.8738528658468743E-3</v>
      </c>
      <c r="BEA80" s="5">
        <f t="shared" ca="1" si="985"/>
        <v>3.897570139042955E-3</v>
      </c>
      <c r="BEB80" s="5">
        <f t="shared" ca="1" si="985"/>
        <v>3.9841422186568881E-3</v>
      </c>
      <c r="BEC80" s="5">
        <f t="shared" ca="1" si="985"/>
        <v>4.0085293745285603E-3</v>
      </c>
      <c r="BED80" s="5">
        <f t="shared" ca="1" si="985"/>
        <v>3.991053951101135E-3</v>
      </c>
      <c r="BEE80" s="5">
        <f t="shared" ref="BEE80:BGP80" ca="1" si="986">IFERROR(AAF75/BEE$3," ")</f>
        <v>3.9910911969393706E-3</v>
      </c>
      <c r="BEF80" s="5">
        <f t="shared" ca="1" si="986"/>
        <v>3.9461960105514719E-3</v>
      </c>
      <c r="BEG80" s="5">
        <f t="shared" ca="1" si="986"/>
        <v>4.003487367077588E-3</v>
      </c>
      <c r="BEH80" s="5">
        <f t="shared" ca="1" si="986"/>
        <v>4.0415394066626682E-3</v>
      </c>
      <c r="BEI80" s="5">
        <f t="shared" ca="1" si="986"/>
        <v>4.0181508243885191E-3</v>
      </c>
      <c r="BEJ80" s="5">
        <f t="shared" ca="1" si="986"/>
        <v>4.0248260439284976E-3</v>
      </c>
      <c r="BEK80" s="5">
        <f t="shared" ca="1" si="986"/>
        <v>3.9092002284595367E-3</v>
      </c>
      <c r="BEL80" s="5">
        <f t="shared" ca="1" si="986"/>
        <v>3.9335450575724738E-3</v>
      </c>
      <c r="BEM80" s="5">
        <f t="shared" ca="1" si="986"/>
        <v>3.8901042022247674E-3</v>
      </c>
      <c r="BEN80" s="5">
        <f t="shared" ca="1" si="986"/>
        <v>3.9196873393314985E-3</v>
      </c>
      <c r="BEO80" s="5">
        <f t="shared" ca="1" si="986"/>
        <v>3.9005347987952866E-3</v>
      </c>
      <c r="BEP80" s="5">
        <f t="shared" ca="1" si="986"/>
        <v>3.9237911648063754E-3</v>
      </c>
      <c r="BEQ80" s="5">
        <f t="shared" ca="1" si="986"/>
        <v>3.9806753327527962E-3</v>
      </c>
      <c r="BER80" s="5">
        <f t="shared" ca="1" si="986"/>
        <v>3.9744003950104917E-3</v>
      </c>
      <c r="BES80" s="5">
        <f t="shared" ca="1" si="986"/>
        <v>3.8795574102637913E-3</v>
      </c>
      <c r="BET80" s="5">
        <f t="shared" ca="1" si="986"/>
        <v>3.8492419784268944E-3</v>
      </c>
      <c r="BEU80" s="5">
        <f t="shared" ca="1" si="986"/>
        <v>3.8463971379113669E-3</v>
      </c>
      <c r="BEV80" s="5">
        <f t="shared" ca="1" si="986"/>
        <v>3.0834823492216223E-3</v>
      </c>
      <c r="BEW80" s="5">
        <f t="shared" ca="1" si="986"/>
        <v>3.1603732062218557E-3</v>
      </c>
      <c r="BEX80" s="5">
        <f t="shared" ca="1" si="986"/>
        <v>3.1092780382336511E-3</v>
      </c>
      <c r="BEY80" s="5">
        <f t="shared" ca="1" si="986"/>
        <v>3.0728312464300403E-3</v>
      </c>
      <c r="BEZ80" s="5">
        <f t="shared" ca="1" si="986"/>
        <v>3.063643487263784E-3</v>
      </c>
      <c r="BFA80" s="5">
        <f t="shared" ca="1" si="986"/>
        <v>2.9654105260747887E-3</v>
      </c>
      <c r="BFB80" s="5">
        <f t="shared" ca="1" si="986"/>
        <v>2.9429395059411352E-3</v>
      </c>
      <c r="BFC80" s="5">
        <f t="shared" ca="1" si="986"/>
        <v>2.9309601310632928E-3</v>
      </c>
      <c r="BFD80" s="5">
        <f t="shared" ca="1" si="986"/>
        <v>2.9761343546839234E-3</v>
      </c>
      <c r="BFE80" s="5">
        <f t="shared" ca="1" si="986"/>
        <v>2.951516616029516E-3</v>
      </c>
      <c r="BFF80" s="5">
        <f t="shared" ca="1" si="986"/>
        <v>2.845559275501694E-3</v>
      </c>
      <c r="BFG80" s="5">
        <f t="shared" ca="1" si="986"/>
        <v>2.8733857430579073E-3</v>
      </c>
      <c r="BFH80" s="5">
        <f t="shared" ca="1" si="986"/>
        <v>2.9057247987923774E-3</v>
      </c>
      <c r="BFI80" s="5">
        <f t="shared" ca="1" si="986"/>
        <v>2.9157901436786013E-3</v>
      </c>
      <c r="BFJ80" s="5">
        <f t="shared" ca="1" si="986"/>
        <v>2.9394747195065894E-3</v>
      </c>
      <c r="BFK80" s="5">
        <f t="shared" ca="1" si="986"/>
        <v>3.012990149220691E-3</v>
      </c>
      <c r="BFL80" s="5">
        <f t="shared" ca="1" si="986"/>
        <v>2.9549268977655686E-3</v>
      </c>
      <c r="BFM80" s="5">
        <f t="shared" ca="1" si="986"/>
        <v>2.9115175522447237E-3</v>
      </c>
      <c r="BFN80" s="5">
        <f t="shared" ca="1" si="986"/>
        <v>2.9409862950285745E-3</v>
      </c>
      <c r="BFO80" s="5">
        <f t="shared" ca="1" si="986"/>
        <v>2.9474260594546538E-3</v>
      </c>
      <c r="BFP80" s="5">
        <f t="shared" ca="1" si="986"/>
        <v>2.980972036009982E-3</v>
      </c>
      <c r="BFQ80" s="5">
        <f t="shared" ca="1" si="986"/>
        <v>3.0099536640475376E-3</v>
      </c>
      <c r="BFR80" s="5">
        <f t="shared" ca="1" si="986"/>
        <v>3.008448249947959E-3</v>
      </c>
      <c r="BFS80" s="5">
        <f t="shared" ca="1" si="986"/>
        <v>2.993237755083842E-3</v>
      </c>
      <c r="BFT80" s="5">
        <f t="shared" ca="1" si="986"/>
        <v>3.0810617736025327E-3</v>
      </c>
      <c r="BFU80" s="5">
        <f t="shared" ca="1" si="986"/>
        <v>3.0350612897948092E-3</v>
      </c>
      <c r="BFV80" s="5">
        <f t="shared" ca="1" si="986"/>
        <v>3.0508627208561609E-3</v>
      </c>
      <c r="BFW80" s="5">
        <f t="shared" ca="1" si="986"/>
        <v>3.0894463203384012E-3</v>
      </c>
      <c r="BFX80" s="5">
        <f t="shared" ca="1" si="986"/>
        <v>3.0846706545497333E-3</v>
      </c>
      <c r="BFY80" s="5">
        <f t="shared" ca="1" si="986"/>
        <v>3.0729433415220622E-3</v>
      </c>
      <c r="BFZ80" s="5">
        <f t="shared" ca="1" si="986"/>
        <v>3.0956811846538142E-3</v>
      </c>
      <c r="BGA80" s="5">
        <f t="shared" ca="1" si="986"/>
        <v>3.2004122620228476E-3</v>
      </c>
      <c r="BGB80" s="5">
        <f t="shared" ca="1" si="986"/>
        <v>3.1895814588313661E-3</v>
      </c>
      <c r="BGC80" s="5">
        <f t="shared" ca="1" si="986"/>
        <v>3.3061759366496608E-3</v>
      </c>
      <c r="BGD80" s="5">
        <f t="shared" ca="1" si="986"/>
        <v>3.3324231196413174E-3</v>
      </c>
      <c r="BGE80" s="5">
        <f t="shared" ca="1" si="986"/>
        <v>3.3053009836128051E-3</v>
      </c>
      <c r="BGF80" s="5">
        <f t="shared" ca="1" si="986"/>
        <v>3.3150482003088903E-3</v>
      </c>
      <c r="BGG80" s="5">
        <f t="shared" ca="1" si="986"/>
        <v>3.3198418648658387E-3</v>
      </c>
      <c r="BGH80" s="5">
        <f t="shared" ca="1" si="986"/>
        <v>3.3067621521824199E-3</v>
      </c>
      <c r="BGI80" s="5">
        <f t="shared" ca="1" si="986"/>
        <v>3.3039612943194683E-3</v>
      </c>
      <c r="BGJ80" s="5">
        <f t="shared" ca="1" si="986"/>
        <v>3.3141202442099225E-3</v>
      </c>
      <c r="BGK80" s="5">
        <f t="shared" ca="1" si="986"/>
        <v>3.3334909729189526E-3</v>
      </c>
      <c r="BGL80" s="5">
        <f t="shared" ca="1" si="986"/>
        <v>3.246160647506908E-3</v>
      </c>
      <c r="BGM80" s="5">
        <f t="shared" ca="1" si="986"/>
        <v>3.2566651920536769E-3</v>
      </c>
      <c r="BGN80" s="5">
        <f t="shared" ca="1" si="986"/>
        <v>3.2342586087098289E-3</v>
      </c>
      <c r="BGO80" s="5">
        <f t="shared" ca="1" si="986"/>
        <v>3.2055312363882204E-3</v>
      </c>
      <c r="BGP80" s="5">
        <f t="shared" ca="1" si="986"/>
        <v>3.1899521625292802E-3</v>
      </c>
      <c r="BGQ80" s="5">
        <f t="shared" ref="BGQ80:BGX80" ca="1" si="987">IFERROR(ACR75/BGQ$3," ")</f>
        <v>3.2052654703726082E-3</v>
      </c>
      <c r="BGR80" s="5">
        <f t="shared" ca="1" si="987"/>
        <v>3.2387593900624332E-3</v>
      </c>
      <c r="BGS80" s="5">
        <f t="shared" ca="1" si="987"/>
        <v>3.1521760682066036E-3</v>
      </c>
      <c r="BGT80" s="5">
        <f t="shared" ca="1" si="987"/>
        <v>3.0878904002552879E-3</v>
      </c>
      <c r="BGU80" s="5">
        <f t="shared" ca="1" si="987"/>
        <v>3.0911011377538979E-3</v>
      </c>
      <c r="BGV80" s="5">
        <f t="shared" ca="1" si="987"/>
        <v>3.0680644622258263E-3</v>
      </c>
      <c r="BGW80" s="5">
        <f t="shared" ca="1" si="987"/>
        <v>3.0773497167833406E-3</v>
      </c>
      <c r="BGX80" s="5" t="str">
        <f t="shared" si="987"/>
        <v xml:space="preserve"> </v>
      </c>
      <c r="BGY80" s="5"/>
    </row>
    <row r="81" spans="2:1559" x14ac:dyDescent="0.55000000000000004">
      <c r="B81" t="e" vm="35378">
        <v>#VALUE!</v>
      </c>
      <c r="D81" cm="1" vm="16073">
        <f t="array" aca="1" ref="D81:ACX81" ca="1">TRANSPOSE(_xlfn.STOCKHISTORY(B81,EDATE(TODAY(),-PI()*12),TODAY(),0,0,1))</f>
        <v>102.39</v>
      </c>
      <c r="E81" vm="2575">
        <f ca="1"/>
        <v>102.5</v>
      </c>
      <c r="F81" vm="35379">
        <f ca="1"/>
        <v>100.95</v>
      </c>
      <c r="G81" vm="20619">
        <f ca="1"/>
        <v>101.42</v>
      </c>
      <c r="H81" vm="20619">
        <f ca="1"/>
        <v>101.42</v>
      </c>
      <c r="I81" vm="16072">
        <f ca="1"/>
        <v>100.85</v>
      </c>
      <c r="J81" vm="31288">
        <f ca="1"/>
        <v>100.63</v>
      </c>
      <c r="K81" vm="32577">
        <f ca="1"/>
        <v>101.24</v>
      </c>
      <c r="L81" vm="32815">
        <f ca="1"/>
        <v>101.25</v>
      </c>
      <c r="M81" vm="34121">
        <f ca="1"/>
        <v>102.1</v>
      </c>
      <c r="N81" vm="21074">
        <f ca="1"/>
        <v>103.07</v>
      </c>
      <c r="O81" vm="16368">
        <f ca="1"/>
        <v>103</v>
      </c>
      <c r="P81" vm="15946">
        <f ca="1"/>
        <v>103.56</v>
      </c>
      <c r="Q81" vm="2929">
        <f ca="1"/>
        <v>105.64</v>
      </c>
      <c r="R81" vm="2793">
        <f ca="1"/>
        <v>106.1</v>
      </c>
      <c r="S81" vm="23924">
        <f ca="1"/>
        <v>106.06</v>
      </c>
      <c r="T81" vm="2948">
        <f ca="1"/>
        <v>103.68</v>
      </c>
      <c r="U81" vm="16078">
        <f ca="1"/>
        <v>102.58</v>
      </c>
      <c r="V81" vm="20821">
        <f ca="1"/>
        <v>103.57</v>
      </c>
      <c r="W81" vm="18122">
        <f ca="1"/>
        <v>102.59</v>
      </c>
      <c r="X81" vm="20620">
        <f ca="1"/>
        <v>101.96</v>
      </c>
      <c r="Y81" vm="2583">
        <f ca="1"/>
        <v>104</v>
      </c>
      <c r="Z81" vm="20826">
        <f ca="1"/>
        <v>102.83</v>
      </c>
      <c r="AA81" vm="2755">
        <f ca="1"/>
        <v>101.86</v>
      </c>
      <c r="AB81" vm="20700">
        <f ca="1"/>
        <v>100.99</v>
      </c>
      <c r="AC81" vm="20696">
        <f ca="1"/>
        <v>100.51</v>
      </c>
      <c r="AD81" vm="20696">
        <f ca="1"/>
        <v>100.51</v>
      </c>
      <c r="AE81" vm="18395">
        <f ca="1"/>
        <v>101.45</v>
      </c>
      <c r="AF81" vm="20230">
        <f ca="1"/>
        <v>101.82</v>
      </c>
      <c r="AG81" vm="7542">
        <f ca="1"/>
        <v>102.51</v>
      </c>
      <c r="AH81" vm="2610">
        <f ca="1"/>
        <v>98.42</v>
      </c>
      <c r="AI81" vm="2612">
        <f ca="1"/>
        <v>99.49</v>
      </c>
      <c r="AJ81" vm="20946">
        <f ca="1"/>
        <v>94.79</v>
      </c>
      <c r="AK81" vm="20196">
        <f ca="1"/>
        <v>96.08</v>
      </c>
      <c r="AL81" vm="32856">
        <f ca="1"/>
        <v>96.19</v>
      </c>
      <c r="AM81" vm="18386">
        <f ca="1"/>
        <v>96.39</v>
      </c>
      <c r="AN81" vm="20221">
        <f ca="1"/>
        <v>96.64</v>
      </c>
      <c r="AO81" vm="2820">
        <f ca="1"/>
        <v>95.65</v>
      </c>
      <c r="AP81" vm="35380">
        <f ca="1"/>
        <v>95.35</v>
      </c>
      <c r="AQ81" vm="5321">
        <f ca="1"/>
        <v>95.12</v>
      </c>
      <c r="AR81" vm="23919">
        <f ca="1"/>
        <v>95.58</v>
      </c>
      <c r="AS81" vm="2813">
        <f ca="1"/>
        <v>97.47</v>
      </c>
      <c r="AT81" vm="24377">
        <f ca="1"/>
        <v>98.85</v>
      </c>
      <c r="AU81" vm="16442">
        <f ca="1"/>
        <v>98.37</v>
      </c>
      <c r="AV81" vm="15973">
        <f ca="1"/>
        <v>97.45</v>
      </c>
      <c r="AW81" vm="2819">
        <f ca="1"/>
        <v>95.79</v>
      </c>
      <c r="AX81" vm="5534">
        <f ca="1"/>
        <v>97.02</v>
      </c>
      <c r="AY81" vm="35381">
        <f ca="1"/>
        <v>96.52</v>
      </c>
      <c r="AZ81" vm="2822">
        <f ca="1"/>
        <v>96.88</v>
      </c>
      <c r="BA81" vm="7471">
        <f ca="1"/>
        <v>96.54</v>
      </c>
      <c r="BB81" vm="2821">
        <f ca="1"/>
        <v>96.2</v>
      </c>
      <c r="BC81" vm="21040">
        <f ca="1"/>
        <v>94.87</v>
      </c>
      <c r="BD81" vm="20812">
        <f ca="1"/>
        <v>95.97</v>
      </c>
      <c r="BE81" vm="18171">
        <f ca="1"/>
        <v>94.54</v>
      </c>
      <c r="BF81" vm="35382">
        <f ca="1"/>
        <v>93.42</v>
      </c>
      <c r="BG81" vm="5304">
        <f ca="1"/>
        <v>94.02</v>
      </c>
      <c r="BH81" vm="35383">
        <f ca="1"/>
        <v>94.73</v>
      </c>
      <c r="BI81" vm="35384">
        <f ca="1"/>
        <v>93.72</v>
      </c>
      <c r="BJ81" vm="18379">
        <f ca="1"/>
        <v>94.3</v>
      </c>
      <c r="BK81" vm="18107">
        <f ca="1"/>
        <v>92.89</v>
      </c>
      <c r="BL81" vm="5615">
        <f ca="1"/>
        <v>93.67</v>
      </c>
      <c r="BM81" vm="34816">
        <f ca="1"/>
        <v>94.38</v>
      </c>
      <c r="BN81" vm="2842">
        <f ca="1"/>
        <v>95</v>
      </c>
      <c r="BO81" vm="15413">
        <f ca="1"/>
        <v>94.76</v>
      </c>
      <c r="BP81" vm="20383">
        <f ca="1"/>
        <v>95.36</v>
      </c>
      <c r="BQ81" vm="23908">
        <f ca="1"/>
        <v>93.07</v>
      </c>
      <c r="BR81" vm="21021">
        <f ca="1"/>
        <v>93.59</v>
      </c>
      <c r="BS81" vm="16277">
        <f ca="1"/>
        <v>91.55</v>
      </c>
      <c r="BT81" vm="20375">
        <f ca="1"/>
        <v>90.4</v>
      </c>
      <c r="BU81" vm="5520">
        <f ca="1"/>
        <v>89.78</v>
      </c>
      <c r="BV81" vm="32685">
        <f ca="1"/>
        <v>89.65</v>
      </c>
      <c r="BW81" vm="20921">
        <f ca="1"/>
        <v>90.03</v>
      </c>
      <c r="BX81" vm="20768">
        <f ca="1"/>
        <v>88.68</v>
      </c>
      <c r="BY81" vm="20954">
        <f ca="1"/>
        <v>87.35</v>
      </c>
      <c r="BZ81" vm="5526">
        <f ca="1"/>
        <v>85.94</v>
      </c>
      <c r="CA81" vm="18256">
        <f ca="1"/>
        <v>86.87</v>
      </c>
      <c r="CB81" vm="18205">
        <f ca="1"/>
        <v>87.84</v>
      </c>
      <c r="CC81" vm="34846">
        <f ca="1"/>
        <v>89.38</v>
      </c>
      <c r="CD81" vm="15924">
        <f ca="1"/>
        <v>91.39</v>
      </c>
      <c r="CE81" vm="32672">
        <f ca="1"/>
        <v>90.41</v>
      </c>
      <c r="CF81" vm="20782">
        <f ca="1"/>
        <v>89.89</v>
      </c>
      <c r="CG81" vm="31319">
        <f ca="1"/>
        <v>89.5</v>
      </c>
      <c r="CH81" vm="32906">
        <f ca="1"/>
        <v>90.04</v>
      </c>
      <c r="CI81" vm="5368">
        <f ca="1"/>
        <v>91.67</v>
      </c>
      <c r="CJ81" vm="15401">
        <f ca="1"/>
        <v>91.92</v>
      </c>
      <c r="CK81" vm="5381">
        <f ca="1"/>
        <v>92.73</v>
      </c>
      <c r="CL81" vm="34816">
        <f ca="1"/>
        <v>94.38</v>
      </c>
      <c r="CM81" vm="18177">
        <f ca="1"/>
        <v>93.45</v>
      </c>
      <c r="CN81" vm="20286">
        <f ca="1"/>
        <v>92.86</v>
      </c>
      <c r="CO81" vm="20876">
        <f ca="1"/>
        <v>93.04</v>
      </c>
      <c r="CP81" vm="15403">
        <f ca="1"/>
        <v>92.91</v>
      </c>
      <c r="CQ81" vm="16000">
        <f ca="1"/>
        <v>92.93</v>
      </c>
      <c r="CR81" vm="16083">
        <f ca="1"/>
        <v>93.54</v>
      </c>
      <c r="CS81" vm="24394">
        <f ca="1"/>
        <v>93.86</v>
      </c>
      <c r="CT81" vm="18379">
        <f ca="1"/>
        <v>94.3</v>
      </c>
      <c r="CU81" vm="20709">
        <f ca="1"/>
        <v>94.26</v>
      </c>
      <c r="CV81" vm="2842">
        <f ca="1"/>
        <v>95</v>
      </c>
      <c r="CW81" vm="2818">
        <f ca="1"/>
        <v>95.73</v>
      </c>
      <c r="CX81" vm="16019">
        <f ca="1"/>
        <v>96.34</v>
      </c>
      <c r="CY81" vm="5378">
        <f ca="1"/>
        <v>95.95</v>
      </c>
      <c r="CZ81" vm="16285">
        <f ca="1"/>
        <v>97.41</v>
      </c>
      <c r="DA81" vm="20386">
        <f ca="1"/>
        <v>99.14</v>
      </c>
      <c r="DB81" vm="2810">
        <f ca="1"/>
        <v>100.28</v>
      </c>
      <c r="DC81" vm="20700">
        <f ca="1"/>
        <v>100.99</v>
      </c>
      <c r="DD81" vm="15450">
        <f ca="1"/>
        <v>101.44</v>
      </c>
      <c r="DE81" vm="34121">
        <f ca="1"/>
        <v>102.1</v>
      </c>
      <c r="DF81" vm="2596">
        <f ca="1"/>
        <v>103.38</v>
      </c>
      <c r="DG81" vm="20261">
        <f ca="1"/>
        <v>101.73</v>
      </c>
      <c r="DH81" vm="5596">
        <f ca="1"/>
        <v>101.49</v>
      </c>
      <c r="DI81" vm="21078">
        <f ca="1"/>
        <v>102.02</v>
      </c>
      <c r="DJ81" vm="35385">
        <f ca="1"/>
        <v>102.92</v>
      </c>
      <c r="DK81" vm="16297">
        <f ca="1"/>
        <v>100.58</v>
      </c>
      <c r="DL81" vm="2743">
        <f ca="1"/>
        <v>102.14</v>
      </c>
      <c r="DM81" vm="18185">
        <f ca="1"/>
        <v>101.38</v>
      </c>
      <c r="DN81" vm="5284">
        <f ca="1"/>
        <v>102.25</v>
      </c>
      <c r="DO81" vm="2604">
        <f ca="1"/>
        <v>103.52</v>
      </c>
      <c r="DP81" vm="2802">
        <f ca="1"/>
        <v>102.85</v>
      </c>
      <c r="DQ81" vm="2756">
        <f ca="1"/>
        <v>103.25</v>
      </c>
      <c r="DR81" vm="23898">
        <f ca="1"/>
        <v>103.9</v>
      </c>
      <c r="DS81" vm="7546">
        <f ca="1"/>
        <v>103.81</v>
      </c>
      <c r="DT81" vm="31298">
        <f ca="1"/>
        <v>103.59</v>
      </c>
      <c r="DU81" vm="31301">
        <f ca="1"/>
        <v>103.58</v>
      </c>
      <c r="DV81" vm="23899">
        <f ca="1"/>
        <v>103.85</v>
      </c>
      <c r="DW81" vm="7369">
        <f ca="1"/>
        <v>104.1</v>
      </c>
      <c r="DX81" vm="16068">
        <f ca="1"/>
        <v>105.07</v>
      </c>
      <c r="DY81" vm="20668">
        <f ca="1"/>
        <v>107.96</v>
      </c>
      <c r="DZ81" vm="20259">
        <f ca="1"/>
        <v>109.24</v>
      </c>
      <c r="EA81" vm="1761">
        <f ca="1"/>
        <v>109.67</v>
      </c>
      <c r="EB81" vm="15945">
        <f ca="1"/>
        <v>111.57</v>
      </c>
      <c r="EC81" vm="2563">
        <f ca="1"/>
        <v>111.9</v>
      </c>
      <c r="ED81" vm="16567">
        <f ca="1"/>
        <v>111.61</v>
      </c>
      <c r="EE81" vm="5332">
        <f ca="1"/>
        <v>108.59</v>
      </c>
      <c r="EF81" vm="5332">
        <f ca="1"/>
        <v>108.59</v>
      </c>
      <c r="EG81" vm="2800">
        <f ca="1"/>
        <v>102.79</v>
      </c>
      <c r="EH81" vm="2969">
        <f ca="1"/>
        <v>105.24</v>
      </c>
      <c r="EI81" vm="2587">
        <f ca="1"/>
        <v>101.07</v>
      </c>
      <c r="EJ81" vm="15450">
        <f ca="1"/>
        <v>101.44</v>
      </c>
      <c r="EK81" vm="20618">
        <f ca="1"/>
        <v>102.54</v>
      </c>
      <c r="EL81" vm="15919">
        <f ca="1"/>
        <v>102.48</v>
      </c>
      <c r="EM81" vm="35386">
        <f ca="1"/>
        <v>99.8</v>
      </c>
      <c r="EN81" vm="7466">
        <f ca="1"/>
        <v>93.2</v>
      </c>
      <c r="EO81" vm="2846">
        <f ca="1"/>
        <v>93.97</v>
      </c>
      <c r="EP81" vm="15420">
        <f ca="1"/>
        <v>93.81</v>
      </c>
      <c r="EQ81" vm="21006">
        <f ca="1"/>
        <v>91.89</v>
      </c>
      <c r="ER81" vm="15398">
        <f ca="1"/>
        <v>88.87</v>
      </c>
      <c r="ES81" vm="20756">
        <f ca="1"/>
        <v>89.59</v>
      </c>
      <c r="ET81" vm="18173">
        <f ca="1"/>
        <v>92.66</v>
      </c>
      <c r="EU81" vm="20382">
        <f ca="1"/>
        <v>93.77</v>
      </c>
      <c r="EV81" vm="20766">
        <f ca="1"/>
        <v>93.33</v>
      </c>
      <c r="EW81" vm="15422">
        <f ca="1"/>
        <v>93.9</v>
      </c>
      <c r="EX81" vm="7464">
        <f ca="1"/>
        <v>94.14</v>
      </c>
      <c r="EY81" vm="20875">
        <f ca="1"/>
        <v>93.65</v>
      </c>
      <c r="EZ81" vm="34813">
        <f ca="1"/>
        <v>91.25</v>
      </c>
      <c r="FA81" vm="20366">
        <f ca="1"/>
        <v>92.58</v>
      </c>
      <c r="FB81" vm="18177">
        <f ca="1"/>
        <v>93.45</v>
      </c>
      <c r="FC81" vm="32920">
        <f ca="1"/>
        <v>92.07</v>
      </c>
      <c r="FD81" vm="16349">
        <f ca="1"/>
        <v>93.63</v>
      </c>
      <c r="FE81" vm="18174">
        <f ca="1"/>
        <v>93.94</v>
      </c>
      <c r="FF81" vm="18174">
        <f ca="1"/>
        <v>93.94</v>
      </c>
      <c r="FG81" vm="2831">
        <f ca="1"/>
        <v>96.78</v>
      </c>
      <c r="FH81" vm="5323">
        <f ca="1"/>
        <v>96.28</v>
      </c>
      <c r="FI81" vm="35387">
        <f ca="1"/>
        <v>95.66</v>
      </c>
      <c r="FJ81" vm="35388">
        <f ca="1"/>
        <v>99.02</v>
      </c>
      <c r="FK81" vm="20603">
        <f ca="1"/>
        <v>99.67</v>
      </c>
      <c r="FL81" vm="2965">
        <f ca="1"/>
        <v>100.07</v>
      </c>
      <c r="FM81" vm="32577">
        <f ca="1"/>
        <v>101.24</v>
      </c>
      <c r="FN81" vm="15441">
        <f ca="1"/>
        <v>100.49</v>
      </c>
      <c r="FO81" vm="2851">
        <f ca="1"/>
        <v>101.2</v>
      </c>
      <c r="FP81" vm="16293">
        <f ca="1"/>
        <v>101.77</v>
      </c>
      <c r="FQ81" vm="16076">
        <f ca="1"/>
        <v>101.05</v>
      </c>
      <c r="FR81" vm="16078">
        <f ca="1"/>
        <v>102.58</v>
      </c>
      <c r="FS81" vm="2960">
        <f ca="1"/>
        <v>103.05</v>
      </c>
      <c r="FT81" vm="2582">
        <f ca="1"/>
        <v>105.06</v>
      </c>
      <c r="FU81" vm="2685">
        <f ca="1"/>
        <v>102.69</v>
      </c>
      <c r="FV81" vm="2530">
        <f ca="1"/>
        <v>102.53</v>
      </c>
      <c r="FW81" vm="15917">
        <f ca="1"/>
        <v>102.77</v>
      </c>
      <c r="FX81" vm="2753">
        <f ca="1"/>
        <v>101.69</v>
      </c>
      <c r="FY81" vm="7538">
        <f ca="1"/>
        <v>102.41</v>
      </c>
      <c r="FZ81" vm="16296">
        <f ca="1"/>
        <v>100</v>
      </c>
      <c r="GA81" vm="165">
        <f ca="1"/>
        <v>98.57</v>
      </c>
      <c r="GB81" vm="15428">
        <f ca="1"/>
        <v>98.99</v>
      </c>
      <c r="GC81" vm="16079">
        <f ca="1"/>
        <v>100.56</v>
      </c>
      <c r="GD81" vm="2688">
        <f ca="1"/>
        <v>99.77</v>
      </c>
      <c r="GE81" vm="2613">
        <f ca="1"/>
        <v>98.94</v>
      </c>
      <c r="GF81" vm="15926">
        <f ca="1"/>
        <v>99.87</v>
      </c>
      <c r="GG81" vm="20235">
        <f ca="1"/>
        <v>98.88</v>
      </c>
      <c r="GH81" vm="20632">
        <f ca="1"/>
        <v>103.62</v>
      </c>
      <c r="GI81" vm="20414">
        <f ca="1"/>
        <v>103.37</v>
      </c>
      <c r="GJ81" vm="18137">
        <f ca="1"/>
        <v>104.43</v>
      </c>
      <c r="GK81" vm="2526">
        <f ca="1"/>
        <v>105.91</v>
      </c>
      <c r="GL81" vm="5333">
        <f ca="1"/>
        <v>106.3</v>
      </c>
      <c r="GM81" vm="16106">
        <f ca="1"/>
        <v>106.18</v>
      </c>
      <c r="GN81" vm="35389">
        <f ca="1"/>
        <v>100.5</v>
      </c>
      <c r="GO81" vm="32820">
        <f ca="1"/>
        <v>101.15</v>
      </c>
      <c r="GP81" vm="5604">
        <f ca="1"/>
        <v>102.91</v>
      </c>
      <c r="GQ81" vm="7552">
        <f ca="1"/>
        <v>106.62</v>
      </c>
      <c r="GR81" vm="1749">
        <f ca="1"/>
        <v>108.57</v>
      </c>
      <c r="GS81" vm="2678">
        <f ca="1"/>
        <v>108.07</v>
      </c>
      <c r="GT81" vm="2536">
        <f ca="1"/>
        <v>106.97</v>
      </c>
      <c r="GU81" vm="2760">
        <f ca="1"/>
        <v>106.25</v>
      </c>
      <c r="GV81" vm="35390">
        <f ca="1"/>
        <v>105.76</v>
      </c>
      <c r="GW81" vm="2533">
        <f ca="1"/>
        <v>106.21</v>
      </c>
      <c r="GX81" vm="35391">
        <f ca="1"/>
        <v>105.52</v>
      </c>
      <c r="GY81" vm="35392">
        <f ca="1"/>
        <v>106.37</v>
      </c>
      <c r="GZ81" vm="20675">
        <f ca="1"/>
        <v>106.28</v>
      </c>
      <c r="HA81" vm="20670">
        <f ca="1"/>
        <v>103.54</v>
      </c>
      <c r="HB81" vm="2753">
        <f ca="1"/>
        <v>101.69</v>
      </c>
      <c r="HC81" vm="2956">
        <f ca="1"/>
        <v>102.33</v>
      </c>
      <c r="HD81" vm="5618">
        <f ca="1"/>
        <v>98.5</v>
      </c>
      <c r="HE81" vm="32914">
        <f ca="1"/>
        <v>98.97</v>
      </c>
      <c r="HF81" vm="32813">
        <f ca="1"/>
        <v>98.21</v>
      </c>
      <c r="HG81" vm="5376">
        <f ca="1"/>
        <v>98.27</v>
      </c>
      <c r="HH81" vm="2609">
        <f ca="1"/>
        <v>97.95</v>
      </c>
      <c r="HI81" vm="16354">
        <f ca="1"/>
        <v>100.1</v>
      </c>
      <c r="HJ81" vm="20702">
        <f ca="1"/>
        <v>99.18</v>
      </c>
      <c r="HK81" vm="35393">
        <f ca="1"/>
        <v>101.57</v>
      </c>
      <c r="HL81" vm="34876">
        <f ca="1"/>
        <v>103.4</v>
      </c>
      <c r="HM81" vm="2576">
        <f ca="1"/>
        <v>102.71</v>
      </c>
      <c r="HN81" vm="7452">
        <f ca="1"/>
        <v>102.44</v>
      </c>
      <c r="HO81" vm="20420">
        <f ca="1"/>
        <v>100.87</v>
      </c>
      <c r="HP81" vm="24367">
        <f ca="1"/>
        <v>98.74</v>
      </c>
      <c r="HQ81" vm="16288">
        <f ca="1"/>
        <v>99.72</v>
      </c>
      <c r="HR81" vm="15438">
        <f ca="1"/>
        <v>98.08</v>
      </c>
      <c r="HS81" vm="2842">
        <f ca="1"/>
        <v>95</v>
      </c>
      <c r="HT81" vm="35394">
        <f ca="1"/>
        <v>94.99</v>
      </c>
      <c r="HU81" vm="5303">
        <f ca="1"/>
        <v>93.89</v>
      </c>
      <c r="HV81" vm="15424">
        <f ca="1"/>
        <v>93.23</v>
      </c>
      <c r="HW81" vm="32877">
        <f ca="1"/>
        <v>93.8</v>
      </c>
      <c r="HX81" vm="18102">
        <f ca="1"/>
        <v>90.65</v>
      </c>
      <c r="HY81" vm="31318">
        <f ca="1"/>
        <v>89.62</v>
      </c>
      <c r="HZ81" vm="20786">
        <f ca="1"/>
        <v>90.18</v>
      </c>
      <c r="IA81" vm="16093">
        <f ca="1"/>
        <v>89.51</v>
      </c>
      <c r="IB81" vm="35395">
        <f ca="1"/>
        <v>91.43</v>
      </c>
      <c r="IC81" vm="34844">
        <f ca="1"/>
        <v>89.83</v>
      </c>
      <c r="ID81" vm="21021">
        <f ca="1"/>
        <v>93.59</v>
      </c>
      <c r="IE81" vm="5503">
        <f ca="1"/>
        <v>95.93</v>
      </c>
      <c r="IF81" vm="2841">
        <f ca="1"/>
        <v>95.84</v>
      </c>
      <c r="IG81" vm="35396">
        <f ca="1"/>
        <v>96.53</v>
      </c>
      <c r="IH81" vm="2697">
        <f ca="1"/>
        <v>96.96</v>
      </c>
      <c r="II81" vm="18216">
        <f ca="1"/>
        <v>97.17</v>
      </c>
      <c r="IJ81" vm="16088">
        <f ca="1"/>
        <v>97.15</v>
      </c>
      <c r="IK81" vm="20224">
        <f ca="1"/>
        <v>98.48</v>
      </c>
      <c r="IL81" vm="21016">
        <f ca="1"/>
        <v>98.65</v>
      </c>
      <c r="IM81" vm="23902">
        <f ca="1"/>
        <v>98.81</v>
      </c>
      <c r="IN81" vm="2848">
        <f ca="1"/>
        <v>98</v>
      </c>
      <c r="IO81" vm="18226">
        <f ca="1"/>
        <v>97.6</v>
      </c>
      <c r="IP81" vm="18391">
        <f ca="1"/>
        <v>97.64</v>
      </c>
      <c r="IQ81" vm="5299">
        <f ca="1"/>
        <v>97.37</v>
      </c>
      <c r="IR81" vm="7535">
        <f ca="1"/>
        <v>98.13</v>
      </c>
      <c r="IS81" vm="20704">
        <f ca="1"/>
        <v>99.47</v>
      </c>
      <c r="IT81" vm="35397">
        <f ca="1"/>
        <v>99.24</v>
      </c>
      <c r="IU81" vm="2809">
        <f ca="1"/>
        <v>101</v>
      </c>
      <c r="IV81" vm="2689">
        <f ca="1"/>
        <v>101.72</v>
      </c>
      <c r="IW81" vm="20626">
        <f ca="1"/>
        <v>101.17</v>
      </c>
      <c r="IX81" vm="35389">
        <f ca="1"/>
        <v>100.5</v>
      </c>
      <c r="IY81" vm="20273">
        <f ca="1"/>
        <v>100.13</v>
      </c>
      <c r="IZ81" vm="2592">
        <f ca="1"/>
        <v>98.29</v>
      </c>
      <c r="JA81" vm="2700">
        <f ca="1"/>
        <v>97.8</v>
      </c>
      <c r="JB81" vm="18391">
        <f ca="1"/>
        <v>97.64</v>
      </c>
      <c r="JC81" vm="2698">
        <f ca="1"/>
        <v>98.19</v>
      </c>
      <c r="JD81" vm="15439">
        <f ca="1"/>
        <v>96.55</v>
      </c>
      <c r="JE81" vm="21043">
        <f ca="1"/>
        <v>96.24</v>
      </c>
      <c r="JF81" vm="16080">
        <f ca="1"/>
        <v>95.49</v>
      </c>
      <c r="JG81" vm="16080">
        <f ca="1"/>
        <v>95.49</v>
      </c>
      <c r="JH81" vm="35398">
        <f ca="1"/>
        <v>96.48</v>
      </c>
      <c r="JI81" vm="15410">
        <f ca="1"/>
        <v>94.53</v>
      </c>
      <c r="JJ81" vm="35399">
        <f ca="1"/>
        <v>94.1</v>
      </c>
      <c r="JK81" vm="20810">
        <f ca="1"/>
        <v>94.61</v>
      </c>
      <c r="JL81" vm="20270">
        <f ca="1"/>
        <v>95.62</v>
      </c>
      <c r="JM81" vm="18385">
        <f ca="1"/>
        <v>97.06</v>
      </c>
      <c r="JN81" vm="35400">
        <f ca="1"/>
        <v>97.66</v>
      </c>
      <c r="JO81" vm="5304">
        <f ca="1"/>
        <v>94.02</v>
      </c>
      <c r="JP81" vm="20883">
        <f ca="1"/>
        <v>93.7</v>
      </c>
      <c r="JQ81" vm="31325">
        <f ca="1"/>
        <v>94.04</v>
      </c>
      <c r="JR81" vm="2829">
        <f ca="1"/>
        <v>95.56</v>
      </c>
      <c r="JS81" vm="16307">
        <f ca="1"/>
        <v>95.92</v>
      </c>
      <c r="JT81" vm="16303">
        <f ca="1"/>
        <v>96.01</v>
      </c>
      <c r="JU81" vm="16443">
        <f ca="1"/>
        <v>96.42</v>
      </c>
      <c r="JV81" vm="2819">
        <f ca="1"/>
        <v>95.79</v>
      </c>
      <c r="JW81" vm="24391">
        <f ca="1"/>
        <v>91.79</v>
      </c>
      <c r="JX81" vm="31314">
        <f ca="1"/>
        <v>90.17</v>
      </c>
      <c r="JY81" vm="20245">
        <f ca="1"/>
        <v>87.02</v>
      </c>
      <c r="JZ81" vm="20954">
        <f ca="1"/>
        <v>87.35</v>
      </c>
      <c r="KA81" vm="5475">
        <f ca="1"/>
        <v>86.09</v>
      </c>
      <c r="KB81" vm="23307">
        <f ca="1"/>
        <v>83.01</v>
      </c>
      <c r="KC81" vm="33378">
        <f ca="1"/>
        <v>85.03</v>
      </c>
      <c r="KD81" vm="18238">
        <f ca="1"/>
        <v>87</v>
      </c>
      <c r="KE81" vm="24372">
        <f ca="1"/>
        <v>86.97</v>
      </c>
      <c r="KF81" vm="32862">
        <f ca="1"/>
        <v>85.47</v>
      </c>
      <c r="KG81" vm="141">
        <f ca="1"/>
        <v>84.65</v>
      </c>
      <c r="KH81" vm="7487">
        <f ca="1"/>
        <v>84</v>
      </c>
      <c r="KI81" vm="20969">
        <f ca="1"/>
        <v>85.62</v>
      </c>
      <c r="KJ81" vm="23312">
        <f ca="1"/>
        <v>85.67</v>
      </c>
      <c r="KK81" vm="20686">
        <f ca="1"/>
        <v>87.23</v>
      </c>
      <c r="KL81" vm="23300">
        <f ca="1"/>
        <v>85.26</v>
      </c>
      <c r="KM81" vm="31344">
        <f ca="1"/>
        <v>85.57</v>
      </c>
      <c r="KN81" vm="32870">
        <f ca="1"/>
        <v>86.31</v>
      </c>
      <c r="KO81" vm="18062">
        <f ca="1"/>
        <v>86.47</v>
      </c>
      <c r="KP81" vm="33378">
        <f ca="1"/>
        <v>85.03</v>
      </c>
      <c r="KQ81" vm="35401">
        <f ca="1"/>
        <v>86.51</v>
      </c>
      <c r="KR81" vm="23304">
        <f ca="1"/>
        <v>87.19</v>
      </c>
      <c r="KS81" vm="18204">
        <f ca="1"/>
        <v>88.5</v>
      </c>
      <c r="KT81" vm="24383">
        <f ca="1"/>
        <v>89.58</v>
      </c>
      <c r="KU81" vm="20781">
        <f ca="1"/>
        <v>89.54</v>
      </c>
      <c r="KV81" vm="18175">
        <f ca="1"/>
        <v>92.53</v>
      </c>
      <c r="KW81" vm="35402">
        <f ca="1"/>
        <v>91.85</v>
      </c>
      <c r="KX81" vm="34074">
        <f ca="1"/>
        <v>91.72</v>
      </c>
      <c r="KY81" vm="34846">
        <f ca="1"/>
        <v>89.38</v>
      </c>
      <c r="KZ81" vm="20446">
        <f ca="1"/>
        <v>88.34</v>
      </c>
      <c r="LA81" vm="7457">
        <f ca="1"/>
        <v>89.98</v>
      </c>
      <c r="LB81" vm="20378">
        <f ca="1"/>
        <v>90.9</v>
      </c>
      <c r="LC81" vm="20364">
        <f ca="1"/>
        <v>92.5</v>
      </c>
      <c r="LD81" vm="21010">
        <f ca="1"/>
        <v>90.97</v>
      </c>
      <c r="LE81" vm="32900">
        <f ca="1"/>
        <v>93.25</v>
      </c>
      <c r="LF81" vm="5369">
        <f ca="1"/>
        <v>94.47</v>
      </c>
      <c r="LG81" vm="20360">
        <f ca="1"/>
        <v>93.93</v>
      </c>
      <c r="LH81" vm="20710">
        <f ca="1"/>
        <v>94.67</v>
      </c>
      <c r="LI81" vm="16347">
        <f ca="1"/>
        <v>94.71</v>
      </c>
      <c r="LJ81" vm="20220">
        <f ca="1"/>
        <v>95.16</v>
      </c>
      <c r="LK81" vm="5323">
        <f ca="1"/>
        <v>96.28</v>
      </c>
      <c r="LL81" vm="35403">
        <f ca="1"/>
        <v>96.9</v>
      </c>
      <c r="LM81" vm="20219">
        <f ca="1"/>
        <v>97.16</v>
      </c>
      <c r="LN81" vm="2606">
        <f ca="1"/>
        <v>98.11</v>
      </c>
      <c r="LO81" vm="137">
        <f ca="1"/>
        <v>98.25</v>
      </c>
      <c r="LP81" vm="20605">
        <f ca="1"/>
        <v>97.63</v>
      </c>
      <c r="LQ81" vm="20798">
        <f ca="1"/>
        <v>97.79</v>
      </c>
      <c r="LR81" vm="20603">
        <f ca="1"/>
        <v>99.67</v>
      </c>
      <c r="LS81" vm="23922">
        <f ca="1"/>
        <v>102.46</v>
      </c>
      <c r="LT81" vm="7545">
        <f ca="1"/>
        <v>104.3</v>
      </c>
      <c r="LU81" vm="20254">
        <f ca="1"/>
        <v>103.48</v>
      </c>
      <c r="LV81" vm="15951">
        <f ca="1"/>
        <v>101.63</v>
      </c>
      <c r="LW81" vm="18222">
        <f ca="1"/>
        <v>101.88</v>
      </c>
      <c r="LX81" vm="2854">
        <f ca="1"/>
        <v>102.06</v>
      </c>
      <c r="LY81" vm="16456">
        <f ca="1"/>
        <v>102.09</v>
      </c>
      <c r="LZ81" vm="5261">
        <f ca="1"/>
        <v>102.6</v>
      </c>
      <c r="MA81" vm="20634">
        <f ca="1"/>
        <v>102.32</v>
      </c>
      <c r="MB81" vm="23922">
        <f ca="1"/>
        <v>102.46</v>
      </c>
      <c r="MC81" vm="16286">
        <f ca="1"/>
        <v>101.27</v>
      </c>
      <c r="MD81" vm="2810">
        <f ca="1"/>
        <v>100.28</v>
      </c>
      <c r="ME81" vm="7532">
        <f ca="1"/>
        <v>100.61</v>
      </c>
      <c r="MF81" vm="18377">
        <f ca="1"/>
        <v>100.92</v>
      </c>
      <c r="MG81" vm="18202">
        <f ca="1"/>
        <v>100.52</v>
      </c>
      <c r="MH81" vm="20283">
        <f ca="1"/>
        <v>100.86</v>
      </c>
      <c r="MI81" vm="2753">
        <f ca="1"/>
        <v>101.69</v>
      </c>
      <c r="MJ81" vm="32744">
        <f ca="1"/>
        <v>102.68</v>
      </c>
      <c r="MK81" vm="15997">
        <f ca="1"/>
        <v>100.94</v>
      </c>
      <c r="ML81" vm="18223">
        <f ca="1"/>
        <v>101.19</v>
      </c>
      <c r="MM81" vm="18144">
        <f ca="1"/>
        <v>101.21</v>
      </c>
      <c r="MN81" vm="20820">
        <f ca="1"/>
        <v>101.3</v>
      </c>
      <c r="MO81" vm="16458">
        <f ca="1"/>
        <v>101.23</v>
      </c>
      <c r="MP81" vm="20701">
        <f ca="1"/>
        <v>100.82</v>
      </c>
      <c r="MQ81" vm="20630">
        <f ca="1"/>
        <v>103.49</v>
      </c>
      <c r="MR81" vm="7544">
        <f ca="1"/>
        <v>102.3</v>
      </c>
      <c r="MS81" vm="2940">
        <f ca="1"/>
        <v>102.19</v>
      </c>
      <c r="MT81" vm="2854">
        <f ca="1"/>
        <v>102.06</v>
      </c>
      <c r="MU81" vm="15450">
        <f ca="1"/>
        <v>101.44</v>
      </c>
      <c r="MV81" vm="20417">
        <f ca="1"/>
        <v>101.7</v>
      </c>
      <c r="MW81" vm="16458">
        <f ca="1"/>
        <v>101.23</v>
      </c>
      <c r="MX81" vm="20705">
        <f ca="1"/>
        <v>99.26</v>
      </c>
      <c r="MY81" vm="18223">
        <f ca="1"/>
        <v>101.19</v>
      </c>
      <c r="MZ81" vm="20230">
        <f ca="1"/>
        <v>101.82</v>
      </c>
      <c r="NA81" vm="32820">
        <f ca="1"/>
        <v>101.15</v>
      </c>
      <c r="NB81" vm="20820">
        <f ca="1"/>
        <v>101.3</v>
      </c>
      <c r="NC81" vm="18148">
        <f ca="1"/>
        <v>103.42</v>
      </c>
      <c r="ND81" vm="24365">
        <f ca="1"/>
        <v>104.32</v>
      </c>
      <c r="NE81" vm="2749">
        <f ca="1"/>
        <v>103.76</v>
      </c>
      <c r="NF81" vm="34080">
        <f ca="1"/>
        <v>103.83</v>
      </c>
      <c r="NG81" vm="18134">
        <f ca="1"/>
        <v>104.24</v>
      </c>
      <c r="NH81" vm="2631">
        <f ca="1"/>
        <v>105.39</v>
      </c>
      <c r="NI81" vm="18124">
        <f ca="1"/>
        <v>103.51</v>
      </c>
      <c r="NJ81" vm="18122">
        <f ca="1"/>
        <v>102.59</v>
      </c>
      <c r="NK81" vm="5197">
        <f ca="1"/>
        <v>101.81</v>
      </c>
      <c r="NL81" vm="2572">
        <f ca="1"/>
        <v>102.2</v>
      </c>
      <c r="NM81" vm="16095">
        <f ca="1"/>
        <v>101.29</v>
      </c>
      <c r="NN81" vm="21078">
        <f ca="1"/>
        <v>102.02</v>
      </c>
      <c r="NO81" vm="18139">
        <f ca="1"/>
        <v>102.36</v>
      </c>
      <c r="NP81" vm="2796">
        <f ca="1"/>
        <v>103.71</v>
      </c>
      <c r="NQ81" vm="2745">
        <f ca="1"/>
        <v>101.71</v>
      </c>
      <c r="NR81" vm="31311">
        <f ca="1"/>
        <v>101.11</v>
      </c>
      <c r="NS81" vm="16070">
        <f ca="1"/>
        <v>100.3</v>
      </c>
      <c r="NT81" vm="20230">
        <f ca="1"/>
        <v>101.82</v>
      </c>
      <c r="NU81" vm="2694">
        <f ca="1"/>
        <v>99.98</v>
      </c>
      <c r="NV81" vm="15932">
        <f ca="1"/>
        <v>99.59</v>
      </c>
      <c r="NW81" vm="18199">
        <f ca="1"/>
        <v>99.83</v>
      </c>
      <c r="NX81" vm="18203">
        <f ca="1"/>
        <v>98.58</v>
      </c>
      <c r="NY81" vm="15430">
        <f ca="1"/>
        <v>98.17</v>
      </c>
      <c r="NZ81" vm="16023">
        <f ca="1"/>
        <v>97.3</v>
      </c>
      <c r="OA81" vm="20856">
        <f ca="1"/>
        <v>97.51</v>
      </c>
      <c r="OB81" vm="20722">
        <f ca="1"/>
        <v>98.36</v>
      </c>
      <c r="OC81" vm="16366">
        <f ca="1"/>
        <v>99.2</v>
      </c>
      <c r="OD81" vm="16354">
        <f ca="1"/>
        <v>100.1</v>
      </c>
      <c r="OE81" vm="16447">
        <f ca="1"/>
        <v>99.25</v>
      </c>
      <c r="OF81" vm="16446">
        <f ca="1"/>
        <v>99.75</v>
      </c>
      <c r="OG81" vm="15949">
        <f ca="1"/>
        <v>98.96</v>
      </c>
      <c r="OH81" vm="18200">
        <f ca="1"/>
        <v>98.35</v>
      </c>
      <c r="OI81" vm="5299">
        <f ca="1"/>
        <v>97.37</v>
      </c>
      <c r="OJ81" vm="18218">
        <f ca="1"/>
        <v>97.35</v>
      </c>
      <c r="OK81" vm="5617">
        <f ca="1"/>
        <v>96.18</v>
      </c>
      <c r="OL81" vm="15931">
        <f ca="1"/>
        <v>95.39</v>
      </c>
      <c r="OM81" vm="20946">
        <f ca="1"/>
        <v>94.79</v>
      </c>
      <c r="ON81" vm="20793">
        <f ca="1"/>
        <v>96.3</v>
      </c>
      <c r="OO81" vm="20200">
        <f ca="1"/>
        <v>95.7</v>
      </c>
      <c r="OP81" vm="18169">
        <f ca="1"/>
        <v>92.37</v>
      </c>
      <c r="OQ81" vm="32694">
        <f ca="1"/>
        <v>90.27</v>
      </c>
      <c r="OR81" vm="15967">
        <f ca="1"/>
        <v>90.75</v>
      </c>
      <c r="OS81" vm="20267">
        <f ca="1"/>
        <v>92.6</v>
      </c>
      <c r="OT81" vm="7519">
        <f ca="1"/>
        <v>94.23</v>
      </c>
      <c r="OU81" vm="32922">
        <f ca="1"/>
        <v>94.72</v>
      </c>
      <c r="OV81" vm="20624">
        <f ca="1"/>
        <v>96.62</v>
      </c>
      <c r="OW81" vm="7498">
        <f ca="1"/>
        <v>97.25</v>
      </c>
      <c r="OX81" vm="20857">
        <f ca="1"/>
        <v>97.9</v>
      </c>
      <c r="OY81" vm="8343">
        <f ca="1"/>
        <v>97.54</v>
      </c>
      <c r="OZ81" vm="24367">
        <f ca="1"/>
        <v>98.74</v>
      </c>
      <c r="PA81" vm="2701">
        <f ca="1"/>
        <v>99.03</v>
      </c>
      <c r="PB81" vm="165">
        <f ca="1"/>
        <v>98.57</v>
      </c>
      <c r="PC81" vm="16460">
        <f ca="1"/>
        <v>98.64</v>
      </c>
      <c r="PD81" vm="35404">
        <f ca="1"/>
        <v>98.79</v>
      </c>
      <c r="PE81" vm="16446">
        <f ca="1"/>
        <v>99.75</v>
      </c>
      <c r="PF81" vm="24380">
        <f ca="1"/>
        <v>99.48</v>
      </c>
      <c r="PG81" vm="35405">
        <f ca="1"/>
        <v>99.94</v>
      </c>
      <c r="PH81" vm="35406">
        <f ca="1"/>
        <v>101.33</v>
      </c>
      <c r="PI81" vm="20627">
        <f ca="1"/>
        <v>101.51</v>
      </c>
      <c r="PJ81" vm="20811">
        <f ca="1"/>
        <v>96.71</v>
      </c>
      <c r="PK81" vm="20886">
        <f ca="1"/>
        <v>97.77</v>
      </c>
      <c r="PL81" vm="18200">
        <f ca="1"/>
        <v>98.35</v>
      </c>
      <c r="PM81" vm="35407">
        <f ca="1"/>
        <v>98.69</v>
      </c>
      <c r="PN81" vm="20817">
        <f ca="1"/>
        <v>98.2</v>
      </c>
      <c r="PO81" vm="15941">
        <f ca="1"/>
        <v>98.82</v>
      </c>
      <c r="PP81" vm="20276">
        <f ca="1"/>
        <v>99.97</v>
      </c>
      <c r="PQ81" vm="20719">
        <f ca="1"/>
        <v>99.35</v>
      </c>
      <c r="PR81" vm="16086">
        <f ca="1"/>
        <v>96.91</v>
      </c>
      <c r="PS81" vm="20197">
        <f ca="1"/>
        <v>95.86</v>
      </c>
      <c r="PT81" vm="34816">
        <f ca="1"/>
        <v>94.38</v>
      </c>
      <c r="PU81" vm="2829">
        <f ca="1"/>
        <v>95.56</v>
      </c>
      <c r="PV81" vm="2829">
        <f ca="1"/>
        <v>95.56</v>
      </c>
      <c r="PW81" vm="2820">
        <f ca="1"/>
        <v>95.65</v>
      </c>
      <c r="PX81" vm="5300">
        <f ca="1"/>
        <v>95.1</v>
      </c>
      <c r="PY81" vm="5533">
        <f ca="1"/>
        <v>95.04</v>
      </c>
      <c r="PZ81" vm="5321">
        <f ca="1"/>
        <v>95.12</v>
      </c>
      <c r="QA81" vm="2842">
        <f ca="1"/>
        <v>95</v>
      </c>
      <c r="QB81" vm="24394">
        <f ca="1"/>
        <v>93.86</v>
      </c>
      <c r="QC81" vm="15929">
        <f ca="1"/>
        <v>93.49</v>
      </c>
      <c r="QD81" vm="20267">
        <f ca="1"/>
        <v>92.6</v>
      </c>
      <c r="QE81" vm="18176">
        <f ca="1"/>
        <v>93.19</v>
      </c>
      <c r="QF81" vm="23908">
        <f ca="1"/>
        <v>93.07</v>
      </c>
      <c r="QG81" vm="16272">
        <f ca="1"/>
        <v>92.94</v>
      </c>
      <c r="QH81" vm="20370">
        <f ca="1"/>
        <v>92.35</v>
      </c>
      <c r="QI81" vm="20732">
        <f ca="1"/>
        <v>90.76</v>
      </c>
      <c r="QJ81" vm="20735">
        <f ca="1"/>
        <v>90.84</v>
      </c>
      <c r="QK81" vm="16278">
        <f ca="1"/>
        <v>90.21</v>
      </c>
      <c r="QL81" vm="20787">
        <f ca="1"/>
        <v>90.01</v>
      </c>
      <c r="QM81" vm="20729">
        <f ca="1"/>
        <v>90.16</v>
      </c>
      <c r="QN81" vm="20441">
        <f ca="1"/>
        <v>91.78</v>
      </c>
      <c r="QO81" vm="15385">
        <f ca="1"/>
        <v>90.05</v>
      </c>
      <c r="QP81" vm="20960">
        <f ca="1"/>
        <v>91.62</v>
      </c>
      <c r="QQ81" vm="7525">
        <f ca="1"/>
        <v>92.25</v>
      </c>
      <c r="QR81" vm="7520">
        <f ca="1"/>
        <v>92.17</v>
      </c>
      <c r="QS81" vm="20868">
        <f ca="1"/>
        <v>92.59</v>
      </c>
      <c r="QT81" vm="5328">
        <f ca="1"/>
        <v>92.65</v>
      </c>
      <c r="QU81" vm="15415">
        <f ca="1"/>
        <v>93.3</v>
      </c>
      <c r="QV81" vm="5302">
        <f ca="1"/>
        <v>93.06</v>
      </c>
      <c r="QW81" vm="35383">
        <f ca="1"/>
        <v>94.73</v>
      </c>
      <c r="QX81" vm="34848">
        <f ca="1"/>
        <v>94.89</v>
      </c>
      <c r="QY81" vm="5337">
        <f ca="1"/>
        <v>94.82</v>
      </c>
      <c r="QZ81" vm="21023">
        <f ca="1"/>
        <v>96.35</v>
      </c>
      <c r="RA81" vm="16013">
        <f ca="1"/>
        <v>95.69</v>
      </c>
      <c r="RB81" vm="20793">
        <f ca="1"/>
        <v>96.3</v>
      </c>
      <c r="RC81" vm="18382">
        <f ca="1"/>
        <v>96.77</v>
      </c>
      <c r="RD81" vm="5510">
        <f ca="1"/>
        <v>96.56</v>
      </c>
      <c r="RE81" vm="2821">
        <f ca="1"/>
        <v>96.2</v>
      </c>
      <c r="RF81" vm="15956">
        <f ca="1"/>
        <v>97.69</v>
      </c>
      <c r="RG81" vm="32855">
        <f ca="1"/>
        <v>97.62</v>
      </c>
      <c r="RH81" vm="20224">
        <f ca="1"/>
        <v>98.48</v>
      </c>
      <c r="RI81" vm="15973">
        <f ca="1"/>
        <v>97.45</v>
      </c>
      <c r="RJ81" vm="20860">
        <f ca="1"/>
        <v>97.5</v>
      </c>
      <c r="RK81" vm="24388">
        <f ca="1"/>
        <v>97.7</v>
      </c>
      <c r="RL81" vm="20859">
        <f ca="1"/>
        <v>97.75</v>
      </c>
      <c r="RM81" vm="21018">
        <f ca="1"/>
        <v>98.6</v>
      </c>
      <c r="RN81" vm="35408">
        <f ca="1"/>
        <v>99</v>
      </c>
      <c r="RO81" vm="15441">
        <f ca="1"/>
        <v>100.49</v>
      </c>
      <c r="RP81" vm="2618">
        <f ca="1"/>
        <v>99.5</v>
      </c>
      <c r="RQ81" vm="7530">
        <f ca="1"/>
        <v>98.95</v>
      </c>
      <c r="RR81" vm="18200">
        <f ca="1"/>
        <v>98.35</v>
      </c>
      <c r="RS81" vm="35409">
        <f ca="1"/>
        <v>98.77</v>
      </c>
      <c r="RT81" vm="32923">
        <f ca="1"/>
        <v>98.18</v>
      </c>
      <c r="RU81" vm="7499">
        <f ca="1"/>
        <v>97.52</v>
      </c>
      <c r="RV81" vm="32855">
        <f ca="1"/>
        <v>97.62</v>
      </c>
      <c r="RW81" vm="32918">
        <f ca="1"/>
        <v>97.19</v>
      </c>
      <c r="RX81" vm="15429">
        <f ca="1"/>
        <v>98.23</v>
      </c>
      <c r="RY81" vm="18203">
        <f ca="1"/>
        <v>98.58</v>
      </c>
      <c r="RZ81" vm="20614">
        <f ca="1"/>
        <v>99.86</v>
      </c>
      <c r="SA81" vm="16288">
        <f ca="1"/>
        <v>99.72</v>
      </c>
      <c r="SB81" vm="137">
        <f ca="1"/>
        <v>98.25</v>
      </c>
      <c r="SC81" vm="20279">
        <f ca="1"/>
        <v>97.94</v>
      </c>
      <c r="SD81" vm="20863">
        <f ca="1"/>
        <v>97.42</v>
      </c>
      <c r="SE81" vm="16287">
        <f ca="1"/>
        <v>96.21</v>
      </c>
      <c r="SF81" vm="18201">
        <f ca="1"/>
        <v>97.21</v>
      </c>
      <c r="SG81" vm="16088">
        <f ca="1"/>
        <v>97.15</v>
      </c>
      <c r="SH81" vm="7462">
        <f ca="1"/>
        <v>97.12</v>
      </c>
      <c r="SI81" vm="20706">
        <f ca="1"/>
        <v>96.84</v>
      </c>
      <c r="SJ81" vm="16008">
        <f ca="1"/>
        <v>96.16</v>
      </c>
      <c r="SK81" vm="20216">
        <f ca="1"/>
        <v>95.85</v>
      </c>
      <c r="SL81" vm="32921">
        <f ca="1"/>
        <v>94.63</v>
      </c>
      <c r="SM81" vm="35410">
        <f ca="1"/>
        <v>93.99</v>
      </c>
      <c r="SN81" vm="18228">
        <f ca="1"/>
        <v>93.4</v>
      </c>
      <c r="SO81" vm="35411">
        <f ca="1"/>
        <v>94.36</v>
      </c>
      <c r="SP81" vm="16084">
        <f ca="1"/>
        <v>94.33</v>
      </c>
      <c r="SQ81" vm="5515">
        <f ca="1"/>
        <v>94.03</v>
      </c>
      <c r="SR81" vm="34141">
        <f ca="1"/>
        <v>94.32</v>
      </c>
      <c r="SS81" vm="15406">
        <f ca="1"/>
        <v>94.08</v>
      </c>
      <c r="ST81" vm="5326">
        <f ca="1"/>
        <v>95.07</v>
      </c>
      <c r="SU81" vm="16014">
        <f ca="1"/>
        <v>95.88</v>
      </c>
      <c r="SV81" vm="15935">
        <f ca="1"/>
        <v>96.25</v>
      </c>
      <c r="SW81" vm="2593">
        <f ca="1"/>
        <v>96.76</v>
      </c>
      <c r="SX81" vm="20363">
        <f ca="1"/>
        <v>96.06</v>
      </c>
      <c r="SY81" vm="18183">
        <f ca="1"/>
        <v>95.68</v>
      </c>
      <c r="SZ81" vm="20361">
        <f ca="1"/>
        <v>94.51</v>
      </c>
      <c r="TA81" vm="2845">
        <f ca="1"/>
        <v>93.55</v>
      </c>
      <c r="TB81" vm="31324">
        <f ca="1"/>
        <v>93.28</v>
      </c>
      <c r="TC81" vm="5615">
        <f ca="1"/>
        <v>93.67</v>
      </c>
      <c r="TD81" vm="15410">
        <f ca="1"/>
        <v>94.53</v>
      </c>
      <c r="TE81" vm="20222">
        <f ca="1"/>
        <v>94.45</v>
      </c>
      <c r="TF81" vm="20800">
        <f ca="1"/>
        <v>95.25</v>
      </c>
      <c r="TG81" vm="20814">
        <f ca="1"/>
        <v>96.31</v>
      </c>
      <c r="TH81" vm="2819">
        <f ca="1"/>
        <v>95.79</v>
      </c>
      <c r="TI81" vm="2697">
        <f ca="1"/>
        <v>96.96</v>
      </c>
      <c r="TJ81" vm="18389">
        <f ca="1"/>
        <v>97.32</v>
      </c>
      <c r="TK81" vm="7531">
        <f ca="1"/>
        <v>97.71</v>
      </c>
      <c r="TL81" vm="16307">
        <f ca="1"/>
        <v>95.92</v>
      </c>
      <c r="TM81" vm="16010">
        <f ca="1"/>
        <v>94.93</v>
      </c>
      <c r="TN81" vm="35384">
        <f ca="1"/>
        <v>93.72</v>
      </c>
      <c r="TO81" vm="20359">
        <f ca="1"/>
        <v>91.07</v>
      </c>
      <c r="TP81" vm="31331">
        <f ca="1"/>
        <v>90.32</v>
      </c>
      <c r="TQ81" vm="15928">
        <f ca="1"/>
        <v>93.05</v>
      </c>
      <c r="TR81" vm="20366">
        <f ca="1"/>
        <v>92.58</v>
      </c>
      <c r="TS81" vm="32575">
        <f ca="1"/>
        <v>91.41</v>
      </c>
      <c r="TT81" vm="32694">
        <f ca="1"/>
        <v>90.27</v>
      </c>
      <c r="TU81" vm="16273">
        <f ca="1"/>
        <v>91.33</v>
      </c>
      <c r="TV81" vm="18230">
        <f ca="1"/>
        <v>91.98</v>
      </c>
      <c r="TW81" vm="7520">
        <f ca="1"/>
        <v>92.17</v>
      </c>
      <c r="TX81" vm="20284">
        <f ca="1"/>
        <v>92.31</v>
      </c>
      <c r="TY81" vm="35412">
        <f ca="1"/>
        <v>94.05</v>
      </c>
      <c r="TZ81" vm="35413">
        <f ca="1"/>
        <v>93.15</v>
      </c>
      <c r="UA81" vm="16271">
        <f ca="1"/>
        <v>91.87</v>
      </c>
      <c r="UB81" vm="23912">
        <f ca="1"/>
        <v>92.26</v>
      </c>
      <c r="UC81" vm="35414">
        <f ca="1"/>
        <v>93.12</v>
      </c>
      <c r="UD81" vm="34139">
        <f ca="1"/>
        <v>93.39</v>
      </c>
      <c r="UE81" vm="31323">
        <f ca="1"/>
        <v>93.21</v>
      </c>
      <c r="UF81" vm="7526">
        <f ca="1"/>
        <v>90.73</v>
      </c>
      <c r="UG81" vm="5512">
        <f ca="1"/>
        <v>92.56</v>
      </c>
      <c r="UH81" vm="35415">
        <f ca="1"/>
        <v>90.92</v>
      </c>
      <c r="UI81" vm="32671">
        <f ca="1"/>
        <v>90.83</v>
      </c>
      <c r="UJ81" vm="20921">
        <f ca="1"/>
        <v>90.03</v>
      </c>
      <c r="UK81" vm="16002">
        <f ca="1"/>
        <v>89.71</v>
      </c>
      <c r="UL81" vm="18070">
        <f ca="1"/>
        <v>87.47</v>
      </c>
      <c r="UM81" vm="31446">
        <f ca="1"/>
        <v>89.39</v>
      </c>
      <c r="UN81" vm="32680">
        <f ca="1"/>
        <v>89.16</v>
      </c>
      <c r="UO81" vm="16030">
        <f ca="1"/>
        <v>89.01</v>
      </c>
      <c r="UP81" vm="20428">
        <f ca="1"/>
        <v>90.94</v>
      </c>
      <c r="UQ81" vm="18111">
        <f ca="1"/>
        <v>91.52</v>
      </c>
      <c r="UR81" vm="21010">
        <f ca="1"/>
        <v>90.97</v>
      </c>
      <c r="US81" vm="20870">
        <f ca="1"/>
        <v>91.28</v>
      </c>
      <c r="UT81" vm="32693">
        <f ca="1"/>
        <v>90.2</v>
      </c>
      <c r="UU81" vm="20429">
        <f ca="1"/>
        <v>89.8</v>
      </c>
      <c r="UV81" vm="15968">
        <f ca="1"/>
        <v>89.7</v>
      </c>
      <c r="UW81" vm="125">
        <f ca="1"/>
        <v>90</v>
      </c>
      <c r="UX81" vm="20375">
        <f ca="1"/>
        <v>90.4</v>
      </c>
      <c r="UY81" vm="21044">
        <f ca="1"/>
        <v>91.73</v>
      </c>
      <c r="UZ81" vm="20870">
        <f ca="1"/>
        <v>91.28</v>
      </c>
      <c r="VA81" vm="20879">
        <f ca="1"/>
        <v>91.95</v>
      </c>
      <c r="VB81" vm="32825">
        <f ca="1"/>
        <v>92.38</v>
      </c>
      <c r="VC81" vm="23913">
        <f ca="1"/>
        <v>92.8</v>
      </c>
      <c r="VD81" vm="20750">
        <f ca="1"/>
        <v>93.82</v>
      </c>
      <c r="VE81" vm="20191">
        <f ca="1"/>
        <v>94.34</v>
      </c>
      <c r="VF81" vm="35412">
        <f ca="1"/>
        <v>94.05</v>
      </c>
      <c r="VG81" vm="20242">
        <f ca="1"/>
        <v>94.15</v>
      </c>
      <c r="VH81" vm="20875">
        <f ca="1"/>
        <v>93.65</v>
      </c>
      <c r="VI81" vm="20268">
        <f ca="1"/>
        <v>93.36</v>
      </c>
      <c r="VJ81" vm="35412">
        <f ca="1"/>
        <v>94.05</v>
      </c>
      <c r="VK81" vm="16000">
        <f ca="1"/>
        <v>92.93</v>
      </c>
      <c r="VL81" vm="35416">
        <f ca="1"/>
        <v>92.54</v>
      </c>
      <c r="VM81" vm="34071">
        <f ca="1"/>
        <v>91.1</v>
      </c>
      <c r="VN81" vm="16005">
        <f ca="1"/>
        <v>91.12</v>
      </c>
      <c r="VO81" vm="32570">
        <f ca="1"/>
        <v>91.31</v>
      </c>
      <c r="VP81" vm="18109">
        <f ca="1"/>
        <v>92.99</v>
      </c>
      <c r="VQ81" vm="15404">
        <f ca="1"/>
        <v>92.88</v>
      </c>
      <c r="VR81" vm="20194">
        <f ca="1"/>
        <v>94.4</v>
      </c>
      <c r="VS81" vm="20710">
        <f ca="1"/>
        <v>94.67</v>
      </c>
      <c r="VT81" vm="15408">
        <f ca="1"/>
        <v>94.46</v>
      </c>
      <c r="VU81" vm="7528">
        <f ca="1"/>
        <v>94.88</v>
      </c>
      <c r="VV81" vm="7494">
        <f ca="1"/>
        <v>95.27</v>
      </c>
      <c r="VW81" vm="20285">
        <f ca="1"/>
        <v>91.99</v>
      </c>
      <c r="VX81" vm="18178">
        <f ca="1"/>
        <v>92.83</v>
      </c>
      <c r="VY81" vm="16272">
        <f ca="1"/>
        <v>92.94</v>
      </c>
      <c r="VZ81" vm="32900">
        <f ca="1"/>
        <v>93.25</v>
      </c>
      <c r="WA81" vm="15922">
        <f ca="1"/>
        <v>93.78</v>
      </c>
      <c r="WB81" vm="15406">
        <f ca="1"/>
        <v>94.08</v>
      </c>
      <c r="WC81" vm="15406">
        <f ca="1"/>
        <v>94.08</v>
      </c>
      <c r="WD81" vm="2829">
        <f ca="1"/>
        <v>95.56</v>
      </c>
      <c r="WE81" vm="20950">
        <f ca="1"/>
        <v>95.42</v>
      </c>
      <c r="WF81" vm="35387">
        <f ca="1"/>
        <v>95.66</v>
      </c>
      <c r="WG81" vm="20871">
        <f ca="1"/>
        <v>95.3</v>
      </c>
      <c r="WH81" vm="24371">
        <f ca="1"/>
        <v>96.29</v>
      </c>
      <c r="WI81" vm="34849">
        <f ca="1"/>
        <v>95.59</v>
      </c>
      <c r="WJ81" vm="5369">
        <f ca="1"/>
        <v>94.47</v>
      </c>
      <c r="WK81" vm="18181">
        <f ca="1"/>
        <v>95.15</v>
      </c>
      <c r="WL81" vm="7494">
        <f ca="1"/>
        <v>95.27</v>
      </c>
      <c r="WM81" vm="20361">
        <f ca="1"/>
        <v>94.51</v>
      </c>
      <c r="WN81" vm="20849">
        <f ca="1"/>
        <v>93.71</v>
      </c>
      <c r="WO81" vm="18176">
        <f ca="1"/>
        <v>93.19</v>
      </c>
      <c r="WP81" vm="20854">
        <f ca="1"/>
        <v>92.32</v>
      </c>
      <c r="WQ81" vm="7527">
        <f ca="1"/>
        <v>92.43</v>
      </c>
      <c r="WR81" vm="20234">
        <f ca="1"/>
        <v>91.8</v>
      </c>
      <c r="WS81" vm="20740">
        <f ca="1"/>
        <v>90.88</v>
      </c>
      <c r="WT81" vm="20877">
        <f ca="1"/>
        <v>91.21</v>
      </c>
      <c r="WU81" vm="20733">
        <f ca="1"/>
        <v>90.85</v>
      </c>
      <c r="WV81" vm="20753">
        <f ca="1"/>
        <v>91.7</v>
      </c>
      <c r="WW81" vm="20318">
        <f ca="1"/>
        <v>91.76</v>
      </c>
      <c r="WX81" vm="20733">
        <f ca="1"/>
        <v>90.85</v>
      </c>
      <c r="WY81" vm="20192">
        <f ca="1"/>
        <v>93.29</v>
      </c>
      <c r="WZ81" vm="18109">
        <f ca="1"/>
        <v>92.99</v>
      </c>
      <c r="XA81" vm="21011">
        <f ca="1"/>
        <v>91.63</v>
      </c>
      <c r="XB81" vm="16304">
        <f ca="1"/>
        <v>91.66</v>
      </c>
      <c r="XC81" vm="20752">
        <f ca="1"/>
        <v>91.44</v>
      </c>
      <c r="XD81" vm="16030">
        <f ca="1"/>
        <v>89.01</v>
      </c>
      <c r="XE81" vm="16034">
        <f ca="1"/>
        <v>89.12</v>
      </c>
      <c r="XF81" vm="125">
        <f ca="1"/>
        <v>90</v>
      </c>
      <c r="XG81" vm="32670">
        <f ca="1"/>
        <v>89.19</v>
      </c>
      <c r="XH81" vm="16267">
        <f ca="1"/>
        <v>89.22</v>
      </c>
      <c r="XI81" vm="35417">
        <f ca="1"/>
        <v>88.98</v>
      </c>
      <c r="XJ81" vm="32685">
        <f ca="1"/>
        <v>89.65</v>
      </c>
      <c r="XK81" vm="5310">
        <f ca="1"/>
        <v>89.64</v>
      </c>
      <c r="XL81" vm="35418">
        <f ca="1"/>
        <v>90.57</v>
      </c>
      <c r="XM81" vm="35419">
        <f ca="1"/>
        <v>91.19</v>
      </c>
      <c r="XN81" vm="32879">
        <f ca="1"/>
        <v>91.56</v>
      </c>
      <c r="XO81" vm="31316">
        <f ca="1"/>
        <v>90.42</v>
      </c>
      <c r="XP81" vm="20786">
        <f ca="1"/>
        <v>90.18</v>
      </c>
      <c r="XQ81" vm="31316">
        <f ca="1"/>
        <v>90.42</v>
      </c>
      <c r="XR81" vm="35420">
        <f ca="1"/>
        <v>89.96</v>
      </c>
      <c r="XS81" vm="34844">
        <f ca="1"/>
        <v>89.83</v>
      </c>
      <c r="XT81" vm="20866">
        <f ca="1"/>
        <v>90.31</v>
      </c>
      <c r="XU81" vm="35418">
        <f ca="1"/>
        <v>90.57</v>
      </c>
      <c r="XV81" vm="5363">
        <f ca="1"/>
        <v>91.09</v>
      </c>
      <c r="XW81" vm="34817">
        <f ca="1"/>
        <v>91.51</v>
      </c>
      <c r="XX81" vm="34075">
        <f ca="1"/>
        <v>92.68</v>
      </c>
      <c r="XY81" vm="15959">
        <f ca="1"/>
        <v>94.41</v>
      </c>
      <c r="XZ81" vm="20710">
        <f ca="1"/>
        <v>94.67</v>
      </c>
      <c r="YA81" vm="35421">
        <f ca="1"/>
        <v>95.32</v>
      </c>
      <c r="YB81" vm="7469">
        <f ca="1"/>
        <v>93.95</v>
      </c>
      <c r="YC81" vm="35422">
        <f ca="1"/>
        <v>94.27</v>
      </c>
      <c r="YD81" vm="20678">
        <f ca="1"/>
        <v>95.33</v>
      </c>
      <c r="YE81" vm="15934">
        <f ca="1"/>
        <v>94.98</v>
      </c>
      <c r="YF81" vm="18110">
        <f ca="1"/>
        <v>93.64</v>
      </c>
      <c r="YG81" vm="20372">
        <f ca="1"/>
        <v>92.2</v>
      </c>
      <c r="YH81" vm="20740">
        <f ca="1"/>
        <v>90.88</v>
      </c>
      <c r="YI81" vm="18103">
        <f ca="1"/>
        <v>91.15</v>
      </c>
      <c r="YJ81" vm="16091">
        <f ca="1"/>
        <v>90.38</v>
      </c>
      <c r="YK81" vm="16329">
        <f ca="1"/>
        <v>92.23</v>
      </c>
      <c r="YL81" vm="20960">
        <f ca="1"/>
        <v>91.62</v>
      </c>
      <c r="YM81" vm="20752">
        <f ca="1"/>
        <v>91.44</v>
      </c>
      <c r="YN81" vm="20289">
        <f ca="1"/>
        <v>91.82</v>
      </c>
      <c r="YO81" vm="20295">
        <f ca="1"/>
        <v>91</v>
      </c>
      <c r="YP81" vm="15962">
        <f ca="1"/>
        <v>90.1</v>
      </c>
      <c r="YQ81" vm="20956">
        <f ca="1"/>
        <v>89.48</v>
      </c>
      <c r="YR81" vm="31331">
        <f ca="1"/>
        <v>90.32</v>
      </c>
      <c r="YS81" vm="20359">
        <f ca="1"/>
        <v>91.07</v>
      </c>
      <c r="YT81" vm="15965">
        <f ca="1"/>
        <v>89.72</v>
      </c>
      <c r="YU81" vm="5362">
        <f ca="1"/>
        <v>89.43</v>
      </c>
      <c r="YV81" vm="35423">
        <f ca="1"/>
        <v>88.85</v>
      </c>
      <c r="YW81" vm="21025">
        <f ca="1"/>
        <v>88.6</v>
      </c>
      <c r="YX81" vm="31319">
        <f ca="1"/>
        <v>89.5</v>
      </c>
      <c r="YY81" vm="20757">
        <f ca="1"/>
        <v>90.58</v>
      </c>
      <c r="YZ81" vm="20755">
        <f ca="1"/>
        <v>91.2</v>
      </c>
      <c r="ZA81" vm="20382">
        <f ca="1"/>
        <v>93.77</v>
      </c>
      <c r="ZB81" vm="16345">
        <f ca="1"/>
        <v>94.06</v>
      </c>
      <c r="ZC81" vm="35400">
        <f ca="1"/>
        <v>97.66</v>
      </c>
      <c r="ZD81" vm="35388">
        <f ca="1"/>
        <v>99.02</v>
      </c>
      <c r="ZE81" vm="5507">
        <f ca="1"/>
        <v>96.09</v>
      </c>
      <c r="ZF81" vm="15957">
        <f ca="1"/>
        <v>95.02</v>
      </c>
      <c r="ZG81" vm="21019">
        <f ca="1"/>
        <v>95.6</v>
      </c>
      <c r="ZH81" vm="20807">
        <f ca="1"/>
        <v>94.94</v>
      </c>
      <c r="ZI81" vm="7495">
        <f ca="1"/>
        <v>96.05</v>
      </c>
      <c r="ZJ81" vm="18116">
        <f ca="1"/>
        <v>97.31</v>
      </c>
      <c r="ZK81" vm="5537">
        <f ca="1"/>
        <v>97.4</v>
      </c>
      <c r="ZL81" vm="15973">
        <f ca="1"/>
        <v>97.45</v>
      </c>
      <c r="ZM81" vm="35424">
        <f ca="1"/>
        <v>97.53</v>
      </c>
      <c r="ZN81" vm="137">
        <f ca="1"/>
        <v>98.25</v>
      </c>
      <c r="ZO81" vm="2620">
        <f ca="1"/>
        <v>99.46</v>
      </c>
      <c r="ZP81" vm="35425">
        <f ca="1"/>
        <v>99.66</v>
      </c>
      <c r="ZQ81" vm="5370">
        <f ca="1"/>
        <v>99.29</v>
      </c>
      <c r="ZR81" vm="2589">
        <f ca="1"/>
        <v>99.84</v>
      </c>
      <c r="ZS81" vm="18153">
        <f ca="1"/>
        <v>100.57</v>
      </c>
      <c r="ZT81" vm="20265">
        <f ca="1"/>
        <v>100.66</v>
      </c>
      <c r="ZU81" vm="18199">
        <f ca="1"/>
        <v>99.83</v>
      </c>
      <c r="ZV81" vm="15932">
        <f ca="1"/>
        <v>99.59</v>
      </c>
      <c r="ZW81" vm="16300">
        <f ca="1"/>
        <v>100.23</v>
      </c>
      <c r="ZX81" vm="2587">
        <f ca="1"/>
        <v>101.07</v>
      </c>
      <c r="ZY81" vm="32919">
        <f ca="1"/>
        <v>99.65</v>
      </c>
      <c r="ZZ81" vm="18194">
        <f ca="1"/>
        <v>99.93</v>
      </c>
      <c r="AAA81" vm="7509">
        <f ca="1"/>
        <v>100.05</v>
      </c>
      <c r="AAB81" vm="16292">
        <f ca="1"/>
        <v>99.6</v>
      </c>
      <c r="AAC81" vm="20720">
        <f ca="1"/>
        <v>99.41</v>
      </c>
      <c r="AAD81" vm="18185">
        <f ca="1"/>
        <v>101.38</v>
      </c>
      <c r="AAE81" vm="2936">
        <f ca="1"/>
        <v>102.96</v>
      </c>
      <c r="AAF81" vm="18225">
        <f ca="1"/>
        <v>103.79</v>
      </c>
      <c r="AAG81" vm="5603">
        <f ca="1"/>
        <v>104.07</v>
      </c>
      <c r="AAH81" vm="18134">
        <f ca="1"/>
        <v>104.24</v>
      </c>
      <c r="AAI81" vm="2624">
        <f ca="1"/>
        <v>103.61</v>
      </c>
      <c r="AAJ81" vm="2948">
        <f ca="1"/>
        <v>103.68</v>
      </c>
      <c r="AAK81" vm="20628">
        <f ca="1"/>
        <v>103.82</v>
      </c>
      <c r="AAL81" vm="2573">
        <f ca="1"/>
        <v>102.65</v>
      </c>
      <c r="AAM81" vm="20423">
        <f ca="1"/>
        <v>101.98</v>
      </c>
      <c r="AAN81" vm="2572">
        <f ca="1"/>
        <v>102.2</v>
      </c>
      <c r="AAO81" vm="7549">
        <f ca="1"/>
        <v>102.05</v>
      </c>
      <c r="AAP81" vm="32577">
        <f ca="1"/>
        <v>101.24</v>
      </c>
      <c r="AAQ81" vm="2851">
        <f ca="1"/>
        <v>101.2</v>
      </c>
      <c r="AAR81" vm="7540">
        <f ca="1"/>
        <v>99.92</v>
      </c>
      <c r="AAS81" vm="18186">
        <f ca="1"/>
        <v>101.87</v>
      </c>
      <c r="AAT81" vm="20226">
        <f ca="1"/>
        <v>102.04</v>
      </c>
      <c r="AAU81" vm="20620">
        <f ca="1"/>
        <v>101.96</v>
      </c>
      <c r="AAV81" vm="35393">
        <f ca="1"/>
        <v>101.57</v>
      </c>
      <c r="AAW81" vm="35406">
        <f ca="1"/>
        <v>101.33</v>
      </c>
      <c r="AAX81" vm="32815">
        <f ca="1"/>
        <v>101.25</v>
      </c>
      <c r="AAY81" vm="2959">
        <f ca="1"/>
        <v>101.64</v>
      </c>
      <c r="AAZ81" vm="20619">
        <f ca="1"/>
        <v>101.42</v>
      </c>
      <c r="ABA81" vm="2958">
        <f ca="1"/>
        <v>102.12</v>
      </c>
      <c r="ABB81" vm="18122">
        <f ca="1"/>
        <v>102.59</v>
      </c>
      <c r="ABC81" vm="5613">
        <f ca="1"/>
        <v>101.67</v>
      </c>
      <c r="ABD81" vm="5601">
        <f ca="1"/>
        <v>102.76</v>
      </c>
      <c r="ABE81" vm="2632">
        <f ca="1"/>
        <v>105</v>
      </c>
      <c r="ABF81" vm="16451">
        <f ca="1"/>
        <v>105.95</v>
      </c>
      <c r="ABG81" vm="16068">
        <f ca="1"/>
        <v>105.07</v>
      </c>
      <c r="ABH81" vm="2793">
        <f ca="1"/>
        <v>106.1</v>
      </c>
      <c r="ABI81" vm="5607">
        <f ca="1"/>
        <v>108.31</v>
      </c>
      <c r="ABJ81" vm="35426">
        <f ca="1"/>
        <v>107.46</v>
      </c>
      <c r="ABK81" vm="15976">
        <f ca="1"/>
        <v>107.12</v>
      </c>
      <c r="ABL81" vm="2767">
        <f ca="1"/>
        <v>107.22</v>
      </c>
      <c r="ABM81" vm="7389">
        <f ca="1"/>
        <v>109.56</v>
      </c>
      <c r="ABN81" vm="23884">
        <f ca="1"/>
        <v>111.44</v>
      </c>
      <c r="ABO81" vm="35427">
        <f ca="1"/>
        <v>113.2</v>
      </c>
      <c r="ABP81" vm="35428">
        <f ca="1"/>
        <v>113.36</v>
      </c>
      <c r="ABQ81" vm="2874">
        <f ca="1"/>
        <v>114.4</v>
      </c>
      <c r="ABR81" vm="8362">
        <f ca="1"/>
        <v>114.7</v>
      </c>
      <c r="ABS81" vm="32728">
        <f ca="1"/>
        <v>115.16</v>
      </c>
      <c r="ABT81" vm="2520">
        <f ca="1"/>
        <v>117.46</v>
      </c>
      <c r="ABU81" vm="2481">
        <f ca="1"/>
        <v>117.82</v>
      </c>
      <c r="ABV81" vm="16632">
        <f ca="1"/>
        <v>113.56</v>
      </c>
      <c r="ABW81" vm="35429">
        <f ca="1"/>
        <v>114.2</v>
      </c>
      <c r="ABX81" vm="15909">
        <f ca="1"/>
        <v>115.74</v>
      </c>
      <c r="ABY81" vm="2493">
        <f ca="1"/>
        <v>116.29</v>
      </c>
      <c r="ABZ81" vm="34068">
        <f ca="1"/>
        <v>116.01</v>
      </c>
      <c r="ACA81" vm="15978">
        <f ca="1"/>
        <v>116.09</v>
      </c>
      <c r="ACB81" vm="2379">
        <f ca="1"/>
        <v>117.91</v>
      </c>
      <c r="ACC81" vm="35430">
        <f ca="1"/>
        <v>117.2</v>
      </c>
      <c r="ACD81" vm="16378">
        <f ca="1"/>
        <v>117.89</v>
      </c>
      <c r="ACE81" vm="26171">
        <f ca="1"/>
        <v>118.06</v>
      </c>
      <c r="ACF81" vm="18414">
        <f ca="1"/>
        <v>118.45</v>
      </c>
      <c r="ACG81" vm="20402">
        <f ca="1"/>
        <v>118.98</v>
      </c>
      <c r="ACH81" vm="35431">
        <f ca="1"/>
        <v>120</v>
      </c>
      <c r="ACI81" vm="15985">
        <f ca="1"/>
        <v>120.1</v>
      </c>
      <c r="ACJ81" vm="31664">
        <f ca="1"/>
        <v>120.15</v>
      </c>
      <c r="ACK81" vm="35432">
        <f ca="1"/>
        <v>121.25</v>
      </c>
      <c r="ACL81" vm="2464">
        <f ca="1"/>
        <v>122.41</v>
      </c>
      <c r="ACM81" vm="26326">
        <f ca="1"/>
        <v>122.57</v>
      </c>
      <c r="ACN81" vm="35433">
        <f ca="1"/>
        <v>122.55</v>
      </c>
      <c r="ACO81" vm="23938">
        <f ca="1"/>
        <v>123.29</v>
      </c>
      <c r="ACP81" vm="26331">
        <f ca="1"/>
        <v>125.71</v>
      </c>
      <c r="ACQ81" vm="7566">
        <f ca="1"/>
        <v>126.61</v>
      </c>
      <c r="ACR81" vm="35434">
        <f ca="1"/>
        <v>125.18</v>
      </c>
      <c r="ACS81" vm="27761">
        <f ca="1"/>
        <v>125.81</v>
      </c>
      <c r="ACT81" vm="35435">
        <f ca="1"/>
        <v>127.45</v>
      </c>
      <c r="ACU81" vm="32582">
        <f ca="1"/>
        <v>126.75</v>
      </c>
      <c r="ACV81" vm="2406">
        <f ca="1"/>
        <v>125.26</v>
      </c>
      <c r="ACW81" vm="2368">
        <f ca="1"/>
        <v>124.65</v>
      </c>
      <c r="ACX81" vm="157">
        <f ca="1"/>
        <v>125.62</v>
      </c>
      <c r="ACZ81" s="9"/>
      <c r="ADA81" s="9" cm="1">
        <f t="array" ref="ADA81">_FV(B81,"Price")</f>
        <v>125.62</v>
      </c>
      <c r="ADB81" t="s">
        <v>0</v>
      </c>
      <c r="ADC81" s="5">
        <f t="shared" ref="ADC81:AFN81" ca="1" si="988">IFERROR(D76/ADC$3," ")</f>
        <v>9.5853637347886617E-4</v>
      </c>
      <c r="ADD81" s="5">
        <f t="shared" ca="1" si="988"/>
        <v>9.415656918353529E-4</v>
      </c>
      <c r="ADE81" s="5">
        <f t="shared" ca="1" si="988"/>
        <v>9.3036525837088572E-4</v>
      </c>
      <c r="ADF81" s="5">
        <f t="shared" ca="1" si="988"/>
        <v>9.6684108662838998E-4</v>
      </c>
      <c r="ADG81" s="5">
        <f t="shared" ca="1" si="988"/>
        <v>1.0104496346025097E-3</v>
      </c>
      <c r="ADH81" s="5">
        <f t="shared" ca="1" si="988"/>
        <v>1.0566627635237441E-3</v>
      </c>
      <c r="ADI81" s="5">
        <f t="shared" ca="1" si="988"/>
        <v>1.043358499627401E-3</v>
      </c>
      <c r="ADJ81" s="5">
        <f t="shared" ca="1" si="988"/>
        <v>1.0598664512923371E-3</v>
      </c>
      <c r="ADK81" s="5">
        <f t="shared" ca="1" si="988"/>
        <v>1.0563213978764217E-3</v>
      </c>
      <c r="ADL81" s="5">
        <f t="shared" ca="1" si="988"/>
        <v>1.0736471527691906E-3</v>
      </c>
      <c r="ADM81" s="5">
        <f t="shared" ca="1" si="988"/>
        <v>1.0750470450357477E-3</v>
      </c>
      <c r="ADN81" s="5">
        <f t="shared" ca="1" si="988"/>
        <v>1.0610927077243865E-3</v>
      </c>
      <c r="ADO81" s="5">
        <f t="shared" ca="1" si="988"/>
        <v>1.0641215429848675E-3</v>
      </c>
      <c r="ADP81" s="5">
        <f t="shared" ca="1" si="988"/>
        <v>1.0582701420618513E-3</v>
      </c>
      <c r="ADQ81" s="5">
        <f t="shared" ca="1" si="988"/>
        <v>1.0808460342087319E-3</v>
      </c>
      <c r="ADR81" s="5">
        <f t="shared" ca="1" si="988"/>
        <v>1.07584755146198E-3</v>
      </c>
      <c r="ADS81" s="5">
        <f t="shared" ca="1" si="988"/>
        <v>1.061732892756879E-3</v>
      </c>
      <c r="ADT81" s="5">
        <f t="shared" ca="1" si="988"/>
        <v>1.0596364664747064E-3</v>
      </c>
      <c r="ADU81" s="5">
        <f t="shared" ca="1" si="988"/>
        <v>1.0790357853735896E-3</v>
      </c>
      <c r="ADV81" s="5">
        <f t="shared" ca="1" si="988"/>
        <v>1.0621902565439293E-3</v>
      </c>
      <c r="ADW81" s="5">
        <f t="shared" ca="1" si="988"/>
        <v>1.0740559864214057E-3</v>
      </c>
      <c r="ADX81" s="5">
        <f t="shared" ca="1" si="988"/>
        <v>1.0694883811440024E-3</v>
      </c>
      <c r="ADY81" s="5">
        <f t="shared" ca="1" si="988"/>
        <v>1.0683688325080402E-3</v>
      </c>
      <c r="ADZ81" s="5">
        <f t="shared" ca="1" si="988"/>
        <v>1.0585478156633814E-3</v>
      </c>
      <c r="AEA81" s="5">
        <f t="shared" ca="1" si="988"/>
        <v>1.0346438788161468E-3</v>
      </c>
      <c r="AEB81" s="5">
        <f t="shared" ca="1" si="988"/>
        <v>1.0431352224005194E-3</v>
      </c>
      <c r="AEC81" s="5">
        <f t="shared" ca="1" si="988"/>
        <v>1.0670939516865816E-3</v>
      </c>
      <c r="AED81" s="5">
        <f t="shared" ca="1" si="988"/>
        <v>1.0777429560135529E-3</v>
      </c>
      <c r="AEE81" s="5">
        <f t="shared" ca="1" si="988"/>
        <v>1.0567007099989347E-3</v>
      </c>
      <c r="AEF81" s="5">
        <f t="shared" ca="1" si="988"/>
        <v>1.0399055696607752E-3</v>
      </c>
      <c r="AEG81" s="5">
        <f t="shared" ca="1" si="988"/>
        <v>1.0130714059947169E-3</v>
      </c>
      <c r="AEH81" s="5">
        <f t="shared" ca="1" si="988"/>
        <v>1.0042445128294207E-3</v>
      </c>
      <c r="AEI81" s="5">
        <f t="shared" ca="1" si="988"/>
        <v>1.0260546305938098E-3</v>
      </c>
      <c r="AEJ81" s="5">
        <f t="shared" ca="1" si="988"/>
        <v>1.0136010929065094E-3</v>
      </c>
      <c r="AEK81" s="5">
        <f t="shared" ca="1" si="988"/>
        <v>9.7466539764560199E-4</v>
      </c>
      <c r="AEL81" s="5">
        <f t="shared" ca="1" si="988"/>
        <v>1.0015123271985384E-3</v>
      </c>
      <c r="AEM81" s="5">
        <f t="shared" ca="1" si="988"/>
        <v>1.0099465981222252E-3</v>
      </c>
      <c r="AEN81" s="5">
        <f t="shared" ca="1" si="988"/>
        <v>1.0211150209735813E-3</v>
      </c>
      <c r="AEO81" s="5">
        <f t="shared" ca="1" si="988"/>
        <v>1.011517813580865E-3</v>
      </c>
      <c r="AEP81" s="5">
        <f t="shared" ca="1" si="988"/>
        <v>1.0122537931710222E-3</v>
      </c>
      <c r="AEQ81" s="5">
        <f t="shared" ca="1" si="988"/>
        <v>1.0128880461031391E-3</v>
      </c>
      <c r="AER81" s="5">
        <f t="shared" ca="1" si="988"/>
        <v>1.0215979686227692E-3</v>
      </c>
      <c r="AES81" s="5">
        <f t="shared" ca="1" si="988"/>
        <v>1.0448938754491599E-3</v>
      </c>
      <c r="AET81" s="5">
        <f t="shared" ca="1" si="988"/>
        <v>1.0402950695942742E-3</v>
      </c>
      <c r="AEU81" s="5">
        <f t="shared" ca="1" si="988"/>
        <v>1.0556671652352792E-3</v>
      </c>
      <c r="AEV81" s="5">
        <f t="shared" ca="1" si="988"/>
        <v>1.0532152677600656E-3</v>
      </c>
      <c r="AEW81" s="5">
        <f t="shared" ca="1" si="988"/>
        <v>1.0452029838528365E-3</v>
      </c>
      <c r="AEX81" s="5">
        <f t="shared" ca="1" si="988"/>
        <v>1.0693962832428107E-3</v>
      </c>
      <c r="AEY81" s="5">
        <f t="shared" ca="1" si="988"/>
        <v>1.0678075909955804E-3</v>
      </c>
      <c r="AEZ81" s="5">
        <f t="shared" ca="1" si="988"/>
        <v>1.0812335488595629E-3</v>
      </c>
      <c r="AFA81" s="5">
        <f t="shared" ca="1" si="988"/>
        <v>1.1543269464794352E-3</v>
      </c>
      <c r="AFB81" s="5">
        <f t="shared" ca="1" si="988"/>
        <v>1.1510573936348188E-3</v>
      </c>
      <c r="AFC81" s="5">
        <f t="shared" ca="1" si="988"/>
        <v>1.1669557963685387E-3</v>
      </c>
      <c r="AFD81" s="5">
        <f t="shared" ca="1" si="988"/>
        <v>1.1944757354333654E-3</v>
      </c>
      <c r="AFE81" s="5">
        <f t="shared" ca="1" si="988"/>
        <v>1.2016370738354833E-3</v>
      </c>
      <c r="AFF81" s="5">
        <f t="shared" ca="1" si="988"/>
        <v>1.225818608385211E-3</v>
      </c>
      <c r="AFG81" s="5">
        <f t="shared" ca="1" si="988"/>
        <v>1.2280296025404948E-3</v>
      </c>
      <c r="AFH81" s="5">
        <f t="shared" ca="1" si="988"/>
        <v>1.3724659113589287E-3</v>
      </c>
      <c r="AFI81" s="5">
        <f t="shared" ca="1" si="988"/>
        <v>1.3590118730278751E-3</v>
      </c>
      <c r="AFJ81" s="5">
        <f t="shared" ca="1" si="988"/>
        <v>1.4021410809011091E-3</v>
      </c>
      <c r="AFK81" s="5">
        <f t="shared" ca="1" si="988"/>
        <v>1.4011230711871842E-3</v>
      </c>
      <c r="AFL81" s="5">
        <f t="shared" ca="1" si="988"/>
        <v>1.3573672094786995E-3</v>
      </c>
      <c r="AFM81" s="5">
        <f t="shared" ca="1" si="988"/>
        <v>1.40608321847313E-3</v>
      </c>
      <c r="AFN81" s="5">
        <f t="shared" ca="1" si="988"/>
        <v>1.3977945910629581E-3</v>
      </c>
      <c r="AFO81" s="5">
        <f t="shared" ref="AFO81:AHZ81" ca="1" si="989">IFERROR(BP76/AFO$3," ")</f>
        <v>1.3860339845838856E-3</v>
      </c>
      <c r="AFP81" s="5">
        <f t="shared" ca="1" si="989"/>
        <v>1.3897139815588545E-3</v>
      </c>
      <c r="AFQ81" s="5">
        <f t="shared" ca="1" si="989"/>
        <v>1.3534648568508897E-3</v>
      </c>
      <c r="AFR81" s="5">
        <f t="shared" ca="1" si="989"/>
        <v>1.4668658529249758E-3</v>
      </c>
      <c r="AFS81" s="5">
        <f t="shared" ca="1" si="989"/>
        <v>1.5306734712685838E-3</v>
      </c>
      <c r="AFT81" s="5">
        <f t="shared" ca="1" si="989"/>
        <v>1.4915937656981772E-3</v>
      </c>
      <c r="AFU81" s="5">
        <f t="shared" ca="1" si="989"/>
        <v>1.4738540697558057E-3</v>
      </c>
      <c r="AFV81" s="5">
        <f t="shared" ca="1" si="989"/>
        <v>1.514612087304422E-3</v>
      </c>
      <c r="AFW81" s="5">
        <f t="shared" ca="1" si="989"/>
        <v>1.4973094272132919E-3</v>
      </c>
      <c r="AFX81" s="5">
        <f t="shared" ca="1" si="989"/>
        <v>1.5697233550242453E-3</v>
      </c>
      <c r="AFY81" s="5">
        <f t="shared" ca="1" si="989"/>
        <v>1.5763195927480211E-3</v>
      </c>
      <c r="AFZ81" s="5">
        <f t="shared" ca="1" si="989"/>
        <v>1.5361653442662105E-3</v>
      </c>
      <c r="AGA81" s="5">
        <f t="shared" ca="1" si="989"/>
        <v>1.5381894628075112E-3</v>
      </c>
      <c r="AGB81" s="5">
        <f t="shared" ca="1" si="989"/>
        <v>1.4839285791986988E-3</v>
      </c>
      <c r="AGC81" s="5">
        <f t="shared" ca="1" si="989"/>
        <v>1.4315570009900266E-3</v>
      </c>
      <c r="AGD81" s="5">
        <f t="shared" ca="1" si="989"/>
        <v>1.5218356667435105E-3</v>
      </c>
      <c r="AGE81" s="5">
        <f t="shared" ca="1" si="989"/>
        <v>1.4880774886544845E-3</v>
      </c>
      <c r="AGF81" s="5">
        <f t="shared" ca="1" si="989"/>
        <v>1.4374857733579405E-3</v>
      </c>
      <c r="AGG81" s="5">
        <f t="shared" ca="1" si="989"/>
        <v>1.4135982648102363E-3</v>
      </c>
      <c r="AGH81" s="5">
        <f t="shared" ca="1" si="989"/>
        <v>1.3323626671592702E-3</v>
      </c>
      <c r="AGI81" s="5">
        <f t="shared" ca="1" si="989"/>
        <v>1.352628594312631E-3</v>
      </c>
      <c r="AGJ81" s="5">
        <f t="shared" ca="1" si="989"/>
        <v>1.4349424876096818E-3</v>
      </c>
      <c r="AGK81" s="5">
        <f t="shared" ca="1" si="989"/>
        <v>1.3402746152667757E-3</v>
      </c>
      <c r="AGL81" s="5">
        <f t="shared" ca="1" si="989"/>
        <v>1.3234269849727942E-3</v>
      </c>
      <c r="AGM81" s="5">
        <f t="shared" ca="1" si="989"/>
        <v>1.3342737896121285E-3</v>
      </c>
      <c r="AGN81" s="5">
        <f t="shared" ca="1" si="989"/>
        <v>1.3712291616615234E-3</v>
      </c>
      <c r="AGO81" s="5">
        <f t="shared" ca="1" si="989"/>
        <v>1.3754531264241377E-3</v>
      </c>
      <c r="AGP81" s="5">
        <f t="shared" ca="1" si="989"/>
        <v>1.3774096745946787E-3</v>
      </c>
      <c r="AGQ81" s="5">
        <f t="shared" ca="1" si="989"/>
        <v>1.4229141075843433E-3</v>
      </c>
      <c r="AGR81" s="5">
        <f t="shared" ca="1" si="989"/>
        <v>1.3951804819541975E-3</v>
      </c>
      <c r="AGS81" s="5">
        <f t="shared" ca="1" si="989"/>
        <v>1.3795197394302823E-3</v>
      </c>
      <c r="AGT81" s="5">
        <f t="shared" ca="1" si="989"/>
        <v>1.3614812267817426E-3</v>
      </c>
      <c r="AGU81" s="5">
        <f t="shared" ca="1" si="989"/>
        <v>1.3553368217991625E-3</v>
      </c>
      <c r="AGV81" s="5">
        <f t="shared" ca="1" si="989"/>
        <v>1.3807040021814772E-3</v>
      </c>
      <c r="AGW81" s="5">
        <f t="shared" ca="1" si="989"/>
        <v>1.3403267792650377E-3</v>
      </c>
      <c r="AGX81" s="5">
        <f t="shared" ca="1" si="989"/>
        <v>1.2865792317289344E-3</v>
      </c>
      <c r="AGY81" s="5">
        <f t="shared" ca="1" si="989"/>
        <v>1.3142433141042969E-3</v>
      </c>
      <c r="AGZ81" s="5">
        <f t="shared" ca="1" si="989"/>
        <v>1.27805275849819E-3</v>
      </c>
      <c r="AHA81" s="5">
        <f t="shared" ca="1" si="989"/>
        <v>1.2882642153173966E-3</v>
      </c>
      <c r="AHB81" s="5">
        <f t="shared" ca="1" si="989"/>
        <v>1.2972783988078446E-3</v>
      </c>
      <c r="AHC81" s="5">
        <f t="shared" ca="1" si="989"/>
        <v>1.3066415264836012E-3</v>
      </c>
      <c r="AHD81" s="5">
        <f t="shared" ca="1" si="989"/>
        <v>1.2523493626354651E-3</v>
      </c>
      <c r="AHE81" s="5">
        <f t="shared" ca="1" si="989"/>
        <v>1.2748094928233225E-3</v>
      </c>
      <c r="AHF81" s="5">
        <f t="shared" ca="1" si="989"/>
        <v>1.248359470929035E-3</v>
      </c>
      <c r="AHG81" s="5">
        <f t="shared" ca="1" si="989"/>
        <v>1.2163376540517449E-3</v>
      </c>
      <c r="AHH81" s="5">
        <f t="shared" ca="1" si="989"/>
        <v>1.1783801754823265E-3</v>
      </c>
      <c r="AHI81" s="5">
        <f t="shared" ca="1" si="989"/>
        <v>1.1669275770417819E-3</v>
      </c>
      <c r="AHJ81" s="5">
        <f t="shared" ca="1" si="989"/>
        <v>1.1643893874944656E-3</v>
      </c>
      <c r="AHK81" s="5">
        <f t="shared" ca="1" si="989"/>
        <v>1.1214152594125006E-3</v>
      </c>
      <c r="AHL81" s="5">
        <f t="shared" ca="1" si="989"/>
        <v>1.1456464474088259E-3</v>
      </c>
      <c r="AHM81" s="5">
        <f t="shared" ca="1" si="989"/>
        <v>1.1060243210332971E-3</v>
      </c>
      <c r="AHN81" s="5">
        <f t="shared" ca="1" si="989"/>
        <v>1.1261091639080724E-3</v>
      </c>
      <c r="AHO81" s="5">
        <f t="shared" ca="1" si="989"/>
        <v>1.1861732541823234E-3</v>
      </c>
      <c r="AHP81" s="5">
        <f t="shared" ca="1" si="989"/>
        <v>1.1819499046570162E-3</v>
      </c>
      <c r="AHQ81" s="5">
        <f t="shared" ca="1" si="989"/>
        <v>1.2079063861353137E-3</v>
      </c>
      <c r="AHR81" s="5">
        <f t="shared" ca="1" si="989"/>
        <v>1.1685085387414765E-3</v>
      </c>
      <c r="AHS81" s="5">
        <f t="shared" ca="1" si="989"/>
        <v>1.1859522162934965E-3</v>
      </c>
      <c r="AHT81" s="5">
        <f t="shared" ca="1" si="989"/>
        <v>1.206362532011136E-3</v>
      </c>
      <c r="AHU81" s="5">
        <f t="shared" ca="1" si="989"/>
        <v>1.2140409923542448E-3</v>
      </c>
      <c r="AHV81" s="5">
        <f t="shared" ca="1" si="989"/>
        <v>1.2723104739423448E-3</v>
      </c>
      <c r="AHW81" s="5">
        <f t="shared" ca="1" si="989"/>
        <v>1.2516801760944943E-3</v>
      </c>
      <c r="AHX81" s="5">
        <f t="shared" ca="1" si="989"/>
        <v>1.1848792780485885E-3</v>
      </c>
      <c r="AHY81" s="5">
        <f t="shared" ca="1" si="989"/>
        <v>1.2050490676991171E-3</v>
      </c>
      <c r="AHZ81" s="5">
        <f t="shared" ca="1" si="989"/>
        <v>1.2959743412439407E-3</v>
      </c>
      <c r="AIA81" s="5">
        <f t="shared" ref="AIA81:AKL81" ca="1" si="990">IFERROR(EB76/AIA$3," ")</f>
        <v>1.2932208369579306E-3</v>
      </c>
      <c r="AIB81" s="5">
        <f t="shared" ca="1" si="990"/>
        <v>1.2221634654182487E-3</v>
      </c>
      <c r="AIC81" s="5">
        <f t="shared" ca="1" si="990"/>
        <v>1.1868763643562235E-3</v>
      </c>
      <c r="AID81" s="5">
        <f t="shared" ca="1" si="990"/>
        <v>1.1922009243181171E-3</v>
      </c>
      <c r="AIE81" s="5">
        <f t="shared" ca="1" si="990"/>
        <v>1.1610883813349701E-3</v>
      </c>
      <c r="AIF81" s="5">
        <f t="shared" ca="1" si="990"/>
        <v>1.2288426253776654E-3</v>
      </c>
      <c r="AIG81" s="5">
        <f t="shared" ca="1" si="990"/>
        <v>1.226756557379942E-3</v>
      </c>
      <c r="AIH81" s="5">
        <f t="shared" ca="1" si="990"/>
        <v>1.2469343618865438E-3</v>
      </c>
      <c r="AII81" s="5">
        <f t="shared" ca="1" si="990"/>
        <v>1.2224727344502043E-3</v>
      </c>
      <c r="AIJ81" s="5">
        <f t="shared" ca="1" si="990"/>
        <v>1.2373592411904157E-3</v>
      </c>
      <c r="AIK81" s="5">
        <f t="shared" ca="1" si="990"/>
        <v>1.2207777170517712E-3</v>
      </c>
      <c r="AIL81" s="5">
        <f t="shared" ca="1" si="990"/>
        <v>1.1973731816650199E-3</v>
      </c>
      <c r="AIM81" s="5">
        <f t="shared" ca="1" si="990"/>
        <v>1.1512771984115825E-3</v>
      </c>
      <c r="AIN81" s="5">
        <f t="shared" ca="1" si="990"/>
        <v>1.1633146722822422E-3</v>
      </c>
      <c r="AIO81" s="5">
        <f t="shared" ca="1" si="990"/>
        <v>1.2085467772719608E-3</v>
      </c>
      <c r="AIP81" s="5">
        <f t="shared" ca="1" si="990"/>
        <v>1.1939195570747083E-3</v>
      </c>
      <c r="AIQ81" s="5">
        <f t="shared" ca="1" si="990"/>
        <v>1.1769005500716012E-3</v>
      </c>
      <c r="AIR81" s="5">
        <f t="shared" ca="1" si="990"/>
        <v>1.1379822892183106E-3</v>
      </c>
      <c r="AIS81" s="5">
        <f t="shared" ca="1" si="990"/>
        <v>1.1997779180939459E-3</v>
      </c>
      <c r="AIT81" s="5">
        <f t="shared" ca="1" si="990"/>
        <v>1.2512489951021436E-3</v>
      </c>
      <c r="AIU81" s="5">
        <f t="shared" ca="1" si="990"/>
        <v>1.2513842168374878E-3</v>
      </c>
      <c r="AIV81" s="5">
        <f t="shared" ca="1" si="990"/>
        <v>1.3249301053415352E-3</v>
      </c>
      <c r="AIW81" s="5">
        <f t="shared" ca="1" si="990"/>
        <v>1.344228181904232E-3</v>
      </c>
      <c r="AIX81" s="5">
        <f t="shared" ca="1" si="990"/>
        <v>1.3185472309842018E-3</v>
      </c>
      <c r="AIY81" s="5">
        <f t="shared" ca="1" si="990"/>
        <v>1.2951995999139852E-3</v>
      </c>
      <c r="AIZ81" s="5">
        <f t="shared" ca="1" si="990"/>
        <v>1.4024130342130646E-3</v>
      </c>
      <c r="AJA81" s="5">
        <f t="shared" ca="1" si="990"/>
        <v>1.376107599648139E-3</v>
      </c>
      <c r="AJB81" s="5">
        <f t="shared" ca="1" si="990"/>
        <v>1.3905397274080905E-3</v>
      </c>
      <c r="AJC81" s="5">
        <f t="shared" ca="1" si="990"/>
        <v>1.3911813019213113E-3</v>
      </c>
      <c r="AJD81" s="5">
        <f t="shared" ca="1" si="990"/>
        <v>1.3521673330563013E-3</v>
      </c>
      <c r="AJE81" s="5">
        <f t="shared" ca="1" si="990"/>
        <v>1.3486653141262753E-3</v>
      </c>
      <c r="AJF81" s="5">
        <f t="shared" ca="1" si="990"/>
        <v>1.3150084924185767E-3</v>
      </c>
      <c r="AJG81" s="5">
        <f t="shared" ca="1" si="990"/>
        <v>1.3385348196301337E-3</v>
      </c>
      <c r="AJH81" s="5">
        <f t="shared" ca="1" si="990"/>
        <v>1.285992649771663E-3</v>
      </c>
      <c r="AJI81" s="5">
        <f t="shared" ca="1" si="990"/>
        <v>1.2218928229729275E-3</v>
      </c>
      <c r="AJJ81" s="5">
        <f t="shared" ca="1" si="990"/>
        <v>1.2055748013870553E-3</v>
      </c>
      <c r="AJK81" s="5">
        <f t="shared" ca="1" si="990"/>
        <v>1.1552543289481936E-3</v>
      </c>
      <c r="AJL81" s="5">
        <f t="shared" ca="1" si="990"/>
        <v>1.108181847600094E-3</v>
      </c>
      <c r="AJM81" s="5">
        <f t="shared" ca="1" si="990"/>
        <v>1.0922325695930277E-3</v>
      </c>
      <c r="AJN81" s="5">
        <f t="shared" ca="1" si="990"/>
        <v>1.1142461471161827E-3</v>
      </c>
      <c r="AJO81" s="5">
        <f t="shared" ca="1" si="990"/>
        <v>1.0761989400670639E-3</v>
      </c>
      <c r="AJP81" s="5">
        <f t="shared" ca="1" si="990"/>
        <v>1.1070036215682186E-3</v>
      </c>
      <c r="AJQ81" s="5">
        <f t="shared" ca="1" si="990"/>
        <v>1.1097268604152379E-3</v>
      </c>
      <c r="AJR81" s="5">
        <f t="shared" ca="1" si="990"/>
        <v>1.0786729964147451E-3</v>
      </c>
      <c r="AJS81" s="5">
        <f t="shared" ca="1" si="990"/>
        <v>1.027794573853699E-3</v>
      </c>
      <c r="AJT81" s="5">
        <f t="shared" ca="1" si="990"/>
        <v>1.0200176170606112E-3</v>
      </c>
      <c r="AJU81" s="5">
        <f t="shared" ca="1" si="990"/>
        <v>1.0364157985825102E-3</v>
      </c>
      <c r="AJV81" s="5">
        <f t="shared" ca="1" si="990"/>
        <v>1.007726064312232E-3</v>
      </c>
      <c r="AJW81" s="5">
        <f t="shared" ca="1" si="990"/>
        <v>9.8231351844714617E-4</v>
      </c>
      <c r="AJX81" s="5">
        <f t="shared" ca="1" si="990"/>
        <v>1.0317147615664002E-3</v>
      </c>
      <c r="AJY81" s="5">
        <f t="shared" ca="1" si="990"/>
        <v>1.0027836749283185E-3</v>
      </c>
      <c r="AJZ81" s="5">
        <f t="shared" ca="1" si="990"/>
        <v>1.0527272620854985E-3</v>
      </c>
      <c r="AKA81" s="5">
        <f t="shared" ca="1" si="990"/>
        <v>1.0582486293987763E-3</v>
      </c>
      <c r="AKB81" s="5">
        <f t="shared" ca="1" si="990"/>
        <v>1.0673848272270416E-3</v>
      </c>
      <c r="AKC81" s="5">
        <f t="shared" ca="1" si="990"/>
        <v>1.0148868945879087E-3</v>
      </c>
      <c r="AKD81" s="5">
        <f t="shared" ca="1" si="990"/>
        <v>1.0098577965026178E-3</v>
      </c>
      <c r="AKE81" s="5">
        <f t="shared" ca="1" si="990"/>
        <v>9.486269959028045E-4</v>
      </c>
      <c r="AKF81" s="5">
        <f t="shared" ca="1" si="990"/>
        <v>9.8269908964141437E-4</v>
      </c>
      <c r="AKG81" s="5">
        <f t="shared" ca="1" si="990"/>
        <v>9.3910383709526642E-4</v>
      </c>
      <c r="AKH81" s="5">
        <f t="shared" ca="1" si="990"/>
        <v>9.1336291161010145E-4</v>
      </c>
      <c r="AKI81" s="5">
        <f t="shared" ca="1" si="990"/>
        <v>9.7913755168861616E-4</v>
      </c>
      <c r="AKJ81" s="5">
        <f t="shared" ca="1" si="990"/>
        <v>9.6056949040341903E-4</v>
      </c>
      <c r="AKK81" s="5">
        <f t="shared" ca="1" si="990"/>
        <v>9.8936742175552645E-4</v>
      </c>
      <c r="AKL81" s="5">
        <f t="shared" ca="1" si="990"/>
        <v>9.6062226272208948E-4</v>
      </c>
      <c r="AKM81" s="5">
        <f t="shared" ref="AKM81:AMX81" ca="1" si="991">IFERROR(GN76/AKM$3," ")</f>
        <v>9.7301941157247683E-4</v>
      </c>
      <c r="AKN81" s="5">
        <f t="shared" ca="1" si="991"/>
        <v>9.4809320334336049E-4</v>
      </c>
      <c r="AKO81" s="5">
        <f t="shared" ca="1" si="991"/>
        <v>9.4579057846948407E-4</v>
      </c>
      <c r="AKP81" s="5">
        <f t="shared" ca="1" si="991"/>
        <v>9.0944420708417254E-4</v>
      </c>
      <c r="AKQ81" s="5">
        <f t="shared" ca="1" si="991"/>
        <v>9.4277561928597848E-4</v>
      </c>
      <c r="AKR81" s="5">
        <f t="shared" ca="1" si="991"/>
        <v>9.7021801898405393E-4</v>
      </c>
      <c r="AKS81" s="5">
        <f t="shared" ca="1" si="991"/>
        <v>9.9963773693834959E-4</v>
      </c>
      <c r="AKT81" s="5">
        <f t="shared" ca="1" si="991"/>
        <v>1.0001123894508774E-3</v>
      </c>
      <c r="AKU81" s="5">
        <f t="shared" ca="1" si="991"/>
        <v>9.8956155698112325E-4</v>
      </c>
      <c r="AKV81" s="5">
        <f t="shared" ca="1" si="991"/>
        <v>1.031590766510745E-3</v>
      </c>
      <c r="AKW81" s="5">
        <f t="shared" ca="1" si="991"/>
        <v>9.9932029137788118E-4</v>
      </c>
      <c r="AKX81" s="5">
        <f t="shared" ca="1" si="991"/>
        <v>1.0013095589703109E-3</v>
      </c>
      <c r="AKY81" s="5">
        <f t="shared" ca="1" si="991"/>
        <v>1.0021789422643573E-3</v>
      </c>
      <c r="AKZ81" s="5">
        <f t="shared" ca="1" si="991"/>
        <v>9.9641601214883789E-4</v>
      </c>
      <c r="ALA81" s="5">
        <f t="shared" ca="1" si="991"/>
        <v>9.8534836983972204E-4</v>
      </c>
      <c r="ALB81" s="5">
        <f t="shared" ca="1" si="991"/>
        <v>9.6112416398080609E-4</v>
      </c>
      <c r="ALC81" s="5">
        <f t="shared" ca="1" si="991"/>
        <v>9.1996388299522196E-4</v>
      </c>
      <c r="ALD81" s="5">
        <f t="shared" ca="1" si="991"/>
        <v>9.3513137831155023E-4</v>
      </c>
      <c r="ALE81" s="5">
        <f t="shared" ca="1" si="991"/>
        <v>9.6349197334291042E-4</v>
      </c>
      <c r="ALF81" s="5">
        <f t="shared" ca="1" si="991"/>
        <v>9.4177096126600004E-4</v>
      </c>
      <c r="ALG81" s="5">
        <f t="shared" ca="1" si="991"/>
        <v>9.5327995357790817E-4</v>
      </c>
      <c r="ALH81" s="5">
        <f t="shared" ca="1" si="991"/>
        <v>9.7259170697013063E-4</v>
      </c>
      <c r="ALI81" s="5">
        <f t="shared" ca="1" si="991"/>
        <v>9.6308893940919634E-4</v>
      </c>
      <c r="ALJ81" s="5">
        <f t="shared" ca="1" si="991"/>
        <v>9.5031858603277744E-4</v>
      </c>
      <c r="ALK81" s="5">
        <f t="shared" ca="1" si="991"/>
        <v>9.7153686307890333E-4</v>
      </c>
      <c r="ALL81" s="5">
        <f t="shared" ca="1" si="991"/>
        <v>9.6270653290975389E-4</v>
      </c>
      <c r="ALM81" s="5">
        <f t="shared" ca="1" si="991"/>
        <v>9.304861899797907E-4</v>
      </c>
      <c r="ALN81" s="5">
        <f t="shared" ca="1" si="991"/>
        <v>9.0717024689850598E-4</v>
      </c>
      <c r="ALO81" s="5">
        <f t="shared" ca="1" si="991"/>
        <v>8.9198962425241586E-4</v>
      </c>
      <c r="ALP81" s="5">
        <f t="shared" ca="1" si="991"/>
        <v>8.4604579325531476E-4</v>
      </c>
      <c r="ALQ81" s="5">
        <f t="shared" ca="1" si="991"/>
        <v>8.7272167387130568E-4</v>
      </c>
      <c r="ALR81" s="5">
        <f t="shared" ca="1" si="991"/>
        <v>8.8235628247354037E-4</v>
      </c>
      <c r="ALS81" s="5">
        <f t="shared" ca="1" si="991"/>
        <v>9.1351377728609011E-4</v>
      </c>
      <c r="ALT81" s="5">
        <f t="shared" ca="1" si="991"/>
        <v>9.1403615749979892E-4</v>
      </c>
      <c r="ALU81" s="5">
        <f t="shared" ca="1" si="991"/>
        <v>8.8413906106999144E-4</v>
      </c>
      <c r="ALV81" s="5">
        <f t="shared" ca="1" si="991"/>
        <v>8.8664057980626719E-4</v>
      </c>
      <c r="ALW81" s="5">
        <f t="shared" ca="1" si="991"/>
        <v>8.9588351803319467E-4</v>
      </c>
      <c r="ALX81" s="5">
        <f t="shared" ca="1" si="991"/>
        <v>9.1421122073544268E-4</v>
      </c>
      <c r="ALY81" s="5">
        <f t="shared" ca="1" si="991"/>
        <v>9.189459474268E-4</v>
      </c>
      <c r="ALZ81" s="5">
        <f t="shared" ca="1" si="991"/>
        <v>9.4398884047008956E-4</v>
      </c>
      <c r="AMA81" s="5">
        <f t="shared" ca="1" si="991"/>
        <v>9.6664216971345442E-4</v>
      </c>
      <c r="AMB81" s="5">
        <f t="shared" ca="1" si="991"/>
        <v>1.0079208701458359E-3</v>
      </c>
      <c r="AMC81" s="5">
        <f t="shared" ca="1" si="991"/>
        <v>1.0102652633632526E-3</v>
      </c>
      <c r="AMD81" s="5">
        <f t="shared" ca="1" si="991"/>
        <v>9.7612289767721116E-4</v>
      </c>
      <c r="AME81" s="5">
        <f t="shared" ca="1" si="991"/>
        <v>9.5653929118865301E-4</v>
      </c>
      <c r="AMF81" s="5">
        <f t="shared" ca="1" si="991"/>
        <v>9.4032290960580848E-4</v>
      </c>
      <c r="AMG81" s="5">
        <f t="shared" ca="1" si="991"/>
        <v>9.8982293436430686E-4</v>
      </c>
      <c r="AMH81" s="5">
        <f t="shared" ca="1" si="991"/>
        <v>9.8852965898442165E-4</v>
      </c>
      <c r="AMI81" s="5">
        <f t="shared" ca="1" si="991"/>
        <v>9.8750233507630429E-4</v>
      </c>
      <c r="AMJ81" s="5">
        <f t="shared" ca="1" si="991"/>
        <v>1.0054735305153747E-3</v>
      </c>
      <c r="AMK81" s="5">
        <f t="shared" ca="1" si="991"/>
        <v>1.0140392602546921E-3</v>
      </c>
      <c r="AML81" s="5">
        <f t="shared" ca="1" si="991"/>
        <v>1.0189847654091901E-3</v>
      </c>
      <c r="AMM81" s="5">
        <f t="shared" ca="1" si="991"/>
        <v>1.0366609437479611E-3</v>
      </c>
      <c r="AMN81" s="5">
        <f t="shared" ca="1" si="991"/>
        <v>1.0266438544733396E-3</v>
      </c>
      <c r="AMO81" s="5">
        <f t="shared" ca="1" si="991"/>
        <v>9.6081534423994727E-4</v>
      </c>
      <c r="AMP81" s="5">
        <f t="shared" ca="1" si="991"/>
        <v>9.2660909932738627E-4</v>
      </c>
      <c r="AMQ81" s="5">
        <f t="shared" ca="1" si="991"/>
        <v>9.6001216457476299E-4</v>
      </c>
      <c r="AMR81" s="5">
        <f t="shared" ca="1" si="991"/>
        <v>9.4986878739582213E-4</v>
      </c>
      <c r="AMS81" s="5">
        <f t="shared" ca="1" si="991"/>
        <v>9.7320635309565049E-4</v>
      </c>
      <c r="AMT81" s="5">
        <f t="shared" ca="1" si="991"/>
        <v>9.84871347350887E-4</v>
      </c>
      <c r="AMU81" s="5">
        <f t="shared" ca="1" si="991"/>
        <v>9.730286749061103E-4</v>
      </c>
      <c r="AMV81" s="5">
        <f t="shared" ca="1" si="991"/>
        <v>9.5357952508161455E-4</v>
      </c>
      <c r="AMW81" s="5">
        <f t="shared" ca="1" si="991"/>
        <v>9.7399044966383643E-4</v>
      </c>
      <c r="AMX81" s="5">
        <f t="shared" ca="1" si="991"/>
        <v>9.3906386733353503E-4</v>
      </c>
      <c r="AMY81" s="5">
        <f t="shared" ref="AMY81:APJ81" ca="1" si="992">IFERROR(IZ76/AMY$3," ")</f>
        <v>9.1921471692873471E-4</v>
      </c>
      <c r="AMZ81" s="5">
        <f t="shared" ca="1" si="992"/>
        <v>9.2884928516151477E-4</v>
      </c>
      <c r="ANA81" s="5">
        <f t="shared" ca="1" si="992"/>
        <v>9.2845291285173373E-4</v>
      </c>
      <c r="ANB81" s="5">
        <f t="shared" ca="1" si="992"/>
        <v>9.5386397500342858E-4</v>
      </c>
      <c r="ANC81" s="5">
        <f t="shared" ca="1" si="992"/>
        <v>8.9685706865013921E-4</v>
      </c>
      <c r="AND81" s="5">
        <f t="shared" ca="1" si="992"/>
        <v>8.771579022561984E-4</v>
      </c>
      <c r="ANE81" s="5">
        <f t="shared" ca="1" si="992"/>
        <v>8.6776323859832395E-4</v>
      </c>
      <c r="ANF81" s="5">
        <f t="shared" ca="1" si="992"/>
        <v>8.5261109096322683E-4</v>
      </c>
      <c r="ANG81" s="5">
        <f t="shared" ca="1" si="992"/>
        <v>7.8479717292374168E-4</v>
      </c>
      <c r="ANH81" s="5">
        <f t="shared" ca="1" si="992"/>
        <v>7.7753557015850991E-4</v>
      </c>
      <c r="ANI81" s="5">
        <f t="shared" ca="1" si="992"/>
        <v>7.7029695139120764E-4</v>
      </c>
      <c r="ANJ81" s="5">
        <f t="shared" ca="1" si="992"/>
        <v>7.7005483701208751E-4</v>
      </c>
      <c r="ANK81" s="5">
        <f t="shared" ca="1" si="992"/>
        <v>7.7877748845863197E-4</v>
      </c>
      <c r="ANL81" s="5">
        <f t="shared" ca="1" si="992"/>
        <v>7.8818343473554891E-4</v>
      </c>
      <c r="ANM81" s="5">
        <f t="shared" ca="1" si="992"/>
        <v>7.8769165242508789E-4</v>
      </c>
      <c r="ANN81" s="5">
        <f t="shared" ca="1" si="992"/>
        <v>7.4553075856877528E-4</v>
      </c>
      <c r="ANO81" s="5">
        <f t="shared" ca="1" si="992"/>
        <v>7.4144710017514542E-4</v>
      </c>
      <c r="ANP81" s="5">
        <f t="shared" ca="1" si="992"/>
        <v>7.3870472819591196E-4</v>
      </c>
      <c r="ANQ81" s="5">
        <f t="shared" ca="1" si="992"/>
        <v>7.632192753265943E-4</v>
      </c>
      <c r="ANR81" s="5">
        <f t="shared" ca="1" si="992"/>
        <v>7.685526143010377E-4</v>
      </c>
      <c r="ANS81" s="5">
        <f t="shared" ca="1" si="992"/>
        <v>7.656423726431985E-4</v>
      </c>
      <c r="ANT81" s="5">
        <f t="shared" ca="1" si="992"/>
        <v>7.8633490935342098E-4</v>
      </c>
      <c r="ANU81" s="5">
        <f t="shared" ca="1" si="992"/>
        <v>7.5441249326788475E-4</v>
      </c>
      <c r="ANV81" s="5">
        <f t="shared" ca="1" si="992"/>
        <v>7.6650640868806226E-4</v>
      </c>
      <c r="ANW81" s="5">
        <f t="shared" ca="1" si="992"/>
        <v>7.5678162017327297E-4</v>
      </c>
      <c r="ANX81" s="5">
        <f t="shared" ca="1" si="992"/>
        <v>7.7020330190306517E-4</v>
      </c>
      <c r="ANY81" s="5">
        <f t="shared" ca="1" si="992"/>
        <v>7.7199165773788605E-4</v>
      </c>
      <c r="ANZ81" s="5">
        <f t="shared" ca="1" si="992"/>
        <v>7.5580579613363289E-4</v>
      </c>
      <c r="AOA81" s="5">
        <f t="shared" ca="1" si="992"/>
        <v>7.6382110344519959E-4</v>
      </c>
      <c r="AOB81" s="5">
        <f t="shared" ca="1" si="992"/>
        <v>7.6842759477783931E-4</v>
      </c>
      <c r="AOC81" s="5">
        <f t="shared" ca="1" si="992"/>
        <v>7.836487553795501E-4</v>
      </c>
      <c r="AOD81" s="5">
        <f t="shared" ca="1" si="992"/>
        <v>7.8941676414500468E-4</v>
      </c>
      <c r="AOE81" s="5">
        <f t="shared" ca="1" si="992"/>
        <v>7.9284564590517128E-4</v>
      </c>
      <c r="AOF81" s="5">
        <f t="shared" ca="1" si="992"/>
        <v>7.4699946965264537E-4</v>
      </c>
      <c r="AOG81" s="5">
        <f t="shared" ca="1" si="992"/>
        <v>7.2618168412359936E-4</v>
      </c>
      <c r="AOH81" s="5">
        <f t="shared" ca="1" si="992"/>
        <v>7.262187294467988E-4</v>
      </c>
      <c r="AOI81" s="5">
        <f t="shared" ca="1" si="992"/>
        <v>7.2132612609357731E-4</v>
      </c>
      <c r="AOJ81" s="5">
        <f t="shared" ca="1" si="992"/>
        <v>7.3106009869641406E-4</v>
      </c>
      <c r="AOK81" s="5">
        <f t="shared" ca="1" si="992"/>
        <v>6.996874957699037E-4</v>
      </c>
      <c r="AOL81" s="5">
        <f t="shared" ca="1" si="992"/>
        <v>7.2185016901907967E-4</v>
      </c>
      <c r="AOM81" s="5">
        <f t="shared" ca="1" si="992"/>
        <v>7.167342590135669E-4</v>
      </c>
      <c r="AON81" s="5">
        <f t="shared" ca="1" si="992"/>
        <v>7.2527647682534327E-4</v>
      </c>
      <c r="AOO81" s="5">
        <f t="shared" ca="1" si="992"/>
        <v>7.3992591384081574E-4</v>
      </c>
      <c r="AOP81" s="5">
        <f t="shared" ca="1" si="992"/>
        <v>7.3748728816482219E-4</v>
      </c>
      <c r="AOQ81" s="5">
        <f t="shared" ca="1" si="992"/>
        <v>7.3800722012279905E-4</v>
      </c>
      <c r="AOR81" s="5">
        <f t="shared" ca="1" si="992"/>
        <v>7.6270792705854999E-4</v>
      </c>
      <c r="AOS81" s="5">
        <f t="shared" ca="1" si="992"/>
        <v>7.4261342363365153E-4</v>
      </c>
      <c r="AOT81" s="5">
        <f t="shared" ca="1" si="992"/>
        <v>7.5942416950531861E-4</v>
      </c>
      <c r="AOU81" s="5">
        <f t="shared" ca="1" si="992"/>
        <v>7.7958337743402417E-4</v>
      </c>
      <c r="AOV81" s="5">
        <f t="shared" ca="1" si="992"/>
        <v>7.6516794509485467E-4</v>
      </c>
      <c r="AOW81" s="5">
        <f t="shared" ca="1" si="992"/>
        <v>7.6953790427900773E-4</v>
      </c>
      <c r="AOX81" s="5">
        <f t="shared" ca="1" si="992"/>
        <v>7.7078454280491218E-4</v>
      </c>
      <c r="AOY81" s="5">
        <f t="shared" ca="1" si="992"/>
        <v>7.8557858699962056E-4</v>
      </c>
      <c r="AOZ81" s="5">
        <f t="shared" ca="1" si="992"/>
        <v>8.1780183359420706E-4</v>
      </c>
      <c r="APA81" s="5">
        <f t="shared" ca="1" si="992"/>
        <v>8.189701032618738E-4</v>
      </c>
      <c r="APB81" s="5">
        <f t="shared" ca="1" si="992"/>
        <v>8.2896275277672727E-4</v>
      </c>
      <c r="APC81" s="5">
        <f t="shared" ca="1" si="992"/>
        <v>7.9488374141529453E-4</v>
      </c>
      <c r="APD81" s="5">
        <f t="shared" ca="1" si="992"/>
        <v>8.644264936083731E-4</v>
      </c>
      <c r="APE81" s="5">
        <f t="shared" ca="1" si="992"/>
        <v>8.8683134698030693E-4</v>
      </c>
      <c r="APF81" s="5">
        <f t="shared" ca="1" si="992"/>
        <v>8.9323146960756201E-4</v>
      </c>
      <c r="APG81" s="5">
        <f t="shared" ca="1" si="992"/>
        <v>9.0604285078179378E-4</v>
      </c>
      <c r="APH81" s="5">
        <f t="shared" ca="1" si="992"/>
        <v>8.7132925374165421E-4</v>
      </c>
      <c r="API81" s="5">
        <f t="shared" ca="1" si="992"/>
        <v>8.6455895608793742E-4</v>
      </c>
      <c r="APJ81" s="5">
        <f t="shared" ca="1" si="992"/>
        <v>8.4726292917648943E-4</v>
      </c>
      <c r="APK81" s="5">
        <f t="shared" ref="APK81:ARV81" ca="1" si="993">IFERROR(LL76/APK$3," ")</f>
        <v>8.4528523630722214E-4</v>
      </c>
      <c r="APL81" s="5">
        <f t="shared" ca="1" si="993"/>
        <v>8.7346585237588366E-4</v>
      </c>
      <c r="APM81" s="5">
        <f t="shared" ca="1" si="993"/>
        <v>8.9350507756883271E-4</v>
      </c>
      <c r="APN81" s="5">
        <f t="shared" ca="1" si="993"/>
        <v>8.7743393405146156E-4</v>
      </c>
      <c r="APO81" s="5">
        <f t="shared" ca="1" si="993"/>
        <v>8.6437674387134259E-4</v>
      </c>
      <c r="APP81" s="5">
        <f t="shared" ca="1" si="993"/>
        <v>8.5317217313410571E-4</v>
      </c>
      <c r="APQ81" s="5">
        <f t="shared" ca="1" si="993"/>
        <v>8.9966791074033291E-4</v>
      </c>
      <c r="APR81" s="5">
        <f t="shared" ca="1" si="993"/>
        <v>9.1363126165396383E-4</v>
      </c>
      <c r="APS81" s="5">
        <f t="shared" ca="1" si="993"/>
        <v>8.9885645921734965E-4</v>
      </c>
      <c r="APT81" s="5">
        <f t="shared" ca="1" si="993"/>
        <v>8.9934739000128603E-4</v>
      </c>
      <c r="APU81" s="5">
        <f t="shared" ca="1" si="993"/>
        <v>8.7630741824568927E-4</v>
      </c>
      <c r="APV81" s="5">
        <f t="shared" ca="1" si="993"/>
        <v>8.8746600219319707E-4</v>
      </c>
      <c r="APW81" s="5">
        <f t="shared" ca="1" si="993"/>
        <v>9.3727424370869611E-4</v>
      </c>
      <c r="APX81" s="5">
        <f t="shared" ca="1" si="993"/>
        <v>9.3249184149170089E-4</v>
      </c>
      <c r="APY81" s="5">
        <f t="shared" ca="1" si="993"/>
        <v>9.4785790680768111E-4</v>
      </c>
      <c r="APZ81" s="5">
        <f t="shared" ca="1" si="993"/>
        <v>9.7323392898333806E-4</v>
      </c>
      <c r="AQA81" s="5">
        <f t="shared" ca="1" si="993"/>
        <v>9.6129025973378565E-4</v>
      </c>
      <c r="AQB81" s="5">
        <f t="shared" ca="1" si="993"/>
        <v>9.4514577850543264E-4</v>
      </c>
      <c r="AQC81" s="5">
        <f t="shared" ca="1" si="993"/>
        <v>9.3281211740897586E-4</v>
      </c>
      <c r="AQD81" s="5">
        <f t="shared" ca="1" si="993"/>
        <v>9.2144873464918204E-4</v>
      </c>
      <c r="AQE81" s="5">
        <f t="shared" ca="1" si="993"/>
        <v>9.0927518461338824E-4</v>
      </c>
      <c r="AQF81" s="5">
        <f t="shared" ca="1" si="993"/>
        <v>9.1920604462229804E-4</v>
      </c>
      <c r="AQG81" s="5">
        <f t="shared" ca="1" si="993"/>
        <v>8.6444589001543172E-4</v>
      </c>
      <c r="AQH81" s="5">
        <f t="shared" ca="1" si="993"/>
        <v>8.5061381553802227E-4</v>
      </c>
      <c r="AQI81" s="5">
        <f t="shared" ca="1" si="993"/>
        <v>7.8981187538002494E-4</v>
      </c>
      <c r="AQJ81" s="5">
        <f t="shared" ca="1" si="993"/>
        <v>7.9379302715487589E-4</v>
      </c>
      <c r="AQK81" s="5">
        <f t="shared" ca="1" si="993"/>
        <v>8.1256263341338865E-4</v>
      </c>
      <c r="AQL81" s="5">
        <f t="shared" ca="1" si="993"/>
        <v>8.1465579942364811E-4</v>
      </c>
      <c r="AQM81" s="5">
        <f t="shared" ca="1" si="993"/>
        <v>7.9794583379798898E-4</v>
      </c>
      <c r="AQN81" s="5">
        <f t="shared" ca="1" si="993"/>
        <v>8.118091977910557E-4</v>
      </c>
      <c r="AQO81" s="5">
        <f t="shared" ca="1" si="993"/>
        <v>7.9203811857094355E-4</v>
      </c>
      <c r="AQP81" s="5">
        <f t="shared" ca="1" si="993"/>
        <v>8.081211218180889E-4</v>
      </c>
      <c r="AQQ81" s="5">
        <f t="shared" ca="1" si="993"/>
        <v>8.4881039532681531E-4</v>
      </c>
      <c r="AQR81" s="5">
        <f t="shared" ca="1" si="993"/>
        <v>8.579206133360694E-4</v>
      </c>
      <c r="AQS81" s="5">
        <f t="shared" ca="1" si="993"/>
        <v>8.5520830139864442E-4</v>
      </c>
      <c r="AQT81" s="5">
        <f t="shared" ca="1" si="993"/>
        <v>8.7824619909582279E-4</v>
      </c>
      <c r="AQU81" s="5">
        <f t="shared" ca="1" si="993"/>
        <v>8.9548940255139789E-4</v>
      </c>
      <c r="AQV81" s="5">
        <f t="shared" ca="1" si="993"/>
        <v>9.4069910831906316E-4</v>
      </c>
      <c r="AQW81" s="5">
        <f t="shared" ca="1" si="993"/>
        <v>9.3852714192463381E-4</v>
      </c>
      <c r="AQX81" s="5">
        <f t="shared" ca="1" si="993"/>
        <v>9.1246611091883598E-4</v>
      </c>
      <c r="AQY81" s="5">
        <f t="shared" ca="1" si="993"/>
        <v>9.5586312854457412E-4</v>
      </c>
      <c r="AQZ81" s="5">
        <f t="shared" ca="1" si="993"/>
        <v>1.016633243871056E-3</v>
      </c>
      <c r="ARA81" s="5">
        <f t="shared" ca="1" si="993"/>
        <v>1.021329614127835E-3</v>
      </c>
      <c r="ARB81" s="5">
        <f t="shared" ca="1" si="993"/>
        <v>1.0247419578518432E-3</v>
      </c>
      <c r="ARC81" s="5">
        <f t="shared" ca="1" si="993"/>
        <v>1.0402949053760849E-3</v>
      </c>
      <c r="ARD81" s="5">
        <f t="shared" ca="1" si="993"/>
        <v>1.0674913028681815E-3</v>
      </c>
      <c r="ARE81" s="5">
        <f t="shared" ca="1" si="993"/>
        <v>1.0143932943193006E-3</v>
      </c>
      <c r="ARF81" s="5">
        <f t="shared" ca="1" si="993"/>
        <v>1.0227484283913269E-3</v>
      </c>
      <c r="ARG81" s="5">
        <f t="shared" ca="1" si="993"/>
        <v>1.086377962082032E-3</v>
      </c>
      <c r="ARH81" s="5">
        <f t="shared" ca="1" si="993"/>
        <v>1.1182134471314641E-3</v>
      </c>
      <c r="ARI81" s="5">
        <f t="shared" ca="1" si="993"/>
        <v>1.0956401927161518E-3</v>
      </c>
      <c r="ARJ81" s="5">
        <f t="shared" ca="1" si="993"/>
        <v>1.0985784002723144E-3</v>
      </c>
      <c r="ARK81" s="5">
        <f t="shared" ca="1" si="993"/>
        <v>1.1460704256942731E-3</v>
      </c>
      <c r="ARL81" s="5">
        <f t="shared" ca="1" si="993"/>
        <v>1.1607956692080606E-3</v>
      </c>
      <c r="ARM81" s="5">
        <f t="shared" ca="1" si="993"/>
        <v>1.1753749265528799E-3</v>
      </c>
      <c r="ARN81" s="5">
        <f t="shared" ca="1" si="993"/>
        <v>1.1206949516616043E-3</v>
      </c>
      <c r="ARO81" s="5">
        <f t="shared" ca="1" si="993"/>
        <v>1.1336318019163343E-3</v>
      </c>
      <c r="ARP81" s="5">
        <f t="shared" ca="1" si="993"/>
        <v>1.1952887048646474E-3</v>
      </c>
      <c r="ARQ81" s="5">
        <f t="shared" ca="1" si="993"/>
        <v>1.1810635051423602E-3</v>
      </c>
      <c r="ARR81" s="5">
        <f t="shared" ca="1" si="993"/>
        <v>1.1578425882531726E-3</v>
      </c>
      <c r="ARS81" s="5">
        <f t="shared" ca="1" si="993"/>
        <v>1.125861486305715E-3</v>
      </c>
      <c r="ART81" s="5">
        <f t="shared" ca="1" si="993"/>
        <v>1.1084212123174423E-3</v>
      </c>
      <c r="ARU81" s="5">
        <f t="shared" ca="1" si="993"/>
        <v>1.1150322475556842E-3</v>
      </c>
      <c r="ARV81" s="5">
        <f t="shared" ca="1" si="993"/>
        <v>1.2691790225603115E-3</v>
      </c>
      <c r="ARW81" s="5">
        <f t="shared" ref="ARW81:AUH81" ca="1" si="994">IFERROR(NX76/ARW$3," ")</f>
        <v>1.2571770334282434E-3</v>
      </c>
      <c r="ARX81" s="5">
        <f t="shared" ca="1" si="994"/>
        <v>1.2616665705425017E-3</v>
      </c>
      <c r="ARY81" s="5">
        <f t="shared" ca="1" si="994"/>
        <v>1.2506701962113852E-3</v>
      </c>
      <c r="ARZ81" s="5">
        <f t="shared" ca="1" si="994"/>
        <v>1.2257478659104843E-3</v>
      </c>
      <c r="ASA81" s="5">
        <f t="shared" ca="1" si="994"/>
        <v>1.2483942867171738E-3</v>
      </c>
      <c r="ASB81" s="5">
        <f t="shared" ca="1" si="994"/>
        <v>1.2617527328856466E-3</v>
      </c>
      <c r="ASC81" s="5">
        <f t="shared" ca="1" si="994"/>
        <v>1.2439393538741126E-3</v>
      </c>
      <c r="ASD81" s="5">
        <f t="shared" ca="1" si="994"/>
        <v>1.2495324783125122E-3</v>
      </c>
      <c r="ASE81" s="5">
        <f t="shared" ca="1" si="994"/>
        <v>1.2953663896236468E-3</v>
      </c>
      <c r="ASF81" s="5">
        <f t="shared" ca="1" si="994"/>
        <v>1.2810073427203144E-3</v>
      </c>
      <c r="ASG81" s="5">
        <f t="shared" ca="1" si="994"/>
        <v>1.2745889167686437E-3</v>
      </c>
      <c r="ASH81" s="5">
        <f t="shared" ca="1" si="994"/>
        <v>1.2808141672658643E-3</v>
      </c>
      <c r="ASI81" s="5">
        <f t="shared" ca="1" si="994"/>
        <v>1.3222425629501864E-3</v>
      </c>
      <c r="ASJ81" s="5">
        <f t="shared" ca="1" si="994"/>
        <v>1.3445090365818615E-3</v>
      </c>
      <c r="ASK81" s="5">
        <f t="shared" ca="1" si="994"/>
        <v>1.3981819780403042E-3</v>
      </c>
      <c r="ASL81" s="5">
        <f t="shared" ca="1" si="994"/>
        <v>1.4211884698938006E-3</v>
      </c>
      <c r="ASM81" s="5">
        <f t="shared" ca="1" si="994"/>
        <v>1.4142872907518954E-3</v>
      </c>
      <c r="ASN81" s="5">
        <f t="shared" ca="1" si="994"/>
        <v>1.4095940027082881E-3</v>
      </c>
      <c r="ASO81" s="5">
        <f t="shared" ca="1" si="994"/>
        <v>1.4459911910137976E-3</v>
      </c>
      <c r="ASP81" s="5">
        <f t="shared" ca="1" si="994"/>
        <v>1.4806474864760566E-3</v>
      </c>
      <c r="ASQ81" s="5">
        <f t="shared" ca="1" si="994"/>
        <v>1.4552373628049287E-3</v>
      </c>
      <c r="ASR81" s="5">
        <f t="shared" ca="1" si="994"/>
        <v>1.4361536100504137E-3</v>
      </c>
      <c r="ASS81" s="5">
        <f t="shared" ca="1" si="994"/>
        <v>1.4297284204609427E-3</v>
      </c>
      <c r="AST81" s="5">
        <f t="shared" ca="1" si="994"/>
        <v>1.4437493550104321E-3</v>
      </c>
      <c r="ASU81" s="5">
        <f t="shared" ca="1" si="994"/>
        <v>1.4557570328912512E-3</v>
      </c>
      <c r="ASV81" s="5">
        <f t="shared" ca="1" si="994"/>
        <v>1.4556073938064144E-3</v>
      </c>
      <c r="ASW81" s="5">
        <f t="shared" ca="1" si="994"/>
        <v>1.4591865343709833E-3</v>
      </c>
      <c r="ASX81" s="5">
        <f t="shared" ca="1" si="994"/>
        <v>1.4409345935470603E-3</v>
      </c>
      <c r="ASY81" s="5">
        <f t="shared" ca="1" si="994"/>
        <v>1.4142810694140939E-3</v>
      </c>
      <c r="ASZ81" s="5">
        <f t="shared" ca="1" si="994"/>
        <v>1.4239254616179174E-3</v>
      </c>
      <c r="ATA81" s="5">
        <f t="shared" ca="1" si="994"/>
        <v>1.4499155511857203E-3</v>
      </c>
      <c r="ATB81" s="5">
        <f t="shared" ca="1" si="994"/>
        <v>1.4261682926668456E-3</v>
      </c>
      <c r="ATC81" s="5">
        <f t="shared" ca="1" si="994"/>
        <v>1.3973283009051647E-3</v>
      </c>
      <c r="ATD81" s="5">
        <f t="shared" ca="1" si="994"/>
        <v>1.3755065952898143E-3</v>
      </c>
      <c r="ATE81" s="5">
        <f t="shared" ca="1" si="994"/>
        <v>1.3916344070004113E-3</v>
      </c>
      <c r="ATF81" s="5">
        <f t="shared" ca="1" si="994"/>
        <v>1.3984829438089795E-3</v>
      </c>
      <c r="ATG81" s="5">
        <f t="shared" ca="1" si="994"/>
        <v>1.4303712077727328E-3</v>
      </c>
      <c r="ATH81" s="5">
        <f t="shared" ca="1" si="994"/>
        <v>1.4479199332365373E-3</v>
      </c>
      <c r="ATI81" s="5">
        <f t="shared" ca="1" si="994"/>
        <v>1.4124067678130015E-3</v>
      </c>
      <c r="ATJ81" s="5">
        <f t="shared" ca="1" si="994"/>
        <v>1.4113541686415901E-3</v>
      </c>
      <c r="ATK81" s="5">
        <f t="shared" ca="1" si="994"/>
        <v>1.4064296751356527E-3</v>
      </c>
      <c r="ATL81" s="5">
        <f t="shared" ca="1" si="994"/>
        <v>1.3881137765571125E-3</v>
      </c>
      <c r="ATM81" s="5">
        <f t="shared" ca="1" si="994"/>
        <v>1.4435494282093537E-3</v>
      </c>
      <c r="ATN81" s="5">
        <f t="shared" ca="1" si="994"/>
        <v>1.4328142675167279E-3</v>
      </c>
      <c r="ATO81" s="5">
        <f t="shared" ca="1" si="994"/>
        <v>1.4425626442016784E-3</v>
      </c>
      <c r="ATP81" s="5">
        <f t="shared" ca="1" si="994"/>
        <v>1.5040617888352602E-3</v>
      </c>
      <c r="ATQ81" s="5">
        <f t="shared" ca="1" si="994"/>
        <v>1.4809899220132019E-3</v>
      </c>
      <c r="ATR81" s="5">
        <f t="shared" ca="1" si="994"/>
        <v>1.4749769825974307E-3</v>
      </c>
      <c r="ATS81" s="5">
        <f t="shared" ca="1" si="994"/>
        <v>1.4772239265340877E-3</v>
      </c>
      <c r="ATT81" s="5">
        <f t="shared" ca="1" si="994"/>
        <v>1.5199540715245014E-3</v>
      </c>
      <c r="ATU81" s="5">
        <f t="shared" ca="1" si="994"/>
        <v>1.5403292826757704E-3</v>
      </c>
      <c r="ATV81" s="5">
        <f t="shared" ca="1" si="994"/>
        <v>1.5157125105836875E-3</v>
      </c>
      <c r="ATW81" s="5">
        <f t="shared" ca="1" si="994"/>
        <v>1.5305806327708066E-3</v>
      </c>
      <c r="ATX81" s="5">
        <f t="shared" ca="1" si="994"/>
        <v>1.5161680155873834E-3</v>
      </c>
      <c r="ATY81" s="5">
        <f t="shared" ca="1" si="994"/>
        <v>1.5070107854007384E-3</v>
      </c>
      <c r="ATZ81" s="5">
        <f t="shared" ca="1" si="994"/>
        <v>1.5360046508903029E-3</v>
      </c>
      <c r="AUA81" s="5">
        <f t="shared" ca="1" si="994"/>
        <v>1.5620863833823479E-3</v>
      </c>
      <c r="AUB81" s="5">
        <f t="shared" ca="1" si="994"/>
        <v>1.5901887807749982E-3</v>
      </c>
      <c r="AUC81" s="5">
        <f t="shared" ca="1" si="994"/>
        <v>1.6499688014848615E-3</v>
      </c>
      <c r="AUD81" s="5">
        <f t="shared" ca="1" si="994"/>
        <v>1.6321527066796898E-3</v>
      </c>
      <c r="AUE81" s="5">
        <f t="shared" ca="1" si="994"/>
        <v>1.6342546569770714E-3</v>
      </c>
      <c r="AUF81" s="5">
        <f t="shared" ca="1" si="994"/>
        <v>1.627562930979266E-3</v>
      </c>
      <c r="AUG81" s="5">
        <f t="shared" ca="1" si="994"/>
        <v>1.6346472504246185E-3</v>
      </c>
      <c r="AUH81" s="5">
        <f t="shared" ca="1" si="994"/>
        <v>2.0319510771237303E-3</v>
      </c>
      <c r="AUI81" s="5">
        <f t="shared" ref="AUI81:AWT81" ca="1" si="995">IFERROR(QJ76/AUI$3," ")</f>
        <v>2.0587840193363508E-3</v>
      </c>
      <c r="AUJ81" s="5">
        <f t="shared" ca="1" si="995"/>
        <v>2.1298047018310064E-3</v>
      </c>
      <c r="AUK81" s="5">
        <f t="shared" ca="1" si="995"/>
        <v>2.0189356569731299E-3</v>
      </c>
      <c r="AUL81" s="5">
        <f t="shared" ca="1" si="995"/>
        <v>2.102060852637319E-3</v>
      </c>
      <c r="AUM81" s="5">
        <f t="shared" ca="1" si="995"/>
        <v>2.0419713458360187E-3</v>
      </c>
      <c r="AUN81" s="5">
        <f t="shared" ca="1" si="995"/>
        <v>2.034020183175536E-3</v>
      </c>
      <c r="AUO81" s="5">
        <f t="shared" ca="1" si="995"/>
        <v>1.9980701208581718E-3</v>
      </c>
      <c r="AUP81" s="5">
        <f t="shared" ca="1" si="995"/>
        <v>1.9441628139213367E-3</v>
      </c>
      <c r="AUQ81" s="5">
        <f t="shared" ca="1" si="995"/>
        <v>1.9882013800492471E-3</v>
      </c>
      <c r="AUR81" s="5">
        <f t="shared" ca="1" si="995"/>
        <v>2.0019960163635722E-3</v>
      </c>
      <c r="AUS81" s="5">
        <f t="shared" ca="1" si="995"/>
        <v>2.0242038632198871E-3</v>
      </c>
      <c r="AUT81" s="5">
        <f t="shared" ca="1" si="995"/>
        <v>2.0903231688435019E-3</v>
      </c>
      <c r="AUU81" s="5">
        <f t="shared" ca="1" si="995"/>
        <v>2.1937777672559806E-3</v>
      </c>
      <c r="AUV81" s="5">
        <f t="shared" ca="1" si="995"/>
        <v>2.1424013540028803E-3</v>
      </c>
      <c r="AUW81" s="5">
        <f t="shared" ca="1" si="995"/>
        <v>2.1548819427848658E-3</v>
      </c>
      <c r="AUX81" s="5">
        <f t="shared" ca="1" si="995"/>
        <v>2.2246962285162779E-3</v>
      </c>
      <c r="AUY81" s="5">
        <f t="shared" ca="1" si="995"/>
        <v>2.1928094647249959E-3</v>
      </c>
      <c r="AUZ81" s="5">
        <f t="shared" ca="1" si="995"/>
        <v>2.1889331852425705E-3</v>
      </c>
      <c r="AVA81" s="5">
        <f t="shared" ca="1" si="995"/>
        <v>2.1643663571742594E-3</v>
      </c>
      <c r="AVB81" s="5">
        <f t="shared" ca="1" si="995"/>
        <v>2.0874743723501379E-3</v>
      </c>
      <c r="AVC81" s="5">
        <f t="shared" ca="1" si="995"/>
        <v>2.1250121573165447E-3</v>
      </c>
      <c r="AVD81" s="5">
        <f t="shared" ca="1" si="995"/>
        <v>2.0908143858057431E-3</v>
      </c>
      <c r="AVE81" s="5">
        <f t="shared" ca="1" si="995"/>
        <v>2.0659951694824326E-3</v>
      </c>
      <c r="AVF81" s="5">
        <f t="shared" ca="1" si="995"/>
        <v>2.1193786758490576E-3</v>
      </c>
      <c r="AVG81" s="5">
        <f t="shared" ca="1" si="995"/>
        <v>2.1193827786489894E-3</v>
      </c>
      <c r="AVH81" s="5">
        <f t="shared" ca="1" si="995"/>
        <v>2.1210421733726752E-3</v>
      </c>
      <c r="AVI81" s="5">
        <f t="shared" ca="1" si="995"/>
        <v>2.1327255009091052E-3</v>
      </c>
      <c r="AVJ81" s="5">
        <f t="shared" ca="1" si="995"/>
        <v>2.1595251704972125E-3</v>
      </c>
      <c r="AVK81" s="5">
        <f t="shared" ca="1" si="995"/>
        <v>2.1199888882023864E-3</v>
      </c>
      <c r="AVL81" s="5">
        <f t="shared" ca="1" si="995"/>
        <v>2.11039840698837E-3</v>
      </c>
      <c r="AVM81" s="5">
        <f t="shared" ca="1" si="995"/>
        <v>2.1708117962393634E-3</v>
      </c>
      <c r="AVN81" s="5">
        <f t="shared" ca="1" si="995"/>
        <v>2.2574000381190657E-3</v>
      </c>
      <c r="AVO81" s="5">
        <f t="shared" ca="1" si="995"/>
        <v>2.2298064662945741E-3</v>
      </c>
      <c r="AVP81" s="5">
        <f t="shared" ca="1" si="995"/>
        <v>2.264318436714667E-3</v>
      </c>
      <c r="AVQ81" s="5">
        <f t="shared" ca="1" si="995"/>
        <v>2.2931740064578827E-3</v>
      </c>
      <c r="AVR81" s="5">
        <f t="shared" ca="1" si="995"/>
        <v>2.2723614702159895E-3</v>
      </c>
      <c r="AVS81" s="5">
        <f t="shared" ca="1" si="995"/>
        <v>2.2016199434419705E-3</v>
      </c>
      <c r="AVT81" s="5">
        <f t="shared" ca="1" si="995"/>
        <v>2.1387364431591266E-3</v>
      </c>
      <c r="AVU81" s="5">
        <f t="shared" ca="1" si="995"/>
        <v>2.1461131894694109E-3</v>
      </c>
      <c r="AVV81" s="5">
        <f t="shared" ca="1" si="995"/>
        <v>2.1935758486007297E-3</v>
      </c>
      <c r="AVW81" s="5">
        <f t="shared" ca="1" si="995"/>
        <v>2.1789149480070744E-3</v>
      </c>
      <c r="AVX81" s="5">
        <f t="shared" ca="1" si="995"/>
        <v>2.2120504101517369E-3</v>
      </c>
      <c r="AVY81" s="5">
        <f t="shared" ca="1" si="995"/>
        <v>2.231944077287655E-3</v>
      </c>
      <c r="AVZ81" s="5">
        <f t="shared" ca="1" si="995"/>
        <v>2.2305112652203185E-3</v>
      </c>
      <c r="AWA81" s="5">
        <f t="shared" ca="1" si="995"/>
        <v>2.226916835293516E-3</v>
      </c>
      <c r="AWB81" s="5">
        <f t="shared" ca="1" si="995"/>
        <v>2.1413940081726288E-3</v>
      </c>
      <c r="AWC81" s="5">
        <f t="shared" ca="1" si="995"/>
        <v>2.1655931781795978E-3</v>
      </c>
      <c r="AWD81" s="5">
        <f t="shared" ca="1" si="995"/>
        <v>2.157188357774171E-3</v>
      </c>
      <c r="AWE81" s="5">
        <f t="shared" ca="1" si="995"/>
        <v>2.1543225845966334E-3</v>
      </c>
      <c r="AWF81" s="5">
        <f t="shared" ca="1" si="995"/>
        <v>2.1229969581452049E-3</v>
      </c>
      <c r="AWG81" s="5">
        <f t="shared" ca="1" si="995"/>
        <v>2.0338120269713673E-3</v>
      </c>
      <c r="AWH81" s="5">
        <f t="shared" ca="1" si="995"/>
        <v>2.0211276404567846E-3</v>
      </c>
      <c r="AWI81" s="5">
        <f t="shared" ca="1" si="995"/>
        <v>1.9502101305470796E-3</v>
      </c>
      <c r="AWJ81" s="5">
        <f t="shared" ca="1" si="995"/>
        <v>2.0800055921929433E-3</v>
      </c>
      <c r="AWK81" s="5">
        <f t="shared" ca="1" si="995"/>
        <v>2.1121329458192667E-3</v>
      </c>
      <c r="AWL81" s="5">
        <f t="shared" ca="1" si="995"/>
        <v>2.1030094923753114E-3</v>
      </c>
      <c r="AWM81" s="5">
        <f t="shared" ca="1" si="995"/>
        <v>2.1178405917142086E-3</v>
      </c>
      <c r="AWN81" s="5">
        <f t="shared" ca="1" si="995"/>
        <v>2.1240758352027186E-3</v>
      </c>
      <c r="AWO81" s="5">
        <f t="shared" ca="1" si="995"/>
        <v>2.3014259839632448E-3</v>
      </c>
      <c r="AWP81" s="5">
        <f t="shared" ca="1" si="995"/>
        <v>2.2420103478586477E-3</v>
      </c>
      <c r="AWQ81" s="5">
        <f t="shared" ca="1" si="995"/>
        <v>2.2900859827256863E-3</v>
      </c>
      <c r="AWR81" s="5">
        <f t="shared" ca="1" si="995"/>
        <v>2.3250792698810358E-3</v>
      </c>
      <c r="AWS81" s="5">
        <f t="shared" ca="1" si="995"/>
        <v>2.2500549678776765E-3</v>
      </c>
      <c r="AWT81" s="5">
        <f t="shared" ca="1" si="995"/>
        <v>2.274600473116898E-3</v>
      </c>
      <c r="AWU81" s="5">
        <f t="shared" ref="AWU81:AZF81" ca="1" si="996">IFERROR(SV76/AWU$3," ")</f>
        <v>2.3373704015696647E-3</v>
      </c>
      <c r="AWV81" s="5">
        <f t="shared" ca="1" si="996"/>
        <v>2.3537183558981069E-3</v>
      </c>
      <c r="AWW81" s="5">
        <f t="shared" ca="1" si="996"/>
        <v>2.3639874741569543E-3</v>
      </c>
      <c r="AWX81" s="5">
        <f t="shared" ca="1" si="996"/>
        <v>2.3175631479701647E-3</v>
      </c>
      <c r="AWY81" s="5">
        <f t="shared" ca="1" si="996"/>
        <v>2.3278235196761625E-3</v>
      </c>
      <c r="AWZ81" s="5">
        <f t="shared" ca="1" si="996"/>
        <v>2.2666450705801471E-3</v>
      </c>
      <c r="AXA81" s="5">
        <f t="shared" ca="1" si="996"/>
        <v>2.2300197708389783E-3</v>
      </c>
      <c r="AXB81" s="5">
        <f t="shared" ca="1" si="996"/>
        <v>2.1938361493910384E-3</v>
      </c>
      <c r="AXC81" s="5">
        <f t="shared" ca="1" si="996"/>
        <v>2.1590565665460773E-3</v>
      </c>
      <c r="AXD81" s="5">
        <f t="shared" ca="1" si="996"/>
        <v>2.1534565624654611E-3</v>
      </c>
      <c r="AXE81" s="5">
        <f t="shared" ca="1" si="996"/>
        <v>2.188628100109182E-3</v>
      </c>
      <c r="AXF81" s="5">
        <f t="shared" ca="1" si="996"/>
        <v>2.1681685693054221E-3</v>
      </c>
      <c r="AXG81" s="5">
        <f t="shared" ca="1" si="996"/>
        <v>2.1104897233236429E-3</v>
      </c>
      <c r="AXH81" s="5">
        <f t="shared" ca="1" si="996"/>
        <v>2.1151987484350826E-3</v>
      </c>
      <c r="AXI81" s="5">
        <f t="shared" ca="1" si="996"/>
        <v>2.1027685513626891E-3</v>
      </c>
      <c r="AXJ81" s="5">
        <f t="shared" ca="1" si="996"/>
        <v>2.0556255715518976E-3</v>
      </c>
      <c r="AXK81" s="5">
        <f t="shared" ca="1" si="996"/>
        <v>2.0273492112253808E-3</v>
      </c>
      <c r="AXL81" s="5">
        <f t="shared" ca="1" si="996"/>
        <v>2.0610901779111635E-3</v>
      </c>
      <c r="AXM81" s="5">
        <f t="shared" ca="1" si="996"/>
        <v>2.0830172920381505E-3</v>
      </c>
      <c r="AXN81" s="5">
        <f t="shared" ca="1" si="996"/>
        <v>2.0946467150238456E-3</v>
      </c>
      <c r="AXO81" s="5">
        <f t="shared" ca="1" si="996"/>
        <v>2.1211503609559292E-3</v>
      </c>
      <c r="AXP81" s="5">
        <f t="shared" ca="1" si="996"/>
        <v>2.1413553443995785E-3</v>
      </c>
      <c r="AXQ81" s="5">
        <f t="shared" ca="1" si="996"/>
        <v>2.1698681038048459E-3</v>
      </c>
      <c r="AXR81" s="5">
        <f t="shared" ca="1" si="996"/>
        <v>2.2370019717757221E-3</v>
      </c>
      <c r="AXS81" s="5">
        <f t="shared" ca="1" si="996"/>
        <v>2.2073257141936582E-3</v>
      </c>
      <c r="AXT81" s="5">
        <f t="shared" ca="1" si="996"/>
        <v>2.2172608529030841E-3</v>
      </c>
      <c r="AXU81" s="5">
        <f t="shared" ca="1" si="996"/>
        <v>2.2579811698983029E-3</v>
      </c>
      <c r="AXV81" s="5">
        <f t="shared" ca="1" si="996"/>
        <v>2.2887907227082524E-3</v>
      </c>
      <c r="AXW81" s="5">
        <f t="shared" ca="1" si="996"/>
        <v>2.2531351028988191E-3</v>
      </c>
      <c r="AXX81" s="5">
        <f t="shared" ca="1" si="996"/>
        <v>2.2638741966127239E-3</v>
      </c>
      <c r="AXY81" s="5">
        <f t="shared" ca="1" si="996"/>
        <v>2.3051446651633561E-3</v>
      </c>
      <c r="AXZ81" s="5">
        <f t="shared" ca="1" si="996"/>
        <v>2.327779913414818E-3</v>
      </c>
      <c r="AYA81" s="5">
        <f t="shared" ca="1" si="996"/>
        <v>2.271501687662149E-3</v>
      </c>
      <c r="AYB81" s="5">
        <f t="shared" ca="1" si="996"/>
        <v>2.281276520087E-3</v>
      </c>
      <c r="AYC81" s="5">
        <f t="shared" ca="1" si="996"/>
        <v>2.1716571566917611E-3</v>
      </c>
      <c r="AYD81" s="5">
        <f t="shared" ca="1" si="996"/>
        <v>2.1235975548311156E-3</v>
      </c>
      <c r="AYE81" s="5">
        <f t="shared" ca="1" si="996"/>
        <v>2.1350400103079914E-3</v>
      </c>
      <c r="AYF81" s="5">
        <f t="shared" ca="1" si="996"/>
        <v>2.1232416742962353E-3</v>
      </c>
      <c r="AYG81" s="5">
        <f t="shared" ca="1" si="996"/>
        <v>2.2053669070077838E-3</v>
      </c>
      <c r="AYH81" s="5">
        <f t="shared" ca="1" si="996"/>
        <v>2.2283165276088895E-3</v>
      </c>
      <c r="AYI81" s="5">
        <f t="shared" ca="1" si="996"/>
        <v>2.1565238889283515E-3</v>
      </c>
      <c r="AYJ81" s="5">
        <f t="shared" ca="1" si="996"/>
        <v>2.1053506919287311E-3</v>
      </c>
      <c r="AYK81" s="5">
        <f t="shared" ca="1" si="996"/>
        <v>2.1349465671371801E-3</v>
      </c>
      <c r="AYL81" s="5">
        <f t="shared" ca="1" si="996"/>
        <v>2.1365824155586926E-3</v>
      </c>
      <c r="AYM81" s="5">
        <f t="shared" ca="1" si="996"/>
        <v>2.1027497258033429E-3</v>
      </c>
      <c r="AYN81" s="5">
        <f t="shared" ca="1" si="996"/>
        <v>2.171271585286706E-3</v>
      </c>
      <c r="AYO81" s="5">
        <f t="shared" ca="1" si="996"/>
        <v>2.1869976929753134E-3</v>
      </c>
      <c r="AYP81" s="5">
        <f t="shared" ca="1" si="996"/>
        <v>2.2440417910637679E-3</v>
      </c>
      <c r="AYQ81" s="5">
        <f t="shared" ca="1" si="996"/>
        <v>2.2674556268385067E-3</v>
      </c>
      <c r="AYR81" s="5">
        <f t="shared" ca="1" si="996"/>
        <v>2.2702349902923298E-3</v>
      </c>
      <c r="AYS81" s="5">
        <f t="shared" ca="1" si="996"/>
        <v>2.2977811941188083E-3</v>
      </c>
      <c r="AYT81" s="5">
        <f t="shared" ca="1" si="996"/>
        <v>2.3384724789955488E-3</v>
      </c>
      <c r="AYU81" s="5">
        <f t="shared" ca="1" si="996"/>
        <v>2.3698749401279908E-3</v>
      </c>
      <c r="AYV81" s="5">
        <f t="shared" ca="1" si="996"/>
        <v>2.3787573970205987E-3</v>
      </c>
      <c r="AYW81" s="5">
        <f t="shared" ca="1" si="996"/>
        <v>2.3829316102514961E-3</v>
      </c>
      <c r="AYX81" s="5">
        <f t="shared" ca="1" si="996"/>
        <v>2.3417412484366368E-3</v>
      </c>
      <c r="AYY81" s="5">
        <f t="shared" ca="1" si="996"/>
        <v>2.3687360694334943E-3</v>
      </c>
      <c r="AYZ81" s="5">
        <f t="shared" ca="1" si="996"/>
        <v>2.3564977456890183E-3</v>
      </c>
      <c r="AZA81" s="5">
        <f t="shared" ca="1" si="996"/>
        <v>2.3949263535797448E-3</v>
      </c>
      <c r="AZB81" s="5">
        <f t="shared" ca="1" si="996"/>
        <v>2.3749883370259291E-3</v>
      </c>
      <c r="AZC81" s="5">
        <f t="shared" ca="1" si="996"/>
        <v>2.309457249718675E-3</v>
      </c>
      <c r="AZD81" s="5">
        <f t="shared" ca="1" si="996"/>
        <v>2.2616635143926688E-3</v>
      </c>
      <c r="AZE81" s="5">
        <f t="shared" ca="1" si="996"/>
        <v>2.29007886160608E-3</v>
      </c>
      <c r="AZF81" s="5">
        <f t="shared" ca="1" si="996"/>
        <v>2.2644658923993669E-3</v>
      </c>
      <c r="AZG81" s="5">
        <f t="shared" ref="AZG81:BBR81" ca="1" si="997">IFERROR(VH76/AZG$3," ")</f>
        <v>2.2786599148973069E-3</v>
      </c>
      <c r="AZH81" s="5">
        <f t="shared" ca="1" si="997"/>
        <v>2.2025696580078983E-3</v>
      </c>
      <c r="AZI81" s="5">
        <f t="shared" ca="1" si="997"/>
        <v>2.1881463138037553E-3</v>
      </c>
      <c r="AZJ81" s="5">
        <f t="shared" ca="1" si="997"/>
        <v>2.1370624112900176E-3</v>
      </c>
      <c r="AZK81" s="5">
        <f t="shared" ca="1" si="997"/>
        <v>2.1933719292245436E-3</v>
      </c>
      <c r="AZL81" s="5">
        <f t="shared" ca="1" si="997"/>
        <v>2.1466589385749739E-3</v>
      </c>
      <c r="AZM81" s="5">
        <f t="shared" ca="1" si="997"/>
        <v>2.179399560079902E-3</v>
      </c>
      <c r="AZN81" s="5">
        <f t="shared" ca="1" si="997"/>
        <v>2.2120535555366413E-3</v>
      </c>
      <c r="AZO81" s="5">
        <f t="shared" ca="1" si="997"/>
        <v>2.1515145087277312E-3</v>
      </c>
      <c r="AZP81" s="5">
        <f t="shared" ca="1" si="997"/>
        <v>2.1846267853910181E-3</v>
      </c>
      <c r="AZQ81" s="5">
        <f t="shared" ca="1" si="997"/>
        <v>2.1748291261250016E-3</v>
      </c>
      <c r="AZR81" s="5">
        <f t="shared" ca="1" si="997"/>
        <v>2.1806934696339958E-3</v>
      </c>
      <c r="AZS81" s="5">
        <f t="shared" ca="1" si="997"/>
        <v>2.197585827233652E-3</v>
      </c>
      <c r="AZT81" s="5">
        <f t="shared" ca="1" si="997"/>
        <v>2.2440893026099817E-3</v>
      </c>
      <c r="AZU81" s="5">
        <f t="shared" ca="1" si="997"/>
        <v>2.2059360581301239E-3</v>
      </c>
      <c r="AZV81" s="5">
        <f t="shared" ca="1" si="997"/>
        <v>2.173347106643745E-3</v>
      </c>
      <c r="AZW81" s="5">
        <f t="shared" ca="1" si="997"/>
        <v>2.1899623596028598E-3</v>
      </c>
      <c r="AZX81" s="5">
        <f t="shared" ca="1" si="997"/>
        <v>2.178019182412188E-3</v>
      </c>
      <c r="AZY81" s="5">
        <f t="shared" ca="1" si="997"/>
        <v>2.1864002805677017E-3</v>
      </c>
      <c r="AZZ81" s="5">
        <f t="shared" ca="1" si="997"/>
        <v>2.1910468823954947E-3</v>
      </c>
      <c r="BAA81" s="5">
        <f t="shared" ca="1" si="997"/>
        <v>2.1933551958432957E-3</v>
      </c>
      <c r="BAB81" s="5">
        <f t="shared" ca="1" si="997"/>
        <v>2.1978036023670624E-3</v>
      </c>
      <c r="BAC81" s="5">
        <f t="shared" ca="1" si="997"/>
        <v>2.1488730965611978E-3</v>
      </c>
      <c r="BAD81" s="5">
        <f t="shared" ca="1" si="997"/>
        <v>2.1440052551182811E-3</v>
      </c>
      <c r="BAE81" s="5">
        <f t="shared" ca="1" si="997"/>
        <v>2.1642325025445449E-3</v>
      </c>
      <c r="BAF81" s="5">
        <f t="shared" ca="1" si="997"/>
        <v>2.2124644425437906E-3</v>
      </c>
      <c r="BAG81" s="5">
        <f t="shared" ca="1" si="997"/>
        <v>2.3284737185644191E-3</v>
      </c>
      <c r="BAH81" s="5">
        <f t="shared" ca="1" si="997"/>
        <v>2.3707429794287849E-3</v>
      </c>
      <c r="BAI81" s="5">
        <f t="shared" ca="1" si="997"/>
        <v>2.4148700651724767E-3</v>
      </c>
      <c r="BAJ81" s="5">
        <f t="shared" ca="1" si="997"/>
        <v>2.4336333185256465E-3</v>
      </c>
      <c r="BAK81" s="5">
        <f t="shared" ca="1" si="997"/>
        <v>2.4311785391929355E-3</v>
      </c>
      <c r="BAL81" s="5">
        <f t="shared" ca="1" si="997"/>
        <v>2.5182501449662023E-3</v>
      </c>
      <c r="BAM81" s="5">
        <f t="shared" ca="1" si="997"/>
        <v>2.5154806533428417E-3</v>
      </c>
      <c r="BAN81" s="5">
        <f t="shared" ca="1" si="997"/>
        <v>2.5456981844179695E-3</v>
      </c>
      <c r="BAO81" s="5">
        <f t="shared" ca="1" si="997"/>
        <v>2.6175697046017313E-3</v>
      </c>
      <c r="BAP81" s="5">
        <f t="shared" ca="1" si="997"/>
        <v>2.6351399548477294E-3</v>
      </c>
      <c r="BAQ81" s="5">
        <f t="shared" ca="1" si="997"/>
        <v>2.6461524449338373E-3</v>
      </c>
      <c r="BAR81" s="5">
        <f t="shared" ca="1" si="997"/>
        <v>2.7096645324293923E-3</v>
      </c>
      <c r="BAS81" s="5">
        <f t="shared" ca="1" si="997"/>
        <v>2.7088055051797629E-3</v>
      </c>
      <c r="BAT81" s="5">
        <f t="shared" ca="1" si="997"/>
        <v>2.6755222796510728E-3</v>
      </c>
      <c r="BAU81" s="5">
        <f t="shared" ca="1" si="997"/>
        <v>2.7182471569132138E-3</v>
      </c>
      <c r="BAV81" s="5">
        <f t="shared" ca="1" si="997"/>
        <v>2.7306775224445463E-3</v>
      </c>
      <c r="BAW81" s="5">
        <f t="shared" ca="1" si="997"/>
        <v>2.7094936620562842E-3</v>
      </c>
      <c r="BAX81" s="5">
        <f t="shared" ca="1" si="997"/>
        <v>2.7433121271697608E-3</v>
      </c>
      <c r="BAY81" s="5">
        <f t="shared" ca="1" si="997"/>
        <v>2.8707066360670855E-3</v>
      </c>
      <c r="BAZ81" s="5">
        <f t="shared" ca="1" si="997"/>
        <v>3.0137522332442171E-3</v>
      </c>
      <c r="BBA81" s="5">
        <f t="shared" ca="1" si="997"/>
        <v>2.9577882221291816E-3</v>
      </c>
      <c r="BBB81" s="5">
        <f t="shared" ca="1" si="997"/>
        <v>3.0141965955002262E-3</v>
      </c>
      <c r="BBC81" s="5">
        <f t="shared" ca="1" si="997"/>
        <v>2.976403371026737E-3</v>
      </c>
      <c r="BBD81" s="5">
        <f t="shared" ca="1" si="997"/>
        <v>3.0870811395536787E-3</v>
      </c>
      <c r="BBE81" s="5">
        <f t="shared" ca="1" si="997"/>
        <v>3.0839929369356309E-3</v>
      </c>
      <c r="BBF81" s="5">
        <f t="shared" ca="1" si="997"/>
        <v>3.1210543022514169E-3</v>
      </c>
      <c r="BBG81" s="5">
        <f t="shared" ca="1" si="997"/>
        <v>3.1743958982853103E-3</v>
      </c>
      <c r="BBH81" s="5">
        <f t="shared" ca="1" si="997"/>
        <v>3.1003589406448399E-3</v>
      </c>
      <c r="BBI81" s="5">
        <f t="shared" ca="1" si="997"/>
        <v>3.115940421355063E-3</v>
      </c>
      <c r="BBJ81" s="5">
        <f t="shared" ca="1" si="997"/>
        <v>2.9953695981682267E-3</v>
      </c>
      <c r="BBK81" s="5">
        <f t="shared" ca="1" si="997"/>
        <v>2.900693910796811E-3</v>
      </c>
      <c r="BBL81" s="5">
        <f t="shared" ca="1" si="997"/>
        <v>3.3118357223554259E-3</v>
      </c>
      <c r="BBM81" s="5">
        <f t="shared" ca="1" si="997"/>
        <v>3.3713407081616309E-3</v>
      </c>
      <c r="BBN81" s="5">
        <f t="shared" ca="1" si="997"/>
        <v>3.3912959721015355E-3</v>
      </c>
      <c r="BBO81" s="5">
        <f t="shared" ca="1" si="997"/>
        <v>3.376014740136519E-3</v>
      </c>
      <c r="BBP81" s="5">
        <f t="shared" ca="1" si="997"/>
        <v>3.3273215220267064E-3</v>
      </c>
      <c r="BBQ81" s="5">
        <f t="shared" ca="1" si="997"/>
        <v>3.3856546331334737E-3</v>
      </c>
      <c r="BBR81" s="5">
        <f t="shared" ca="1" si="997"/>
        <v>3.493778705341722E-3</v>
      </c>
      <c r="BBS81" s="5">
        <f t="shared" ref="BBS81:BED81" ca="1" si="998">IFERROR(XT76/BBS$3," ")</f>
        <v>3.6240630182283722E-3</v>
      </c>
      <c r="BBT81" s="5">
        <f t="shared" ca="1" si="998"/>
        <v>3.6864559674653912E-3</v>
      </c>
      <c r="BBU81" s="5">
        <f t="shared" ca="1" si="998"/>
        <v>3.7887540902579735E-3</v>
      </c>
      <c r="BBV81" s="5">
        <f t="shared" ca="1" si="998"/>
        <v>3.9280545915532797E-3</v>
      </c>
      <c r="BBW81" s="5">
        <f t="shared" ca="1" si="998"/>
        <v>3.7282429181466088E-3</v>
      </c>
      <c r="BBX81" s="5">
        <f t="shared" ca="1" si="998"/>
        <v>3.6542187479144551E-3</v>
      </c>
      <c r="BBY81" s="5">
        <f t="shared" ca="1" si="998"/>
        <v>3.8868633305981417E-3</v>
      </c>
      <c r="BBZ81" s="5">
        <f t="shared" ca="1" si="998"/>
        <v>3.8459213580425292E-3</v>
      </c>
      <c r="BCA81" s="5">
        <f t="shared" ca="1" si="998"/>
        <v>3.7336206678167125E-3</v>
      </c>
      <c r="BCB81" s="5">
        <f t="shared" ca="1" si="998"/>
        <v>3.7769360850687605E-3</v>
      </c>
      <c r="BCC81" s="5">
        <f t="shared" ca="1" si="998"/>
        <v>3.7787154661429261E-3</v>
      </c>
      <c r="BCD81" s="5">
        <f t="shared" ca="1" si="998"/>
        <v>3.790973672095365E-3</v>
      </c>
      <c r="BCE81" s="5">
        <f t="shared" ca="1" si="998"/>
        <v>3.7941800488987924E-3</v>
      </c>
      <c r="BCF81" s="5">
        <f t="shared" ca="1" si="998"/>
        <v>3.8158463654909512E-3</v>
      </c>
      <c r="BCG81" s="5">
        <f t="shared" ca="1" si="998"/>
        <v>3.954990895748454E-3</v>
      </c>
      <c r="BCH81" s="5">
        <f t="shared" ca="1" si="998"/>
        <v>3.9969114033524839E-3</v>
      </c>
      <c r="BCI81" s="5">
        <f t="shared" ca="1" si="998"/>
        <v>3.8917669592403465E-3</v>
      </c>
      <c r="BCJ81" s="5">
        <f t="shared" ca="1" si="998"/>
        <v>3.7614699252641148E-3</v>
      </c>
      <c r="BCK81" s="5">
        <f t="shared" ca="1" si="998"/>
        <v>3.7686694619786807E-3</v>
      </c>
      <c r="BCL81" s="5">
        <f t="shared" ca="1" si="998"/>
        <v>3.79784758712231E-3</v>
      </c>
      <c r="BCM81" s="5">
        <f t="shared" ca="1" si="998"/>
        <v>3.7855063671258992E-3</v>
      </c>
      <c r="BCN81" s="5">
        <f t="shared" ca="1" si="998"/>
        <v>3.7511460909995706E-3</v>
      </c>
      <c r="BCO81" s="5">
        <f t="shared" ca="1" si="998"/>
        <v>3.6754096249482049E-3</v>
      </c>
      <c r="BCP81" s="5">
        <f t="shared" ca="1" si="998"/>
        <v>3.7214288429594485E-3</v>
      </c>
      <c r="BCQ81" s="5">
        <f t="shared" ca="1" si="998"/>
        <v>3.685024290168776E-3</v>
      </c>
      <c r="BCR81" s="5">
        <f t="shared" ca="1" si="998"/>
        <v>3.6114885566240051E-3</v>
      </c>
      <c r="BCS81" s="5">
        <f t="shared" ca="1" si="998"/>
        <v>3.718965995937633E-3</v>
      </c>
      <c r="BCT81" s="5">
        <f t="shared" ca="1" si="998"/>
        <v>3.8564082869709778E-3</v>
      </c>
      <c r="BCU81" s="5">
        <f t="shared" ca="1" si="998"/>
        <v>3.8164435459904452E-3</v>
      </c>
      <c r="BCV81" s="5">
        <f t="shared" ca="1" si="998"/>
        <v>3.7561796079380277E-3</v>
      </c>
      <c r="BCW81" s="5">
        <f t="shared" ca="1" si="998"/>
        <v>3.8240819917476133E-3</v>
      </c>
      <c r="BCX81" s="5">
        <f t="shared" ca="1" si="998"/>
        <v>3.6826108722890637E-3</v>
      </c>
      <c r="BCY81" s="5">
        <f t="shared" ca="1" si="998"/>
        <v>3.7156758241685913E-3</v>
      </c>
      <c r="BCZ81" s="5">
        <f t="shared" ca="1" si="998"/>
        <v>3.3538361878132418E-3</v>
      </c>
      <c r="BDA81" s="5">
        <f t="shared" ca="1" si="998"/>
        <v>3.4727787479461756E-3</v>
      </c>
      <c r="BDB81" s="5">
        <f t="shared" ca="1" si="998"/>
        <v>3.5518655190792275E-3</v>
      </c>
      <c r="BDC81" s="5">
        <f t="shared" ca="1" si="998"/>
        <v>3.4426515740807826E-3</v>
      </c>
      <c r="BDD81" s="5">
        <f t="shared" ca="1" si="998"/>
        <v>3.5945454365124588E-3</v>
      </c>
      <c r="BDE81" s="5">
        <f t="shared" ca="1" si="998"/>
        <v>3.7992094734317738E-3</v>
      </c>
      <c r="BDF81" s="5">
        <f t="shared" ca="1" si="998"/>
        <v>3.7902933815872246E-3</v>
      </c>
      <c r="BDG81" s="5">
        <f t="shared" ca="1" si="998"/>
        <v>3.7760918520073727E-3</v>
      </c>
      <c r="BDH81" s="5">
        <f t="shared" ca="1" si="998"/>
        <v>3.64373174892586E-3</v>
      </c>
      <c r="BDI81" s="5">
        <f t="shared" ca="1" si="998"/>
        <v>3.739624814755291E-3</v>
      </c>
      <c r="BDJ81" s="5">
        <f t="shared" ca="1" si="998"/>
        <v>3.823496228135978E-3</v>
      </c>
      <c r="BDK81" s="5">
        <f t="shared" ca="1" si="998"/>
        <v>3.9331927532097431E-3</v>
      </c>
      <c r="BDL81" s="5">
        <f t="shared" ca="1" si="998"/>
        <v>3.8500220128199428E-3</v>
      </c>
      <c r="BDM81" s="5">
        <f t="shared" ca="1" si="998"/>
        <v>3.8324461592647335E-3</v>
      </c>
      <c r="BDN81" s="5">
        <f t="shared" ca="1" si="998"/>
        <v>3.7257934885957886E-3</v>
      </c>
      <c r="BDO81" s="5">
        <f t="shared" ca="1" si="998"/>
        <v>3.7587145947176595E-3</v>
      </c>
      <c r="BDP81" s="5">
        <f t="shared" ca="1" si="998"/>
        <v>3.7965688549396466E-3</v>
      </c>
      <c r="BDQ81" s="5">
        <f t="shared" ca="1" si="998"/>
        <v>3.8202323025405185E-3</v>
      </c>
      <c r="BDR81" s="5">
        <f t="shared" ca="1" si="998"/>
        <v>3.9210913818985942E-3</v>
      </c>
      <c r="BDS81" s="5">
        <f t="shared" ca="1" si="998"/>
        <v>3.9286470855091809E-3</v>
      </c>
      <c r="BDT81" s="5">
        <f t="shared" ca="1" si="998"/>
        <v>3.8448653239038875E-3</v>
      </c>
      <c r="BDU81" s="5">
        <f t="shared" ca="1" si="998"/>
        <v>3.933740993079928E-3</v>
      </c>
      <c r="BDV81" s="5">
        <f t="shared" ca="1" si="998"/>
        <v>3.9444004367431259E-3</v>
      </c>
      <c r="BDW81" s="5">
        <f t="shared" ca="1" si="998"/>
        <v>3.9381469946235476E-3</v>
      </c>
      <c r="BDX81" s="5">
        <f t="shared" ca="1" si="998"/>
        <v>4.3609410026639395E-3</v>
      </c>
      <c r="BDY81" s="5">
        <f t="shared" ca="1" si="998"/>
        <v>4.4638988277407293E-3</v>
      </c>
      <c r="BDZ81" s="5">
        <f t="shared" ca="1" si="998"/>
        <v>4.7960403834002704E-3</v>
      </c>
      <c r="BEA81" s="5">
        <f t="shared" ca="1" si="998"/>
        <v>4.8820605565136612E-3</v>
      </c>
      <c r="BEB81" s="5">
        <f t="shared" ca="1" si="998"/>
        <v>4.7110509915632539E-3</v>
      </c>
      <c r="BEC81" s="5">
        <f t="shared" ca="1" si="998"/>
        <v>4.6235360433213007E-3</v>
      </c>
      <c r="BED81" s="5">
        <f t="shared" ca="1" si="998"/>
        <v>4.8619830972100684E-3</v>
      </c>
      <c r="BEE81" s="5">
        <f t="shared" ref="BEE81:BGP81" ca="1" si="999">IFERROR(AAF76/BEE$3," ")</f>
        <v>4.9051159562806569E-3</v>
      </c>
      <c r="BEF81" s="5">
        <f t="shared" ca="1" si="999"/>
        <v>5.1226912588202105E-3</v>
      </c>
      <c r="BEG81" s="5">
        <f t="shared" ca="1" si="999"/>
        <v>5.0607392858509608E-3</v>
      </c>
      <c r="BEH81" s="5">
        <f t="shared" ca="1" si="999"/>
        <v>5.0603170978004829E-3</v>
      </c>
      <c r="BEI81" s="5">
        <f t="shared" ca="1" si="999"/>
        <v>5.0976103010653929E-3</v>
      </c>
      <c r="BEJ81" s="5">
        <f t="shared" ca="1" si="999"/>
        <v>5.0760583808427519E-3</v>
      </c>
      <c r="BEK81" s="5">
        <f t="shared" ca="1" si="999"/>
        <v>5.2245075640812762E-3</v>
      </c>
      <c r="BEL81" s="5">
        <f t="shared" ca="1" si="999"/>
        <v>5.4133231568482517E-3</v>
      </c>
      <c r="BEM81" s="5">
        <f t="shared" ca="1" si="999"/>
        <v>5.4933819701188814E-3</v>
      </c>
      <c r="BEN81" s="5">
        <f t="shared" ca="1" si="999"/>
        <v>5.4042173442698906E-3</v>
      </c>
      <c r="BEO81" s="5">
        <f t="shared" ca="1" si="999"/>
        <v>5.5796002112330134E-3</v>
      </c>
      <c r="BEP81" s="5">
        <f t="shared" ca="1" si="999"/>
        <v>5.36939843605083E-3</v>
      </c>
      <c r="BEQ81" s="5">
        <f t="shared" ca="1" si="999"/>
        <v>5.184544935856363E-3</v>
      </c>
      <c r="BER81" s="5">
        <f t="shared" ca="1" si="999"/>
        <v>4.8308781584304739E-3</v>
      </c>
      <c r="BES81" s="5">
        <f t="shared" ca="1" si="999"/>
        <v>5.1627798824291447E-3</v>
      </c>
      <c r="BET81" s="5">
        <f t="shared" ca="1" si="999"/>
        <v>5.1727002559340783E-3</v>
      </c>
      <c r="BEU81" s="5">
        <f t="shared" ca="1" si="999"/>
        <v>5.0633271167812967E-3</v>
      </c>
      <c r="BEV81" s="5">
        <f t="shared" ca="1" si="999"/>
        <v>5.054178179950102E-3</v>
      </c>
      <c r="BEW81" s="5">
        <f t="shared" ca="1" si="999"/>
        <v>5.1130338348740938E-3</v>
      </c>
      <c r="BEX81" s="5">
        <f t="shared" ca="1" si="999"/>
        <v>5.0159802334313773E-3</v>
      </c>
      <c r="BEY81" s="5">
        <f t="shared" ca="1" si="999"/>
        <v>5.2390057455083154E-3</v>
      </c>
      <c r="BEZ81" s="5">
        <f t="shared" ca="1" si="999"/>
        <v>5.1106755932971218E-3</v>
      </c>
      <c r="BFA81" s="5">
        <f t="shared" ca="1" si="999"/>
        <v>5.2041838390525378E-3</v>
      </c>
      <c r="BFB81" s="5">
        <f t="shared" ca="1" si="999"/>
        <v>5.3359562833362731E-3</v>
      </c>
      <c r="BFC81" s="5">
        <f t="shared" ca="1" si="999"/>
        <v>5.4510040154638652E-3</v>
      </c>
      <c r="BFD81" s="5">
        <f t="shared" ca="1" si="999"/>
        <v>5.1663648560666556E-3</v>
      </c>
      <c r="BFE81" s="5">
        <f t="shared" ca="1" si="999"/>
        <v>5.1955054134521202E-3</v>
      </c>
      <c r="BFF81" s="5">
        <f t="shared" ca="1" si="999"/>
        <v>5.1252788296934169E-3</v>
      </c>
      <c r="BFG81" s="5">
        <f t="shared" ca="1" si="999"/>
        <v>4.9866916974700883E-3</v>
      </c>
      <c r="BFH81" s="5">
        <f t="shared" ca="1" si="999"/>
        <v>4.6920277680239861E-3</v>
      </c>
      <c r="BFI81" s="5">
        <f t="shared" ca="1" si="999"/>
        <v>4.8780468153915698E-3</v>
      </c>
      <c r="BFJ81" s="5">
        <f t="shared" ca="1" si="999"/>
        <v>4.7682565842009916E-3</v>
      </c>
      <c r="BFK81" s="5">
        <f t="shared" ca="1" si="999"/>
        <v>4.9722789611905448E-3</v>
      </c>
      <c r="BFL81" s="5">
        <f t="shared" ca="1" si="999"/>
        <v>4.9352110135842103E-3</v>
      </c>
      <c r="BFM81" s="5">
        <f t="shared" ca="1" si="999"/>
        <v>4.6791515029393676E-3</v>
      </c>
      <c r="BFN81" s="5">
        <f t="shared" ca="1" si="999"/>
        <v>4.6241974682230558E-3</v>
      </c>
      <c r="BFO81" s="5">
        <f t="shared" ca="1" si="999"/>
        <v>4.5925577491998781E-3</v>
      </c>
      <c r="BFP81" s="5">
        <f t="shared" ca="1" si="999"/>
        <v>4.522728341242066E-3</v>
      </c>
      <c r="BFQ81" s="5">
        <f t="shared" ca="1" si="999"/>
        <v>4.2010561567767911E-3</v>
      </c>
      <c r="BFR81" s="5">
        <f t="shared" ca="1" si="999"/>
        <v>4.7027600081339851E-3</v>
      </c>
      <c r="BFS81" s="5">
        <f t="shared" ca="1" si="999"/>
        <v>4.4264251216344806E-3</v>
      </c>
      <c r="BFT81" s="5">
        <f t="shared" ca="1" si="999"/>
        <v>4.4656870214071567E-3</v>
      </c>
      <c r="BFU81" s="5">
        <f t="shared" ca="1" si="999"/>
        <v>4.2687189381110137E-3</v>
      </c>
      <c r="BFV81" s="5">
        <f t="shared" ca="1" si="999"/>
        <v>4.3869301882655826E-3</v>
      </c>
      <c r="BFW81" s="5">
        <f t="shared" ca="1" si="999"/>
        <v>4.2078922548150818E-3</v>
      </c>
      <c r="BFX81" s="5">
        <f t="shared" ca="1" si="999"/>
        <v>4.3644410110268974E-3</v>
      </c>
      <c r="BFY81" s="5">
        <f t="shared" ca="1" si="999"/>
        <v>4.3299813697126183E-3</v>
      </c>
      <c r="BFZ81" s="5">
        <f t="shared" ca="1" si="999"/>
        <v>4.5215857817652574E-3</v>
      </c>
      <c r="BGA81" s="5">
        <f t="shared" ca="1" si="999"/>
        <v>4.7349793644755863E-3</v>
      </c>
      <c r="BGB81" s="5">
        <f t="shared" ca="1" si="999"/>
        <v>4.7965585667194052E-3</v>
      </c>
      <c r="BGC81" s="5">
        <f t="shared" ca="1" si="999"/>
        <v>4.9235972797185132E-3</v>
      </c>
      <c r="BGD81" s="5">
        <f t="shared" ca="1" si="999"/>
        <v>4.9880244172163316E-3</v>
      </c>
      <c r="BGE81" s="5">
        <f t="shared" ca="1" si="999"/>
        <v>5.1595716602985666E-3</v>
      </c>
      <c r="BGF81" s="5">
        <f t="shared" ca="1" si="999"/>
        <v>5.0483470977657529E-3</v>
      </c>
      <c r="BGG81" s="5">
        <f t="shared" ca="1" si="999"/>
        <v>5.0785676147054792E-3</v>
      </c>
      <c r="BGH81" s="5">
        <f t="shared" ca="1" si="999"/>
        <v>4.9056318032736201E-3</v>
      </c>
      <c r="BGI81" s="5">
        <f t="shared" ca="1" si="999"/>
        <v>5.085466658490299E-3</v>
      </c>
      <c r="BGJ81" s="5">
        <f t="shared" ca="1" si="999"/>
        <v>4.9727532757805736E-3</v>
      </c>
      <c r="BGK81" s="5">
        <f t="shared" ca="1" si="999"/>
        <v>5.0145021904736964E-3</v>
      </c>
      <c r="BGL81" s="5">
        <f t="shared" ca="1" si="999"/>
        <v>4.9251146144865645E-3</v>
      </c>
      <c r="BGM81" s="5">
        <f t="shared" ca="1" si="999"/>
        <v>4.5994626463318746E-3</v>
      </c>
      <c r="BGN81" s="5">
        <f t="shared" ca="1" si="999"/>
        <v>4.6336227811052851E-3</v>
      </c>
      <c r="BGO81" s="5">
        <f t="shared" ca="1" si="999"/>
        <v>4.2572229897925211E-3</v>
      </c>
      <c r="BGP81" s="5">
        <f t="shared" ca="1" si="999"/>
        <v>4.1817430163198577E-3</v>
      </c>
      <c r="BGQ81" s="5">
        <f t="shared" ref="BGQ81:BGX81" ca="1" si="1000">IFERROR(ACR76/BGQ$3," ")</f>
        <v>4.2513486462779576E-3</v>
      </c>
      <c r="BGR81" s="5">
        <f t="shared" ca="1" si="1000"/>
        <v>4.1304927208250033E-3</v>
      </c>
      <c r="BGS81" s="5">
        <f t="shared" ca="1" si="1000"/>
        <v>4.222068008327552E-3</v>
      </c>
      <c r="BGT81" s="5">
        <f t="shared" ca="1" si="1000"/>
        <v>4.2745671951286536E-3</v>
      </c>
      <c r="BGU81" s="5">
        <f t="shared" ca="1" si="1000"/>
        <v>4.6094468624337777E-3</v>
      </c>
      <c r="BGV81" s="5">
        <f t="shared" ca="1" si="1000"/>
        <v>4.662362245275318E-3</v>
      </c>
      <c r="BGW81" s="5">
        <f t="shared" ca="1" si="1000"/>
        <v>4.6388096604087561E-3</v>
      </c>
      <c r="BGX81" s="5" t="str">
        <f t="shared" si="1000"/>
        <v xml:space="preserve"> </v>
      </c>
      <c r="BGY81" s="5"/>
    </row>
    <row r="82" spans="2:1559" x14ac:dyDescent="0.55000000000000004">
      <c r="B82" t="e" vm="35436">
        <v>#VALUE!</v>
      </c>
      <c r="D82" cm="1" vm="12923">
        <f t="array" aca="1" ref="D82:ACX82" ca="1">TRANSPOSE(_xlfn.STOCKHISTORY(B82,EDATE(TODAY(),-PI()*12),TODAY(),0,0,1))</f>
        <v>278.27999999999997</v>
      </c>
      <c r="E82" vm="20091">
        <f ca="1"/>
        <v>271.10000000000002</v>
      </c>
      <c r="F82" vm="35437">
        <f ca="1"/>
        <v>268.83999999999997</v>
      </c>
      <c r="G82" vm="35438">
        <f ca="1"/>
        <v>270.58</v>
      </c>
      <c r="H82" vm="35439">
        <f ca="1"/>
        <v>272.95999999999998</v>
      </c>
      <c r="I82" vm="28252">
        <f ca="1"/>
        <v>276.98</v>
      </c>
      <c r="J82" vm="22482">
        <f ca="1"/>
        <v>279.51</v>
      </c>
      <c r="K82" vm="35440">
        <f ca="1"/>
        <v>277.69</v>
      </c>
      <c r="L82" vm="35441">
        <f ca="1"/>
        <v>273.62</v>
      </c>
      <c r="M82" vm="25389">
        <f ca="1"/>
        <v>278.33</v>
      </c>
      <c r="N82" vm="35442">
        <f ca="1"/>
        <v>288.47000000000003</v>
      </c>
      <c r="O82" vm="31134">
        <f ca="1"/>
        <v>288.66000000000003</v>
      </c>
      <c r="P82" vm="25406">
        <f ca="1"/>
        <v>286.75</v>
      </c>
      <c r="Q82" vm="3694">
        <f ca="1"/>
        <v>285.52999999999997</v>
      </c>
      <c r="R82" vm="35443">
        <f ca="1"/>
        <v>289.13</v>
      </c>
      <c r="S82" vm="28303">
        <f ca="1"/>
        <v>293.26</v>
      </c>
      <c r="T82" vm="35444">
        <f ca="1"/>
        <v>285.23</v>
      </c>
      <c r="U82" vm="6293">
        <f ca="1"/>
        <v>286.88</v>
      </c>
      <c r="V82" vm="6390">
        <f ca="1"/>
        <v>284.32</v>
      </c>
      <c r="W82" vm="12981">
        <f ca="1"/>
        <v>280.49</v>
      </c>
      <c r="X82" vm="35445">
        <f ca="1"/>
        <v>282.24</v>
      </c>
      <c r="Y82" vm="12963">
        <f ca="1"/>
        <v>282.43</v>
      </c>
      <c r="Z82" vm="35446">
        <f ca="1"/>
        <v>282.97000000000003</v>
      </c>
      <c r="AA82" vm="25382">
        <f ca="1"/>
        <v>276.33999999999997</v>
      </c>
      <c r="AB82" vm="35447">
        <f ca="1"/>
        <v>269.91000000000003</v>
      </c>
      <c r="AC82" vm="35448">
        <f ca="1"/>
        <v>269.49</v>
      </c>
      <c r="AD82" vm="35449">
        <f ca="1"/>
        <v>272.33999999999997</v>
      </c>
      <c r="AE82" vm="35450">
        <f ca="1"/>
        <v>279.10000000000002</v>
      </c>
      <c r="AF82" vm="35451">
        <f ca="1"/>
        <v>278.11</v>
      </c>
      <c r="AG82" vm="30906">
        <f ca="1"/>
        <v>273.39</v>
      </c>
      <c r="AH82" vm="35452">
        <f ca="1"/>
        <v>262.19</v>
      </c>
      <c r="AI82" vm="23">
        <f ca="1"/>
        <v>259</v>
      </c>
      <c r="AJ82" vm="35453">
        <f ca="1"/>
        <v>260.20999999999998</v>
      </c>
      <c r="AK82" vm="28700">
        <f ca="1"/>
        <v>264.64999999999998</v>
      </c>
      <c r="AL82" vm="6699">
        <f ca="1"/>
        <v>255.01</v>
      </c>
      <c r="AM82" vm="31029">
        <f ca="1"/>
        <v>260.14999999999998</v>
      </c>
      <c r="AN82" vm="3289">
        <f ca="1"/>
        <v>264.06</v>
      </c>
      <c r="AO82" vm="21851">
        <f ca="1"/>
        <v>263.54000000000002</v>
      </c>
      <c r="AP82" vm="30786">
        <f ca="1"/>
        <v>260.06</v>
      </c>
      <c r="AQ82" vm="35454">
        <f ca="1"/>
        <v>255.05</v>
      </c>
      <c r="AR82" vm="22392">
        <f ca="1"/>
        <v>255.85</v>
      </c>
      <c r="AS82" vm="35455">
        <f ca="1"/>
        <v>256.36</v>
      </c>
      <c r="AT82" vm="6397">
        <f ca="1"/>
        <v>266.45</v>
      </c>
      <c r="AU82" vm="35456">
        <f ca="1"/>
        <v>268.35000000000002</v>
      </c>
      <c r="AV82" vm="35457">
        <f ca="1"/>
        <v>270.33</v>
      </c>
      <c r="AW82" vm="35458">
        <f ca="1"/>
        <v>271.7</v>
      </c>
      <c r="AX82" vm="35459">
        <f ca="1"/>
        <v>258.36</v>
      </c>
      <c r="AY82" vm="22378">
        <f ca="1"/>
        <v>243.21</v>
      </c>
      <c r="AZ82" vm="35460">
        <f ca="1"/>
        <v>240.4</v>
      </c>
      <c r="BA82" vm="30842">
        <f ca="1"/>
        <v>246.88</v>
      </c>
      <c r="BB82" vm="35461">
        <f ca="1"/>
        <v>243</v>
      </c>
      <c r="BC82" vm="22371">
        <f ca="1"/>
        <v>234.94</v>
      </c>
      <c r="BD82" vm="21949">
        <f ca="1"/>
        <v>236.83</v>
      </c>
      <c r="BE82" vm="22206">
        <f ca="1"/>
        <v>232.59</v>
      </c>
      <c r="BF82" vm="35462">
        <f ca="1"/>
        <v>231.28</v>
      </c>
      <c r="BG82" vm="22297">
        <f ca="1"/>
        <v>229.46</v>
      </c>
      <c r="BH82" vm="9015">
        <f ca="1"/>
        <v>230.38</v>
      </c>
      <c r="BI82" vm="35463">
        <f ca="1"/>
        <v>228.22</v>
      </c>
      <c r="BJ82" vm="35464">
        <f ca="1"/>
        <v>225.78</v>
      </c>
      <c r="BK82" vm="35465">
        <f ca="1"/>
        <v>229.42</v>
      </c>
      <c r="BL82" vm="7061">
        <f ca="1"/>
        <v>205.42</v>
      </c>
      <c r="BM82" vm="35466">
        <f ca="1"/>
        <v>204.64</v>
      </c>
      <c r="BN82" vm="25924">
        <f ca="1"/>
        <v>202.03</v>
      </c>
      <c r="BO82" vm="25987">
        <f ca="1"/>
        <v>208.3</v>
      </c>
      <c r="BP82" vm="35467">
        <f ca="1"/>
        <v>212.54</v>
      </c>
      <c r="BQ82" vm="6817">
        <f ca="1"/>
        <v>215.67</v>
      </c>
      <c r="BR82" vm="29853">
        <f ca="1"/>
        <v>206.27</v>
      </c>
      <c r="BS82" vm="26072">
        <f ca="1"/>
        <v>200.5</v>
      </c>
      <c r="BT82" vm="7755">
        <f ca="1"/>
        <v>193.61</v>
      </c>
      <c r="BU82" vm="26448">
        <f ca="1"/>
        <v>189.48</v>
      </c>
      <c r="BV82" vm="18554">
        <f ca="1"/>
        <v>188.05</v>
      </c>
      <c r="BW82" vm="35468">
        <f ca="1"/>
        <v>188.71</v>
      </c>
      <c r="BX82" vm="18571">
        <f ca="1"/>
        <v>187.79</v>
      </c>
      <c r="BY82" vm="35469">
        <f ca="1"/>
        <v>187.24</v>
      </c>
      <c r="BZ82" vm="6933">
        <f ca="1"/>
        <v>184.89</v>
      </c>
      <c r="CA82" vm="7740">
        <f ca="1"/>
        <v>179.32</v>
      </c>
      <c r="CB82" vm="1571">
        <f ca="1"/>
        <v>187.15</v>
      </c>
      <c r="CC82" vm="35470">
        <f ca="1"/>
        <v>183.93</v>
      </c>
      <c r="CD82" vm="35471">
        <f ca="1"/>
        <v>184.86</v>
      </c>
      <c r="CE82" vm="6910">
        <f ca="1"/>
        <v>191.02</v>
      </c>
      <c r="CF82" vm="13925">
        <f ca="1"/>
        <v>197.35</v>
      </c>
      <c r="CG82" vm="25806">
        <f ca="1"/>
        <v>191.75</v>
      </c>
      <c r="CH82" vm="35472">
        <f ca="1"/>
        <v>188.51</v>
      </c>
      <c r="CI82" vm="35473">
        <f ca="1"/>
        <v>186.38</v>
      </c>
      <c r="CJ82" vm="26447">
        <f ca="1"/>
        <v>186.8</v>
      </c>
      <c r="CK82" vm="35474">
        <f ca="1"/>
        <v>190.66</v>
      </c>
      <c r="CL82" vm="35475">
        <f ca="1"/>
        <v>188.75</v>
      </c>
      <c r="CM82" vm="35476">
        <f ca="1"/>
        <v>186.2</v>
      </c>
      <c r="CN82" vm="1554">
        <f ca="1"/>
        <v>182.68</v>
      </c>
      <c r="CO82" vm="25944">
        <f ca="1"/>
        <v>189.14</v>
      </c>
      <c r="CP82" vm="9459">
        <f ca="1"/>
        <v>191.68</v>
      </c>
      <c r="CQ82" vm="9481">
        <f ca="1"/>
        <v>192.01</v>
      </c>
      <c r="CR82" vm="9481">
        <f ca="1"/>
        <v>192.01</v>
      </c>
      <c r="CS82" vm="35477">
        <f ca="1"/>
        <v>190.1</v>
      </c>
      <c r="CT82" vm="1519">
        <f ca="1"/>
        <v>189.97</v>
      </c>
      <c r="CU82" vm="35478">
        <f ca="1"/>
        <v>191.88</v>
      </c>
      <c r="CV82" vm="35479">
        <f ca="1"/>
        <v>188.58</v>
      </c>
      <c r="CW82" vm="7106">
        <f ca="1"/>
        <v>194.94</v>
      </c>
      <c r="CX82" vm="35480">
        <f ca="1"/>
        <v>191.14</v>
      </c>
      <c r="CY82" vm="25948">
        <f ca="1"/>
        <v>187.16</v>
      </c>
      <c r="CZ82" vm="7133">
        <f ca="1"/>
        <v>192.27</v>
      </c>
      <c r="DA82" vm="35481">
        <f ca="1"/>
        <v>187.6</v>
      </c>
      <c r="DB82" vm="17612">
        <f ca="1"/>
        <v>182.95</v>
      </c>
      <c r="DC82" vm="17636">
        <f ca="1"/>
        <v>191.52</v>
      </c>
      <c r="DD82" vm="35482">
        <f ca="1"/>
        <v>187.2</v>
      </c>
      <c r="DE82" vm="35483">
        <f ca="1"/>
        <v>181.01</v>
      </c>
      <c r="DF82" vm="35484">
        <f ca="1"/>
        <v>178.42</v>
      </c>
      <c r="DG82" vm="24521">
        <f ca="1"/>
        <v>174.46</v>
      </c>
      <c r="DH82" vm="9292">
        <f ca="1"/>
        <v>173.55</v>
      </c>
      <c r="DI82" vm="1862">
        <f ca="1"/>
        <v>173.28</v>
      </c>
      <c r="DJ82" vm="8858">
        <f ca="1"/>
        <v>163.54</v>
      </c>
      <c r="DK82" vm="35485">
        <f ca="1"/>
        <v>162.16999999999999</v>
      </c>
      <c r="DL82" vm="1994">
        <f ca="1"/>
        <v>158.19999999999999</v>
      </c>
      <c r="DM82" vm="21739">
        <f ca="1"/>
        <v>156.97999999999999</v>
      </c>
      <c r="DN82" vm="35486">
        <f ca="1"/>
        <v>158.11000000000001</v>
      </c>
      <c r="DO82" vm="27407">
        <f ca="1"/>
        <v>163.52000000000001</v>
      </c>
      <c r="DP82" vm="34951">
        <f ca="1"/>
        <v>171.94</v>
      </c>
      <c r="DQ82" vm="15754">
        <f ca="1"/>
        <v>175.8</v>
      </c>
      <c r="DR82" vm="20168">
        <f ca="1"/>
        <v>132.57</v>
      </c>
      <c r="DS82" vm="34797">
        <f ca="1"/>
        <v>124.3</v>
      </c>
      <c r="DT82" vm="15833">
        <f ca="1"/>
        <v>126.08</v>
      </c>
      <c r="DU82" vm="2469">
        <f ca="1"/>
        <v>121.41</v>
      </c>
      <c r="DV82" vm="16576">
        <f ca="1"/>
        <v>120.26</v>
      </c>
      <c r="DW82" vm="23944">
        <f ca="1"/>
        <v>122.94</v>
      </c>
      <c r="DX82" vm="2895">
        <f ca="1"/>
        <v>119.02</v>
      </c>
      <c r="DY82" vm="20178">
        <f ca="1"/>
        <v>115.29</v>
      </c>
      <c r="DZ82" vm="16613">
        <f ca="1"/>
        <v>114.12</v>
      </c>
      <c r="EA82" vm="15910">
        <f ca="1"/>
        <v>115.46</v>
      </c>
      <c r="EB82" vm="16065">
        <f ca="1"/>
        <v>110.54</v>
      </c>
      <c r="EC82" vm="5190">
        <f ca="1"/>
        <v>105.2</v>
      </c>
      <c r="ED82" vm="2684">
        <f ca="1"/>
        <v>103.65</v>
      </c>
      <c r="EE82" vm="32578">
        <f ca="1"/>
        <v>103.17</v>
      </c>
      <c r="EF82" vm="35487">
        <f ca="1"/>
        <v>100.72</v>
      </c>
      <c r="EG82" vm="2757">
        <f ca="1"/>
        <v>105.02</v>
      </c>
      <c r="EH82" vm="2981">
        <f ca="1"/>
        <v>110.94</v>
      </c>
      <c r="EI82" vm="35488">
        <f ca="1"/>
        <v>111.93</v>
      </c>
      <c r="EJ82" vm="15977">
        <f ca="1"/>
        <v>106.51</v>
      </c>
      <c r="EK82" vm="18146">
        <f ca="1"/>
        <v>106.61</v>
      </c>
      <c r="EL82" vm="18198">
        <f ca="1"/>
        <v>101.34</v>
      </c>
      <c r="EM82" vm="18215">
        <f ca="1"/>
        <v>99.91</v>
      </c>
      <c r="EN82" vm="20691">
        <f ca="1"/>
        <v>93.61</v>
      </c>
      <c r="EO82" vm="7522">
        <f ca="1"/>
        <v>94.9</v>
      </c>
      <c r="EP82" vm="20623">
        <f ca="1"/>
        <v>100.22</v>
      </c>
      <c r="EQ82" vm="2699">
        <f ca="1"/>
        <v>98.55</v>
      </c>
      <c r="ER82" vm="21020">
        <f ca="1"/>
        <v>96.57</v>
      </c>
      <c r="ES82" vm="20271">
        <f ca="1"/>
        <v>96.87</v>
      </c>
      <c r="ET82" vm="2687">
        <f ca="1"/>
        <v>100.46</v>
      </c>
      <c r="EU82" vm="34057">
        <f ca="1"/>
        <v>107.92</v>
      </c>
      <c r="EV82" vm="16539">
        <f ca="1"/>
        <v>112.16</v>
      </c>
      <c r="EW82" vm="35489">
        <f ca="1"/>
        <v>118.77</v>
      </c>
      <c r="EX82" vm="35490">
        <f ca="1"/>
        <v>114.65</v>
      </c>
      <c r="EY82" vm="2894">
        <f ca="1"/>
        <v>117.87</v>
      </c>
      <c r="EZ82" vm="35490">
        <f ca="1"/>
        <v>114.65</v>
      </c>
      <c r="FA82" vm="26173">
        <f ca="1"/>
        <v>116.05</v>
      </c>
      <c r="FB82" vm="2876">
        <f ca="1"/>
        <v>113.76</v>
      </c>
      <c r="FC82" vm="35491">
        <f ca="1"/>
        <v>116.17</v>
      </c>
      <c r="FD82" vm="7379">
        <f ca="1"/>
        <v>121.18</v>
      </c>
      <c r="FE82" vm="16544">
        <f ca="1"/>
        <v>118.49</v>
      </c>
      <c r="FF82" vm="1778">
        <f ca="1"/>
        <v>115.65</v>
      </c>
      <c r="FG82" vm="16528">
        <f ca="1"/>
        <v>116.67</v>
      </c>
      <c r="FH82" vm="16322">
        <f ca="1"/>
        <v>121.86</v>
      </c>
      <c r="FI82" vm="16372">
        <f ca="1"/>
        <v>117.65</v>
      </c>
      <c r="FJ82" vm="21062">
        <f ca="1"/>
        <v>112.49</v>
      </c>
      <c r="FK82" vm="21056">
        <f ca="1"/>
        <v>113.04</v>
      </c>
      <c r="FL82" vm="2654">
        <f ca="1"/>
        <v>111.21</v>
      </c>
      <c r="FM82" vm="2671">
        <f ca="1"/>
        <v>109.81</v>
      </c>
      <c r="FN82" vm="2740">
        <f ca="1"/>
        <v>108.25</v>
      </c>
      <c r="FO82" vm="35492">
        <f ca="1"/>
        <v>105.17</v>
      </c>
      <c r="FP82" vm="2585">
        <f ca="1"/>
        <v>102.31</v>
      </c>
      <c r="FQ82" vm="16297">
        <f ca="1"/>
        <v>100.58</v>
      </c>
      <c r="FR82" vm="7383">
        <f ca="1"/>
        <v>103.66</v>
      </c>
      <c r="FS82" vm="7522">
        <f ca="1"/>
        <v>94.9</v>
      </c>
      <c r="FT82" vm="20762">
        <f ca="1"/>
        <v>89.4</v>
      </c>
      <c r="FU82" vm="32840">
        <f ca="1"/>
        <v>86.03</v>
      </c>
      <c r="FV82" vm="18243">
        <f ca="1"/>
        <v>87.78</v>
      </c>
      <c r="FW82" vm="20916">
        <f ca="1"/>
        <v>83.7</v>
      </c>
      <c r="FX82" vm="31403">
        <f ca="1"/>
        <v>82.61</v>
      </c>
      <c r="FY82" vm="5517">
        <f ca="1"/>
        <v>92.09</v>
      </c>
      <c r="FZ82" vm="20760">
        <f ca="1"/>
        <v>87.93</v>
      </c>
      <c r="GA82" vm="20901">
        <f ca="1"/>
        <v>91.53</v>
      </c>
      <c r="GB82" vm="16341">
        <f ca="1"/>
        <v>90.71</v>
      </c>
      <c r="GC82" vm="18207">
        <f ca="1"/>
        <v>92.72</v>
      </c>
      <c r="GD82" vm="35493">
        <f ca="1"/>
        <v>85.43</v>
      </c>
      <c r="GE82" vm="34825">
        <f ca="1"/>
        <v>81.680000000000007</v>
      </c>
      <c r="GF82" vm="15104">
        <f ca="1"/>
        <v>79.53</v>
      </c>
      <c r="GG82" vm="15222">
        <f ca="1"/>
        <v>78.75</v>
      </c>
      <c r="GH82" vm="12409">
        <f ca="1"/>
        <v>75.17</v>
      </c>
      <c r="GI82" vm="15238">
        <f ca="1"/>
        <v>74.290000000000006</v>
      </c>
      <c r="GJ82" vm="12500">
        <f ca="1"/>
        <v>78.83</v>
      </c>
      <c r="GK82" vm="15022">
        <f ca="1"/>
        <v>77.650000000000006</v>
      </c>
      <c r="GL82" vm="5487">
        <f ca="1"/>
        <v>79.75</v>
      </c>
      <c r="GM82" vm="35494">
        <f ca="1"/>
        <v>77.180000000000007</v>
      </c>
      <c r="GN82" vm="34841">
        <f ca="1"/>
        <v>81.28</v>
      </c>
      <c r="GO82" vm="5110">
        <f ca="1"/>
        <v>80.540000000000006</v>
      </c>
      <c r="GP82" vm="33382">
        <f ca="1"/>
        <v>81.180000000000007</v>
      </c>
      <c r="GQ82" vm="20904">
        <f ca="1"/>
        <v>78.650000000000006</v>
      </c>
      <c r="GR82" vm="35495">
        <f ca="1"/>
        <v>80.12</v>
      </c>
      <c r="GS82" vm="8233">
        <f ca="1"/>
        <v>80.42</v>
      </c>
      <c r="GT82" vm="23288">
        <f ca="1"/>
        <v>85.21</v>
      </c>
      <c r="GU82" vm="23288">
        <f ca="1"/>
        <v>85.21</v>
      </c>
      <c r="GV82" vm="15072">
        <f ca="1"/>
        <v>82.48</v>
      </c>
      <c r="GW82" vm="18099">
        <f ca="1"/>
        <v>88.32</v>
      </c>
      <c r="GX82" vm="35496">
        <f ca="1"/>
        <v>86.53</v>
      </c>
      <c r="GY82" vm="15369">
        <f ca="1"/>
        <v>86.81</v>
      </c>
      <c r="GZ82" vm="20293">
        <f ca="1"/>
        <v>88.59</v>
      </c>
      <c r="HA82" vm="16261">
        <f ca="1"/>
        <v>87.51</v>
      </c>
      <c r="HB82" vm="23336">
        <f ca="1"/>
        <v>84.11</v>
      </c>
      <c r="HC82" vm="5353">
        <f ca="1"/>
        <v>79.3</v>
      </c>
      <c r="HD82" vm="12374">
        <f ca="1"/>
        <v>73.72</v>
      </c>
      <c r="HE82" vm="5434">
        <f ca="1"/>
        <v>72.459999999999994</v>
      </c>
      <c r="HF82" vm="15120">
        <f ca="1"/>
        <v>75.83</v>
      </c>
      <c r="HG82" vm="12523">
        <f ca="1"/>
        <v>71.23</v>
      </c>
      <c r="HH82" vm="32832">
        <f ca="1"/>
        <v>72.900000000000006</v>
      </c>
      <c r="HI82" vm="5428">
        <f ca="1"/>
        <v>72.37</v>
      </c>
      <c r="HJ82" vm="23222">
        <f ca="1"/>
        <v>72.97</v>
      </c>
      <c r="HK82" vm="5087">
        <f ca="1"/>
        <v>73.81</v>
      </c>
      <c r="HL82" vm="15331">
        <f ca="1"/>
        <v>77.680000000000007</v>
      </c>
      <c r="HM82" vm="15234">
        <f ca="1"/>
        <v>75.94</v>
      </c>
      <c r="HN82" vm="13448">
        <f ca="1"/>
        <v>71.819999999999993</v>
      </c>
      <c r="HO82" vm="12529">
        <f ca="1"/>
        <v>71.47</v>
      </c>
      <c r="HP82" vm="13422">
        <f ca="1"/>
        <v>69.84</v>
      </c>
      <c r="HQ82" vm="12534">
        <f ca="1"/>
        <v>71.400000000000006</v>
      </c>
      <c r="HR82" vm="31210">
        <f ca="1"/>
        <v>74.400000000000006</v>
      </c>
      <c r="HS82" vm="35497">
        <f ca="1"/>
        <v>73.239999999999995</v>
      </c>
      <c r="HT82" vm="23372">
        <f ca="1"/>
        <v>75.040000000000006</v>
      </c>
      <c r="HU82" vm="15210">
        <f ca="1"/>
        <v>73.430000000000007</v>
      </c>
      <c r="HV82" vm="5445">
        <f ca="1"/>
        <v>70.47</v>
      </c>
      <c r="HW82" vm="23198">
        <f ca="1"/>
        <v>71.430000000000007</v>
      </c>
      <c r="HX82" vm="35498">
        <f ca="1"/>
        <v>71.36</v>
      </c>
      <c r="HY82" vm="23395">
        <f ca="1"/>
        <v>69.55</v>
      </c>
      <c r="HZ82" vm="18296">
        <f ca="1"/>
        <v>73.91</v>
      </c>
      <c r="IA82" vm="5130">
        <f ca="1"/>
        <v>74.13</v>
      </c>
      <c r="IB82" vm="15055">
        <f ca="1"/>
        <v>77.739999999999995</v>
      </c>
      <c r="IC82" vm="5388">
        <f ca="1"/>
        <v>80.239999999999995</v>
      </c>
      <c r="ID82" vm="20895">
        <f ca="1"/>
        <v>82.75</v>
      </c>
      <c r="IE82" vm="20341">
        <f ca="1"/>
        <v>81.05</v>
      </c>
      <c r="IF82" vm="31375">
        <f ca="1"/>
        <v>81.650000000000006</v>
      </c>
      <c r="IG82" vm="15032">
        <f ca="1"/>
        <v>77.040000000000006</v>
      </c>
      <c r="IH82" vm="23295">
        <f ca="1"/>
        <v>86.42</v>
      </c>
      <c r="II82" vm="20311">
        <f ca="1"/>
        <v>85.86</v>
      </c>
      <c r="IJ82" vm="35496">
        <f ca="1"/>
        <v>86.53</v>
      </c>
      <c r="IK82" vm="35499">
        <f ca="1"/>
        <v>88.564999999999998</v>
      </c>
      <c r="IL82" vm="16279">
        <f ca="1"/>
        <v>89.63</v>
      </c>
      <c r="IM82" vm="20952">
        <f ca="1"/>
        <v>97.92</v>
      </c>
      <c r="IN82" vm="16085">
        <f ca="1"/>
        <v>96.98</v>
      </c>
      <c r="IO82" vm="35421">
        <f ca="1"/>
        <v>95.32</v>
      </c>
      <c r="IP82" vm="34122">
        <f ca="1"/>
        <v>96.26</v>
      </c>
      <c r="IQ82" vm="20806">
        <f ca="1"/>
        <v>94.48</v>
      </c>
      <c r="IR82" vm="34803">
        <f ca="1"/>
        <v>98.91</v>
      </c>
      <c r="IS82" vm="20703">
        <f ca="1"/>
        <v>99.11</v>
      </c>
      <c r="IT82" vm="7539">
        <f ca="1"/>
        <v>101.1</v>
      </c>
      <c r="IU82" vm="20627">
        <f ca="1"/>
        <v>101.51</v>
      </c>
      <c r="IV82" vm="15953">
        <f ca="1"/>
        <v>102.08</v>
      </c>
      <c r="IW82" vm="5314">
        <f ca="1"/>
        <v>99.42</v>
      </c>
      <c r="IX82" vm="20614">
        <f ca="1"/>
        <v>99.86</v>
      </c>
      <c r="IY82" vm="5510">
        <f ca="1"/>
        <v>96.56</v>
      </c>
      <c r="IZ82" vm="15958">
        <f ca="1"/>
        <v>93.58</v>
      </c>
      <c r="JA82" vm="7466">
        <f ca="1"/>
        <v>93.2</v>
      </c>
      <c r="JB82" vm="7518">
        <f ca="1"/>
        <v>93.76</v>
      </c>
      <c r="JC82" vm="31656">
        <f ca="1"/>
        <v>96.72</v>
      </c>
      <c r="JD82" vm="16089">
        <f ca="1"/>
        <v>92.7</v>
      </c>
      <c r="JE82" vm="18173">
        <f ca="1"/>
        <v>92.66</v>
      </c>
      <c r="JF82" vm="20234">
        <f ca="1"/>
        <v>91.8</v>
      </c>
      <c r="JG82" vm="34076">
        <f ca="1"/>
        <v>93.44</v>
      </c>
      <c r="JH82" vm="18173">
        <f ca="1"/>
        <v>92.66</v>
      </c>
      <c r="JI82" vm="5313">
        <f ca="1"/>
        <v>91.13</v>
      </c>
      <c r="JJ82" vm="35500">
        <f ca="1"/>
        <v>91.614999999999995</v>
      </c>
      <c r="JK82" vm="34851">
        <f ca="1"/>
        <v>94.97</v>
      </c>
      <c r="JL82" vm="35501">
        <f ca="1"/>
        <v>96.17</v>
      </c>
      <c r="JM82" vm="2814">
        <f ca="1"/>
        <v>96.23</v>
      </c>
      <c r="JN82" vm="20625">
        <f ca="1"/>
        <v>97.65</v>
      </c>
      <c r="JO82" vm="2839">
        <f ca="1"/>
        <v>95.01</v>
      </c>
      <c r="JP82" vm="35400">
        <f ca="1"/>
        <v>97.66</v>
      </c>
      <c r="JQ82" vm="16440">
        <f ca="1"/>
        <v>96.4</v>
      </c>
      <c r="JR82" vm="20689">
        <f ca="1"/>
        <v>94</v>
      </c>
      <c r="JS82" vm="20362">
        <f ca="1"/>
        <v>95.03</v>
      </c>
      <c r="JT82" vm="21011">
        <f ca="1"/>
        <v>91.63</v>
      </c>
      <c r="JU82" vm="5383">
        <f ca="1"/>
        <v>91.18</v>
      </c>
      <c r="JV82" vm="18242">
        <f ca="1"/>
        <v>87.66</v>
      </c>
      <c r="JW82" vm="24372">
        <f ca="1"/>
        <v>86.97</v>
      </c>
      <c r="JX82" vm="15357">
        <f ca="1"/>
        <v>84.26</v>
      </c>
      <c r="JY82" vm="18241">
        <f ca="1"/>
        <v>85.75</v>
      </c>
      <c r="JZ82" vm="16005">
        <f ca="1"/>
        <v>91.12</v>
      </c>
      <c r="KA82" vm="20300">
        <f ca="1"/>
        <v>88.7</v>
      </c>
      <c r="KB82" vm="31383">
        <f ca="1"/>
        <v>86.07</v>
      </c>
      <c r="KC82" vm="15374">
        <f ca="1"/>
        <v>87.18</v>
      </c>
      <c r="KD82" vm="20751">
        <f ca="1"/>
        <v>92.79</v>
      </c>
      <c r="KE82" vm="32674">
        <f ca="1"/>
        <v>93.83</v>
      </c>
      <c r="KF82" vm="16021">
        <f ca="1"/>
        <v>94.42</v>
      </c>
      <c r="KG82" vm="31314">
        <f ca="1"/>
        <v>90.17</v>
      </c>
      <c r="KH82" vm="20985">
        <f ca="1"/>
        <v>84.52</v>
      </c>
      <c r="KI82" vm="20972">
        <f ca="1"/>
        <v>83.09</v>
      </c>
      <c r="KJ82" vm="18065">
        <f ca="1"/>
        <v>83.81</v>
      </c>
      <c r="KK82" vm="31386">
        <f ca="1"/>
        <v>84.04</v>
      </c>
      <c r="KL82" vm="35502">
        <f ca="1"/>
        <v>80.47</v>
      </c>
      <c r="KM82" vm="15082">
        <f ca="1"/>
        <v>84.66</v>
      </c>
      <c r="KN82" vm="33415">
        <f ca="1"/>
        <v>85.29</v>
      </c>
      <c r="KO82" vm="35503">
        <f ca="1"/>
        <v>84.47</v>
      </c>
      <c r="KP82" vm="35504">
        <f ca="1"/>
        <v>84.78</v>
      </c>
      <c r="KQ82" vm="23310">
        <f ca="1"/>
        <v>83.94</v>
      </c>
      <c r="KR82" vm="20926">
        <f ca="1"/>
        <v>83.32</v>
      </c>
      <c r="KS82" vm="23911">
        <f ca="1"/>
        <v>89.24</v>
      </c>
      <c r="KT82" vm="21029">
        <f ca="1"/>
        <v>88.55</v>
      </c>
      <c r="KU82" vm="20954">
        <f ca="1"/>
        <v>87.35</v>
      </c>
      <c r="KV82" vm="15366">
        <f ca="1"/>
        <v>86.25</v>
      </c>
      <c r="KW82" vm="32873">
        <f ca="1"/>
        <v>83.58</v>
      </c>
      <c r="KX82" vm="16336">
        <f ca="1"/>
        <v>83.11</v>
      </c>
      <c r="KY82" vm="15225">
        <f ca="1"/>
        <v>79.45</v>
      </c>
      <c r="KZ82" vm="12381">
        <f ca="1"/>
        <v>76.55</v>
      </c>
      <c r="LA82" vm="15136">
        <f ca="1"/>
        <v>75.180000000000007</v>
      </c>
      <c r="LB82" vm="23353">
        <f ca="1"/>
        <v>77.66</v>
      </c>
      <c r="LC82" vm="12496">
        <f ca="1"/>
        <v>81.13</v>
      </c>
      <c r="LD82" vm="5112">
        <f ca="1"/>
        <v>78.680000000000007</v>
      </c>
      <c r="LE82" vm="32665">
        <f ca="1"/>
        <v>86.8</v>
      </c>
      <c r="LF82" vm="20869">
        <f ca="1"/>
        <v>91.03</v>
      </c>
      <c r="LG82" vm="16093">
        <f ca="1"/>
        <v>89.51</v>
      </c>
      <c r="LH82" vm="34818">
        <f ca="1"/>
        <v>89.86</v>
      </c>
      <c r="LI82" vm="16031">
        <f ca="1"/>
        <v>87.04</v>
      </c>
      <c r="LJ82" vm="31426">
        <f ca="1"/>
        <v>85.64</v>
      </c>
      <c r="LK82" vm="7481">
        <f ca="1"/>
        <v>84.92</v>
      </c>
      <c r="LL82" vm="32647">
        <f ca="1"/>
        <v>80.63</v>
      </c>
      <c r="LM82" vm="32891">
        <f ca="1"/>
        <v>79.91</v>
      </c>
      <c r="LN82" vm="15269">
        <f ca="1"/>
        <v>80.75</v>
      </c>
      <c r="LO82" vm="5484">
        <f ca="1"/>
        <v>80.08</v>
      </c>
      <c r="LP82" vm="12499">
        <f ca="1"/>
        <v>79.930000000000007</v>
      </c>
      <c r="LQ82" vm="5076">
        <f ca="1"/>
        <v>77.64</v>
      </c>
      <c r="LR82" vm="15277">
        <f ca="1"/>
        <v>78.41</v>
      </c>
      <c r="LS82" vm="15170">
        <f ca="1"/>
        <v>78.53</v>
      </c>
      <c r="LT82" vm="35505">
        <f ca="1"/>
        <v>74.66</v>
      </c>
      <c r="LU82" vm="5442">
        <f ca="1"/>
        <v>73.62</v>
      </c>
      <c r="LV82" vm="35506">
        <f ca="1"/>
        <v>72.23</v>
      </c>
      <c r="LW82" vm="5149">
        <f ca="1"/>
        <v>74.42</v>
      </c>
      <c r="LX82" vm="31513">
        <f ca="1"/>
        <v>74.22</v>
      </c>
      <c r="LY82" vm="5433">
        <f ca="1"/>
        <v>73.569999999999993</v>
      </c>
      <c r="LZ82" vm="12438">
        <f ca="1"/>
        <v>73.8</v>
      </c>
      <c r="MA82" vm="35507">
        <f ca="1"/>
        <v>73.7</v>
      </c>
      <c r="MB82" vm="23392">
        <f ca="1"/>
        <v>72.63</v>
      </c>
      <c r="MC82" vm="18288">
        <f ca="1"/>
        <v>69.77</v>
      </c>
      <c r="MD82" vm="5030">
        <f ca="1"/>
        <v>69.260000000000005</v>
      </c>
      <c r="ME82" vm="35508">
        <f ca="1"/>
        <v>68.95</v>
      </c>
      <c r="MF82" vm="12452">
        <f ca="1"/>
        <v>68.760000000000005</v>
      </c>
      <c r="MG82" vm="34832">
        <f ca="1"/>
        <v>69.209999999999994</v>
      </c>
      <c r="MH82" vm="23226">
        <f ca="1"/>
        <v>68.569999999999993</v>
      </c>
      <c r="MI82" vm="18360">
        <f ca="1"/>
        <v>69.03</v>
      </c>
      <c r="MJ82" vm="35509">
        <f ca="1"/>
        <v>68.33</v>
      </c>
      <c r="MK82" vm="12353">
        <f ca="1"/>
        <v>67.55</v>
      </c>
      <c r="ML82" vm="15315">
        <f ca="1"/>
        <v>70.56</v>
      </c>
      <c r="MM82" vm="12532">
        <f ca="1"/>
        <v>71.22</v>
      </c>
      <c r="MN82" vm="18356">
        <f ca="1"/>
        <v>74.58</v>
      </c>
      <c r="MO82" vm="12418">
        <f ca="1"/>
        <v>77.69</v>
      </c>
      <c r="MP82" vm="5067">
        <f ca="1"/>
        <v>76.27</v>
      </c>
      <c r="MQ82" vm="15278">
        <f ca="1"/>
        <v>76.48</v>
      </c>
      <c r="MR82" vm="15040">
        <f ca="1"/>
        <v>77.08</v>
      </c>
      <c r="MS82" vm="35510">
        <f ca="1"/>
        <v>77.92</v>
      </c>
      <c r="MT82" vm="15230">
        <f ca="1"/>
        <v>78.540000000000006</v>
      </c>
      <c r="MU82" vm="12486">
        <f ca="1"/>
        <v>79.78</v>
      </c>
      <c r="MV82" vm="23386">
        <f ca="1"/>
        <v>79.48</v>
      </c>
      <c r="MW82" vm="35511">
        <f ca="1"/>
        <v>80.180000000000007</v>
      </c>
      <c r="MX82" vm="15023">
        <f ca="1"/>
        <v>77.31</v>
      </c>
      <c r="MY82" vm="12384">
        <f ca="1"/>
        <v>76.75</v>
      </c>
      <c r="MZ82" vm="32890">
        <f ca="1"/>
        <v>79.09</v>
      </c>
      <c r="NA82" vm="15178">
        <f ca="1"/>
        <v>79.5</v>
      </c>
      <c r="NB82" vm="23326">
        <f ca="1"/>
        <v>79.58</v>
      </c>
      <c r="NC82" vm="15338">
        <f ca="1"/>
        <v>79.099999999999994</v>
      </c>
      <c r="ND82" vm="15175">
        <f ca="1"/>
        <v>80.81</v>
      </c>
      <c r="NE82" vm="33395">
        <f ca="1"/>
        <v>81.83</v>
      </c>
      <c r="NF82" vm="15229">
        <f ca="1"/>
        <v>79.64</v>
      </c>
      <c r="NG82" vm="31430">
        <f ca="1"/>
        <v>81.489999999999995</v>
      </c>
      <c r="NH82" vm="31419">
        <f ca="1"/>
        <v>82.91</v>
      </c>
      <c r="NI82" vm="18069">
        <f ca="1"/>
        <v>86.96</v>
      </c>
      <c r="NJ82" vm="5311">
        <f ca="1"/>
        <v>85.52</v>
      </c>
      <c r="NK82" vm="5387">
        <f ca="1"/>
        <v>82.33</v>
      </c>
      <c r="NL82" vm="23308">
        <f ca="1"/>
        <v>83.23</v>
      </c>
      <c r="NM82" vm="15103">
        <f ca="1"/>
        <v>79.72</v>
      </c>
      <c r="NN82" vm="35512">
        <f ca="1"/>
        <v>78.42</v>
      </c>
      <c r="NO82" vm="31357">
        <f ca="1"/>
        <v>80.8</v>
      </c>
      <c r="NP82" vm="15225">
        <f ca="1"/>
        <v>79.45</v>
      </c>
      <c r="NQ82" vm="12378">
        <f ca="1"/>
        <v>77.260000000000005</v>
      </c>
      <c r="NR82" vm="15028">
        <f ca="1"/>
        <v>77.91</v>
      </c>
      <c r="NS82" vm="31520">
        <f ca="1"/>
        <v>76.73</v>
      </c>
      <c r="NT82" vm="35505">
        <f ca="1"/>
        <v>74.66</v>
      </c>
      <c r="NU82" vm="15285">
        <f ca="1"/>
        <v>75.239999999999995</v>
      </c>
      <c r="NV82" vm="15064">
        <f ca="1"/>
        <v>75.48</v>
      </c>
      <c r="NW82" vm="18348">
        <f ca="1"/>
        <v>75.19</v>
      </c>
      <c r="NX82" vm="15243">
        <f ca="1"/>
        <v>73.55</v>
      </c>
      <c r="NY82" vm="12417">
        <f ca="1"/>
        <v>73.77</v>
      </c>
      <c r="NZ82" vm="15247">
        <f ca="1"/>
        <v>73.599999999999994</v>
      </c>
      <c r="OA82" vm="12376">
        <f ca="1"/>
        <v>73.819999999999993</v>
      </c>
      <c r="OB82" vm="23363">
        <f ca="1"/>
        <v>74.099999999999994</v>
      </c>
      <c r="OC82" vm="12396">
        <f ca="1"/>
        <v>76.290000000000006</v>
      </c>
      <c r="OD82" vm="35513">
        <f ca="1"/>
        <v>76.78</v>
      </c>
      <c r="OE82" vm="5063">
        <f ca="1"/>
        <v>74.91</v>
      </c>
      <c r="OF82" vm="15283">
        <f ca="1"/>
        <v>75.84</v>
      </c>
      <c r="OG82" vm="16238">
        <f ca="1"/>
        <v>75.930000000000007</v>
      </c>
      <c r="OH82" vm="15210">
        <f ca="1"/>
        <v>73.430000000000007</v>
      </c>
      <c r="OI82" vm="12509">
        <f ca="1"/>
        <v>72.61</v>
      </c>
      <c r="OJ82" vm="35497">
        <f ca="1"/>
        <v>73.239999999999995</v>
      </c>
      <c r="OK82" vm="18296">
        <f ca="1"/>
        <v>73.91</v>
      </c>
      <c r="OL82" vm="5167">
        <f ca="1"/>
        <v>74.349999999999994</v>
      </c>
      <c r="OM82" vm="5089">
        <f ca="1"/>
        <v>72.989999999999995</v>
      </c>
      <c r="ON82" vm="16250">
        <f ca="1"/>
        <v>73.209999999999994</v>
      </c>
      <c r="OO82" vm="23430">
        <f ca="1"/>
        <v>76.72</v>
      </c>
      <c r="OP82" vm="18297">
        <f ca="1"/>
        <v>74.34</v>
      </c>
      <c r="OQ82" vm="23426">
        <f ca="1"/>
        <v>72.56</v>
      </c>
      <c r="OR82" vm="5139">
        <f ca="1"/>
        <v>73.88</v>
      </c>
      <c r="OS82" vm="15248">
        <f ca="1"/>
        <v>73.3</v>
      </c>
      <c r="OT82" vm="5431">
        <f ca="1"/>
        <v>72.7</v>
      </c>
      <c r="OU82" vm="35514">
        <f ca="1"/>
        <v>74.180000000000007</v>
      </c>
      <c r="OV82" vm="35515">
        <f ca="1"/>
        <v>74.39</v>
      </c>
      <c r="OW82" vm="15234">
        <f ca="1"/>
        <v>75.94</v>
      </c>
      <c r="OX82" vm="15216">
        <f ca="1"/>
        <v>75.290000000000006</v>
      </c>
      <c r="OY82" vm="123">
        <f ca="1"/>
        <v>75.260000000000005</v>
      </c>
      <c r="OZ82" vm="31207">
        <f ca="1"/>
        <v>73.61</v>
      </c>
      <c r="PA82" vm="5091">
        <f ca="1"/>
        <v>74.959999999999994</v>
      </c>
      <c r="PB82" vm="12524">
        <f ca="1"/>
        <v>74.52</v>
      </c>
      <c r="PC82" vm="12413">
        <f ca="1"/>
        <v>73.58</v>
      </c>
      <c r="PD82" vm="15213">
        <f ca="1"/>
        <v>73.5</v>
      </c>
      <c r="PE82" vm="5082">
        <f ca="1"/>
        <v>75.52</v>
      </c>
      <c r="PF82" vm="5469">
        <f ca="1"/>
        <v>76.53</v>
      </c>
      <c r="PG82" vm="35516">
        <f ca="1"/>
        <v>77.33</v>
      </c>
      <c r="PH82" vm="15121">
        <f ca="1"/>
        <v>76.42</v>
      </c>
      <c r="PI82" vm="5083">
        <f ca="1"/>
        <v>75.319999999999993</v>
      </c>
      <c r="PJ82" vm="12413">
        <f ca="1"/>
        <v>73.58</v>
      </c>
      <c r="PK82" vm="35514">
        <f ca="1"/>
        <v>74.180000000000007</v>
      </c>
      <c r="PL82" vm="15238">
        <f ca="1"/>
        <v>74.290000000000006</v>
      </c>
      <c r="PM82" vm="12456">
        <f ca="1"/>
        <v>71.78</v>
      </c>
      <c r="PN82" vm="5161">
        <f ca="1"/>
        <v>72.06</v>
      </c>
      <c r="PO82" vm="15152">
        <f ca="1"/>
        <v>74.27</v>
      </c>
      <c r="PP82" vm="23360">
        <f ca="1"/>
        <v>76</v>
      </c>
      <c r="PQ82" vm="32646">
        <f ca="1"/>
        <v>75.11</v>
      </c>
      <c r="PR82" vm="16252">
        <f ca="1"/>
        <v>72.28</v>
      </c>
      <c r="PS82" vm="23198">
        <f ca="1"/>
        <v>71.430000000000007</v>
      </c>
      <c r="PT82" vm="16230">
        <f ca="1"/>
        <v>71.81</v>
      </c>
      <c r="PU82" vm="5093">
        <f ca="1"/>
        <v>74.97</v>
      </c>
      <c r="PV82" vm="5082">
        <f ca="1"/>
        <v>75.52</v>
      </c>
      <c r="PW82" vm="35517">
        <f ca="1"/>
        <v>65.905000000000001</v>
      </c>
      <c r="PX82" vm="23231">
        <f ca="1"/>
        <v>63.38</v>
      </c>
      <c r="PY82" vm="20481">
        <f ca="1"/>
        <v>64.180000000000007</v>
      </c>
      <c r="PZ82" vm="4796">
        <f ca="1"/>
        <v>61.69</v>
      </c>
      <c r="QA82" vm="10340">
        <f ca="1"/>
        <v>62.25</v>
      </c>
      <c r="QB82" vm="23258">
        <f ca="1"/>
        <v>60.8</v>
      </c>
      <c r="QC82" vm="13746">
        <f ca="1"/>
        <v>61.46</v>
      </c>
      <c r="QD82" vm="4935">
        <f ca="1"/>
        <v>61.27</v>
      </c>
      <c r="QE82" vm="17922">
        <f ca="1"/>
        <v>60.92</v>
      </c>
      <c r="QF82" vm="4655">
        <f ca="1"/>
        <v>63.03</v>
      </c>
      <c r="QG82" vm="12290">
        <f ca="1"/>
        <v>62</v>
      </c>
      <c r="QH82" vm="23445">
        <f ca="1"/>
        <v>61.8</v>
      </c>
      <c r="QI82" vm="4928">
        <f ca="1"/>
        <v>59.37</v>
      </c>
      <c r="QJ82" vm="18368">
        <f ca="1"/>
        <v>60.22</v>
      </c>
      <c r="QK82" vm="4983">
        <f ca="1"/>
        <v>62.05</v>
      </c>
      <c r="QL82" vm="20470">
        <f ca="1"/>
        <v>61.99</v>
      </c>
      <c r="QM82" vm="4644">
        <f ca="1"/>
        <v>63.05</v>
      </c>
      <c r="QN82" vm="5460">
        <f ca="1"/>
        <v>63.96</v>
      </c>
      <c r="QO82" vm="28037">
        <f ca="1"/>
        <v>64.510000000000005</v>
      </c>
      <c r="QP82" vm="10711">
        <f ca="1"/>
        <v>65.02</v>
      </c>
      <c r="QQ82" vm="31161">
        <f ca="1"/>
        <v>64.040000000000006</v>
      </c>
      <c r="QR82" vm="13477">
        <f ca="1"/>
        <v>64.239999999999995</v>
      </c>
      <c r="QS82" vm="4645">
        <f ca="1"/>
        <v>63.49</v>
      </c>
      <c r="QT82" vm="4643">
        <f ca="1"/>
        <v>63.73</v>
      </c>
      <c r="QU82" vm="4801">
        <f ca="1"/>
        <v>63.56</v>
      </c>
      <c r="QV82" vm="10333">
        <f ca="1"/>
        <v>63.6</v>
      </c>
      <c r="QW82" vm="31174">
        <f ca="1"/>
        <v>65.849999999999994</v>
      </c>
      <c r="QX82" vm="35518">
        <f ca="1"/>
        <v>66.430000000000007</v>
      </c>
      <c r="QY82" vm="31501">
        <f ca="1"/>
        <v>68.89</v>
      </c>
      <c r="QZ82" vm="31240">
        <f ca="1"/>
        <v>68.19</v>
      </c>
      <c r="RA82" vm="23226">
        <f ca="1"/>
        <v>68.569999999999993</v>
      </c>
      <c r="RB82" vm="13435">
        <f ca="1"/>
        <v>66.94</v>
      </c>
      <c r="RC82" vm="35519">
        <f ca="1"/>
        <v>66.44</v>
      </c>
      <c r="RD82" vm="13482">
        <f ca="1"/>
        <v>66.23</v>
      </c>
      <c r="RE82" vm="12588">
        <f ca="1"/>
        <v>66.03</v>
      </c>
      <c r="RF82" vm="20498">
        <f ca="1"/>
        <v>65.86</v>
      </c>
      <c r="RG82" vm="31180">
        <f ca="1"/>
        <v>66.73</v>
      </c>
      <c r="RH82" vm="10739">
        <f ca="1"/>
        <v>68.099999999999994</v>
      </c>
      <c r="RI82" vm="12358">
        <f ca="1"/>
        <v>68.849999999999994</v>
      </c>
      <c r="RJ82" vm="31155">
        <f ca="1"/>
        <v>66.14</v>
      </c>
      <c r="RK82" vm="20492">
        <f ca="1"/>
        <v>66.790000000000006</v>
      </c>
      <c r="RL82" vm="12472">
        <f ca="1"/>
        <v>69.28</v>
      </c>
      <c r="RM82" vm="12474">
        <f ca="1"/>
        <v>70.62</v>
      </c>
      <c r="RN82" vm="32894">
        <f ca="1"/>
        <v>70.59</v>
      </c>
      <c r="RO82" vm="15212">
        <f ca="1"/>
        <v>72.39</v>
      </c>
      <c r="RP82" vm="12511">
        <f ca="1"/>
        <v>72.099999999999994</v>
      </c>
      <c r="RQ82" vm="12504">
        <f ca="1"/>
        <v>73.489999999999995</v>
      </c>
      <c r="RR82" vm="18263">
        <f ca="1"/>
        <v>74.37</v>
      </c>
      <c r="RS82" vm="31513">
        <f ca="1"/>
        <v>74.22</v>
      </c>
      <c r="RT82" vm="12415">
        <f ca="1"/>
        <v>73.02</v>
      </c>
      <c r="RU82" vm="5089">
        <f ca="1"/>
        <v>72.989999999999995</v>
      </c>
      <c r="RV82" vm="23393">
        <f ca="1"/>
        <v>73.69</v>
      </c>
      <c r="RW82" vm="33425">
        <f ca="1"/>
        <v>72.959999999999994</v>
      </c>
      <c r="RX82" vm="15210">
        <f ca="1"/>
        <v>73.430000000000007</v>
      </c>
      <c r="RY82" vm="12522">
        <f ca="1"/>
        <v>72.03</v>
      </c>
      <c r="RZ82" vm="5129">
        <f ca="1"/>
        <v>73.98</v>
      </c>
      <c r="SA82" vm="15039">
        <f ca="1"/>
        <v>75.819999999999993</v>
      </c>
      <c r="SB82" vm="15199">
        <f ca="1"/>
        <v>75.53</v>
      </c>
      <c r="SC82" vm="15308">
        <f ca="1"/>
        <v>73.2</v>
      </c>
      <c r="SD82" vm="20481">
        <f ca="1"/>
        <v>64.180000000000007</v>
      </c>
      <c r="SE82" vm="4794">
        <f ca="1"/>
        <v>62.75</v>
      </c>
      <c r="SF82" vm="31488">
        <f ca="1"/>
        <v>64.42</v>
      </c>
      <c r="SG82" vm="31495">
        <f ca="1"/>
        <v>63.19</v>
      </c>
      <c r="SH82" vm="12617">
        <f ca="1"/>
        <v>62.02</v>
      </c>
      <c r="SI82" vm="12600">
        <f ca="1"/>
        <v>62.79</v>
      </c>
      <c r="SJ82" vm="4626">
        <f ca="1"/>
        <v>61.54</v>
      </c>
      <c r="SK82" vm="5454">
        <f ca="1"/>
        <v>63.27</v>
      </c>
      <c r="SL82" vm="15464">
        <f ca="1"/>
        <v>59.47</v>
      </c>
      <c r="SM82" vm="4661">
        <f ca="1"/>
        <v>59.68</v>
      </c>
      <c r="SN82" vm="4953">
        <f ca="1"/>
        <v>58.6</v>
      </c>
      <c r="SO82" vm="17896">
        <f ca="1"/>
        <v>59.42</v>
      </c>
      <c r="SP82" vm="12296">
        <f ca="1"/>
        <v>59.51</v>
      </c>
      <c r="SQ82" vm="23234">
        <f ca="1"/>
        <v>60.98</v>
      </c>
      <c r="SR82" vm="31494">
        <f ca="1"/>
        <v>61.76</v>
      </c>
      <c r="SS82" vm="13469">
        <f ca="1"/>
        <v>60.71</v>
      </c>
      <c r="ST82" vm="28079">
        <f ca="1"/>
        <v>61.19</v>
      </c>
      <c r="SU82" vm="8196">
        <f ca="1"/>
        <v>61.67</v>
      </c>
      <c r="SV82" vm="10344">
        <f ca="1"/>
        <v>62.5</v>
      </c>
      <c r="SW82" vm="17920">
        <f ca="1"/>
        <v>63.42</v>
      </c>
      <c r="SX82" vm="4799">
        <f ca="1"/>
        <v>62.51</v>
      </c>
      <c r="SY82" vm="28065">
        <f ca="1"/>
        <v>63.57</v>
      </c>
      <c r="SZ82" vm="4985">
        <f ca="1"/>
        <v>63.74</v>
      </c>
      <c r="TA82" vm="4806">
        <f ca="1"/>
        <v>62.8</v>
      </c>
      <c r="TB82" vm="12616">
        <f ca="1"/>
        <v>61.65</v>
      </c>
      <c r="TC82" vm="23234">
        <f ca="1"/>
        <v>60.98</v>
      </c>
      <c r="TD82" vm="13718">
        <f ca="1"/>
        <v>61.93</v>
      </c>
      <c r="TE82" vm="13712">
        <f ca="1"/>
        <v>62.81</v>
      </c>
      <c r="TF82" vm="12288">
        <f ca="1"/>
        <v>62.84</v>
      </c>
      <c r="TG82" vm="12578">
        <f ca="1"/>
        <v>64.44</v>
      </c>
      <c r="TH82" vm="4988">
        <f ca="1"/>
        <v>64.209999999999994</v>
      </c>
      <c r="TI82" vm="28046">
        <f ca="1"/>
        <v>62.94</v>
      </c>
      <c r="TJ82" vm="5423">
        <f ca="1"/>
        <v>62.19</v>
      </c>
      <c r="TK82" vm="28075">
        <f ca="1"/>
        <v>60.86</v>
      </c>
      <c r="TL82" vm="23441">
        <f ca="1"/>
        <v>58.62</v>
      </c>
      <c r="TM82" vm="28031">
        <f ca="1"/>
        <v>57.88</v>
      </c>
      <c r="TN82" vm="4564">
        <f ca="1"/>
        <v>58.86</v>
      </c>
      <c r="TO82" vm="12297">
        <f ca="1"/>
        <v>58.93</v>
      </c>
      <c r="TP82" vm="4945">
        <f ca="1"/>
        <v>57.34</v>
      </c>
      <c r="TQ82" vm="28022">
        <f ca="1"/>
        <v>58.18</v>
      </c>
      <c r="TR82" vm="4781">
        <f ca="1"/>
        <v>58.46</v>
      </c>
      <c r="TS82" vm="4673">
        <f ca="1"/>
        <v>58.56</v>
      </c>
      <c r="TT82" vm="4911">
        <f ca="1"/>
        <v>57.3</v>
      </c>
      <c r="TU82" vm="20461">
        <f ca="1"/>
        <v>58.57</v>
      </c>
      <c r="TV82" vm="4631">
        <f ca="1"/>
        <v>57.48</v>
      </c>
      <c r="TW82" vm="4546">
        <f ca="1"/>
        <v>57.77</v>
      </c>
      <c r="TX82" vm="5415">
        <f ca="1"/>
        <v>57.96</v>
      </c>
      <c r="TY82" vm="13704">
        <f ca="1"/>
        <v>57.72</v>
      </c>
      <c r="TZ82" vm="12304">
        <f ca="1"/>
        <v>58.07</v>
      </c>
      <c r="UA82" vm="35520">
        <f ca="1"/>
        <v>56.354999999999997</v>
      </c>
      <c r="UB82" vm="20571">
        <f ca="1"/>
        <v>55.75</v>
      </c>
      <c r="UC82" vm="4634">
        <f ca="1"/>
        <v>57</v>
      </c>
      <c r="UD82" vm="10294">
        <f ca="1"/>
        <v>57.16</v>
      </c>
      <c r="UE82" vm="4849">
        <f ca="1"/>
        <v>55.8</v>
      </c>
      <c r="UF82" vm="4522">
        <f ca="1"/>
        <v>54.81</v>
      </c>
      <c r="UG82" vm="35521">
        <f ca="1"/>
        <v>53.39</v>
      </c>
      <c r="UH82" vm="18011">
        <f ca="1"/>
        <v>53.45</v>
      </c>
      <c r="UI82" vm="15479">
        <f ca="1"/>
        <v>54.24</v>
      </c>
      <c r="UJ82" vm="20506">
        <f ca="1"/>
        <v>51.49</v>
      </c>
      <c r="UK82" vm="4738">
        <f ca="1"/>
        <v>51.75</v>
      </c>
      <c r="UL82" vm="17979">
        <f ca="1"/>
        <v>50.39</v>
      </c>
      <c r="UM82" vm="13507">
        <f ca="1"/>
        <v>51.05</v>
      </c>
      <c r="UN82" vm="10636">
        <f ca="1"/>
        <v>51.8</v>
      </c>
      <c r="UO82" vm="12677">
        <f ca="1"/>
        <v>51.66</v>
      </c>
      <c r="UP82" vm="10653">
        <f ca="1"/>
        <v>55.06</v>
      </c>
      <c r="UQ82" vm="4730">
        <f ca="1"/>
        <v>56.1</v>
      </c>
      <c r="UR82" vm="4774">
        <f ca="1"/>
        <v>54.62</v>
      </c>
      <c r="US82" vm="17937">
        <f ca="1"/>
        <v>54.63</v>
      </c>
      <c r="UT82" vm="17902">
        <f ca="1"/>
        <v>55.08</v>
      </c>
      <c r="UU82" vm="17903">
        <f ca="1"/>
        <v>54.28</v>
      </c>
      <c r="UV82" vm="4578">
        <f ca="1"/>
        <v>54.77</v>
      </c>
      <c r="UW82" vm="4581">
        <f ca="1"/>
        <v>54.39</v>
      </c>
      <c r="UX82" vm="17927">
        <f ca="1"/>
        <v>56.68</v>
      </c>
      <c r="UY82" vm="35522">
        <f ca="1"/>
        <v>58.25</v>
      </c>
      <c r="UZ82" vm="17910">
        <f ca="1"/>
        <v>56.82</v>
      </c>
      <c r="VA82" vm="10671">
        <f ca="1"/>
        <v>56.54</v>
      </c>
      <c r="VB82" vm="20530">
        <f ca="1"/>
        <v>56.99</v>
      </c>
      <c r="VC82" vm="33441">
        <f ca="1"/>
        <v>55.4</v>
      </c>
      <c r="VD82" vm="35523">
        <f ca="1"/>
        <v>56.34</v>
      </c>
      <c r="VE82" vm="17913">
        <f ca="1"/>
        <v>55.76</v>
      </c>
      <c r="VF82" vm="12626">
        <f ca="1"/>
        <v>56.39</v>
      </c>
      <c r="VG82" vm="20459">
        <f ca="1"/>
        <v>58.47</v>
      </c>
      <c r="VH82" vm="10328">
        <f ca="1"/>
        <v>57.97</v>
      </c>
      <c r="VI82" vm="4542">
        <f ca="1"/>
        <v>57.61</v>
      </c>
      <c r="VJ82" vm="4954">
        <f ca="1"/>
        <v>59.65</v>
      </c>
      <c r="VK82" vm="28060">
        <f ca="1"/>
        <v>59.85</v>
      </c>
      <c r="VL82" vm="4778">
        <f ca="1"/>
        <v>57.92</v>
      </c>
      <c r="VM82" vm="4667">
        <f ca="1"/>
        <v>59.53</v>
      </c>
      <c r="VN82" vm="10337">
        <f ca="1"/>
        <v>58.48</v>
      </c>
      <c r="VO82" vm="5413">
        <f ca="1"/>
        <v>58.94</v>
      </c>
      <c r="VP82" vm="7876">
        <f ca="1"/>
        <v>59.04</v>
      </c>
      <c r="VQ82" vm="4925">
        <f ca="1"/>
        <v>58.89</v>
      </c>
      <c r="VR82" vm="4624">
        <f ca="1"/>
        <v>61.73</v>
      </c>
      <c r="VS82" vm="4603">
        <f ca="1"/>
        <v>61.87</v>
      </c>
      <c r="VT82" vm="4966">
        <f ca="1"/>
        <v>61.26</v>
      </c>
      <c r="VU82" vm="4805">
        <f ca="1"/>
        <v>61.47</v>
      </c>
      <c r="VV82" vm="28049">
        <f ca="1"/>
        <v>63.01</v>
      </c>
      <c r="VW82" vm="4639">
        <f ca="1"/>
        <v>61.74</v>
      </c>
      <c r="VX82" vm="12603">
        <f ca="1"/>
        <v>62.06</v>
      </c>
      <c r="VY82" vm="31489">
        <f ca="1"/>
        <v>61.84</v>
      </c>
      <c r="VZ82" vm="31166">
        <f ca="1"/>
        <v>62.56</v>
      </c>
      <c r="WA82" vm="4640">
        <f ca="1"/>
        <v>62.68</v>
      </c>
      <c r="WB82" vm="5424">
        <f ca="1"/>
        <v>63.08</v>
      </c>
      <c r="WC82" vm="4600">
        <f ca="1"/>
        <v>61.41</v>
      </c>
      <c r="WD82" vm="13746">
        <f ca="1"/>
        <v>61.46</v>
      </c>
      <c r="WE82" vm="5422">
        <f ca="1"/>
        <v>58.63</v>
      </c>
      <c r="WF82" vm="10299">
        <f ca="1"/>
        <v>58.45</v>
      </c>
      <c r="WG82" vm="28071">
        <f ca="1"/>
        <v>60.12</v>
      </c>
      <c r="WH82" vm="4639">
        <f ca="1"/>
        <v>61.74</v>
      </c>
      <c r="WI82" vm="10338">
        <f ca="1"/>
        <v>61.05</v>
      </c>
      <c r="WJ82" vm="4790">
        <f ca="1"/>
        <v>60.96</v>
      </c>
      <c r="WK82" vm="13711">
        <f ca="1"/>
        <v>61.35</v>
      </c>
      <c r="WL82" vm="4981">
        <f ca="1"/>
        <v>61</v>
      </c>
      <c r="WM82" vm="10299">
        <f ca="1"/>
        <v>58.45</v>
      </c>
      <c r="WN82" vm="4931">
        <f ca="1"/>
        <v>59.89</v>
      </c>
      <c r="WO82" vm="28093">
        <f ca="1"/>
        <v>62.09</v>
      </c>
      <c r="WP82" vm="23228">
        <f ca="1"/>
        <v>65.819999999999993</v>
      </c>
      <c r="WQ82" vm="4985">
        <f ca="1"/>
        <v>63.74</v>
      </c>
      <c r="WR82" vm="23406">
        <f ca="1"/>
        <v>64.78</v>
      </c>
      <c r="WS82" vm="13717">
        <f ca="1"/>
        <v>63.02</v>
      </c>
      <c r="WT82" vm="13469">
        <f ca="1"/>
        <v>60.71</v>
      </c>
      <c r="WU82" vm="13721">
        <f ca="1"/>
        <v>61.78</v>
      </c>
      <c r="WV82" vm="23230">
        <f ca="1"/>
        <v>63.76</v>
      </c>
      <c r="WW82" vm="4818">
        <f ca="1"/>
        <v>63.68</v>
      </c>
      <c r="WX82" vm="13711">
        <f ca="1"/>
        <v>61.35</v>
      </c>
      <c r="WY82" vm="12617">
        <f ca="1"/>
        <v>62.02</v>
      </c>
      <c r="WZ82" vm="34838">
        <f ca="1"/>
        <v>62.42</v>
      </c>
      <c r="XA82" vm="4626">
        <f ca="1"/>
        <v>61.54</v>
      </c>
      <c r="XB82" vm="12577">
        <f ca="1"/>
        <v>63.71</v>
      </c>
      <c r="XC82" vm="4811">
        <f ca="1"/>
        <v>63.24</v>
      </c>
      <c r="XD82" vm="10319">
        <f ca="1"/>
        <v>56.13</v>
      </c>
      <c r="XE82" vm="20580">
        <f ca="1"/>
        <v>58.91</v>
      </c>
      <c r="XF82" vm="10303">
        <f ca="1"/>
        <v>60.09</v>
      </c>
      <c r="XG82" vm="20574">
        <f ca="1"/>
        <v>58.26</v>
      </c>
      <c r="XH82" vm="10697">
        <f ca="1"/>
        <v>58.87</v>
      </c>
      <c r="XI82" vm="28088">
        <f ca="1"/>
        <v>59.7</v>
      </c>
      <c r="XJ82" vm="13709">
        <f ca="1"/>
        <v>59.14</v>
      </c>
      <c r="XK82" vm="5422">
        <f ca="1"/>
        <v>58.63</v>
      </c>
      <c r="XL82" vm="4631">
        <f ca="1"/>
        <v>57.48</v>
      </c>
      <c r="XM82" vm="4949">
        <f ca="1"/>
        <v>58.35</v>
      </c>
      <c r="XN82" vm="4562">
        <f ca="1"/>
        <v>59.16</v>
      </c>
      <c r="XO82" vm="13723">
        <f ca="1"/>
        <v>59.33</v>
      </c>
      <c r="XP82" vm="4934">
        <f ca="1"/>
        <v>60.16</v>
      </c>
      <c r="XQ82" vm="4613">
        <f ca="1"/>
        <v>60.25</v>
      </c>
      <c r="XR82" vm="4622">
        <f ca="1"/>
        <v>60.34</v>
      </c>
      <c r="XS82" vm="4784">
        <f ca="1"/>
        <v>60.54</v>
      </c>
      <c r="XT82" vm="4558">
        <f ca="1"/>
        <v>59.98</v>
      </c>
      <c r="XU82" vm="33438">
        <f ca="1"/>
        <v>58.27</v>
      </c>
      <c r="XV82" vm="20524">
        <f ca="1"/>
        <v>58.12</v>
      </c>
      <c r="XW82" vm="10698">
        <f ca="1"/>
        <v>58.5</v>
      </c>
      <c r="XX82" vm="10310">
        <f ca="1"/>
        <v>59.01</v>
      </c>
      <c r="XY82" vm="10306">
        <f ca="1"/>
        <v>60.08</v>
      </c>
      <c r="XZ82" vm="4845">
        <f ca="1"/>
        <v>60.03</v>
      </c>
      <c r="YA82" vm="4649">
        <f ca="1"/>
        <v>62.45</v>
      </c>
      <c r="YB82" vm="28092">
        <f ca="1"/>
        <v>63</v>
      </c>
      <c r="YC82" vm="4986">
        <f ca="1"/>
        <v>62.85</v>
      </c>
      <c r="YD82" vm="35524">
        <f ca="1"/>
        <v>64.23</v>
      </c>
      <c r="YE82" vm="28049">
        <f ca="1"/>
        <v>63.01</v>
      </c>
      <c r="YF82" vm="5451">
        <f ca="1"/>
        <v>65.05</v>
      </c>
      <c r="YG82" vm="31155">
        <f ca="1"/>
        <v>66.14</v>
      </c>
      <c r="YH82" vm="5456">
        <f ca="1"/>
        <v>64.77</v>
      </c>
      <c r="YI82" vm="4998">
        <f ca="1"/>
        <v>66</v>
      </c>
      <c r="YJ82" vm="31175">
        <f ca="1"/>
        <v>66.67</v>
      </c>
      <c r="YK82" vm="5011">
        <f ca="1"/>
        <v>66.569999999999993</v>
      </c>
      <c r="YL82" vm="12281">
        <f ca="1"/>
        <v>66.989999999999995</v>
      </c>
      <c r="YM82" vm="28036">
        <f ca="1"/>
        <v>65.03</v>
      </c>
      <c r="YN82" vm="5458">
        <f ca="1"/>
        <v>64.66</v>
      </c>
      <c r="YO82" vm="10727">
        <f ca="1"/>
        <v>65.34</v>
      </c>
      <c r="YP82" vm="35525">
        <f ca="1"/>
        <v>64.540000000000006</v>
      </c>
      <c r="YQ82" vm="35526">
        <f ca="1"/>
        <v>65.150000000000006</v>
      </c>
      <c r="YR82" vm="13461">
        <f ca="1"/>
        <v>66.34</v>
      </c>
      <c r="YS82" vm="10730">
        <f ca="1"/>
        <v>67</v>
      </c>
      <c r="YT82" vm="20484">
        <f ca="1"/>
        <v>65.88</v>
      </c>
      <c r="YU82" vm="35527">
        <f ca="1"/>
        <v>65.8</v>
      </c>
      <c r="YV82" vm="5450">
        <f ca="1"/>
        <v>64.59</v>
      </c>
      <c r="YW82" vm="4800">
        <f ca="1"/>
        <v>63.51</v>
      </c>
      <c r="YX82" vm="13728">
        <f ca="1"/>
        <v>63.43</v>
      </c>
      <c r="YY82" vm="10714">
        <f ca="1"/>
        <v>63.26</v>
      </c>
      <c r="YZ82" vm="12324">
        <f ca="1"/>
        <v>62.1</v>
      </c>
      <c r="ZA82" vm="13719">
        <f ca="1"/>
        <v>62.31</v>
      </c>
      <c r="ZB82" vm="31495">
        <f ca="1"/>
        <v>63.19</v>
      </c>
      <c r="ZC82" vm="12596">
        <f ca="1"/>
        <v>64.430000000000007</v>
      </c>
      <c r="ZD82" vm="31185">
        <f ca="1"/>
        <v>64.84</v>
      </c>
      <c r="ZE82" vm="31172">
        <f ca="1"/>
        <v>64.099999999999994</v>
      </c>
      <c r="ZF82" vm="23409">
        <f ca="1"/>
        <v>65.959999999999994</v>
      </c>
      <c r="ZG82" vm="12281">
        <f ca="1"/>
        <v>66.989999999999995</v>
      </c>
      <c r="ZH82" vm="35528">
        <f ca="1"/>
        <v>67.92</v>
      </c>
      <c r="ZI82" vm="31155">
        <f ca="1"/>
        <v>66.14</v>
      </c>
      <c r="ZJ82" vm="12542">
        <f ca="1"/>
        <v>66.98</v>
      </c>
      <c r="ZK82" vm="12573">
        <f ca="1"/>
        <v>65.7</v>
      </c>
      <c r="ZL82" vm="10725">
        <f ca="1"/>
        <v>65.61</v>
      </c>
      <c r="ZM82" vm="31164">
        <f ca="1"/>
        <v>65.92</v>
      </c>
      <c r="ZN82" vm="13465">
        <f ca="1"/>
        <v>63.81</v>
      </c>
      <c r="ZO82" vm="31173">
        <f ca="1"/>
        <v>64.45</v>
      </c>
      <c r="ZP82" vm="4812">
        <f ca="1"/>
        <v>62.93</v>
      </c>
      <c r="ZQ82" vm="12595">
        <f ca="1"/>
        <v>63.95</v>
      </c>
      <c r="ZR82" vm="12337">
        <f ca="1"/>
        <v>64.58</v>
      </c>
      <c r="ZS82" vm="4656">
        <f ca="1"/>
        <v>63.9</v>
      </c>
      <c r="ZT82" vm="31172">
        <f ca="1"/>
        <v>64.099999999999994</v>
      </c>
      <c r="ZU82" vm="4642">
        <f ca="1"/>
        <v>64.48</v>
      </c>
      <c r="ZV82" vm="5456">
        <f ca="1"/>
        <v>64.77</v>
      </c>
      <c r="ZW82" vm="31172">
        <f ca="1"/>
        <v>64.099999999999994</v>
      </c>
      <c r="ZX82" vm="5423">
        <f ca="1"/>
        <v>62.19</v>
      </c>
      <c r="ZY82" vm="4964">
        <f ca="1"/>
        <v>61.58</v>
      </c>
      <c r="ZZ82" vm="12614">
        <f ca="1"/>
        <v>61.64</v>
      </c>
      <c r="AAA82" vm="12321">
        <f ca="1"/>
        <v>62.17</v>
      </c>
      <c r="AAB82" vm="10338">
        <f ca="1"/>
        <v>61.05</v>
      </c>
      <c r="AAC82" vm="4799">
        <f ca="1"/>
        <v>62.51</v>
      </c>
      <c r="AAD82" vm="28095">
        <f ca="1"/>
        <v>62.99</v>
      </c>
      <c r="AAE82" vm="4817">
        <f ca="1"/>
        <v>63.46</v>
      </c>
      <c r="AAF82" vm="4807">
        <f ca="1"/>
        <v>63.33</v>
      </c>
      <c r="AAG82" vm="13714">
        <f ca="1"/>
        <v>63.53</v>
      </c>
      <c r="AAH82" vm="12572">
        <f ca="1"/>
        <v>67.02</v>
      </c>
      <c r="AAI82" vm="13434">
        <f ca="1"/>
        <v>67.3</v>
      </c>
      <c r="AAJ82" vm="33430">
        <f ca="1"/>
        <v>67.09</v>
      </c>
      <c r="AAK82" vm="5456">
        <f ca="1"/>
        <v>64.77</v>
      </c>
      <c r="AAL82" vm="13728">
        <f ca="1"/>
        <v>63.43</v>
      </c>
      <c r="AAM82" vm="4626">
        <f ca="1"/>
        <v>61.54</v>
      </c>
      <c r="AAN82" vm="35529">
        <f ca="1"/>
        <v>60.634999999999998</v>
      </c>
      <c r="AAO82" vm="8152">
        <f ca="1"/>
        <v>60.13</v>
      </c>
      <c r="AAP82" vm="4663">
        <f ca="1"/>
        <v>59.12</v>
      </c>
      <c r="AAQ82" vm="15465">
        <f ca="1"/>
        <v>59.8</v>
      </c>
      <c r="AAR82" vm="4830">
        <f ca="1"/>
        <v>60.61</v>
      </c>
      <c r="AAS82" vm="4614">
        <f ca="1"/>
        <v>59.49</v>
      </c>
      <c r="AAT82" vm="13723">
        <f ca="1"/>
        <v>59.33</v>
      </c>
      <c r="AAU82" vm="20574">
        <f ca="1"/>
        <v>58.26</v>
      </c>
      <c r="AAV82" vm="10327">
        <f ca="1"/>
        <v>58.37</v>
      </c>
      <c r="AAW82" vm="28086">
        <f ca="1"/>
        <v>58.03</v>
      </c>
      <c r="AAX82" vm="5412">
        <f ca="1"/>
        <v>57.81</v>
      </c>
      <c r="AAY82" vm="10692">
        <f ca="1"/>
        <v>58.97</v>
      </c>
      <c r="AAZ82" vm="4552">
        <f ca="1"/>
        <v>59.64</v>
      </c>
      <c r="ABA82" vm="20528">
        <f ca="1"/>
        <v>59.76</v>
      </c>
      <c r="ABB82" vm="4556">
        <f ca="1"/>
        <v>59.09</v>
      </c>
      <c r="ABC82" vm="4596">
        <f ca="1"/>
        <v>59</v>
      </c>
      <c r="ABD82" vm="4572">
        <f ca="1"/>
        <v>58.9</v>
      </c>
      <c r="ABE82" vm="10305">
        <f ca="1"/>
        <v>59.99</v>
      </c>
      <c r="ABF82" vm="28082">
        <f ca="1"/>
        <v>60.27</v>
      </c>
      <c r="ABG82" vm="10705">
        <f ca="1"/>
        <v>60.47</v>
      </c>
      <c r="ABH82" vm="4650">
        <f ca="1"/>
        <v>61.81</v>
      </c>
      <c r="ABI82" vm="4628">
        <f ca="1"/>
        <v>61.24</v>
      </c>
      <c r="ABJ82" vm="18367">
        <f ca="1"/>
        <v>60</v>
      </c>
      <c r="ABK82" vm="13723">
        <f ca="1"/>
        <v>59.33</v>
      </c>
      <c r="ABL82" vm="10339">
        <f ca="1"/>
        <v>60.77</v>
      </c>
      <c r="ABM82" vm="10297">
        <f ca="1"/>
        <v>59.71</v>
      </c>
      <c r="ABN82" vm="12304">
        <f ca="1"/>
        <v>58.07</v>
      </c>
      <c r="ABO82" vm="12624">
        <f ca="1"/>
        <v>57.22</v>
      </c>
      <c r="ABP82" vm="31493">
        <f ca="1"/>
        <v>58.29</v>
      </c>
      <c r="ABQ82" vm="5413">
        <f ca="1"/>
        <v>58.94</v>
      </c>
      <c r="ABR82" vm="12594">
        <f ca="1"/>
        <v>64</v>
      </c>
      <c r="ABS82" vm="13475">
        <f ca="1"/>
        <v>65.78</v>
      </c>
      <c r="ABT82" vm="12583">
        <f ca="1"/>
        <v>65.31</v>
      </c>
      <c r="ABU82" vm="13491">
        <f ca="1"/>
        <v>61.98</v>
      </c>
      <c r="ABV82" vm="17918">
        <f ca="1"/>
        <v>60.46</v>
      </c>
      <c r="ABW82" vm="4794">
        <f ca="1"/>
        <v>62.75</v>
      </c>
      <c r="ABX82" vm="23450">
        <f ca="1"/>
        <v>62.74</v>
      </c>
      <c r="ABY82" vm="31458">
        <f ca="1"/>
        <v>64.28</v>
      </c>
      <c r="ABZ82" vm="12336">
        <f ca="1"/>
        <v>64.72</v>
      </c>
      <c r="ACA82" vm="4817">
        <f ca="1"/>
        <v>63.46</v>
      </c>
      <c r="ACB82" vm="35530">
        <f ca="1"/>
        <v>65.11</v>
      </c>
      <c r="ACC82" vm="31155">
        <f ca="1"/>
        <v>66.14</v>
      </c>
      <c r="ACD82" vm="5409">
        <f ca="1"/>
        <v>67.94</v>
      </c>
      <c r="ACE82" vm="5401">
        <f ca="1"/>
        <v>67.959999999999994</v>
      </c>
      <c r="ACF82" vm="15317">
        <f ca="1"/>
        <v>69.430000000000007</v>
      </c>
      <c r="ACG82" vm="16241">
        <f ca="1"/>
        <v>71.89</v>
      </c>
      <c r="ACH82" vm="35531">
        <f ca="1"/>
        <v>71.459999999999994</v>
      </c>
      <c r="ACI82" vm="12457">
        <f ca="1"/>
        <v>71.52</v>
      </c>
      <c r="ACJ82" vm="16248">
        <f ca="1"/>
        <v>71.7</v>
      </c>
      <c r="ACK82" vm="13425">
        <f ca="1"/>
        <v>72.040000000000006</v>
      </c>
      <c r="ACL82" vm="5465">
        <f ca="1"/>
        <v>71.59</v>
      </c>
      <c r="ACM82" vm="23224">
        <f ca="1"/>
        <v>70.430000000000007</v>
      </c>
      <c r="ACN82" vm="12505">
        <f ca="1"/>
        <v>73.16</v>
      </c>
      <c r="ACO82" vm="5055">
        <f ca="1"/>
        <v>72.430000000000007</v>
      </c>
      <c r="ACP82" vm="15313">
        <f ca="1"/>
        <v>72</v>
      </c>
      <c r="ACQ82" vm="12509">
        <f ca="1"/>
        <v>72.61</v>
      </c>
      <c r="ACR82" vm="12522">
        <f ca="1"/>
        <v>72.03</v>
      </c>
      <c r="ACS82" vm="31501">
        <f ca="1"/>
        <v>68.89</v>
      </c>
      <c r="ACT82" vm="35532">
        <f ca="1"/>
        <v>69.349999999999994</v>
      </c>
      <c r="ACU82" vm="12358">
        <f ca="1"/>
        <v>68.849999999999994</v>
      </c>
      <c r="ACV82" vm="35532">
        <f ca="1"/>
        <v>69.349999999999994</v>
      </c>
      <c r="ACW82" vm="12463">
        <f ca="1"/>
        <v>70.36</v>
      </c>
      <c r="ACX82" vm="159">
        <f ca="1"/>
        <v>70.099999999999994</v>
      </c>
      <c r="ACZ82" s="9"/>
      <c r="ADA82" s="9" cm="1">
        <f t="array" ref="ADA82">_FV(B82,"Price")</f>
        <v>70.099999999999994</v>
      </c>
      <c r="ADB82" t="s">
        <v>157</v>
      </c>
      <c r="ADC82" s="5">
        <f t="shared" ref="ADC82:AFN82" ca="1" si="1001">IFERROR(D77/ADC$3," ")</f>
        <v>4.3636227287895046E-3</v>
      </c>
      <c r="ADD82" s="5">
        <f t="shared" ca="1" si="1001"/>
        <v>4.4010381165806023E-3</v>
      </c>
      <c r="ADE82" s="5">
        <f t="shared" ca="1" si="1001"/>
        <v>4.345939394932068E-3</v>
      </c>
      <c r="ADF82" s="5">
        <f t="shared" ca="1" si="1001"/>
        <v>4.3321786440450793E-3</v>
      </c>
      <c r="ADG82" s="5">
        <f t="shared" ca="1" si="1001"/>
        <v>4.3173227566077645E-3</v>
      </c>
      <c r="ADH82" s="5">
        <f t="shared" ca="1" si="1001"/>
        <v>4.2886321834974079E-3</v>
      </c>
      <c r="ADI82" s="5">
        <f t="shared" ca="1" si="1001"/>
        <v>4.2394069261692448E-3</v>
      </c>
      <c r="ADJ82" s="5">
        <f t="shared" ca="1" si="1001"/>
        <v>4.2283962055340079E-3</v>
      </c>
      <c r="ADK82" s="5">
        <f t="shared" ca="1" si="1001"/>
        <v>4.2467298540690649E-3</v>
      </c>
      <c r="ADL82" s="5">
        <f t="shared" ca="1" si="1001"/>
        <v>4.2379560478851023E-3</v>
      </c>
      <c r="ADM82" s="5">
        <f t="shared" ca="1" si="1001"/>
        <v>4.2384942779640179E-3</v>
      </c>
      <c r="ADN82" s="5">
        <f t="shared" ca="1" si="1001"/>
        <v>4.2249360303540122E-3</v>
      </c>
      <c r="ADO82" s="5">
        <f t="shared" ca="1" si="1001"/>
        <v>4.2653060376760766E-3</v>
      </c>
      <c r="ADP82" s="5">
        <f t="shared" ca="1" si="1001"/>
        <v>4.2432871386477149E-3</v>
      </c>
      <c r="ADQ82" s="5">
        <f t="shared" ca="1" si="1001"/>
        <v>4.2584661856492527E-3</v>
      </c>
      <c r="ADR82" s="5">
        <f t="shared" ca="1" si="1001"/>
        <v>4.2118610345824228E-3</v>
      </c>
      <c r="ADS82" s="5">
        <f t="shared" ca="1" si="1001"/>
        <v>4.2523497880369741E-3</v>
      </c>
      <c r="ADT82" s="5">
        <f t="shared" ca="1" si="1001"/>
        <v>4.2782995539588408E-3</v>
      </c>
      <c r="ADU82" s="5">
        <f t="shared" ca="1" si="1001"/>
        <v>4.3050061941588896E-3</v>
      </c>
      <c r="ADV82" s="5">
        <f t="shared" ca="1" si="1001"/>
        <v>4.2622829498099443E-3</v>
      </c>
      <c r="ADW82" s="5">
        <f t="shared" ca="1" si="1001"/>
        <v>4.171733507191135E-3</v>
      </c>
      <c r="ADX82" s="5">
        <f t="shared" ca="1" si="1001"/>
        <v>4.1997321372258768E-3</v>
      </c>
      <c r="ADY82" s="5">
        <f t="shared" ca="1" si="1001"/>
        <v>4.1909531803042219E-3</v>
      </c>
      <c r="ADZ82" s="5">
        <f t="shared" ca="1" si="1001"/>
        <v>4.1757052874502069E-3</v>
      </c>
      <c r="AEA82" s="5">
        <f t="shared" ca="1" si="1001"/>
        <v>4.2227662121719972E-3</v>
      </c>
      <c r="AEB82" s="5">
        <f t="shared" ca="1" si="1001"/>
        <v>4.2675945369035654E-3</v>
      </c>
      <c r="AEC82" s="5">
        <f t="shared" ca="1" si="1001"/>
        <v>4.3012528639151029E-3</v>
      </c>
      <c r="AED82" s="5">
        <f t="shared" ca="1" si="1001"/>
        <v>4.2866193010733878E-3</v>
      </c>
      <c r="AEE82" s="5">
        <f t="shared" ca="1" si="1001"/>
        <v>4.3041375778861551E-3</v>
      </c>
      <c r="AEF82" s="5">
        <f t="shared" ca="1" si="1001"/>
        <v>4.3708681007348553E-3</v>
      </c>
      <c r="AEG82" s="5">
        <f t="shared" ca="1" si="1001"/>
        <v>4.4288531585323894E-3</v>
      </c>
      <c r="AEH82" s="5">
        <f t="shared" ca="1" si="1001"/>
        <v>4.4664089192223352E-3</v>
      </c>
      <c r="AEI82" s="5">
        <f t="shared" ca="1" si="1001"/>
        <v>4.3155116800366209E-3</v>
      </c>
      <c r="AEJ82" s="5">
        <f t="shared" ca="1" si="1001"/>
        <v>4.3853322764164562E-3</v>
      </c>
      <c r="AEK82" s="5">
        <f t="shared" ca="1" si="1001"/>
        <v>4.409012436339268E-3</v>
      </c>
      <c r="AEL82" s="5">
        <f t="shared" ca="1" si="1001"/>
        <v>4.4803854488970844E-3</v>
      </c>
      <c r="AEM82" s="5">
        <f t="shared" ca="1" si="1001"/>
        <v>4.4564503513277324E-3</v>
      </c>
      <c r="AEN82" s="5">
        <f t="shared" ca="1" si="1001"/>
        <v>4.4725564690899786E-3</v>
      </c>
      <c r="AEO82" s="5">
        <f t="shared" ca="1" si="1001"/>
        <v>4.5834173310881779E-3</v>
      </c>
      <c r="AEP82" s="5">
        <f t="shared" ca="1" si="1001"/>
        <v>4.6609163542530429E-3</v>
      </c>
      <c r="AEQ82" s="5">
        <f t="shared" ca="1" si="1001"/>
        <v>4.6829718236213527E-3</v>
      </c>
      <c r="AER82" s="5">
        <f t="shared" ca="1" si="1001"/>
        <v>4.7032830686868981E-3</v>
      </c>
      <c r="AES82" s="5">
        <f t="shared" ca="1" si="1001"/>
        <v>4.57819775833698E-3</v>
      </c>
      <c r="AET82" s="5">
        <f t="shared" ca="1" si="1001"/>
        <v>4.5362422918498848E-3</v>
      </c>
      <c r="AEU82" s="5">
        <f t="shared" ca="1" si="1001"/>
        <v>4.5847555628141844E-3</v>
      </c>
      <c r="AEV82" s="5">
        <f t="shared" ca="1" si="1001"/>
        <v>4.5861405961772975E-3</v>
      </c>
      <c r="AEW82" s="5">
        <f t="shared" ca="1" si="1001"/>
        <v>4.5698962294502153E-3</v>
      </c>
      <c r="AEX82" s="5">
        <f t="shared" ca="1" si="1001"/>
        <v>4.5382893564376286E-3</v>
      </c>
      <c r="AEY82" s="5">
        <f t="shared" ca="1" si="1001"/>
        <v>4.6163907337549853E-3</v>
      </c>
      <c r="AEZ82" s="5">
        <f t="shared" ca="1" si="1001"/>
        <v>4.5688488344065702E-3</v>
      </c>
      <c r="AFA82" s="5">
        <f t="shared" ca="1" si="1001"/>
        <v>4.5291348978264206E-3</v>
      </c>
      <c r="AFB82" s="5">
        <f t="shared" ca="1" si="1001"/>
        <v>4.5207165968979444E-3</v>
      </c>
      <c r="AFC82" s="5">
        <f t="shared" ca="1" si="1001"/>
        <v>4.5024720855035673E-3</v>
      </c>
      <c r="AFD82" s="5">
        <f t="shared" ca="1" si="1001"/>
        <v>4.4822623717087288E-3</v>
      </c>
      <c r="AFE82" s="5">
        <f t="shared" ca="1" si="1001"/>
        <v>4.3911606856620166E-3</v>
      </c>
      <c r="AFF82" s="5">
        <f t="shared" ca="1" si="1001"/>
        <v>4.4513173738074379E-3</v>
      </c>
      <c r="AFG82" s="5">
        <f t="shared" ca="1" si="1001"/>
        <v>4.4392452922877128E-3</v>
      </c>
      <c r="AFH82" s="5">
        <f t="shared" ca="1" si="1001"/>
        <v>4.4041782189609188E-3</v>
      </c>
      <c r="AFI82" s="5">
        <f t="shared" ca="1" si="1001"/>
        <v>4.3371261543424557E-3</v>
      </c>
      <c r="AFJ82" s="5">
        <f t="shared" ca="1" si="1001"/>
        <v>4.3305967548672745E-3</v>
      </c>
      <c r="AFK82" s="5">
        <f t="shared" ca="1" si="1001"/>
        <v>4.3230659002379806E-3</v>
      </c>
      <c r="AFL82" s="5">
        <f t="shared" ca="1" si="1001"/>
        <v>4.3233567081498482E-3</v>
      </c>
      <c r="AFM82" s="5">
        <f t="shared" ca="1" si="1001"/>
        <v>4.3510386925045457E-3</v>
      </c>
      <c r="AFN82" s="5">
        <f t="shared" ca="1" si="1001"/>
        <v>4.3023924333013856E-3</v>
      </c>
      <c r="AFO82" s="5">
        <f t="shared" ref="AFO82:AHZ82" ca="1" si="1002">IFERROR(BP77/AFO$3," ")</f>
        <v>4.3402136629667586E-3</v>
      </c>
      <c r="AFP82" s="5">
        <f t="shared" ca="1" si="1002"/>
        <v>4.3992501995444855E-3</v>
      </c>
      <c r="AFQ82" s="5">
        <f t="shared" ca="1" si="1002"/>
        <v>4.4094803596457857E-3</v>
      </c>
      <c r="AFR82" s="5">
        <f t="shared" ca="1" si="1002"/>
        <v>4.3836944479203853E-3</v>
      </c>
      <c r="AFS82" s="5">
        <f t="shared" ca="1" si="1002"/>
        <v>4.360690801731357E-3</v>
      </c>
      <c r="AFT82" s="5">
        <f t="shared" ca="1" si="1002"/>
        <v>4.4160622785299961E-3</v>
      </c>
      <c r="AFU82" s="5">
        <f t="shared" ca="1" si="1002"/>
        <v>4.3148742280320219E-3</v>
      </c>
      <c r="AFV82" s="5">
        <f t="shared" ca="1" si="1002"/>
        <v>4.3379261532089063E-3</v>
      </c>
      <c r="AFW82" s="5">
        <f t="shared" ca="1" si="1002"/>
        <v>4.3883623596039497E-3</v>
      </c>
      <c r="AFX82" s="5">
        <f t="shared" ca="1" si="1002"/>
        <v>4.3711076406985072E-3</v>
      </c>
      <c r="AFY82" s="5">
        <f t="shared" ca="1" si="1002"/>
        <v>4.377379111456586E-3</v>
      </c>
      <c r="AFZ82" s="5">
        <f t="shared" ca="1" si="1002"/>
        <v>4.3859023269569716E-3</v>
      </c>
      <c r="AGA82" s="5">
        <f t="shared" ca="1" si="1002"/>
        <v>4.3087116279041252E-3</v>
      </c>
      <c r="AGB82" s="5">
        <f t="shared" ca="1" si="1002"/>
        <v>4.2661798399795774E-3</v>
      </c>
      <c r="AGC82" s="5">
        <f t="shared" ca="1" si="1002"/>
        <v>4.2388613932167977E-3</v>
      </c>
      <c r="AGD82" s="5">
        <f t="shared" ca="1" si="1002"/>
        <v>4.2261480183258737E-3</v>
      </c>
      <c r="AGE82" s="5">
        <f t="shared" ca="1" si="1002"/>
        <v>4.1585374172352745E-3</v>
      </c>
      <c r="AGF82" s="5">
        <f t="shared" ca="1" si="1002"/>
        <v>4.1851627451946335E-3</v>
      </c>
      <c r="AGG82" s="5">
        <f t="shared" ca="1" si="1002"/>
        <v>4.8042118656028395E-3</v>
      </c>
      <c r="AGH82" s="5">
        <f t="shared" ca="1" si="1002"/>
        <v>4.7733414825360879E-3</v>
      </c>
      <c r="AGI82" s="5">
        <f t="shared" ca="1" si="1002"/>
        <v>4.7681148422870703E-3</v>
      </c>
      <c r="AGJ82" s="5">
        <f t="shared" ca="1" si="1002"/>
        <v>4.8830161476326713E-3</v>
      </c>
      <c r="AGK82" s="5">
        <f t="shared" ca="1" si="1002"/>
        <v>4.8734683407135864E-3</v>
      </c>
      <c r="AGL82" s="5">
        <f t="shared" ca="1" si="1002"/>
        <v>4.5994574039808422E-3</v>
      </c>
      <c r="AGM82" s="5">
        <f t="shared" ca="1" si="1002"/>
        <v>4.4111566102693258E-3</v>
      </c>
      <c r="AGN82" s="5">
        <f t="shared" ca="1" si="1002"/>
        <v>4.3157757724383841E-3</v>
      </c>
      <c r="AGO82" s="5">
        <f t="shared" ca="1" si="1002"/>
        <v>4.2040210183834359E-3</v>
      </c>
      <c r="AGP82" s="5">
        <f t="shared" ca="1" si="1002"/>
        <v>4.1694060730308562E-3</v>
      </c>
      <c r="AGQ82" s="5">
        <f t="shared" ca="1" si="1002"/>
        <v>4.1172315137535014E-3</v>
      </c>
      <c r="AGR82" s="5">
        <f t="shared" ca="1" si="1002"/>
        <v>4.0789773011423924E-3</v>
      </c>
      <c r="AGS82" s="5">
        <f t="shared" ca="1" si="1002"/>
        <v>4.0561126700825031E-3</v>
      </c>
      <c r="AGT82" s="5">
        <f t="shared" ca="1" si="1002"/>
        <v>4.0500224014419382E-3</v>
      </c>
      <c r="AGU82" s="5">
        <f t="shared" ca="1" si="1002"/>
        <v>4.0188679143553412E-3</v>
      </c>
      <c r="AGV82" s="5">
        <f t="shared" ca="1" si="1002"/>
        <v>4.029211573047105E-3</v>
      </c>
      <c r="AGW82" s="5">
        <f t="shared" ca="1" si="1002"/>
        <v>4.06536808022895E-3</v>
      </c>
      <c r="AGX82" s="5">
        <f t="shared" ca="1" si="1002"/>
        <v>4.0297652650081025E-3</v>
      </c>
      <c r="AGY82" s="5">
        <f t="shared" ca="1" si="1002"/>
        <v>4.026963153515686E-3</v>
      </c>
      <c r="AGZ82" s="5">
        <f t="shared" ca="1" si="1002"/>
        <v>4.1047600431671971E-3</v>
      </c>
      <c r="AHA82" s="5">
        <f t="shared" ca="1" si="1002"/>
        <v>4.1976725964794591E-3</v>
      </c>
      <c r="AHB82" s="5">
        <f t="shared" ca="1" si="1002"/>
        <v>4.1263685058244275E-3</v>
      </c>
      <c r="AHC82" s="5">
        <f t="shared" ca="1" si="1002"/>
        <v>4.1212012287498425E-3</v>
      </c>
      <c r="AHD82" s="5">
        <f t="shared" ca="1" si="1002"/>
        <v>4.1371119678557848E-3</v>
      </c>
      <c r="AHE82" s="5">
        <f t="shared" ca="1" si="1002"/>
        <v>4.1492110617503209E-3</v>
      </c>
      <c r="AHF82" s="5">
        <f t="shared" ca="1" si="1002"/>
        <v>4.1229646271852272E-3</v>
      </c>
      <c r="AHG82" s="5">
        <f t="shared" ca="1" si="1002"/>
        <v>4.0458863683262647E-3</v>
      </c>
      <c r="AHH82" s="5">
        <f t="shared" ca="1" si="1002"/>
        <v>4.036257064840499E-3</v>
      </c>
      <c r="AHI82" s="5">
        <f t="shared" ca="1" si="1002"/>
        <v>4.1047653539991145E-3</v>
      </c>
      <c r="AHJ82" s="5">
        <f t="shared" ca="1" si="1002"/>
        <v>4.106151519651457E-3</v>
      </c>
      <c r="AHK82" s="5">
        <f t="shared" ca="1" si="1002"/>
        <v>4.0724393066014783E-3</v>
      </c>
      <c r="AHL82" s="5">
        <f t="shared" ca="1" si="1002"/>
        <v>4.0041279092424232E-3</v>
      </c>
      <c r="AHM82" s="5">
        <f t="shared" ca="1" si="1002"/>
        <v>4.0210818598266701E-3</v>
      </c>
      <c r="AHN82" s="5">
        <f t="shared" ca="1" si="1002"/>
        <v>3.9680063708984973E-3</v>
      </c>
      <c r="AHO82" s="5">
        <f t="shared" ca="1" si="1002"/>
        <v>3.9316271056700708E-3</v>
      </c>
      <c r="AHP82" s="5">
        <f t="shared" ca="1" si="1002"/>
        <v>3.8877027467085234E-3</v>
      </c>
      <c r="AHQ82" s="5">
        <f t="shared" ca="1" si="1002"/>
        <v>3.947875638070017E-3</v>
      </c>
      <c r="AHR82" s="5">
        <f t="shared" ca="1" si="1002"/>
        <v>3.9981455513811836E-3</v>
      </c>
      <c r="AHS82" s="5">
        <f t="shared" ca="1" si="1002"/>
        <v>4.0042163115201696E-3</v>
      </c>
      <c r="AHT82" s="5">
        <f t="shared" ca="1" si="1002"/>
        <v>3.9389239256947236E-3</v>
      </c>
      <c r="AHU82" s="5">
        <f t="shared" ca="1" si="1002"/>
        <v>3.9064191402062862E-3</v>
      </c>
      <c r="AHV82" s="5">
        <f t="shared" ca="1" si="1002"/>
        <v>3.9758213462081516E-3</v>
      </c>
      <c r="AHW82" s="5">
        <f t="shared" ca="1" si="1002"/>
        <v>3.9672406448781885E-3</v>
      </c>
      <c r="AHX82" s="5">
        <f t="shared" ca="1" si="1002"/>
        <v>3.9456395851340314E-3</v>
      </c>
      <c r="AHY82" s="5">
        <f t="shared" ca="1" si="1002"/>
        <v>3.9204938350371E-3</v>
      </c>
      <c r="AHZ82" s="5">
        <f t="shared" ca="1" si="1002"/>
        <v>3.9018634912636025E-3</v>
      </c>
      <c r="AIA82" s="5">
        <f t="shared" ref="AIA82:AKL82" ca="1" si="1003">IFERROR(EB77/AIA$3," ")</f>
        <v>3.862930786416903E-3</v>
      </c>
      <c r="AIB82" s="5">
        <f t="shared" ca="1" si="1003"/>
        <v>3.7666791750536714E-3</v>
      </c>
      <c r="AIC82" s="5">
        <f t="shared" ca="1" si="1003"/>
        <v>3.7435652859336599E-3</v>
      </c>
      <c r="AID82" s="5">
        <f t="shared" ca="1" si="1003"/>
        <v>3.7779364048934946E-3</v>
      </c>
      <c r="AIE82" s="5">
        <f t="shared" ca="1" si="1003"/>
        <v>3.7586132574862767E-3</v>
      </c>
      <c r="AIF82" s="5">
        <f t="shared" ca="1" si="1003"/>
        <v>3.8710509013181386E-3</v>
      </c>
      <c r="AIG82" s="5">
        <f t="shared" ca="1" si="1003"/>
        <v>3.8772555845493469E-3</v>
      </c>
      <c r="AIH82" s="5">
        <f t="shared" ca="1" si="1003"/>
        <v>3.8847489634004809E-3</v>
      </c>
      <c r="AII82" s="5">
        <f t="shared" ca="1" si="1003"/>
        <v>3.957922756125571E-3</v>
      </c>
      <c r="AIJ82" s="5">
        <f t="shared" ca="1" si="1003"/>
        <v>3.9991941123198073E-3</v>
      </c>
      <c r="AIK82" s="5">
        <f t="shared" ca="1" si="1003"/>
        <v>4.0282472952391452E-3</v>
      </c>
      <c r="AIL82" s="5">
        <f t="shared" ca="1" si="1003"/>
        <v>3.9931581211003391E-3</v>
      </c>
      <c r="AIM82" s="5">
        <f t="shared" ca="1" si="1003"/>
        <v>4.0072555913239416E-3</v>
      </c>
      <c r="AIN82" s="5">
        <f t="shared" ca="1" si="1003"/>
        <v>3.9651327004953437E-3</v>
      </c>
      <c r="AIO82" s="5">
        <f t="shared" ca="1" si="1003"/>
        <v>3.9962809485702706E-3</v>
      </c>
      <c r="AIP82" s="5">
        <f t="shared" ca="1" si="1003"/>
        <v>4.0389237377428007E-3</v>
      </c>
      <c r="AIQ82" s="5">
        <f t="shared" ca="1" si="1003"/>
        <v>4.1441810319715828E-3</v>
      </c>
      <c r="AIR82" s="5">
        <f t="shared" ca="1" si="1003"/>
        <v>4.1117812953612373E-3</v>
      </c>
      <c r="AIS82" s="5">
        <f t="shared" ca="1" si="1003"/>
        <v>4.2093805858343294E-3</v>
      </c>
      <c r="AIT82" s="5">
        <f t="shared" ca="1" si="1003"/>
        <v>4.0843349791136272E-3</v>
      </c>
      <c r="AIU82" s="5">
        <f t="shared" ca="1" si="1003"/>
        <v>4.0725820833845397E-3</v>
      </c>
      <c r="AIV82" s="5">
        <f t="shared" ca="1" si="1003"/>
        <v>4.0910403736550329E-3</v>
      </c>
      <c r="AIW82" s="5">
        <f t="shared" ca="1" si="1003"/>
        <v>4.0707979953230567E-3</v>
      </c>
      <c r="AIX82" s="5">
        <f t="shared" ca="1" si="1003"/>
        <v>4.0663988649716374E-3</v>
      </c>
      <c r="AIY82" s="5">
        <f t="shared" ca="1" si="1003"/>
        <v>4.0618356806228157E-3</v>
      </c>
      <c r="AIZ82" s="5">
        <f t="shared" ca="1" si="1003"/>
        <v>4.097138470113052E-3</v>
      </c>
      <c r="AJA82" s="5">
        <f t="shared" ca="1" si="1003"/>
        <v>4.0614355813679906E-3</v>
      </c>
      <c r="AJB82" s="5">
        <f t="shared" ca="1" si="1003"/>
        <v>4.1195336904679952E-3</v>
      </c>
      <c r="AJC82" s="5">
        <f t="shared" ca="1" si="1003"/>
        <v>4.0920809582268057E-3</v>
      </c>
      <c r="AJD82" s="5">
        <f t="shared" ca="1" si="1003"/>
        <v>4.0706633760770406E-3</v>
      </c>
      <c r="AJE82" s="5">
        <f t="shared" ca="1" si="1003"/>
        <v>4.0890962925187553E-3</v>
      </c>
      <c r="AJF82" s="5">
        <f t="shared" ca="1" si="1003"/>
        <v>4.0372808649014481E-3</v>
      </c>
      <c r="AJG82" s="5">
        <f t="shared" ca="1" si="1003"/>
        <v>4.1129613408737329E-3</v>
      </c>
      <c r="AJH82" s="5">
        <f t="shared" ca="1" si="1003"/>
        <v>4.113232438859347E-3</v>
      </c>
      <c r="AJI82" s="5">
        <f t="shared" ca="1" si="1003"/>
        <v>4.1111909953102307E-3</v>
      </c>
      <c r="AJJ82" s="5">
        <f t="shared" ca="1" si="1003"/>
        <v>4.0607472449231867E-3</v>
      </c>
      <c r="AJK82" s="5">
        <f t="shared" ca="1" si="1003"/>
        <v>4.0445644441830008E-3</v>
      </c>
      <c r="AJL82" s="5">
        <f t="shared" ca="1" si="1003"/>
        <v>4.0328778648803893E-3</v>
      </c>
      <c r="AJM82" s="5">
        <f t="shared" ca="1" si="1003"/>
        <v>4.0293345305903493E-3</v>
      </c>
      <c r="AJN82" s="5">
        <f t="shared" ca="1" si="1003"/>
        <v>4.0022127745131548E-3</v>
      </c>
      <c r="AJO82" s="5">
        <f t="shared" ca="1" si="1003"/>
        <v>4.0222036780660567E-3</v>
      </c>
      <c r="AJP82" s="5">
        <f t="shared" ca="1" si="1003"/>
        <v>3.975110098657946E-3</v>
      </c>
      <c r="AJQ82" s="5">
        <f t="shared" ca="1" si="1003"/>
        <v>3.9773794492583264E-3</v>
      </c>
      <c r="AJR82" s="5">
        <f t="shared" ca="1" si="1003"/>
        <v>4.0315917922977328E-3</v>
      </c>
      <c r="AJS82" s="5">
        <f t="shared" ca="1" si="1003"/>
        <v>4.0474217276862713E-3</v>
      </c>
      <c r="AJT82" s="5">
        <f t="shared" ca="1" si="1003"/>
        <v>3.9833739480496632E-3</v>
      </c>
      <c r="AJU82" s="5">
        <f t="shared" ca="1" si="1003"/>
        <v>4.0088075658165833E-3</v>
      </c>
      <c r="AJV82" s="5">
        <f t="shared" ca="1" si="1003"/>
        <v>3.9964695045723022E-3</v>
      </c>
      <c r="AJW82" s="5">
        <f t="shared" ca="1" si="1003"/>
        <v>3.9879315036170874E-3</v>
      </c>
      <c r="AJX82" s="5">
        <f t="shared" ca="1" si="1003"/>
        <v>3.9710222396959717E-3</v>
      </c>
      <c r="AJY82" s="5">
        <f t="shared" ca="1" si="1003"/>
        <v>3.9685297751516999E-3</v>
      </c>
      <c r="AJZ82" s="5">
        <f t="shared" ca="1" si="1003"/>
        <v>3.9882157064622375E-3</v>
      </c>
      <c r="AKA82" s="5">
        <f t="shared" ca="1" si="1003"/>
        <v>3.9566902381714267E-3</v>
      </c>
      <c r="AKB82" s="5">
        <f t="shared" ca="1" si="1003"/>
        <v>3.9479695512808985E-3</v>
      </c>
      <c r="AKC82" s="5">
        <f t="shared" ca="1" si="1003"/>
        <v>3.9208111826575963E-3</v>
      </c>
      <c r="AKD82" s="5">
        <f t="shared" ca="1" si="1003"/>
        <v>3.9199245873346592E-3</v>
      </c>
      <c r="AKE82" s="5">
        <f t="shared" ca="1" si="1003"/>
        <v>4.0038215508487697E-3</v>
      </c>
      <c r="AKF82" s="5">
        <f t="shared" ca="1" si="1003"/>
        <v>4.0508760995562262E-3</v>
      </c>
      <c r="AKG82" s="5">
        <f t="shared" ca="1" si="1003"/>
        <v>4.0110971466552486E-3</v>
      </c>
      <c r="AKH82" s="5">
        <f t="shared" ca="1" si="1003"/>
        <v>3.9939510811859338E-3</v>
      </c>
      <c r="AKI82" s="5">
        <f t="shared" ca="1" si="1003"/>
        <v>3.9356839237365202E-3</v>
      </c>
      <c r="AKJ82" s="5">
        <f t="shared" ca="1" si="1003"/>
        <v>3.8786665417065765E-3</v>
      </c>
      <c r="AKK82" s="5">
        <f t="shared" ca="1" si="1003"/>
        <v>3.9124019516854945E-3</v>
      </c>
      <c r="AKL82" s="5">
        <f t="shared" ca="1" si="1003"/>
        <v>3.8735683400589627E-3</v>
      </c>
      <c r="AKM82" s="5">
        <f t="shared" ref="AKM82:AMX82" ca="1" si="1004">IFERROR(GN77/AKM$3," ")</f>
        <v>3.80934485820012E-3</v>
      </c>
      <c r="AKN82" s="5">
        <f t="shared" ca="1" si="1004"/>
        <v>3.8976660204537456E-3</v>
      </c>
      <c r="AKO82" s="5">
        <f t="shared" ca="1" si="1004"/>
        <v>3.9201782528111417E-3</v>
      </c>
      <c r="AKP82" s="5">
        <f t="shared" ca="1" si="1004"/>
        <v>3.8862779259019706E-3</v>
      </c>
      <c r="AKQ82" s="5">
        <f t="shared" ca="1" si="1004"/>
        <v>3.8782928715605227E-3</v>
      </c>
      <c r="AKR82" s="5">
        <f t="shared" ca="1" si="1004"/>
        <v>3.8947859078145375E-3</v>
      </c>
      <c r="AKS82" s="5">
        <f t="shared" ca="1" si="1004"/>
        <v>3.8676112112260427E-3</v>
      </c>
      <c r="AKT82" s="5">
        <f t="shared" ca="1" si="1004"/>
        <v>3.8521895377735165E-3</v>
      </c>
      <c r="AKU82" s="5">
        <f t="shared" ca="1" si="1004"/>
        <v>3.8675004082886692E-3</v>
      </c>
      <c r="AKV82" s="5">
        <f t="shared" ca="1" si="1004"/>
        <v>3.8510896622394805E-3</v>
      </c>
      <c r="AKW82" s="5">
        <f t="shared" ca="1" si="1004"/>
        <v>3.8323292584411376E-3</v>
      </c>
      <c r="AKX82" s="5">
        <f t="shared" ca="1" si="1004"/>
        <v>3.8893622121826668E-3</v>
      </c>
      <c r="AKY82" s="5">
        <f t="shared" ca="1" si="1004"/>
        <v>3.8491169456407134E-3</v>
      </c>
      <c r="AKZ82" s="5">
        <f t="shared" ca="1" si="1004"/>
        <v>3.8140376955804398E-3</v>
      </c>
      <c r="ALA82" s="5">
        <f t="shared" ca="1" si="1004"/>
        <v>3.7791342065772145E-3</v>
      </c>
      <c r="ALB82" s="5">
        <f t="shared" ca="1" si="1004"/>
        <v>3.8016894291075364E-3</v>
      </c>
      <c r="ALC82" s="5">
        <f t="shared" ca="1" si="1004"/>
        <v>3.7658136835076348E-3</v>
      </c>
      <c r="ALD82" s="5">
        <f t="shared" ca="1" si="1004"/>
        <v>4.176085569221573E-3</v>
      </c>
      <c r="ALE82" s="5">
        <f t="shared" ca="1" si="1004"/>
        <v>4.063374510921574E-3</v>
      </c>
      <c r="ALF82" s="5">
        <f t="shared" ca="1" si="1004"/>
        <v>4.1477522433553526E-3</v>
      </c>
      <c r="ALG82" s="5">
        <f t="shared" ca="1" si="1004"/>
        <v>4.0652467541748066E-3</v>
      </c>
      <c r="ALH82" s="5">
        <f t="shared" ca="1" si="1004"/>
        <v>3.9735003457526535E-3</v>
      </c>
      <c r="ALI82" s="5">
        <f t="shared" ca="1" si="1004"/>
        <v>3.9165224412526798E-3</v>
      </c>
      <c r="ALJ82" s="5">
        <f t="shared" ca="1" si="1004"/>
        <v>3.9611738658487973E-3</v>
      </c>
      <c r="ALK82" s="5">
        <f t="shared" ca="1" si="1004"/>
        <v>4.0107238245754096E-3</v>
      </c>
      <c r="ALL82" s="5">
        <f t="shared" ca="1" si="1004"/>
        <v>4.0182682424669963E-3</v>
      </c>
      <c r="ALM82" s="5">
        <f t="shared" ca="1" si="1004"/>
        <v>3.9927883186593694E-3</v>
      </c>
      <c r="ALN82" s="5">
        <f t="shared" ca="1" si="1004"/>
        <v>4.0397151452738122E-3</v>
      </c>
      <c r="ALO82" s="5">
        <f t="shared" ca="1" si="1004"/>
        <v>4.1113078070134108E-3</v>
      </c>
      <c r="ALP82" s="5">
        <f t="shared" ca="1" si="1004"/>
        <v>4.1285729785859784E-3</v>
      </c>
      <c r="ALQ82" s="5">
        <f t="shared" ca="1" si="1004"/>
        <v>4.1985587611598025E-3</v>
      </c>
      <c r="ALR82" s="5">
        <f t="shared" ca="1" si="1004"/>
        <v>4.1790912889658888E-3</v>
      </c>
      <c r="ALS82" s="5">
        <f t="shared" ca="1" si="1004"/>
        <v>4.1378291475885889E-3</v>
      </c>
      <c r="ALT82" s="5">
        <f t="shared" ca="1" si="1004"/>
        <v>4.1477319509730113E-3</v>
      </c>
      <c r="ALU82" s="5">
        <f t="shared" ca="1" si="1004"/>
        <v>4.1762033131454122E-3</v>
      </c>
      <c r="ALV82" s="5">
        <f t="shared" ca="1" si="1004"/>
        <v>4.1392629110303192E-3</v>
      </c>
      <c r="ALW82" s="5">
        <f t="shared" ca="1" si="1004"/>
        <v>4.1373465291390547E-3</v>
      </c>
      <c r="ALX82" s="5">
        <f t="shared" ca="1" si="1004"/>
        <v>4.1303649024249612E-3</v>
      </c>
      <c r="ALY82" s="5">
        <f t="shared" ca="1" si="1004"/>
        <v>4.1242378074465057E-3</v>
      </c>
      <c r="ALZ82" s="5">
        <f t="shared" ca="1" si="1004"/>
        <v>4.1163565299922357E-3</v>
      </c>
      <c r="AMA82" s="5">
        <f t="shared" ca="1" si="1004"/>
        <v>4.1095945350812114E-3</v>
      </c>
      <c r="AMB82" s="5">
        <f t="shared" ca="1" si="1004"/>
        <v>4.1087760972587312E-3</v>
      </c>
      <c r="AMC82" s="5">
        <f t="shared" ca="1" si="1004"/>
        <v>4.1720317302546741E-3</v>
      </c>
      <c r="AMD82" s="5">
        <f t="shared" ca="1" si="1004"/>
        <v>4.2214680429599359E-3</v>
      </c>
      <c r="AME82" s="5">
        <f t="shared" ca="1" si="1004"/>
        <v>4.2062107224143889E-3</v>
      </c>
      <c r="AMF82" s="5">
        <f t="shared" ca="1" si="1004"/>
        <v>4.210494465500393E-3</v>
      </c>
      <c r="AMG82" s="5">
        <f t="shared" ca="1" si="1004"/>
        <v>4.2213527841607626E-3</v>
      </c>
      <c r="AMH82" s="5">
        <f t="shared" ca="1" si="1004"/>
        <v>4.2346710925355788E-3</v>
      </c>
      <c r="AMI82" s="5">
        <f t="shared" ca="1" si="1004"/>
        <v>4.2320751947552459E-3</v>
      </c>
      <c r="AMJ82" s="5">
        <f t="shared" ca="1" si="1004"/>
        <v>4.2223236377154499E-3</v>
      </c>
      <c r="AMK82" s="5">
        <f t="shared" ca="1" si="1004"/>
        <v>4.1790941120827879E-3</v>
      </c>
      <c r="AML82" s="5">
        <f t="shared" ca="1" si="1004"/>
        <v>4.1729133170861719E-3</v>
      </c>
      <c r="AMM82" s="5">
        <f t="shared" ca="1" si="1004"/>
        <v>4.1757771036217634E-3</v>
      </c>
      <c r="AMN82" s="5">
        <f t="shared" ca="1" si="1004"/>
        <v>4.1819422899316873E-3</v>
      </c>
      <c r="AMO82" s="5">
        <f t="shared" ca="1" si="1004"/>
        <v>4.1293513951570146E-3</v>
      </c>
      <c r="AMP82" s="5">
        <f t="shared" ca="1" si="1004"/>
        <v>4.1633957951166716E-3</v>
      </c>
      <c r="AMQ82" s="5">
        <f t="shared" ca="1" si="1004"/>
        <v>4.1133526684603598E-3</v>
      </c>
      <c r="AMR82" s="5">
        <f t="shared" ca="1" si="1004"/>
        <v>4.0849334319173801E-3</v>
      </c>
      <c r="AMS82" s="5">
        <f t="shared" ca="1" si="1004"/>
        <v>4.1172314312641371E-3</v>
      </c>
      <c r="AMT82" s="5">
        <f t="shared" ca="1" si="1004"/>
        <v>4.0937984599058782E-3</v>
      </c>
      <c r="AMU82" s="5">
        <f t="shared" ca="1" si="1004"/>
        <v>4.0984819232233634E-3</v>
      </c>
      <c r="AMV82" s="5">
        <f t="shared" ca="1" si="1004"/>
        <v>4.1216895207372758E-3</v>
      </c>
      <c r="AMW82" s="5">
        <f t="shared" ca="1" si="1004"/>
        <v>4.1153210710773713E-3</v>
      </c>
      <c r="AMX82" s="5">
        <f t="shared" ca="1" si="1004"/>
        <v>4.1384258952577658E-3</v>
      </c>
      <c r="AMY82" s="5">
        <f t="shared" ref="AMY82:APJ82" ca="1" si="1005">IFERROR(IZ77/AMY$3," ")</f>
        <v>4.126051265490845E-3</v>
      </c>
      <c r="AMZ82" s="5">
        <f t="shared" ca="1" si="1005"/>
        <v>4.1309221744480146E-3</v>
      </c>
      <c r="ANA82" s="5">
        <f t="shared" ca="1" si="1005"/>
        <v>4.1063905685702331E-3</v>
      </c>
      <c r="ANB82" s="5">
        <f t="shared" ca="1" si="1005"/>
        <v>4.0943784423610576E-3</v>
      </c>
      <c r="ANC82" s="5">
        <f t="shared" ca="1" si="1005"/>
        <v>4.1174895556416293E-3</v>
      </c>
      <c r="AND82" s="5">
        <f t="shared" ca="1" si="1005"/>
        <v>4.1184953337375704E-3</v>
      </c>
      <c r="ANE82" s="5">
        <f t="shared" ca="1" si="1005"/>
        <v>4.1592944472252221E-3</v>
      </c>
      <c r="ANF82" s="5">
        <f t="shared" ca="1" si="1005"/>
        <v>4.188492937254755E-3</v>
      </c>
      <c r="ANG82" s="5">
        <f t="shared" ca="1" si="1005"/>
        <v>4.2401684093533584E-3</v>
      </c>
      <c r="ANH82" s="5">
        <f t="shared" ca="1" si="1005"/>
        <v>4.2548806609099092E-3</v>
      </c>
      <c r="ANI82" s="5">
        <f t="shared" ca="1" si="1005"/>
        <v>4.2236185608030344E-3</v>
      </c>
      <c r="ANJ82" s="5">
        <f t="shared" ca="1" si="1005"/>
        <v>4.1826881149941951E-3</v>
      </c>
      <c r="ANK82" s="5">
        <f t="shared" ca="1" si="1005"/>
        <v>4.1555210517109989E-3</v>
      </c>
      <c r="ANL82" s="5">
        <f t="shared" ca="1" si="1005"/>
        <v>4.1586852388111146E-3</v>
      </c>
      <c r="ANM82" s="5">
        <f t="shared" ca="1" si="1005"/>
        <v>4.1858167920665818E-3</v>
      </c>
      <c r="ANN82" s="5">
        <f t="shared" ca="1" si="1005"/>
        <v>4.3172765883458739E-3</v>
      </c>
      <c r="ANO82" s="5">
        <f t="shared" ca="1" si="1005"/>
        <v>4.0732148739055065E-3</v>
      </c>
      <c r="ANP82" s="5">
        <f t="shared" ca="1" si="1005"/>
        <v>4.0131966980030045E-3</v>
      </c>
      <c r="ANQ82" s="5">
        <f t="shared" ca="1" si="1005"/>
        <v>3.980329043849787E-3</v>
      </c>
      <c r="ANR82" s="5">
        <f t="shared" ca="1" si="1005"/>
        <v>3.9668158025536297E-3</v>
      </c>
      <c r="ANS82" s="5">
        <f t="shared" ca="1" si="1005"/>
        <v>3.9577946266490778E-3</v>
      </c>
      <c r="ANT82" s="5">
        <f t="shared" ca="1" si="1005"/>
        <v>3.9580616242621868E-3</v>
      </c>
      <c r="ANU82" s="5">
        <f t="shared" ca="1" si="1005"/>
        <v>3.9657556667843669E-3</v>
      </c>
      <c r="ANV82" s="5">
        <f t="shared" ca="1" si="1005"/>
        <v>3.953179025312753E-3</v>
      </c>
      <c r="ANW82" s="5">
        <f t="shared" ca="1" si="1005"/>
        <v>3.9268722440296182E-3</v>
      </c>
      <c r="ANX82" s="5">
        <f t="shared" ca="1" si="1005"/>
        <v>3.8730435917819486E-3</v>
      </c>
      <c r="ANY82" s="5">
        <f t="shared" ca="1" si="1005"/>
        <v>3.82298318573559E-3</v>
      </c>
      <c r="ANZ82" s="5">
        <f t="shared" ca="1" si="1005"/>
        <v>3.7975839511133437E-3</v>
      </c>
      <c r="AOA82" s="5">
        <f t="shared" ca="1" si="1005"/>
        <v>3.8427016053545057E-3</v>
      </c>
      <c r="AOB82" s="5">
        <f t="shared" ca="1" si="1005"/>
        <v>3.8740739033396821E-3</v>
      </c>
      <c r="AOC82" s="5">
        <f t="shared" ca="1" si="1005"/>
        <v>3.9096139394609744E-3</v>
      </c>
      <c r="AOD82" s="5">
        <f t="shared" ca="1" si="1005"/>
        <v>3.9826431344252488E-3</v>
      </c>
      <c r="AOE82" s="5">
        <f t="shared" ca="1" si="1005"/>
        <v>3.943093730206221E-3</v>
      </c>
      <c r="AOF82" s="5">
        <f t="shared" ca="1" si="1005"/>
        <v>3.9150046732623319E-3</v>
      </c>
      <c r="AOG82" s="5">
        <f t="shared" ca="1" si="1005"/>
        <v>3.8935036825718606E-3</v>
      </c>
      <c r="AOH82" s="5">
        <f t="shared" ca="1" si="1005"/>
        <v>3.9119032370770511E-3</v>
      </c>
      <c r="AOI82" s="5">
        <f t="shared" ca="1" si="1005"/>
        <v>4.0005374193259448E-3</v>
      </c>
      <c r="AOJ82" s="5">
        <f t="shared" ca="1" si="1005"/>
        <v>3.9853777955690794E-3</v>
      </c>
      <c r="AOK82" s="5">
        <f t="shared" ca="1" si="1005"/>
        <v>4.0079186650897394E-3</v>
      </c>
      <c r="AOL82" s="5">
        <f t="shared" ca="1" si="1005"/>
        <v>4.0695153371179942E-3</v>
      </c>
      <c r="AOM82" s="5">
        <f t="shared" ca="1" si="1005"/>
        <v>4.0145982603559272E-3</v>
      </c>
      <c r="AON82" s="5">
        <f t="shared" ca="1" si="1005"/>
        <v>3.9901942090714675E-3</v>
      </c>
      <c r="AOO82" s="5">
        <f t="shared" ca="1" si="1005"/>
        <v>4.2020558908870331E-3</v>
      </c>
      <c r="AOP82" s="5">
        <f t="shared" ca="1" si="1005"/>
        <v>4.3009245828319088E-3</v>
      </c>
      <c r="AOQ82" s="5">
        <f t="shared" ca="1" si="1005"/>
        <v>4.2714093571993416E-3</v>
      </c>
      <c r="AOR82" s="5">
        <f t="shared" ca="1" si="1005"/>
        <v>4.2066554396397223E-3</v>
      </c>
      <c r="AOS82" s="5">
        <f t="shared" ca="1" si="1005"/>
        <v>4.3084938241524347E-3</v>
      </c>
      <c r="AOT82" s="5">
        <f t="shared" ca="1" si="1005"/>
        <v>4.3314151744326575E-3</v>
      </c>
      <c r="AOU82" s="5">
        <f t="shared" ca="1" si="1005"/>
        <v>4.3594455745479335E-3</v>
      </c>
      <c r="AOV82" s="5">
        <f t="shared" ca="1" si="1005"/>
        <v>4.4259214250244715E-3</v>
      </c>
      <c r="AOW82" s="5">
        <f t="shared" ca="1" si="1005"/>
        <v>4.3815305175333597E-3</v>
      </c>
      <c r="AOX82" s="5">
        <f t="shared" ca="1" si="1005"/>
        <v>4.3801599860431957E-3</v>
      </c>
      <c r="AOY82" s="5">
        <f t="shared" ca="1" si="1005"/>
        <v>4.3917712080010088E-3</v>
      </c>
      <c r="AOZ82" s="5">
        <f t="shared" ca="1" si="1005"/>
        <v>4.3905721498417446E-3</v>
      </c>
      <c r="APA82" s="5">
        <f t="shared" ca="1" si="1005"/>
        <v>4.3946413344742464E-3</v>
      </c>
      <c r="APB82" s="5">
        <f t="shared" ca="1" si="1005"/>
        <v>4.2941201629935382E-3</v>
      </c>
      <c r="APC82" s="5">
        <f t="shared" ca="1" si="1005"/>
        <v>4.365628910821805E-3</v>
      </c>
      <c r="APD82" s="5">
        <f t="shared" ca="1" si="1005"/>
        <v>4.235415397571946E-3</v>
      </c>
      <c r="APE82" s="5">
        <f t="shared" ca="1" si="1005"/>
        <v>4.2225925714613243E-3</v>
      </c>
      <c r="APF82" s="5">
        <f t="shared" ca="1" si="1005"/>
        <v>4.3047233696398794E-3</v>
      </c>
      <c r="APG82" s="5">
        <f t="shared" ca="1" si="1005"/>
        <v>4.3046005595165273E-3</v>
      </c>
      <c r="APH82" s="5">
        <f t="shared" ca="1" si="1005"/>
        <v>4.3752667555889855E-3</v>
      </c>
      <c r="API82" s="5">
        <f t="shared" ca="1" si="1005"/>
        <v>4.3677405959153311E-3</v>
      </c>
      <c r="APJ82" s="5">
        <f t="shared" ca="1" si="1005"/>
        <v>4.3839492078163091E-3</v>
      </c>
      <c r="APK82" s="5">
        <f t="shared" ref="APK82:ARV82" ca="1" si="1006">IFERROR(LL77/APK$3," ")</f>
        <v>4.4049531606739217E-3</v>
      </c>
      <c r="APL82" s="5">
        <f t="shared" ca="1" si="1006"/>
        <v>4.4724414389018313E-3</v>
      </c>
      <c r="APM82" s="5">
        <f t="shared" ca="1" si="1006"/>
        <v>4.4656322540155479E-3</v>
      </c>
      <c r="APN82" s="5">
        <f t="shared" ca="1" si="1006"/>
        <v>4.4610531668553719E-3</v>
      </c>
      <c r="APO82" s="5">
        <f t="shared" ca="1" si="1006"/>
        <v>4.4450384269721721E-3</v>
      </c>
      <c r="APP82" s="5">
        <f t="shared" ca="1" si="1006"/>
        <v>4.4107021035803082E-3</v>
      </c>
      <c r="APQ82" s="5">
        <f t="shared" ca="1" si="1006"/>
        <v>4.4140770920504547E-3</v>
      </c>
      <c r="APR82" s="5">
        <f t="shared" ca="1" si="1006"/>
        <v>4.4847111419734397E-3</v>
      </c>
      <c r="APS82" s="5">
        <f t="shared" ca="1" si="1006"/>
        <v>4.4394220120743113E-3</v>
      </c>
      <c r="APT82" s="5">
        <f t="shared" ca="1" si="1006"/>
        <v>4.3007322810236096E-3</v>
      </c>
      <c r="APU82" s="5">
        <f t="shared" ca="1" si="1006"/>
        <v>4.3253529976710666E-3</v>
      </c>
      <c r="APV82" s="5">
        <f t="shared" ca="1" si="1006"/>
        <v>4.3371322365248176E-3</v>
      </c>
      <c r="APW82" s="5">
        <f t="shared" ca="1" si="1006"/>
        <v>4.3711077345072683E-3</v>
      </c>
      <c r="APX82" s="5">
        <f t="shared" ca="1" si="1006"/>
        <v>4.3802598942137066E-3</v>
      </c>
      <c r="APY82" s="5">
        <f t="shared" ca="1" si="1006"/>
        <v>4.3936065392260236E-3</v>
      </c>
      <c r="APZ82" s="5">
        <f t="shared" ca="1" si="1006"/>
        <v>4.3384088821877892E-3</v>
      </c>
      <c r="AQA82" s="5">
        <f t="shared" ca="1" si="1006"/>
        <v>4.4501962799263512E-3</v>
      </c>
      <c r="AQB82" s="5">
        <f t="shared" ca="1" si="1006"/>
        <v>4.4642415340331509E-3</v>
      </c>
      <c r="AQC82" s="5">
        <f t="shared" ca="1" si="1006"/>
        <v>4.4797048037780634E-3</v>
      </c>
      <c r="AQD82" s="5">
        <f t="shared" ca="1" si="1006"/>
        <v>4.5635919244037867E-3</v>
      </c>
      <c r="AQE82" s="5">
        <f t="shared" ca="1" si="1006"/>
        <v>4.5754885572028376E-3</v>
      </c>
      <c r="AQF82" s="5">
        <f t="shared" ca="1" si="1006"/>
        <v>4.5400456115821637E-3</v>
      </c>
      <c r="AQG82" s="5">
        <f t="shared" ca="1" si="1006"/>
        <v>4.5361007684557074E-3</v>
      </c>
      <c r="AQH82" s="5">
        <f t="shared" ca="1" si="1006"/>
        <v>4.5226967635307843E-3</v>
      </c>
      <c r="AQI82" s="5">
        <f t="shared" ca="1" si="1006"/>
        <v>4.5293510139702868E-3</v>
      </c>
      <c r="AQJ82" s="5">
        <f t="shared" ca="1" si="1006"/>
        <v>4.5429890190475334E-3</v>
      </c>
      <c r="AQK82" s="5">
        <f t="shared" ca="1" si="1006"/>
        <v>4.5293842607580523E-3</v>
      </c>
      <c r="AQL82" s="5">
        <f t="shared" ca="1" si="1006"/>
        <v>4.5565871797515383E-3</v>
      </c>
      <c r="AQM82" s="5">
        <f t="shared" ca="1" si="1006"/>
        <v>4.6667149986425174E-3</v>
      </c>
      <c r="AQN82" s="5">
        <f t="shared" ca="1" si="1006"/>
        <v>4.649918030333473E-3</v>
      </c>
      <c r="AQO82" s="5">
        <f t="shared" ca="1" si="1006"/>
        <v>4.6811590449853668E-3</v>
      </c>
      <c r="AQP82" s="5">
        <f t="shared" ca="1" si="1006"/>
        <v>4.6587021532362534E-3</v>
      </c>
      <c r="AQQ82" s="5">
        <f t="shared" ca="1" si="1006"/>
        <v>4.6937672359958649E-3</v>
      </c>
      <c r="AQR82" s="5">
        <f t="shared" ca="1" si="1006"/>
        <v>4.6646635900163425E-3</v>
      </c>
      <c r="AQS82" s="5">
        <f t="shared" ca="1" si="1006"/>
        <v>4.7354200052446647E-3</v>
      </c>
      <c r="AQT82" s="5">
        <f t="shared" ca="1" si="1006"/>
        <v>4.7223485891664434E-3</v>
      </c>
      <c r="AQU82" s="5">
        <f t="shared" ca="1" si="1006"/>
        <v>4.7267681346579498E-3</v>
      </c>
      <c r="AQV82" s="5">
        <f t="shared" ca="1" si="1006"/>
        <v>4.7082782169850287E-3</v>
      </c>
      <c r="AQW82" s="5">
        <f t="shared" ca="1" si="1006"/>
        <v>4.6831840062315127E-3</v>
      </c>
      <c r="AQX82" s="5">
        <f t="shared" ca="1" si="1006"/>
        <v>4.6774433386438862E-3</v>
      </c>
      <c r="AQY82" s="5">
        <f t="shared" ca="1" si="1006"/>
        <v>4.6750971447678735E-3</v>
      </c>
      <c r="AQZ82" s="5">
        <f t="shared" ca="1" si="1006"/>
        <v>4.7126483461266003E-3</v>
      </c>
      <c r="ARA82" s="5">
        <f t="shared" ca="1" si="1006"/>
        <v>4.7554251952902568E-3</v>
      </c>
      <c r="ARB82" s="5">
        <f t="shared" ca="1" si="1006"/>
        <v>4.7538099209149315E-3</v>
      </c>
      <c r="ARC82" s="5">
        <f t="shared" ca="1" si="1006"/>
        <v>4.719204693966958E-3</v>
      </c>
      <c r="ARD82" s="5">
        <f t="shared" ca="1" si="1006"/>
        <v>4.66467228294817E-3</v>
      </c>
      <c r="ARE82" s="5">
        <f t="shared" ca="1" si="1006"/>
        <v>4.6241130497229358E-3</v>
      </c>
      <c r="ARF82" s="5">
        <f t="shared" ca="1" si="1006"/>
        <v>4.6308197766032032E-3</v>
      </c>
      <c r="ARG82" s="5">
        <f t="shared" ca="1" si="1006"/>
        <v>4.6711710588495901E-3</v>
      </c>
      <c r="ARH82" s="5">
        <f t="shared" ca="1" si="1006"/>
        <v>4.6038932196144572E-3</v>
      </c>
      <c r="ARI82" s="5">
        <f t="shared" ca="1" si="1006"/>
        <v>4.6536148848920151E-3</v>
      </c>
      <c r="ARJ82" s="5">
        <f t="shared" ca="1" si="1006"/>
        <v>4.611747630333729E-3</v>
      </c>
      <c r="ARK82" s="5">
        <f t="shared" ca="1" si="1006"/>
        <v>4.5350750530111185E-3</v>
      </c>
      <c r="ARL82" s="5">
        <f t="shared" ca="1" si="1006"/>
        <v>4.5318341168046287E-3</v>
      </c>
      <c r="ARM82" s="5">
        <f t="shared" ca="1" si="1006"/>
        <v>4.5595307062634661E-3</v>
      </c>
      <c r="ARN82" s="5">
        <f t="shared" ca="1" si="1006"/>
        <v>4.5923986874108723E-3</v>
      </c>
      <c r="ARO82" s="5">
        <f t="shared" ca="1" si="1006"/>
        <v>4.6525314727078491E-3</v>
      </c>
      <c r="ARP82" s="5">
        <f t="shared" ca="1" si="1006"/>
        <v>4.6357699149532647E-3</v>
      </c>
      <c r="ARQ82" s="5">
        <f t="shared" ca="1" si="1006"/>
        <v>4.5833399246299469E-3</v>
      </c>
      <c r="ARR82" s="5">
        <f t="shared" ca="1" si="1006"/>
        <v>4.6162145187513999E-3</v>
      </c>
      <c r="ARS82" s="5">
        <f t="shared" ca="1" si="1006"/>
        <v>4.594407636280288E-3</v>
      </c>
      <c r="ART82" s="5">
        <f t="shared" ca="1" si="1006"/>
        <v>4.6258004600224414E-3</v>
      </c>
      <c r="ARU82" s="5">
        <f t="shared" ca="1" si="1006"/>
        <v>4.637640146911759E-3</v>
      </c>
      <c r="ARV82" s="5">
        <f t="shared" ca="1" si="1006"/>
        <v>4.7508400024675618E-3</v>
      </c>
      <c r="ARW82" s="5">
        <f t="shared" ref="ARW82:AUH82" ca="1" si="1007">IFERROR(NX77/ARW$3," ")</f>
        <v>4.7866235413445007E-3</v>
      </c>
      <c r="ARX82" s="5">
        <f t="shared" ca="1" si="1007"/>
        <v>4.7221901853077928E-3</v>
      </c>
      <c r="ARY82" s="5">
        <f t="shared" ca="1" si="1007"/>
        <v>4.7083293913195668E-3</v>
      </c>
      <c r="ARZ82" s="5">
        <f t="shared" ca="1" si="1007"/>
        <v>4.6625725060671077E-3</v>
      </c>
      <c r="ASA82" s="5">
        <f t="shared" ca="1" si="1007"/>
        <v>4.6569808319375733E-3</v>
      </c>
      <c r="ASB82" s="5">
        <f t="shared" ca="1" si="1007"/>
        <v>4.7137476521575536E-3</v>
      </c>
      <c r="ASC82" s="5">
        <f t="shared" ca="1" si="1007"/>
        <v>4.7393698572073895E-3</v>
      </c>
      <c r="ASD82" s="5">
        <f t="shared" ca="1" si="1007"/>
        <v>4.74101209995249E-3</v>
      </c>
      <c r="ASE82" s="5">
        <f t="shared" ca="1" si="1007"/>
        <v>4.740373508862185E-3</v>
      </c>
      <c r="ASF82" s="5">
        <f t="shared" ca="1" si="1007"/>
        <v>4.7482978265110821E-3</v>
      </c>
      <c r="ASG82" s="5">
        <f t="shared" ca="1" si="1007"/>
        <v>4.6660000101345469E-3</v>
      </c>
      <c r="ASH82" s="5">
        <f t="shared" ca="1" si="1007"/>
        <v>4.7365473842153555E-3</v>
      </c>
      <c r="ASI82" s="5">
        <f t="shared" ca="1" si="1007"/>
        <v>4.646504223208568E-3</v>
      </c>
      <c r="ASJ82" s="5">
        <f t="shared" ca="1" si="1007"/>
        <v>4.6048935056778465E-3</v>
      </c>
      <c r="ASK82" s="5">
        <f t="shared" ca="1" si="1007"/>
        <v>4.643271421533166E-3</v>
      </c>
      <c r="ASL82" s="5">
        <f t="shared" ca="1" si="1007"/>
        <v>4.7102246430765961E-3</v>
      </c>
      <c r="ASM82" s="5">
        <f t="shared" ca="1" si="1007"/>
        <v>4.7485105329646646E-3</v>
      </c>
      <c r="ASN82" s="5">
        <f t="shared" ca="1" si="1007"/>
        <v>4.7120975135383743E-3</v>
      </c>
      <c r="ASO82" s="5">
        <f t="shared" ca="1" si="1007"/>
        <v>4.8021242893347754E-3</v>
      </c>
      <c r="ASP82" s="5">
        <f t="shared" ca="1" si="1007"/>
        <v>4.779935874475681E-3</v>
      </c>
      <c r="ASQ82" s="5">
        <f t="shared" ca="1" si="1007"/>
        <v>4.7826819634960898E-3</v>
      </c>
      <c r="ASR82" s="5">
        <f t="shared" ca="1" si="1007"/>
        <v>4.8793820967903325E-3</v>
      </c>
      <c r="ASS82" s="5">
        <f t="shared" ca="1" si="1007"/>
        <v>4.8641082384860163E-3</v>
      </c>
      <c r="AST82" s="5">
        <f t="shared" ca="1" si="1007"/>
        <v>4.8485238122978561E-3</v>
      </c>
      <c r="ASU82" s="5">
        <f t="shared" ca="1" si="1007"/>
        <v>4.8117652940505842E-3</v>
      </c>
      <c r="ASV82" s="5">
        <f t="shared" ca="1" si="1007"/>
        <v>4.8693177460666023E-3</v>
      </c>
      <c r="ASW82" s="5">
        <f t="shared" ca="1" si="1007"/>
        <v>4.9006543646745128E-3</v>
      </c>
      <c r="ASX82" s="5">
        <f t="shared" ca="1" si="1007"/>
        <v>4.9338087565447743E-3</v>
      </c>
      <c r="ASY82" s="5">
        <f t="shared" ca="1" si="1007"/>
        <v>4.9924158579183579E-3</v>
      </c>
      <c r="ASZ82" s="5">
        <f t="shared" ca="1" si="1007"/>
        <v>5.0517043413984778E-3</v>
      </c>
      <c r="ATA82" s="5">
        <f t="shared" ca="1" si="1007"/>
        <v>4.9292607447395899E-3</v>
      </c>
      <c r="ATB82" s="5">
        <f t="shared" ca="1" si="1007"/>
        <v>4.9327187037396837E-3</v>
      </c>
      <c r="ATC82" s="5">
        <f t="shared" ca="1" si="1007"/>
        <v>4.9522222100394399E-3</v>
      </c>
      <c r="ATD82" s="5">
        <f t="shared" ca="1" si="1007"/>
        <v>4.9665440494253005E-3</v>
      </c>
      <c r="ATE82" s="5">
        <f t="shared" ca="1" si="1007"/>
        <v>4.9777012143661474E-3</v>
      </c>
      <c r="ATF82" s="5">
        <f t="shared" ca="1" si="1007"/>
        <v>4.9507808532219966E-3</v>
      </c>
      <c r="ATG82" s="5">
        <f t="shared" ca="1" si="1007"/>
        <v>4.9874547444188205E-3</v>
      </c>
      <c r="ATH82" s="5">
        <f t="shared" ca="1" si="1007"/>
        <v>4.9667111382833643E-3</v>
      </c>
      <c r="ATI82" s="5">
        <f t="shared" ca="1" si="1007"/>
        <v>4.9416519256090218E-3</v>
      </c>
      <c r="ATJ82" s="5">
        <f t="shared" ca="1" si="1007"/>
        <v>4.9518916311902103E-3</v>
      </c>
      <c r="ATK82" s="5">
        <f t="shared" ca="1" si="1007"/>
        <v>4.9637470673377223E-3</v>
      </c>
      <c r="ATL82" s="5">
        <f t="shared" ca="1" si="1007"/>
        <v>4.9756481011760988E-3</v>
      </c>
      <c r="ATM82" s="5">
        <f t="shared" ca="1" si="1007"/>
        <v>5.018363886240486E-3</v>
      </c>
      <c r="ATN82" s="5">
        <f t="shared" ca="1" si="1007"/>
        <v>5.0016406370671351E-3</v>
      </c>
      <c r="ATO82" s="5">
        <f t="shared" ca="1" si="1007"/>
        <v>4.9241246048067674E-3</v>
      </c>
      <c r="ATP82" s="5">
        <f t="shared" ca="1" si="1007"/>
        <v>4.9356742271463557E-3</v>
      </c>
      <c r="ATQ82" s="5">
        <f t="shared" ca="1" si="1007"/>
        <v>4.9768821200585449E-3</v>
      </c>
      <c r="ATR82" s="5">
        <f t="shared" ca="1" si="1007"/>
        <v>5.0283547374499853E-3</v>
      </c>
      <c r="ATS82" s="5">
        <f t="shared" ca="1" si="1007"/>
        <v>5.0900499347994446E-3</v>
      </c>
      <c r="ATT82" s="5">
        <f t="shared" ca="1" si="1007"/>
        <v>5.1391194670756942E-3</v>
      </c>
      <c r="ATU82" s="5">
        <f t="shared" ca="1" si="1007"/>
        <v>5.1143518668377696E-3</v>
      </c>
      <c r="ATV82" s="5">
        <f t="shared" ca="1" si="1007"/>
        <v>5.1002975313260198E-3</v>
      </c>
      <c r="ATW82" s="5">
        <f t="shared" ca="1" si="1007"/>
        <v>5.167464888620704E-3</v>
      </c>
      <c r="ATX82" s="5">
        <f t="shared" ca="1" si="1007"/>
        <v>5.1695504037663461E-3</v>
      </c>
      <c r="ATY82" s="5">
        <f t="shared" ca="1" si="1007"/>
        <v>5.2032817696352233E-3</v>
      </c>
      <c r="ATZ82" s="5">
        <f t="shared" ca="1" si="1007"/>
        <v>5.1598042463852061E-3</v>
      </c>
      <c r="AUA82" s="5">
        <f t="shared" ca="1" si="1007"/>
        <v>5.2536537557702281E-3</v>
      </c>
      <c r="AUB82" s="5">
        <f t="shared" ca="1" si="1007"/>
        <v>5.257244835904353E-3</v>
      </c>
      <c r="AUC82" s="5">
        <f t="shared" ca="1" si="1007"/>
        <v>5.3304440666696361E-3</v>
      </c>
      <c r="AUD82" s="5">
        <f t="shared" ca="1" si="1007"/>
        <v>5.3688134709230844E-3</v>
      </c>
      <c r="AUE82" s="5">
        <f t="shared" ca="1" si="1007"/>
        <v>5.3348119207260892E-3</v>
      </c>
      <c r="AUF82" s="5">
        <f t="shared" ca="1" si="1007"/>
        <v>5.2261486971681729E-3</v>
      </c>
      <c r="AUG82" s="5">
        <f t="shared" ca="1" si="1007"/>
        <v>5.2629025365691423E-3</v>
      </c>
      <c r="AUH82" s="5">
        <f t="shared" ca="1" si="1007"/>
        <v>5.5795728760725085E-3</v>
      </c>
      <c r="AUI82" s="5">
        <f t="shared" ref="AUI82:AWT82" ca="1" si="1008">IFERROR(QJ77/AUI$3," ")</f>
        <v>5.5019319245244031E-3</v>
      </c>
      <c r="AUJ82" s="5">
        <f t="shared" ca="1" si="1008"/>
        <v>5.5832306448986646E-3</v>
      </c>
      <c r="AUK82" s="5">
        <f t="shared" ca="1" si="1008"/>
        <v>5.6532759819139756E-3</v>
      </c>
      <c r="AUL82" s="5">
        <f t="shared" ca="1" si="1008"/>
        <v>5.6021480958267393E-3</v>
      </c>
      <c r="AUM82" s="5">
        <f t="shared" ca="1" si="1008"/>
        <v>5.4981144203874194E-3</v>
      </c>
      <c r="AUN82" s="5">
        <f t="shared" ca="1" si="1008"/>
        <v>5.5525204408097854E-3</v>
      </c>
      <c r="AUO82" s="5">
        <f t="shared" ca="1" si="1008"/>
        <v>5.5361232975606701E-3</v>
      </c>
      <c r="AUP82" s="5">
        <f t="shared" ca="1" si="1008"/>
        <v>5.4602571358297715E-3</v>
      </c>
      <c r="AUQ82" s="5">
        <f t="shared" ca="1" si="1008"/>
        <v>5.5489972559774883E-3</v>
      </c>
      <c r="AUR82" s="5">
        <f t="shared" ca="1" si="1008"/>
        <v>5.6724081092994162E-3</v>
      </c>
      <c r="AUS82" s="5">
        <f t="shared" ca="1" si="1008"/>
        <v>5.9692532241196359E-3</v>
      </c>
      <c r="AUT82" s="5">
        <f t="shared" ca="1" si="1008"/>
        <v>5.9455635351923315E-3</v>
      </c>
      <c r="AUU82" s="5">
        <f t="shared" ca="1" si="1008"/>
        <v>6.2384168105307052E-3</v>
      </c>
      <c r="AUV82" s="5">
        <f t="shared" ca="1" si="1008"/>
        <v>6.3564319355980704E-3</v>
      </c>
      <c r="AUW82" s="5">
        <f t="shared" ca="1" si="1008"/>
        <v>6.3326030296493316E-3</v>
      </c>
      <c r="AUX82" s="5">
        <f t="shared" ca="1" si="1008"/>
        <v>6.1975421778699457E-3</v>
      </c>
      <c r="AUY82" s="5">
        <f t="shared" ca="1" si="1008"/>
        <v>6.2200496141926343E-3</v>
      </c>
      <c r="AUZ82" s="5">
        <f t="shared" ca="1" si="1008"/>
        <v>6.1346092615118921E-3</v>
      </c>
      <c r="AVA82" s="5">
        <f t="shared" ca="1" si="1008"/>
        <v>6.0835467463136797E-3</v>
      </c>
      <c r="AVB82" s="5">
        <f t="shared" ca="1" si="1008"/>
        <v>5.9995879406145192E-3</v>
      </c>
      <c r="AVC82" s="5">
        <f t="shared" ca="1" si="1008"/>
        <v>5.9798317083336909E-3</v>
      </c>
      <c r="AVD82" s="5">
        <f t="shared" ca="1" si="1008"/>
        <v>5.9255928296797732E-3</v>
      </c>
      <c r="AVE82" s="5">
        <f t="shared" ca="1" si="1008"/>
        <v>5.9608277659507344E-3</v>
      </c>
      <c r="AVF82" s="5">
        <f t="shared" ca="1" si="1008"/>
        <v>5.9665454708255931E-3</v>
      </c>
      <c r="AVG82" s="5">
        <f t="shared" ca="1" si="1008"/>
        <v>5.8539997764536613E-3</v>
      </c>
      <c r="AVH82" s="5">
        <f t="shared" ca="1" si="1008"/>
        <v>5.8122279562420644E-3</v>
      </c>
      <c r="AVI82" s="5">
        <f t="shared" ca="1" si="1008"/>
        <v>5.8481143642960401E-3</v>
      </c>
      <c r="AVJ82" s="5">
        <f t="shared" ca="1" si="1008"/>
        <v>5.8231931814386167E-3</v>
      </c>
      <c r="AVK82" s="5">
        <f t="shared" ca="1" si="1008"/>
        <v>5.7487986968371022E-3</v>
      </c>
      <c r="AVL82" s="5">
        <f t="shared" ca="1" si="1008"/>
        <v>5.7173109066106344E-3</v>
      </c>
      <c r="AVM82" s="5">
        <f t="shared" ca="1" si="1008"/>
        <v>5.7368134617942447E-3</v>
      </c>
      <c r="AVN82" s="5">
        <f t="shared" ca="1" si="1008"/>
        <v>5.7666144915302061E-3</v>
      </c>
      <c r="AVO82" s="5">
        <f t="shared" ca="1" si="1008"/>
        <v>5.8490183913205446E-3</v>
      </c>
      <c r="AVP82" s="5">
        <f t="shared" ca="1" si="1008"/>
        <v>5.7942106054757062E-3</v>
      </c>
      <c r="AVQ82" s="5">
        <f t="shared" ca="1" si="1008"/>
        <v>5.8311918297030878E-3</v>
      </c>
      <c r="AVR82" s="5">
        <f t="shared" ca="1" si="1008"/>
        <v>5.729052040273081E-3</v>
      </c>
      <c r="AVS82" s="5">
        <f t="shared" ca="1" si="1008"/>
        <v>5.6046511213984082E-3</v>
      </c>
      <c r="AVT82" s="5">
        <f t="shared" ca="1" si="1008"/>
        <v>5.6788088771507206E-3</v>
      </c>
      <c r="AVU82" s="5">
        <f t="shared" ca="1" si="1008"/>
        <v>5.6798974329923179E-3</v>
      </c>
      <c r="AVV82" s="5">
        <f t="shared" ca="1" si="1008"/>
        <v>5.6641404440214557E-3</v>
      </c>
      <c r="AVW82" s="5">
        <f t="shared" ca="1" si="1008"/>
        <v>5.5369329511312394E-3</v>
      </c>
      <c r="AVX82" s="5">
        <f t="shared" ca="1" si="1008"/>
        <v>5.6096441773782618E-3</v>
      </c>
      <c r="AVY82" s="5">
        <f t="shared" ca="1" si="1008"/>
        <v>5.5376084176383981E-3</v>
      </c>
      <c r="AVZ82" s="5">
        <f t="shared" ca="1" si="1008"/>
        <v>5.5957293248684531E-3</v>
      </c>
      <c r="AWA82" s="5">
        <f t="shared" ca="1" si="1008"/>
        <v>5.6459406981628248E-3</v>
      </c>
      <c r="AWB82" s="5">
        <f t="shared" ca="1" si="1008"/>
        <v>5.597160556724907E-3</v>
      </c>
      <c r="AWC82" s="5">
        <f t="shared" ca="1" si="1008"/>
        <v>5.5726990578562939E-3</v>
      </c>
      <c r="AWD82" s="5">
        <f t="shared" ca="1" si="1008"/>
        <v>5.525260422195079E-3</v>
      </c>
      <c r="AWE82" s="5">
        <f t="shared" ca="1" si="1008"/>
        <v>5.5071802554505327E-3</v>
      </c>
      <c r="AWF82" s="5">
        <f t="shared" ca="1" si="1008"/>
        <v>5.4771838502389383E-3</v>
      </c>
      <c r="AWG82" s="5">
        <f t="shared" ca="1" si="1008"/>
        <v>5.4054645920585988E-3</v>
      </c>
      <c r="AWH82" s="5">
        <f t="shared" ca="1" si="1008"/>
        <v>5.3875439297728627E-3</v>
      </c>
      <c r="AWI82" s="5">
        <f t="shared" ca="1" si="1008"/>
        <v>5.3969099831025049E-3</v>
      </c>
      <c r="AWJ82" s="5">
        <f t="shared" ca="1" si="1008"/>
        <v>5.4941660295234262E-3</v>
      </c>
      <c r="AWK82" s="5">
        <f t="shared" ca="1" si="1008"/>
        <v>5.6379625219649936E-3</v>
      </c>
      <c r="AWL82" s="5">
        <f t="shared" ca="1" si="1008"/>
        <v>5.5779127730894639E-3</v>
      </c>
      <c r="AWM82" s="5">
        <f t="shared" ca="1" si="1008"/>
        <v>5.6132413666669352E-3</v>
      </c>
      <c r="AWN82" s="5">
        <f t="shared" ca="1" si="1008"/>
        <v>5.7130620053051709E-3</v>
      </c>
      <c r="AWO82" s="5">
        <f t="shared" ca="1" si="1008"/>
        <v>5.713016702584256E-3</v>
      </c>
      <c r="AWP82" s="5">
        <f t="shared" ca="1" si="1008"/>
        <v>5.7213779000491989E-3</v>
      </c>
      <c r="AWQ82" s="5">
        <f t="shared" ca="1" si="1008"/>
        <v>5.7276452204006048E-3</v>
      </c>
      <c r="AWR82" s="5">
        <f t="shared" ca="1" si="1008"/>
        <v>5.5663274253602985E-3</v>
      </c>
      <c r="AWS82" s="5">
        <f t="shared" ca="1" si="1008"/>
        <v>5.6747659518423905E-3</v>
      </c>
      <c r="AWT82" s="5">
        <f t="shared" ca="1" si="1008"/>
        <v>5.6744810351014915E-3</v>
      </c>
      <c r="AWU82" s="5">
        <f t="shared" ref="AWU82:AZF82" ca="1" si="1009">IFERROR(SV77/AWU$3," ")</f>
        <v>5.7806604409105459E-3</v>
      </c>
      <c r="AWV82" s="5">
        <f t="shared" ca="1" si="1009"/>
        <v>5.7868294752025555E-3</v>
      </c>
      <c r="AWW82" s="5">
        <f t="shared" ca="1" si="1009"/>
        <v>5.7663955427769377E-3</v>
      </c>
      <c r="AWX82" s="5">
        <f t="shared" ca="1" si="1009"/>
        <v>5.7775446099493297E-3</v>
      </c>
      <c r="AWY82" s="5">
        <f t="shared" ca="1" si="1009"/>
        <v>5.9447054455271202E-3</v>
      </c>
      <c r="AWZ82" s="5">
        <f t="shared" ca="1" si="1009"/>
        <v>5.9882276540071328E-3</v>
      </c>
      <c r="AXA82" s="5">
        <f t="shared" ca="1" si="1009"/>
        <v>6.0325938698178629E-3</v>
      </c>
      <c r="AXB82" s="5">
        <f t="shared" ca="1" si="1009"/>
        <v>6.0810449923434547E-3</v>
      </c>
      <c r="AXC82" s="5">
        <f t="shared" ca="1" si="1009"/>
        <v>6.0554707500786549E-3</v>
      </c>
      <c r="AXD82" s="5">
        <f t="shared" ca="1" si="1009"/>
        <v>5.2605387522139339E-3</v>
      </c>
      <c r="AXE82" s="5">
        <f t="shared" ca="1" si="1009"/>
        <v>5.3814700828011628E-3</v>
      </c>
      <c r="AXF82" s="5">
        <f t="shared" ca="1" si="1009"/>
        <v>5.4065079657588527E-3</v>
      </c>
      <c r="AXG82" s="5">
        <f t="shared" ca="1" si="1009"/>
        <v>5.4762160451889783E-3</v>
      </c>
      <c r="AXH82" s="5">
        <f t="shared" ca="1" si="1009"/>
        <v>5.3984090333871757E-3</v>
      </c>
      <c r="AXI82" s="5">
        <f t="shared" ca="1" si="1009"/>
        <v>5.4487410279680706E-3</v>
      </c>
      <c r="AXJ82" s="5">
        <f t="shared" ca="1" si="1009"/>
        <v>5.4929912701783355E-3</v>
      </c>
      <c r="AXK82" s="5">
        <f t="shared" ca="1" si="1009"/>
        <v>5.4088018183775857E-3</v>
      </c>
      <c r="AXL82" s="5">
        <f t="shared" ca="1" si="1009"/>
        <v>5.4006407617797209E-3</v>
      </c>
      <c r="AXM82" s="5">
        <f t="shared" ca="1" si="1009"/>
        <v>5.3429674749593025E-3</v>
      </c>
      <c r="AXN82" s="5">
        <f t="shared" ca="1" si="1009"/>
        <v>5.2417395784328915E-3</v>
      </c>
      <c r="AXO82" s="5">
        <f t="shared" ca="1" si="1009"/>
        <v>5.2254580098711808E-3</v>
      </c>
      <c r="AXP82" s="5">
        <f t="shared" ca="1" si="1009"/>
        <v>5.2752412404097398E-3</v>
      </c>
      <c r="AXQ82" s="5">
        <f t="shared" ca="1" si="1009"/>
        <v>5.2836255903586128E-3</v>
      </c>
      <c r="AXR82" s="5">
        <f t="shared" ca="1" si="1009"/>
        <v>5.3305006566966044E-3</v>
      </c>
      <c r="AXS82" s="5">
        <f t="shared" ca="1" si="1009"/>
        <v>5.3015989991847126E-3</v>
      </c>
      <c r="AXT82" s="5">
        <f t="shared" ca="1" si="1009"/>
        <v>5.3909832231071562E-3</v>
      </c>
      <c r="AXU82" s="5">
        <f t="shared" ca="1" si="1009"/>
        <v>5.4746746276065411E-3</v>
      </c>
      <c r="AXV82" s="5">
        <f t="shared" ca="1" si="1009"/>
        <v>5.4996597148070326E-3</v>
      </c>
      <c r="AXW82" s="5">
        <f t="shared" ca="1" si="1009"/>
        <v>5.4903775882269275E-3</v>
      </c>
      <c r="AXX82" s="5">
        <f t="shared" ca="1" si="1009"/>
        <v>5.4231546816538257E-3</v>
      </c>
      <c r="AXY82" s="5">
        <f t="shared" ca="1" si="1009"/>
        <v>5.3996509227131218E-3</v>
      </c>
      <c r="AXZ82" s="5">
        <f t="shared" ca="1" si="1009"/>
        <v>5.4102474460047036E-3</v>
      </c>
      <c r="AYA82" s="5">
        <f t="shared" ca="1" si="1009"/>
        <v>5.408813217690496E-3</v>
      </c>
      <c r="AYB82" s="5">
        <f t="shared" ca="1" si="1009"/>
        <v>5.3801403731133035E-3</v>
      </c>
      <c r="AYC82" s="5">
        <f t="shared" ca="1" si="1009"/>
        <v>5.3893553726994774E-3</v>
      </c>
      <c r="AYD82" s="5">
        <f t="shared" ca="1" si="1009"/>
        <v>5.4478963719420872E-3</v>
      </c>
      <c r="AYE82" s="5">
        <f t="shared" ca="1" si="1009"/>
        <v>5.4941743596771528E-3</v>
      </c>
      <c r="AYF82" s="5">
        <f t="shared" ca="1" si="1009"/>
        <v>5.2251229740515508E-3</v>
      </c>
      <c r="AYG82" s="5">
        <f t="shared" ca="1" si="1009"/>
        <v>5.3195656446870711E-3</v>
      </c>
      <c r="AYH82" s="5">
        <f t="shared" ca="1" si="1009"/>
        <v>5.2667536735734469E-3</v>
      </c>
      <c r="AYI82" s="5">
        <f t="shared" ca="1" si="1009"/>
        <v>5.2355541792288634E-3</v>
      </c>
      <c r="AYJ82" s="5">
        <f t="shared" ca="1" si="1009"/>
        <v>5.2417102978139316E-3</v>
      </c>
      <c r="AYK82" s="5">
        <f t="shared" ca="1" si="1009"/>
        <v>5.3236605880292295E-3</v>
      </c>
      <c r="AYL82" s="5">
        <f t="shared" ca="1" si="1009"/>
        <v>5.2764413532601518E-3</v>
      </c>
      <c r="AYM82" s="5">
        <f t="shared" ca="1" si="1009"/>
        <v>5.3316410409040135E-3</v>
      </c>
      <c r="AYN82" s="5">
        <f t="shared" ca="1" si="1009"/>
        <v>5.4249727145674938E-3</v>
      </c>
      <c r="AYO82" s="5">
        <f t="shared" ca="1" si="1009"/>
        <v>5.3722347135629969E-3</v>
      </c>
      <c r="AYP82" s="5">
        <f t="shared" ca="1" si="1009"/>
        <v>5.3875950566479305E-3</v>
      </c>
      <c r="AYQ82" s="5">
        <f t="shared" ca="1" si="1009"/>
        <v>5.407577614573441E-3</v>
      </c>
      <c r="AYR82" s="5">
        <f t="shared" ca="1" si="1009"/>
        <v>5.3842435337169191E-3</v>
      </c>
      <c r="AYS82" s="5">
        <f t="shared" ca="1" si="1009"/>
        <v>5.5419281473647478E-3</v>
      </c>
      <c r="AYT82" s="5">
        <f t="shared" ca="1" si="1009"/>
        <v>5.5874300893231236E-3</v>
      </c>
      <c r="AYU82" s="5">
        <f t="shared" ca="1" si="1009"/>
        <v>5.5438452359630056E-3</v>
      </c>
      <c r="AYV82" s="5">
        <f t="shared" ca="1" si="1009"/>
        <v>5.5848448554072679E-3</v>
      </c>
      <c r="AYW82" s="5">
        <f t="shared" ca="1" si="1009"/>
        <v>5.571499112900731E-3</v>
      </c>
      <c r="AYX82" s="5">
        <f t="shared" ca="1" si="1009"/>
        <v>5.4634881115341758E-3</v>
      </c>
      <c r="AYY82" s="5">
        <f t="shared" ca="1" si="1009"/>
        <v>5.489550628171763E-3</v>
      </c>
      <c r="AYZ82" s="5">
        <f t="shared" ca="1" si="1009"/>
        <v>5.5143328318123484E-3</v>
      </c>
      <c r="AZA82" s="5">
        <f t="shared" ca="1" si="1009"/>
        <v>5.5548570545050245E-3</v>
      </c>
      <c r="AZB82" s="5">
        <f t="shared" ca="1" si="1009"/>
        <v>5.5199552731453197E-3</v>
      </c>
      <c r="AZC82" s="5">
        <f t="shared" ca="1" si="1009"/>
        <v>5.5105367991480992E-3</v>
      </c>
      <c r="AZD82" s="5">
        <f t="shared" ca="1" si="1009"/>
        <v>5.5031476797586182E-3</v>
      </c>
      <c r="AZE82" s="5">
        <f t="shared" ca="1" si="1009"/>
        <v>5.5289060364673969E-3</v>
      </c>
      <c r="AZF82" s="5">
        <f t="shared" ca="1" si="1009"/>
        <v>5.5043080515359858E-3</v>
      </c>
      <c r="AZG82" s="5">
        <f t="shared" ref="AZG82:BBR82" ca="1" si="1010">IFERROR(VH77/AZG$3," ")</f>
        <v>5.5006869279230581E-3</v>
      </c>
      <c r="AZH82" s="5">
        <f t="shared" ca="1" si="1010"/>
        <v>5.4727521906584951E-3</v>
      </c>
      <c r="AZI82" s="5">
        <f t="shared" ca="1" si="1010"/>
        <v>5.4819463728268568E-3</v>
      </c>
      <c r="AZJ82" s="5">
        <f t="shared" ca="1" si="1010"/>
        <v>5.4368069870173201E-3</v>
      </c>
      <c r="AZK82" s="5">
        <f t="shared" ca="1" si="1010"/>
        <v>5.3946417354741004E-3</v>
      </c>
      <c r="AZL82" s="5">
        <f t="shared" ca="1" si="1010"/>
        <v>5.2851504491693811E-3</v>
      </c>
      <c r="AZM82" s="5">
        <f t="shared" ca="1" si="1010"/>
        <v>5.2791833708090508E-3</v>
      </c>
      <c r="AZN82" s="5">
        <f t="shared" ca="1" si="1010"/>
        <v>5.2900981864294578E-3</v>
      </c>
      <c r="AZO82" s="5">
        <f t="shared" ca="1" si="1010"/>
        <v>5.3124555598649641E-3</v>
      </c>
      <c r="AZP82" s="5">
        <f t="shared" ca="1" si="1010"/>
        <v>4.6211936595939428E-3</v>
      </c>
      <c r="AZQ82" s="5">
        <f t="shared" ca="1" si="1010"/>
        <v>4.657828391690523E-3</v>
      </c>
      <c r="AZR82" s="5">
        <f t="shared" ca="1" si="1010"/>
        <v>4.5242060380348732E-3</v>
      </c>
      <c r="AZS82" s="5">
        <f t="shared" ca="1" si="1010"/>
        <v>4.6441924252358536E-3</v>
      </c>
      <c r="AZT82" s="5">
        <f t="shared" ca="1" si="1010"/>
        <v>4.7053413098637718E-3</v>
      </c>
      <c r="AZU82" s="5">
        <f t="shared" ca="1" si="1010"/>
        <v>4.725036411908831E-3</v>
      </c>
      <c r="AZV82" s="5">
        <f t="shared" ca="1" si="1010"/>
        <v>4.7048305201917665E-3</v>
      </c>
      <c r="AZW82" s="5">
        <f t="shared" ca="1" si="1010"/>
        <v>4.7321783096051992E-3</v>
      </c>
      <c r="AZX82" s="5">
        <f t="shared" ca="1" si="1010"/>
        <v>4.7369575501162069E-3</v>
      </c>
      <c r="AZY82" s="5">
        <f t="shared" ca="1" si="1010"/>
        <v>4.7114155277802753E-3</v>
      </c>
      <c r="AZZ82" s="5">
        <f t="shared" ca="1" si="1010"/>
        <v>4.6971590084581962E-3</v>
      </c>
      <c r="BAA82" s="5">
        <f t="shared" ca="1" si="1010"/>
        <v>4.705867888177985E-3</v>
      </c>
      <c r="BAB82" s="5">
        <f t="shared" ca="1" si="1010"/>
        <v>4.6790201081854414E-3</v>
      </c>
      <c r="BAC82" s="5">
        <f t="shared" ca="1" si="1010"/>
        <v>4.6423296468227513E-3</v>
      </c>
      <c r="BAD82" s="5">
        <f t="shared" ca="1" si="1010"/>
        <v>4.6180238903365438E-3</v>
      </c>
      <c r="BAE82" s="5">
        <f t="shared" ca="1" si="1010"/>
        <v>4.6257888336190024E-3</v>
      </c>
      <c r="BAF82" s="5">
        <f t="shared" ca="1" si="1010"/>
        <v>4.6293352380496486E-3</v>
      </c>
      <c r="BAG82" s="5">
        <f t="shared" ca="1" si="1010"/>
        <v>4.6638099130184314E-3</v>
      </c>
      <c r="BAH82" s="5">
        <f t="shared" ca="1" si="1010"/>
        <v>4.6232611019609519E-3</v>
      </c>
      <c r="BAI82" s="5">
        <f t="shared" ca="1" si="1010"/>
        <v>4.6173559737391684E-3</v>
      </c>
      <c r="BAJ82" s="5">
        <f t="shared" ca="1" si="1010"/>
        <v>4.6509022432952461E-3</v>
      </c>
      <c r="BAK82" s="5">
        <f t="shared" ca="1" si="1010"/>
        <v>4.7370431781752313E-3</v>
      </c>
      <c r="BAL82" s="5">
        <f t="shared" ca="1" si="1010"/>
        <v>4.7598509799057888E-3</v>
      </c>
      <c r="BAM82" s="5">
        <f t="shared" ca="1" si="1010"/>
        <v>4.7762404498470851E-3</v>
      </c>
      <c r="BAN82" s="5">
        <f t="shared" ca="1" si="1010"/>
        <v>4.8455949821603877E-3</v>
      </c>
      <c r="BAO82" s="5">
        <f t="shared" ca="1" si="1010"/>
        <v>4.8254167773893845E-3</v>
      </c>
      <c r="BAP82" s="5">
        <f t="shared" ca="1" si="1010"/>
        <v>4.8635281628848859E-3</v>
      </c>
      <c r="BAQ82" s="5">
        <f t="shared" ca="1" si="1010"/>
        <v>4.942448648254656E-3</v>
      </c>
      <c r="BAR82" s="5">
        <f t="shared" ca="1" si="1010"/>
        <v>5.0477779847789162E-3</v>
      </c>
      <c r="BAS82" s="5">
        <f t="shared" ca="1" si="1010"/>
        <v>5.0556280425154221E-3</v>
      </c>
      <c r="BAT82" s="5">
        <f t="shared" ca="1" si="1010"/>
        <v>5.0256734141534464E-3</v>
      </c>
      <c r="BAU82" s="5">
        <f t="shared" ca="1" si="1010"/>
        <v>4.9499818153986722E-3</v>
      </c>
      <c r="BAV82" s="5">
        <f t="shared" ca="1" si="1010"/>
        <v>4.9659754988095293E-3</v>
      </c>
      <c r="BAW82" s="5">
        <f t="shared" ca="1" si="1010"/>
        <v>4.9189858444534428E-3</v>
      </c>
      <c r="BAX82" s="5">
        <f t="shared" ca="1" si="1010"/>
        <v>5.0285568098104383E-3</v>
      </c>
      <c r="BAY82" s="5">
        <f t="shared" ca="1" si="1010"/>
        <v>5.0241705167806509E-3</v>
      </c>
      <c r="BAZ82" s="5">
        <f t="shared" ca="1" si="1010"/>
        <v>5.0592889636429713E-3</v>
      </c>
      <c r="BBA82" s="5">
        <f t="shared" ca="1" si="1010"/>
        <v>4.9987977956333588E-3</v>
      </c>
      <c r="BBB82" s="5">
        <f t="shared" ca="1" si="1010"/>
        <v>5.0425089481206786E-3</v>
      </c>
      <c r="BBC82" s="5">
        <f t="shared" ca="1" si="1010"/>
        <v>4.9868144531439763E-3</v>
      </c>
      <c r="BBD82" s="5">
        <f t="shared" ca="1" si="1010"/>
        <v>4.99185038910819E-3</v>
      </c>
      <c r="BBE82" s="5">
        <f t="shared" ca="1" si="1010"/>
        <v>4.9447699841465992E-3</v>
      </c>
      <c r="BBF82" s="5">
        <f t="shared" ca="1" si="1010"/>
        <v>4.9190529763745161E-3</v>
      </c>
      <c r="BBG82" s="5">
        <f t="shared" ca="1" si="1010"/>
        <v>4.9080713848183976E-3</v>
      </c>
      <c r="BBH82" s="5">
        <f t="shared" ca="1" si="1010"/>
        <v>4.8123879177231011E-3</v>
      </c>
      <c r="BBI82" s="5">
        <f t="shared" ca="1" si="1010"/>
        <v>4.77649082534852E-3</v>
      </c>
      <c r="BBJ82" s="5">
        <f t="shared" ca="1" si="1010"/>
        <v>4.6772999038378182E-3</v>
      </c>
      <c r="BBK82" s="5">
        <f t="shared" ca="1" si="1010"/>
        <v>4.6499148297335646E-3</v>
      </c>
      <c r="BBL82" s="5">
        <f t="shared" ca="1" si="1010"/>
        <v>4.6811337637662764E-3</v>
      </c>
      <c r="BBM82" s="5">
        <f t="shared" ca="1" si="1010"/>
        <v>4.7885810456969264E-3</v>
      </c>
      <c r="BBN82" s="5">
        <f t="shared" ca="1" si="1010"/>
        <v>4.7581565015944391E-3</v>
      </c>
      <c r="BBO82" s="5">
        <f t="shared" ca="1" si="1010"/>
        <v>4.7778366444696449E-3</v>
      </c>
      <c r="BBP82" s="5">
        <f t="shared" ca="1" si="1010"/>
        <v>4.7847143115762021E-3</v>
      </c>
      <c r="BBQ82" s="5">
        <f t="shared" ca="1" si="1010"/>
        <v>4.7794254908022351E-3</v>
      </c>
      <c r="BBR82" s="5">
        <f t="shared" ca="1" si="1010"/>
        <v>4.831392470664218E-3</v>
      </c>
      <c r="BBS82" s="5">
        <f t="shared" ref="BBS82:BED82" ca="1" si="1011">IFERROR(XT77/BBS$3," ")</f>
        <v>4.8495445388637348E-3</v>
      </c>
      <c r="BBT82" s="5">
        <f t="shared" ca="1" si="1011"/>
        <v>4.7575197179122713E-3</v>
      </c>
      <c r="BBU82" s="5">
        <f t="shared" ca="1" si="1011"/>
        <v>4.7955289933851487E-3</v>
      </c>
      <c r="BBV82" s="5">
        <f t="shared" ca="1" si="1011"/>
        <v>4.8551227801801322E-3</v>
      </c>
      <c r="BBW82" s="5">
        <f t="shared" ca="1" si="1011"/>
        <v>4.7885141766982192E-3</v>
      </c>
      <c r="BBX82" s="5">
        <f t="shared" ca="1" si="1011"/>
        <v>4.8622657879949256E-3</v>
      </c>
      <c r="BBY82" s="5">
        <f t="shared" ca="1" si="1011"/>
        <v>5.3934758868113006E-3</v>
      </c>
      <c r="BBZ82" s="5">
        <f t="shared" ca="1" si="1011"/>
        <v>5.3113727759605033E-3</v>
      </c>
      <c r="BCA82" s="5">
        <f t="shared" ca="1" si="1011"/>
        <v>5.3293164107958693E-3</v>
      </c>
      <c r="BCB82" s="5">
        <f t="shared" ca="1" si="1011"/>
        <v>5.3981722418303575E-3</v>
      </c>
      <c r="BCC82" s="5">
        <f t="shared" ca="1" si="1011"/>
        <v>5.4594973328027348E-3</v>
      </c>
      <c r="BCD82" s="5">
        <f t="shared" ca="1" si="1011"/>
        <v>5.4783763473232085E-3</v>
      </c>
      <c r="BCE82" s="5">
        <f t="shared" ca="1" si="1011"/>
        <v>5.4260150214632845E-3</v>
      </c>
      <c r="BCF82" s="5">
        <f t="shared" ca="1" si="1011"/>
        <v>5.3839595298516719E-3</v>
      </c>
      <c r="BCG82" s="5">
        <f t="shared" ca="1" si="1011"/>
        <v>5.3602041231500478E-3</v>
      </c>
      <c r="BCH82" s="5">
        <f t="shared" ca="1" si="1011"/>
        <v>5.3044208515050338E-3</v>
      </c>
      <c r="BCI82" s="5">
        <f t="shared" ca="1" si="1011"/>
        <v>5.3174854132423659E-3</v>
      </c>
      <c r="BCJ82" s="5">
        <f t="shared" ca="1" si="1011"/>
        <v>5.2210452912779572E-3</v>
      </c>
      <c r="BCK82" s="5">
        <f t="shared" ca="1" si="1011"/>
        <v>5.2390828624456825E-3</v>
      </c>
      <c r="BCL82" s="5">
        <f t="shared" ca="1" si="1011"/>
        <v>5.2737726196795971E-3</v>
      </c>
      <c r="BCM82" s="5">
        <f t="shared" ca="1" si="1011"/>
        <v>5.261926638738478E-3</v>
      </c>
      <c r="BCN82" s="5">
        <f t="shared" ca="1" si="1011"/>
        <v>5.3228798449685916E-3</v>
      </c>
      <c r="BCO82" s="5">
        <f t="shared" ca="1" si="1011"/>
        <v>5.3134173950563704E-3</v>
      </c>
      <c r="BCP82" s="5">
        <f t="shared" ca="1" si="1011"/>
        <v>5.281411490837596E-3</v>
      </c>
      <c r="BCQ82" s="5">
        <f t="shared" ca="1" si="1011"/>
        <v>5.2590037125140564E-3</v>
      </c>
      <c r="BCR82" s="5">
        <f t="shared" ca="1" si="1011"/>
        <v>5.2140934793070762E-3</v>
      </c>
      <c r="BCS82" s="5">
        <f t="shared" ca="1" si="1011"/>
        <v>5.202083089252023E-3</v>
      </c>
      <c r="BCT82" s="5">
        <f t="shared" ca="1" si="1011"/>
        <v>5.2448105995221957E-3</v>
      </c>
      <c r="BCU82" s="5">
        <f t="shared" ca="1" si="1011"/>
        <v>5.2413022231975913E-3</v>
      </c>
      <c r="BCV82" s="5">
        <f t="shared" ca="1" si="1011"/>
        <v>5.2358787851258786E-3</v>
      </c>
      <c r="BCW82" s="5">
        <f t="shared" ca="1" si="1011"/>
        <v>5.2766775707212389E-3</v>
      </c>
      <c r="BCX82" s="5">
        <f t="shared" ca="1" si="1011"/>
        <v>5.200397836788757E-3</v>
      </c>
      <c r="BCY82" s="5">
        <f t="shared" ca="1" si="1011"/>
        <v>5.0905079142038777E-3</v>
      </c>
      <c r="BCZ82" s="5">
        <f t="shared" ca="1" si="1011"/>
        <v>5.0562821687137162E-3</v>
      </c>
      <c r="BDA82" s="5">
        <f t="shared" ca="1" si="1011"/>
        <v>5.0018530395919856E-3</v>
      </c>
      <c r="BDB82" s="5">
        <f t="shared" ca="1" si="1011"/>
        <v>4.9595889811196907E-3</v>
      </c>
      <c r="BDC82" s="5">
        <f t="shared" ca="1" si="1011"/>
        <v>4.9835640467698018E-3</v>
      </c>
      <c r="BDD82" s="5">
        <f t="shared" ca="1" si="1011"/>
        <v>4.9977892971356901E-3</v>
      </c>
      <c r="BDE82" s="5">
        <f t="shared" ca="1" si="1011"/>
        <v>5.0755723756874468E-3</v>
      </c>
      <c r="BDF82" s="5">
        <f t="shared" ca="1" si="1011"/>
        <v>5.0312940964378425E-3</v>
      </c>
      <c r="BDG82" s="5">
        <f t="shared" ca="1" si="1011"/>
        <v>4.9713021477030472E-3</v>
      </c>
      <c r="BDH82" s="5">
        <f t="shared" ca="1" si="1011"/>
        <v>5.0298162399221025E-3</v>
      </c>
      <c r="BDI82" s="5">
        <f t="shared" ca="1" si="1011"/>
        <v>5.0095816528691085E-3</v>
      </c>
      <c r="BDJ82" s="5">
        <f t="shared" ca="1" si="1011"/>
        <v>4.9866634742833709E-3</v>
      </c>
      <c r="BDK82" s="5">
        <f t="shared" ca="1" si="1011"/>
        <v>5.0515957284007059E-3</v>
      </c>
      <c r="BDL82" s="5">
        <f t="shared" ca="1" si="1011"/>
        <v>5.013948538682509E-3</v>
      </c>
      <c r="BDM82" s="5">
        <f t="shared" ca="1" si="1011"/>
        <v>4.9760082139106206E-3</v>
      </c>
      <c r="BDN82" s="5">
        <f t="shared" ca="1" si="1011"/>
        <v>4.8968027371044968E-3</v>
      </c>
      <c r="BDO82" s="5">
        <f t="shared" ca="1" si="1011"/>
        <v>4.8791609934100595E-3</v>
      </c>
      <c r="BDP82" s="5">
        <f t="shared" ca="1" si="1011"/>
        <v>4.8872965148876275E-3</v>
      </c>
      <c r="BDQ82" s="5">
        <f t="shared" ca="1" si="1011"/>
        <v>5.0544187399631391E-3</v>
      </c>
      <c r="BDR82" s="5">
        <f t="shared" ca="1" si="1011"/>
        <v>5.0398641528091089E-3</v>
      </c>
      <c r="BDS82" s="5">
        <f t="shared" ca="1" si="1011"/>
        <v>5.0861447023156413E-3</v>
      </c>
      <c r="BDT82" s="5">
        <f t="shared" ca="1" si="1011"/>
        <v>5.1345804723464793E-3</v>
      </c>
      <c r="BDU82" s="5">
        <f t="shared" ca="1" si="1011"/>
        <v>5.168067403020813E-3</v>
      </c>
      <c r="BDV82" s="5">
        <f t="shared" ca="1" si="1011"/>
        <v>5.1536978847136448E-3</v>
      </c>
      <c r="BDW82" s="5">
        <f t="shared" ca="1" si="1011"/>
        <v>5.1679106427603367E-3</v>
      </c>
      <c r="BDX82" s="5">
        <f t="shared" ca="1" si="1011"/>
        <v>5.2134333569742314E-3</v>
      </c>
      <c r="BDY82" s="5">
        <f t="shared" ca="1" si="1011"/>
        <v>5.153216475383568E-3</v>
      </c>
      <c r="BDZ82" s="5">
        <f t="shared" ca="1" si="1011"/>
        <v>5.2419124268399718E-3</v>
      </c>
      <c r="BEA82" s="5">
        <f t="shared" ca="1" si="1011"/>
        <v>5.2611031853951702E-3</v>
      </c>
      <c r="BEB82" s="5">
        <f t="shared" ca="1" si="1011"/>
        <v>4.9920086932320491E-3</v>
      </c>
      <c r="BEC82" s="5">
        <f t="shared" ca="1" si="1011"/>
        <v>4.9422362693424728E-3</v>
      </c>
      <c r="BED82" s="5">
        <f t="shared" ca="1" si="1011"/>
        <v>5.0429334246540605E-3</v>
      </c>
      <c r="BEE82" s="5">
        <f t="shared" ref="BEE82:BGP82" ca="1" si="1012">IFERROR(AAF77/BEE$3," ")</f>
        <v>5.0581625503114862E-3</v>
      </c>
      <c r="BEF82" s="5">
        <f t="shared" ca="1" si="1012"/>
        <v>5.1306405510382425E-3</v>
      </c>
      <c r="BEG82" s="5">
        <f t="shared" ca="1" si="1012"/>
        <v>5.1653853931684299E-3</v>
      </c>
      <c r="BEH82" s="5">
        <f t="shared" ca="1" si="1012"/>
        <v>5.2709543457997226E-3</v>
      </c>
      <c r="BEI82" s="5">
        <f t="shared" ca="1" si="1012"/>
        <v>5.2110393503788602E-3</v>
      </c>
      <c r="BEJ82" s="5">
        <f t="shared" ca="1" si="1012"/>
        <v>5.2007452834240357E-3</v>
      </c>
      <c r="BEK82" s="5">
        <f t="shared" ca="1" si="1012"/>
        <v>5.8579582415793094E-3</v>
      </c>
      <c r="BEL82" s="5">
        <f t="shared" ca="1" si="1012"/>
        <v>5.8410095168986024E-3</v>
      </c>
      <c r="BEM82" s="5">
        <f t="shared" ca="1" si="1012"/>
        <v>5.7537219558122616E-3</v>
      </c>
      <c r="BEN82" s="5">
        <f t="shared" ca="1" si="1012"/>
        <v>5.8304317675887795E-3</v>
      </c>
      <c r="BEO82" s="5">
        <f t="shared" ca="1" si="1012"/>
        <v>5.95245150134786E-3</v>
      </c>
      <c r="BEP82" s="5">
        <f t="shared" ca="1" si="1012"/>
        <v>5.8674165047868489E-3</v>
      </c>
      <c r="BEQ82" s="5">
        <f t="shared" ca="1" si="1012"/>
        <v>5.7961057788075802E-3</v>
      </c>
      <c r="BER82" s="5">
        <f t="shared" ca="1" si="1012"/>
        <v>5.7217131960277615E-3</v>
      </c>
      <c r="BES82" s="5">
        <f t="shared" ca="1" si="1012"/>
        <v>5.6983430584317861E-3</v>
      </c>
      <c r="BET82" s="5">
        <f t="shared" ca="1" si="1012"/>
        <v>5.6568224396975281E-3</v>
      </c>
      <c r="BEU82" s="5">
        <f t="shared" ca="1" si="1012"/>
        <v>5.7244712898653297E-3</v>
      </c>
      <c r="BEV82" s="5">
        <f t="shared" ca="1" si="1012"/>
        <v>5.7766711915893986E-3</v>
      </c>
      <c r="BEW82" s="5">
        <f t="shared" ca="1" si="1012"/>
        <v>5.8859534306688185E-3</v>
      </c>
      <c r="BEX82" s="5">
        <f t="shared" ca="1" si="1012"/>
        <v>5.8587237942940226E-3</v>
      </c>
      <c r="BEY82" s="5">
        <f t="shared" ca="1" si="1012"/>
        <v>5.8965360893084694E-3</v>
      </c>
      <c r="BEZ82" s="5">
        <f t="shared" ca="1" si="1012"/>
        <v>5.8823742046985794E-3</v>
      </c>
      <c r="BFA82" s="5">
        <f t="shared" ca="1" si="1012"/>
        <v>5.8873851963946152E-3</v>
      </c>
      <c r="BFB82" s="5">
        <f t="shared" ca="1" si="1012"/>
        <v>5.7136727807866258E-3</v>
      </c>
      <c r="BFC82" s="5">
        <f t="shared" ca="1" si="1012"/>
        <v>5.7403019826325055E-3</v>
      </c>
      <c r="BFD82" s="5">
        <f t="shared" ca="1" si="1012"/>
        <v>5.7892484054323052E-3</v>
      </c>
      <c r="BFE82" s="5">
        <f t="shared" ca="1" si="1012"/>
        <v>5.8198183124842425E-3</v>
      </c>
      <c r="BFF82" s="5">
        <f t="shared" ca="1" si="1012"/>
        <v>5.7090753827797975E-3</v>
      </c>
      <c r="BFG82" s="5">
        <f t="shared" ca="1" si="1012"/>
        <v>5.6279843540377444E-3</v>
      </c>
      <c r="BFH82" s="5">
        <f t="shared" ca="1" si="1012"/>
        <v>5.5378573351556933E-3</v>
      </c>
      <c r="BFI82" s="5">
        <f t="shared" ca="1" si="1012"/>
        <v>5.5604657851886898E-3</v>
      </c>
      <c r="BFJ82" s="5">
        <f t="shared" ca="1" si="1012"/>
        <v>5.6023881311531368E-3</v>
      </c>
      <c r="BFK82" s="5">
        <f t="shared" ca="1" si="1012"/>
        <v>5.6416087258384217E-3</v>
      </c>
      <c r="BFL82" s="5">
        <f t="shared" ca="1" si="1012"/>
        <v>5.7613022934500067E-3</v>
      </c>
      <c r="BFM82" s="5">
        <f t="shared" ca="1" si="1012"/>
        <v>5.6833772784498568E-3</v>
      </c>
      <c r="BFN82" s="5">
        <f t="shared" ca="1" si="1012"/>
        <v>5.676050009534213E-3</v>
      </c>
      <c r="BFO82" s="5">
        <f t="shared" ca="1" si="1012"/>
        <v>5.6466606467032998E-3</v>
      </c>
      <c r="BFP82" s="5">
        <f t="shared" ca="1" si="1012"/>
        <v>5.6056865030664942E-3</v>
      </c>
      <c r="BFQ82" s="5">
        <f t="shared" ca="1" si="1012"/>
        <v>5.4946234338176725E-3</v>
      </c>
      <c r="BFR82" s="5">
        <f t="shared" ca="1" si="1012"/>
        <v>5.6041692286300142E-3</v>
      </c>
      <c r="BFS82" s="5">
        <f t="shared" ca="1" si="1012"/>
        <v>5.5734613906781192E-3</v>
      </c>
      <c r="BFT82" s="5">
        <f t="shared" ca="1" si="1012"/>
        <v>5.5484922738244227E-3</v>
      </c>
      <c r="BFU82" s="5">
        <f t="shared" ca="1" si="1012"/>
        <v>5.433533135160519E-3</v>
      </c>
      <c r="BFV82" s="5">
        <f t="shared" ca="1" si="1012"/>
        <v>5.3951877164271503E-3</v>
      </c>
      <c r="BFW82" s="5">
        <f t="shared" ca="1" si="1012"/>
        <v>5.3561180353980265E-3</v>
      </c>
      <c r="BFX82" s="5">
        <f t="shared" ca="1" si="1012"/>
        <v>5.3618968541681309E-3</v>
      </c>
      <c r="BFY82" s="5">
        <f t="shared" ca="1" si="1012"/>
        <v>5.4588767511622753E-3</v>
      </c>
      <c r="BFZ82" s="5">
        <f t="shared" ca="1" si="1012"/>
        <v>5.4987327366211513E-3</v>
      </c>
      <c r="BGA82" s="5">
        <f t="shared" ca="1" si="1012"/>
        <v>5.4737242076329613E-3</v>
      </c>
      <c r="BGB82" s="5">
        <f t="shared" ca="1" si="1012"/>
        <v>5.508243069505008E-3</v>
      </c>
      <c r="BGC82" s="5">
        <f t="shared" ca="1" si="1012"/>
        <v>5.4874505576416738E-3</v>
      </c>
      <c r="BGD82" s="5">
        <f t="shared" ca="1" si="1012"/>
        <v>5.5041235883346376E-3</v>
      </c>
      <c r="BGE82" s="5">
        <f t="shared" ca="1" si="1012"/>
        <v>5.4739086414490636E-3</v>
      </c>
      <c r="BGF82" s="5">
        <f t="shared" ca="1" si="1012"/>
        <v>5.5212453092028267E-3</v>
      </c>
      <c r="BGG82" s="5">
        <f t="shared" ca="1" si="1012"/>
        <v>5.5409741601689351E-3</v>
      </c>
      <c r="BGH82" s="5">
        <f t="shared" ca="1" si="1012"/>
        <v>5.4741364101828149E-3</v>
      </c>
      <c r="BGI82" s="5">
        <f t="shared" ca="1" si="1012"/>
        <v>5.4714856937100155E-3</v>
      </c>
      <c r="BGJ82" s="5">
        <f t="shared" ca="1" si="1012"/>
        <v>5.4619281196103256E-3</v>
      </c>
      <c r="BGK82" s="5">
        <f t="shared" ca="1" si="1012"/>
        <v>5.4123792933499408E-3</v>
      </c>
      <c r="BGL82" s="5">
        <f t="shared" ca="1" si="1012"/>
        <v>5.4062160898448175E-3</v>
      </c>
      <c r="BGM82" s="5">
        <f t="shared" ca="1" si="1012"/>
        <v>5.4533300633692475E-3</v>
      </c>
      <c r="BGN82" s="5">
        <f t="shared" ca="1" si="1012"/>
        <v>5.4844983056242412E-3</v>
      </c>
      <c r="BGO82" s="5">
        <f t="shared" ca="1" si="1012"/>
        <v>5.4989130284820061E-3</v>
      </c>
      <c r="BGP82" s="5">
        <f t="shared" ca="1" si="1012"/>
        <v>5.5416658464082476E-3</v>
      </c>
      <c r="BGQ82" s="5">
        <f t="shared" ref="BGQ82:BGX82" ca="1" si="1013">IFERROR(ACR77/BGQ$3," ")</f>
        <v>5.6551145457112168E-3</v>
      </c>
      <c r="BGR82" s="5">
        <f t="shared" ca="1" si="1013"/>
        <v>5.6962479115063094E-3</v>
      </c>
      <c r="BGS82" s="5">
        <f t="shared" ca="1" si="1013"/>
        <v>5.547338158025183E-3</v>
      </c>
      <c r="BGT82" s="5">
        <f t="shared" ca="1" si="1013"/>
        <v>6.1643134139556504E-3</v>
      </c>
      <c r="BGU82" s="5">
        <f t="shared" ca="1" si="1013"/>
        <v>6.1971846534713991E-3</v>
      </c>
      <c r="BGV82" s="5">
        <f t="shared" ca="1" si="1013"/>
        <v>6.3153602412500485E-3</v>
      </c>
      <c r="BGW82" s="5">
        <f t="shared" ca="1" si="1013"/>
        <v>6.3108843767928696E-3</v>
      </c>
      <c r="BGX82" s="5" t="str">
        <f t="shared" si="1013"/>
        <v xml:space="preserve"> </v>
      </c>
      <c r="BGY82" s="5"/>
    </row>
    <row r="83" spans="2:1559" x14ac:dyDescent="0.55000000000000004">
      <c r="B83" t="e" vm="35533">
        <v>#VALUE!</v>
      </c>
      <c r="D83" cm="1" vm="26359">
        <f t="array" aca="1" ref="D83:ACX83" ca="1">TRANSPOSE(_xlfn.STOCKHISTORY(B83,EDATE(TODAY(),-PI()*12),TODAY(),0,0,1))</f>
        <v>148.13</v>
      </c>
      <c r="E83" vm="1969">
        <f ca="1"/>
        <v>144.41</v>
      </c>
      <c r="F83" vm="35534">
        <f ca="1"/>
        <v>142.18</v>
      </c>
      <c r="G83" vm="61">
        <f ca="1"/>
        <v>140.61000000000001</v>
      </c>
      <c r="H83" vm="16215">
        <f ca="1"/>
        <v>142.09</v>
      </c>
      <c r="I83" vm="35535">
        <f ca="1"/>
        <v>144.13999999999999</v>
      </c>
      <c r="J83" vm="18662">
        <f ca="1"/>
        <v>144.46</v>
      </c>
      <c r="K83" vm="35536">
        <f ca="1"/>
        <v>143.87</v>
      </c>
      <c r="L83" vm="8723">
        <f ca="1"/>
        <v>142.38</v>
      </c>
      <c r="M83" vm="5234">
        <f ca="1"/>
        <v>144.85</v>
      </c>
      <c r="N83" vm="9266">
        <f ca="1"/>
        <v>145.94</v>
      </c>
      <c r="O83" vm="2136">
        <f ca="1"/>
        <v>146.69</v>
      </c>
      <c r="P83" vm="8895">
        <f ca="1"/>
        <v>146.44999999999999</v>
      </c>
      <c r="Q83" vm="35221">
        <f ca="1"/>
        <v>145.12</v>
      </c>
      <c r="R83" vm="5757">
        <f ca="1"/>
        <v>144.63</v>
      </c>
      <c r="S83" vm="1263">
        <f ca="1"/>
        <v>143.75</v>
      </c>
      <c r="T83" vm="2084">
        <f ca="1"/>
        <v>142.52000000000001</v>
      </c>
      <c r="U83" vm="26364">
        <f ca="1"/>
        <v>141.58000000000001</v>
      </c>
      <c r="V83" vm="35230">
        <f ca="1"/>
        <v>142.68</v>
      </c>
      <c r="W83" vm="2182">
        <f ca="1"/>
        <v>143.41</v>
      </c>
      <c r="X83" vm="35537">
        <f ca="1"/>
        <v>141.13999999999999</v>
      </c>
      <c r="Y83" vm="27779">
        <f ca="1"/>
        <v>138.24</v>
      </c>
      <c r="Z83" vm="26339">
        <f ca="1"/>
        <v>138.4</v>
      </c>
      <c r="AA83" vm="20151">
        <f ca="1"/>
        <v>133.6</v>
      </c>
      <c r="AB83" vm="1180">
        <f ca="1"/>
        <v>132.76</v>
      </c>
      <c r="AC83" vm="8432">
        <f ca="1"/>
        <v>131.75</v>
      </c>
      <c r="AD83" vm="23967">
        <f ca="1"/>
        <v>133.01</v>
      </c>
      <c r="AE83" vm="26186">
        <f ca="1"/>
        <v>133.91</v>
      </c>
      <c r="AF83" vm="35538">
        <f ca="1"/>
        <v>133.88</v>
      </c>
      <c r="AG83" vm="31259">
        <f ca="1"/>
        <v>133.47999999999999</v>
      </c>
      <c r="AH83" vm="26271">
        <f ca="1"/>
        <v>129.9</v>
      </c>
      <c r="AI83" vm="15850">
        <f ca="1"/>
        <v>129.28</v>
      </c>
      <c r="AJ83" vm="35539">
        <f ca="1"/>
        <v>128.97999999999999</v>
      </c>
      <c r="AK83" vm="32785">
        <f ca="1"/>
        <v>128.71</v>
      </c>
      <c r="AL83" vm="35540">
        <f ca="1"/>
        <v>126.68</v>
      </c>
      <c r="AM83" vm="34089">
        <f ca="1"/>
        <v>127.53</v>
      </c>
      <c r="AN83" vm="35541">
        <f ca="1"/>
        <v>128.06</v>
      </c>
      <c r="AO83" vm="31266">
        <f ca="1"/>
        <v>127.84</v>
      </c>
      <c r="AP83" vm="34855">
        <f ca="1"/>
        <v>126.55</v>
      </c>
      <c r="AQ83" vm="35542">
        <f ca="1"/>
        <v>124.94</v>
      </c>
      <c r="AR83" vm="35543">
        <f ca="1"/>
        <v>122.95</v>
      </c>
      <c r="AS83" vm="34048">
        <f ca="1"/>
        <v>125.04</v>
      </c>
      <c r="AT83" vm="32779">
        <f ca="1"/>
        <v>128.66</v>
      </c>
      <c r="AU83" vm="32787">
        <f ca="1"/>
        <v>130.19999999999999</v>
      </c>
      <c r="AV83" vm="32777">
        <f ca="1"/>
        <v>130.12</v>
      </c>
      <c r="AW83" vm="5763">
        <f ca="1"/>
        <v>132.5</v>
      </c>
      <c r="AX83" vm="1817">
        <f ca="1"/>
        <v>132.16</v>
      </c>
      <c r="AY83" vm="27736">
        <f ca="1"/>
        <v>133.05000000000001</v>
      </c>
      <c r="AZ83" vm="26184">
        <f ca="1"/>
        <v>131.62</v>
      </c>
      <c r="BA83" vm="5256">
        <f ca="1"/>
        <v>131.93</v>
      </c>
      <c r="BB83" vm="23972">
        <f ca="1"/>
        <v>131.94</v>
      </c>
      <c r="BC83" vm="16588">
        <f ca="1"/>
        <v>131.19999999999999</v>
      </c>
      <c r="BD83" vm="16202">
        <f ca="1"/>
        <v>133.69</v>
      </c>
      <c r="BE83" vm="26226">
        <f ca="1"/>
        <v>133.04</v>
      </c>
      <c r="BF83" vm="16204">
        <f ca="1"/>
        <v>134.81</v>
      </c>
      <c r="BG83" vm="1808">
        <f ca="1"/>
        <v>135.22999999999999</v>
      </c>
      <c r="BH83" vm="16132">
        <f ca="1"/>
        <v>138.47999999999999</v>
      </c>
      <c r="BI83" vm="35328">
        <f ca="1"/>
        <v>156.11000000000001</v>
      </c>
      <c r="BJ83" vm="35544">
        <f ca="1"/>
        <v>163.03</v>
      </c>
      <c r="BK83" vm="24550">
        <f ca="1"/>
        <v>165.85</v>
      </c>
      <c r="BL83" vm="35100">
        <f ca="1"/>
        <v>166.74</v>
      </c>
      <c r="BM83" vm="35545">
        <f ca="1"/>
        <v>159.80000000000001</v>
      </c>
      <c r="BN83" vm="8903">
        <f ca="1"/>
        <v>164.42</v>
      </c>
      <c r="BO83" vm="27489">
        <f ca="1"/>
        <v>164.94</v>
      </c>
      <c r="BP83" vm="34971">
        <f ca="1"/>
        <v>168.51</v>
      </c>
      <c r="BQ83" vm="13912">
        <f ca="1"/>
        <v>181.81</v>
      </c>
      <c r="BR83" vm="7734">
        <f ca="1"/>
        <v>183.54</v>
      </c>
      <c r="BS83" vm="8922">
        <f ca="1"/>
        <v>186.32</v>
      </c>
      <c r="BT83" vm="7103">
        <f ca="1"/>
        <v>185</v>
      </c>
      <c r="BU83" vm="27458">
        <f ca="1"/>
        <v>181.4</v>
      </c>
      <c r="BV83" vm="35546">
        <f ca="1"/>
        <v>180.94</v>
      </c>
      <c r="BW83" vm="1492">
        <f ca="1"/>
        <v>180.71</v>
      </c>
      <c r="BX83" vm="1062">
        <f ca="1"/>
        <v>175.74</v>
      </c>
      <c r="BY83" vm="26390">
        <f ca="1"/>
        <v>183.74</v>
      </c>
      <c r="BZ83" vm="35547">
        <f ca="1"/>
        <v>180.56</v>
      </c>
      <c r="CA83" vm="20130">
        <f ca="1"/>
        <v>175.63</v>
      </c>
      <c r="CB83" vm="27508">
        <f ca="1"/>
        <v>177.03</v>
      </c>
      <c r="CC83" vm="35017">
        <f ca="1"/>
        <v>176.51</v>
      </c>
      <c r="CD83" vm="35091">
        <f ca="1"/>
        <v>175.45</v>
      </c>
      <c r="CE83" vm="9305">
        <f ca="1"/>
        <v>183.72</v>
      </c>
      <c r="CF83" vm="1581">
        <f ca="1"/>
        <v>182.63</v>
      </c>
      <c r="CG83" vm="29847">
        <f ca="1"/>
        <v>182.26</v>
      </c>
      <c r="CH83" vm="24527">
        <f ca="1"/>
        <v>183.88</v>
      </c>
      <c r="CI83" vm="7716">
        <f ca="1"/>
        <v>183.32</v>
      </c>
      <c r="CJ83" vm="8651">
        <f ca="1"/>
        <v>181.98</v>
      </c>
      <c r="CK83" vm="35548">
        <f ca="1"/>
        <v>189.28</v>
      </c>
      <c r="CL83" vm="7703">
        <f ca="1"/>
        <v>178.15</v>
      </c>
      <c r="CM83" vm="27438">
        <f ca="1"/>
        <v>176.8</v>
      </c>
      <c r="CN83" vm="35549">
        <f ca="1"/>
        <v>176.67</v>
      </c>
      <c r="CO83" vm="1407">
        <f ca="1"/>
        <v>179.58</v>
      </c>
      <c r="CP83" vm="35550">
        <f ca="1"/>
        <v>181.38</v>
      </c>
      <c r="CQ83" vm="1622">
        <f ca="1"/>
        <v>182.74</v>
      </c>
      <c r="CR83" vm="29942">
        <f ca="1"/>
        <v>186.33</v>
      </c>
      <c r="CS83" vm="34997">
        <f ca="1"/>
        <v>184.82</v>
      </c>
      <c r="CT83" vm="35476">
        <f ca="1"/>
        <v>186.2</v>
      </c>
      <c r="CU83" vm="35551">
        <f ca="1"/>
        <v>182.73</v>
      </c>
      <c r="CV83" vm="9199">
        <f ca="1"/>
        <v>182.87</v>
      </c>
      <c r="CW83" vm="7725">
        <f ca="1"/>
        <v>186.21</v>
      </c>
      <c r="CX83" vm="7745">
        <f ca="1"/>
        <v>187.23</v>
      </c>
      <c r="CY83" vm="35552">
        <f ca="1"/>
        <v>186.5</v>
      </c>
      <c r="CZ83" vm="7713">
        <f ca="1"/>
        <v>185.95</v>
      </c>
      <c r="DA83" vm="35553">
        <f ca="1"/>
        <v>180.41</v>
      </c>
      <c r="DB83" vm="35052">
        <f ca="1"/>
        <v>179.68</v>
      </c>
      <c r="DC83" vm="6764">
        <f ca="1"/>
        <v>185.4</v>
      </c>
      <c r="DD83" vm="35554">
        <f ca="1"/>
        <v>186.42</v>
      </c>
      <c r="DE83" vm="27448">
        <f ca="1"/>
        <v>183.89</v>
      </c>
      <c r="DF83" vm="35555">
        <f ca="1"/>
        <v>188.69</v>
      </c>
      <c r="DG83" vm="8775">
        <f ca="1"/>
        <v>178.86</v>
      </c>
      <c r="DH83" vm="29944">
        <f ca="1"/>
        <v>172.47</v>
      </c>
      <c r="DI83" vm="8852">
        <f ca="1"/>
        <v>166.5</v>
      </c>
      <c r="DJ83" vm="35101">
        <f ca="1"/>
        <v>164.93</v>
      </c>
      <c r="DK83" vm="25877">
        <f ca="1"/>
        <v>170.07</v>
      </c>
      <c r="DL83" vm="18715">
        <f ca="1"/>
        <v>165.45</v>
      </c>
      <c r="DM83" vm="24539">
        <f ca="1"/>
        <v>167</v>
      </c>
      <c r="DN83" vm="8532">
        <f ca="1"/>
        <v>161.19999999999999</v>
      </c>
      <c r="DO83" vm="9563">
        <f ca="1"/>
        <v>166.81</v>
      </c>
      <c r="DP83" vm="35556">
        <f ca="1"/>
        <v>175.76</v>
      </c>
      <c r="DQ83" vm="35557">
        <f ca="1"/>
        <v>177.13</v>
      </c>
      <c r="DR83" vm="26401">
        <f ca="1"/>
        <v>188.2</v>
      </c>
      <c r="DS83" vm="9589">
        <f ca="1"/>
        <v>179.1</v>
      </c>
      <c r="DT83" vm="13938">
        <f ca="1"/>
        <v>179.47</v>
      </c>
      <c r="DU83" vm="24525">
        <f ca="1"/>
        <v>175.09</v>
      </c>
      <c r="DV83" vm="35558">
        <f ca="1"/>
        <v>178.59</v>
      </c>
      <c r="DW83" vm="1414">
        <f ca="1"/>
        <v>183.95</v>
      </c>
      <c r="DX83" vm="1127">
        <f ca="1"/>
        <v>174.07</v>
      </c>
      <c r="DY83" vm="18457">
        <f ca="1"/>
        <v>164.64</v>
      </c>
      <c r="DZ83" vm="2211">
        <f ca="1"/>
        <v>165.13</v>
      </c>
      <c r="EA83" vm="1497">
        <f ca="1"/>
        <v>173</v>
      </c>
      <c r="EB83" vm="26438">
        <f ca="1"/>
        <v>172.6</v>
      </c>
      <c r="EC83" vm="7777">
        <f ca="1"/>
        <v>166.8</v>
      </c>
      <c r="ED83" vm="35073">
        <f ca="1"/>
        <v>167.64</v>
      </c>
      <c r="EE83" vm="9252">
        <f ca="1"/>
        <v>165.89</v>
      </c>
      <c r="EF83" vm="1088">
        <f ca="1"/>
        <v>161.62</v>
      </c>
      <c r="EG83" vm="35559">
        <f ca="1"/>
        <v>167.98</v>
      </c>
      <c r="EH83" vm="23188">
        <f ca="1"/>
        <v>170.93</v>
      </c>
      <c r="EI83" vm="6993">
        <f ca="1"/>
        <v>171.99</v>
      </c>
      <c r="EJ83" vm="2016">
        <f ca="1"/>
        <v>163.69</v>
      </c>
      <c r="EK83" vm="27497">
        <f ca="1"/>
        <v>169.25</v>
      </c>
      <c r="EL83" vm="1214">
        <f ca="1"/>
        <v>165.35</v>
      </c>
      <c r="EM83" vm="35560">
        <f ca="1"/>
        <v>162.26</v>
      </c>
      <c r="EN83" vm="27585">
        <f ca="1"/>
        <v>150.1</v>
      </c>
      <c r="EO83" vm="35561">
        <f ca="1"/>
        <v>150.76</v>
      </c>
      <c r="EP83" vm="1989">
        <f ca="1"/>
        <v>157.11000000000001</v>
      </c>
      <c r="EQ83" vm="8877">
        <f ca="1"/>
        <v>154.71</v>
      </c>
      <c r="ER83" vm="1268">
        <f ca="1"/>
        <v>152.34</v>
      </c>
      <c r="ES83" vm="1934">
        <f ca="1"/>
        <v>141.29</v>
      </c>
      <c r="ET83" vm="35562">
        <f ca="1"/>
        <v>144.21</v>
      </c>
      <c r="EU83" vm="35563">
        <f ca="1"/>
        <v>150.44999999999999</v>
      </c>
      <c r="EV83" vm="1880">
        <f ca="1"/>
        <v>152.83000000000001</v>
      </c>
      <c r="EW83" vm="35564">
        <f ca="1"/>
        <v>153.99</v>
      </c>
      <c r="EX83" vm="18733">
        <f ca="1"/>
        <v>155.59</v>
      </c>
      <c r="EY83" vm="35565">
        <f ca="1"/>
        <v>157.61000000000001</v>
      </c>
      <c r="EZ83" vm="1352">
        <f ca="1"/>
        <v>152.87</v>
      </c>
      <c r="FA83" vm="18725">
        <f ca="1"/>
        <v>158.46</v>
      </c>
      <c r="FB83" vm="27813">
        <f ca="1"/>
        <v>157.97</v>
      </c>
      <c r="FC83" vm="8810">
        <f ca="1"/>
        <v>158.44999999999999</v>
      </c>
      <c r="FD83" vm="35566">
        <f ca="1"/>
        <v>161.07</v>
      </c>
      <c r="FE83" vm="27576">
        <f ca="1"/>
        <v>152.72999999999999</v>
      </c>
      <c r="FF83" vm="8523">
        <f ca="1"/>
        <v>152.82</v>
      </c>
      <c r="FG83" vm="35567">
        <f ca="1"/>
        <v>146.99</v>
      </c>
      <c r="FH83" vm="35568">
        <f ca="1"/>
        <v>153.81</v>
      </c>
      <c r="FI83" vm="8721">
        <f ca="1"/>
        <v>145.46</v>
      </c>
      <c r="FJ83" vm="24004">
        <f ca="1"/>
        <v>139.28</v>
      </c>
      <c r="FK83" vm="35569">
        <f ca="1"/>
        <v>139.22</v>
      </c>
      <c r="FL83" vm="24471">
        <f ca="1"/>
        <v>136.69</v>
      </c>
      <c r="FM83" vm="1803">
        <f ca="1"/>
        <v>135.36000000000001</v>
      </c>
      <c r="FN83" vm="2421">
        <f ca="1"/>
        <v>136.09</v>
      </c>
      <c r="FO83" vm="9220">
        <f ca="1"/>
        <v>140.5</v>
      </c>
      <c r="FP83" vm="35570">
        <f ca="1"/>
        <v>136.91</v>
      </c>
      <c r="FQ83" vm="35571">
        <f ca="1"/>
        <v>139.32</v>
      </c>
      <c r="FR83" vm="16170">
        <f ca="1"/>
        <v>141.05000000000001</v>
      </c>
      <c r="FS83" vm="1927">
        <f ca="1"/>
        <v>140.34</v>
      </c>
      <c r="FT83" vm="35572">
        <f ca="1"/>
        <v>136.11000000000001</v>
      </c>
      <c r="FU83" vm="35573">
        <f ca="1"/>
        <v>132.81</v>
      </c>
      <c r="FV83" vm="26256">
        <f ca="1"/>
        <v>136.56</v>
      </c>
      <c r="FW83" vm="20161">
        <f ca="1"/>
        <v>133.5</v>
      </c>
      <c r="FX83" vm="35574">
        <f ca="1"/>
        <v>135.1</v>
      </c>
      <c r="FY83" vm="983">
        <f ca="1"/>
        <v>148.19</v>
      </c>
      <c r="FZ83" vm="24482">
        <f ca="1"/>
        <v>139.69</v>
      </c>
      <c r="GA83" vm="1836">
        <f ca="1"/>
        <v>145.27000000000001</v>
      </c>
      <c r="GB83" vm="35346">
        <f ca="1"/>
        <v>144.26</v>
      </c>
      <c r="GC83" vm="2126">
        <f ca="1"/>
        <v>149.05000000000001</v>
      </c>
      <c r="GD83" vm="16165">
        <f ca="1"/>
        <v>141.63999999999999</v>
      </c>
      <c r="GE83" vm="8685">
        <f ca="1"/>
        <v>140.58000000000001</v>
      </c>
      <c r="GF83" vm="35575">
        <f ca="1"/>
        <v>134.91999999999999</v>
      </c>
      <c r="GG83" vm="8728">
        <f ca="1"/>
        <v>136.81</v>
      </c>
      <c r="GH83" vm="1304">
        <f ca="1"/>
        <v>132.30000000000001</v>
      </c>
      <c r="GI83" vm="35576">
        <f ca="1"/>
        <v>131.77000000000001</v>
      </c>
      <c r="GJ83" vm="26255">
        <f ca="1"/>
        <v>134.93</v>
      </c>
      <c r="GK83" vm="26186">
        <f ca="1"/>
        <v>133.91</v>
      </c>
      <c r="GL83" vm="24482">
        <f ca="1"/>
        <v>139.69</v>
      </c>
      <c r="GM83" vm="35577">
        <f ca="1"/>
        <v>130.44999999999999</v>
      </c>
      <c r="GN83" vm="26300">
        <f ca="1"/>
        <v>130.57</v>
      </c>
      <c r="GO83" vm="26313">
        <f ca="1"/>
        <v>131.6</v>
      </c>
      <c r="GP83" vm="16205">
        <f ca="1"/>
        <v>132.12</v>
      </c>
      <c r="GQ83" vm="35578">
        <f ca="1"/>
        <v>128.53</v>
      </c>
      <c r="GR83" vm="15853">
        <f ca="1"/>
        <v>131.22999999999999</v>
      </c>
      <c r="GS83" vm="35579">
        <f ca="1"/>
        <v>134.84</v>
      </c>
      <c r="GT83" vm="9286">
        <f ca="1"/>
        <v>139.76</v>
      </c>
      <c r="GU83" vm="26161">
        <f ca="1"/>
        <v>143.22</v>
      </c>
      <c r="GV83" vm="8720">
        <f ca="1"/>
        <v>140.02000000000001</v>
      </c>
      <c r="GW83" vm="15800">
        <f ca="1"/>
        <v>146.19999999999999</v>
      </c>
      <c r="GX83" vm="27776">
        <f ca="1"/>
        <v>141.22</v>
      </c>
      <c r="GY83" vm="35580">
        <f ca="1"/>
        <v>140.44</v>
      </c>
      <c r="GZ83" vm="2166">
        <f ca="1"/>
        <v>141.88999999999999</v>
      </c>
      <c r="HA83" vm="20167">
        <f ca="1"/>
        <v>138.96</v>
      </c>
      <c r="HB83" vm="23985">
        <f ca="1"/>
        <v>136.71</v>
      </c>
      <c r="HC83" vm="24026">
        <f ca="1"/>
        <v>133.19999999999999</v>
      </c>
      <c r="HD83" vm="32779">
        <f ca="1"/>
        <v>128.66</v>
      </c>
      <c r="HE83" vm="15835">
        <f ca="1"/>
        <v>130.26</v>
      </c>
      <c r="HF83" vm="26316">
        <f ca="1"/>
        <v>131.03</v>
      </c>
      <c r="HG83" vm="32754">
        <f ca="1"/>
        <v>120.82</v>
      </c>
      <c r="HH83" vm="35581">
        <f ca="1"/>
        <v>120.99</v>
      </c>
      <c r="HI83" vm="35582">
        <f ca="1"/>
        <v>124.39</v>
      </c>
      <c r="HJ83" vm="9225">
        <f ca="1"/>
        <v>122.16</v>
      </c>
      <c r="HK83" vm="23934">
        <f ca="1"/>
        <v>120.09</v>
      </c>
      <c r="HL83" vm="26166">
        <f ca="1"/>
        <v>125.1</v>
      </c>
      <c r="HM83" vm="18433">
        <f ca="1"/>
        <v>127.18</v>
      </c>
      <c r="HN83" vm="26313">
        <f ca="1"/>
        <v>131.6</v>
      </c>
      <c r="HO83" vm="1794">
        <f ca="1"/>
        <v>130.22999999999999</v>
      </c>
      <c r="HP83" vm="7643">
        <f ca="1"/>
        <v>127.74</v>
      </c>
      <c r="HQ83" vm="7429">
        <f ca="1"/>
        <v>123.53</v>
      </c>
      <c r="HR83" vm="2441">
        <f ca="1"/>
        <v>125.83</v>
      </c>
      <c r="HS83" vm="26181">
        <f ca="1"/>
        <v>127.06</v>
      </c>
      <c r="HT83" vm="27674">
        <f ca="1"/>
        <v>134.4</v>
      </c>
      <c r="HU83" vm="2113">
        <f ca="1"/>
        <v>136.01</v>
      </c>
      <c r="HV83" vm="35583">
        <f ca="1"/>
        <v>132.24</v>
      </c>
      <c r="HW83" vm="9208">
        <f ca="1"/>
        <v>132.94999999999999</v>
      </c>
      <c r="HX83" vm="35584">
        <f ca="1"/>
        <v>135.63999999999999</v>
      </c>
      <c r="HY83" vm="2121">
        <f ca="1"/>
        <v>141.9</v>
      </c>
      <c r="HZ83" vm="8722">
        <f ca="1"/>
        <v>144.37</v>
      </c>
      <c r="IA83" vm="35272">
        <f ca="1"/>
        <v>141.69</v>
      </c>
      <c r="IB83" vm="1891">
        <f ca="1"/>
        <v>147.37</v>
      </c>
      <c r="IC83" vm="7670">
        <f ca="1"/>
        <v>151.71</v>
      </c>
      <c r="ID83" vm="15788">
        <f ca="1"/>
        <v>155.86000000000001</v>
      </c>
      <c r="IE83" vm="23151">
        <f ca="1"/>
        <v>153.69999999999999</v>
      </c>
      <c r="IF83" vm="8812">
        <f ca="1"/>
        <v>153.25</v>
      </c>
      <c r="IG83" vm="7661">
        <f ca="1"/>
        <v>149.97</v>
      </c>
      <c r="IH83" vm="2191">
        <f ca="1"/>
        <v>153.41999999999999</v>
      </c>
      <c r="II83" vm="8895">
        <f ca="1"/>
        <v>146.44999999999999</v>
      </c>
      <c r="IJ83" vm="35317">
        <f ca="1"/>
        <v>145.06</v>
      </c>
      <c r="IK83" vm="2137">
        <f ca="1"/>
        <v>147.43</v>
      </c>
      <c r="IL83" vm="7655">
        <f ca="1"/>
        <v>147.03</v>
      </c>
      <c r="IM83" vm="15789">
        <f ca="1"/>
        <v>149.16</v>
      </c>
      <c r="IN83" vm="1337">
        <f ca="1"/>
        <v>151.01</v>
      </c>
      <c r="IO83" vm="35585">
        <f ca="1"/>
        <v>150.21</v>
      </c>
      <c r="IP83" vm="1293">
        <f ca="1"/>
        <v>147.81</v>
      </c>
      <c r="IQ83" vm="1950">
        <f ca="1"/>
        <v>142.51</v>
      </c>
      <c r="IR83" vm="35567">
        <f ca="1"/>
        <v>146.99</v>
      </c>
      <c r="IS83" vm="35586">
        <f ca="1"/>
        <v>147.83000000000001</v>
      </c>
      <c r="IT83" vm="1284">
        <f ca="1"/>
        <v>151.29</v>
      </c>
      <c r="IU83" vm="18693">
        <f ca="1"/>
        <v>152.13</v>
      </c>
      <c r="IV83" vm="35336">
        <f ca="1"/>
        <v>150.03</v>
      </c>
      <c r="IW83" vm="1981">
        <f ca="1"/>
        <v>148.53</v>
      </c>
      <c r="IX83" vm="27619">
        <f ca="1"/>
        <v>151.38</v>
      </c>
      <c r="IY83" vm="24503">
        <f ca="1"/>
        <v>147.6</v>
      </c>
      <c r="IZ83" vm="31647">
        <f ca="1"/>
        <v>141.61000000000001</v>
      </c>
      <c r="JA83" vm="20160">
        <f ca="1"/>
        <v>140.72</v>
      </c>
      <c r="JB83" vm="8892">
        <f ca="1"/>
        <v>141.31</v>
      </c>
      <c r="JC83" vm="35587">
        <f ca="1"/>
        <v>146.25</v>
      </c>
      <c r="JD83" vm="1261">
        <f ca="1"/>
        <v>138.38</v>
      </c>
      <c r="JE83" vm="26237">
        <f ca="1"/>
        <v>137.08000000000001</v>
      </c>
      <c r="JF83" vm="1801">
        <f ca="1"/>
        <v>134.41</v>
      </c>
      <c r="JG83" vm="35588">
        <f ca="1"/>
        <v>132.27000000000001</v>
      </c>
      <c r="JH83" vm="24440">
        <f ca="1"/>
        <v>129.91999999999999</v>
      </c>
      <c r="JI83" vm="26228">
        <f ca="1"/>
        <v>128.47999999999999</v>
      </c>
      <c r="JJ83" vm="24006">
        <f ca="1"/>
        <v>126.67</v>
      </c>
      <c r="JK83" vm="32590">
        <f ca="1"/>
        <v>128.6</v>
      </c>
      <c r="JL83" vm="34087">
        <f ca="1"/>
        <v>128.85</v>
      </c>
      <c r="JM83" vm="1799">
        <f ca="1"/>
        <v>132.05000000000001</v>
      </c>
      <c r="JN83" vm="27682">
        <f ca="1"/>
        <v>133</v>
      </c>
      <c r="JO83" vm="26264">
        <f ca="1"/>
        <v>124.93</v>
      </c>
      <c r="JP83" vm="34089">
        <f ca="1"/>
        <v>127.53</v>
      </c>
      <c r="JQ83" vm="34047">
        <f ca="1"/>
        <v>124.98</v>
      </c>
      <c r="JR83" vm="35589">
        <f ca="1"/>
        <v>124.95</v>
      </c>
      <c r="JS83" vm="35590">
        <f ca="1"/>
        <v>126.65</v>
      </c>
      <c r="JT83" vm="35591">
        <f ca="1"/>
        <v>124.77</v>
      </c>
      <c r="JU83" vm="15862">
        <f ca="1"/>
        <v>124.62</v>
      </c>
      <c r="JV83" vm="2459">
        <f ca="1"/>
        <v>123.68</v>
      </c>
      <c r="JW83" vm="35592">
        <f ca="1"/>
        <v>121.19</v>
      </c>
      <c r="JX83" vm="35593">
        <f ca="1"/>
        <v>119.74</v>
      </c>
      <c r="JY83" vm="31668">
        <f ca="1"/>
        <v>120.34</v>
      </c>
      <c r="JZ83" vm="5557">
        <f ca="1"/>
        <v>118.93</v>
      </c>
      <c r="KA83" vm="32708">
        <f ca="1"/>
        <v>114.84</v>
      </c>
      <c r="KB83" vm="20662">
        <f ca="1"/>
        <v>112.98</v>
      </c>
      <c r="KC83" vm="15986">
        <f ca="1"/>
        <v>117.22</v>
      </c>
      <c r="KD83" vm="35594">
        <f ca="1"/>
        <v>122.37</v>
      </c>
      <c r="KE83" vm="32586">
        <f ca="1"/>
        <v>124.89</v>
      </c>
      <c r="KF83" vm="35595">
        <f ca="1"/>
        <v>125.28</v>
      </c>
      <c r="KG83" vm="34790">
        <f ca="1"/>
        <v>120.91</v>
      </c>
      <c r="KH83" vm="16315">
        <f ca="1"/>
        <v>114.6</v>
      </c>
      <c r="KI83" vm="16627">
        <f ca="1"/>
        <v>110.03</v>
      </c>
      <c r="KJ83" vm="2554">
        <f ca="1"/>
        <v>108.64</v>
      </c>
      <c r="KK83" vm="27708">
        <f ca="1"/>
        <v>112.86</v>
      </c>
      <c r="KL83" vm="2670">
        <f ca="1"/>
        <v>109.95</v>
      </c>
      <c r="KM83" vm="34802">
        <f ca="1"/>
        <v>111.59</v>
      </c>
      <c r="KN83" vm="2654">
        <f ca="1"/>
        <v>111.21</v>
      </c>
      <c r="KO83" vm="34082">
        <f ca="1"/>
        <v>112.85</v>
      </c>
      <c r="KP83" vm="5279">
        <f ca="1"/>
        <v>111.98</v>
      </c>
      <c r="KQ83" vm="15909">
        <f ca="1"/>
        <v>115.74</v>
      </c>
      <c r="KR83" vm="27705">
        <f ca="1"/>
        <v>116.38</v>
      </c>
      <c r="KS83" vm="27723">
        <f ca="1"/>
        <v>119.17</v>
      </c>
      <c r="KT83" vm="34795">
        <f ca="1"/>
        <v>118.11</v>
      </c>
      <c r="KU83" vm="8362">
        <f ca="1"/>
        <v>114.7</v>
      </c>
      <c r="KV83" vm="35596">
        <f ca="1"/>
        <v>119.21</v>
      </c>
      <c r="KW83" vm="16497">
        <f ca="1"/>
        <v>117.66</v>
      </c>
      <c r="KX83" vm="35597">
        <f ca="1"/>
        <v>117.33</v>
      </c>
      <c r="KY83" vm="20213">
        <f ca="1"/>
        <v>112.5</v>
      </c>
      <c r="KZ83" vm="2627">
        <f ca="1"/>
        <v>103.88</v>
      </c>
      <c r="LA83" vm="20644">
        <f ca="1"/>
        <v>106.69</v>
      </c>
      <c r="LB83" vm="5573">
        <f ca="1"/>
        <v>110.09</v>
      </c>
      <c r="LC83" vm="16569">
        <f ca="1"/>
        <v>112.54</v>
      </c>
      <c r="LD83" vm="35598">
        <f ca="1"/>
        <v>110.43</v>
      </c>
      <c r="LE83" vm="35599">
        <f ca="1"/>
        <v>120.68</v>
      </c>
      <c r="LF83" vm="18425">
        <f ca="1"/>
        <v>121.43</v>
      </c>
      <c r="LG83" vm="35600">
        <f ca="1"/>
        <v>120.8</v>
      </c>
      <c r="LH83" vm="35601">
        <f ca="1"/>
        <v>126.02</v>
      </c>
      <c r="LI83" vm="35602">
        <f ca="1"/>
        <v>120.73</v>
      </c>
      <c r="LJ83" vm="34055">
        <f ca="1"/>
        <v>122.86</v>
      </c>
      <c r="LK83" vm="5633">
        <f ca="1"/>
        <v>123.85</v>
      </c>
      <c r="LL83" vm="35603">
        <f ca="1"/>
        <v>120.2</v>
      </c>
      <c r="LM83" vm="26327">
        <f ca="1"/>
        <v>123.65</v>
      </c>
      <c r="LN83" vm="34092">
        <f ca="1"/>
        <v>125.15</v>
      </c>
      <c r="LO83" vm="26325">
        <f ca="1"/>
        <v>123.45</v>
      </c>
      <c r="LP83" vm="35604">
        <f ca="1"/>
        <v>119.54</v>
      </c>
      <c r="LQ83" vm="5636">
        <f ca="1"/>
        <v>118.38</v>
      </c>
      <c r="LR83" vm="35605">
        <f ca="1"/>
        <v>126.49</v>
      </c>
      <c r="LS83" vm="16395">
        <f ca="1"/>
        <v>126.81</v>
      </c>
      <c r="LT83" vm="35606">
        <f ca="1"/>
        <v>125.66</v>
      </c>
      <c r="LU83" vm="34104">
        <f ca="1"/>
        <v>123.3</v>
      </c>
      <c r="LV83" vm="16575">
        <f ca="1"/>
        <v>119.78</v>
      </c>
      <c r="LW83" vm="5546">
        <f ca="1"/>
        <v>118.21</v>
      </c>
      <c r="LX83" vm="24423">
        <f ca="1"/>
        <v>121.75</v>
      </c>
      <c r="LY83" vm="35607">
        <f ca="1"/>
        <v>119.05</v>
      </c>
      <c r="LZ83" vm="34039">
        <f ca="1"/>
        <v>121.21</v>
      </c>
      <c r="MA83" vm="31661">
        <f ca="1"/>
        <v>123.49</v>
      </c>
      <c r="MB83" vm="16503">
        <f ca="1"/>
        <v>121.71</v>
      </c>
      <c r="MC83" vm="2893">
        <f ca="1"/>
        <v>116.64</v>
      </c>
      <c r="MD83" vm="16536">
        <f ca="1"/>
        <v>114.53</v>
      </c>
      <c r="ME83" vm="20180">
        <f ca="1"/>
        <v>112.61</v>
      </c>
      <c r="MF83" vm="2983">
        <f ca="1"/>
        <v>112.1</v>
      </c>
      <c r="MG83" vm="16064">
        <f ca="1"/>
        <v>114.59</v>
      </c>
      <c r="MH83" vm="34069">
        <f ca="1"/>
        <v>110.68</v>
      </c>
      <c r="MI83" vm="35608">
        <f ca="1"/>
        <v>110.84</v>
      </c>
      <c r="MJ83" vm="21067">
        <f ca="1"/>
        <v>109.46</v>
      </c>
      <c r="MK83" vm="2536">
        <f ca="1"/>
        <v>106.97</v>
      </c>
      <c r="ML83" vm="2736">
        <f ca="1"/>
        <v>109.84</v>
      </c>
      <c r="MM83" vm="2975">
        <f ca="1"/>
        <v>109.94</v>
      </c>
      <c r="MN83" vm="2769">
        <f ca="1"/>
        <v>107.2</v>
      </c>
      <c r="MO83" vm="2641">
        <f ca="1"/>
        <v>111.53</v>
      </c>
      <c r="MP83" vm="32734">
        <f ca="1"/>
        <v>109.4</v>
      </c>
      <c r="MQ83" vm="34870">
        <f ca="1"/>
        <v>115.34</v>
      </c>
      <c r="MR83" vm="34861">
        <f ca="1"/>
        <v>114.61</v>
      </c>
      <c r="MS83" vm="34810">
        <f ca="1"/>
        <v>116.91</v>
      </c>
      <c r="MT83" vm="2380">
        <f ca="1"/>
        <v>118.39</v>
      </c>
      <c r="MU83" vm="16599">
        <f ca="1"/>
        <v>121.59</v>
      </c>
      <c r="MV83" vm="5292">
        <f ca="1"/>
        <v>120.24</v>
      </c>
      <c r="MW83" vm="35609">
        <f ca="1"/>
        <v>120.28</v>
      </c>
      <c r="MX83" vm="34856">
        <f ca="1"/>
        <v>122.04</v>
      </c>
      <c r="MY83" vm="15980">
        <f ca="1"/>
        <v>117.58</v>
      </c>
      <c r="MZ83" vm="35610">
        <f ca="1"/>
        <v>122.9</v>
      </c>
      <c r="NA83" vm="26316">
        <f ca="1"/>
        <v>131.03</v>
      </c>
      <c r="NB83" vm="35611">
        <f ca="1"/>
        <v>130.69999999999999</v>
      </c>
      <c r="NC83" vm="26229">
        <f ca="1"/>
        <v>131.16999999999999</v>
      </c>
      <c r="ND83" vm="16390">
        <f ca="1"/>
        <v>133.96</v>
      </c>
      <c r="NE83" vm="26346">
        <f ca="1"/>
        <v>133.4</v>
      </c>
      <c r="NF83" vm="16584">
        <f ca="1"/>
        <v>131.63</v>
      </c>
      <c r="NG83" vm="23980">
        <f ca="1"/>
        <v>133.21</v>
      </c>
      <c r="NH83" vm="16148">
        <f ca="1"/>
        <v>138.46</v>
      </c>
      <c r="NI83" vm="35612">
        <f ca="1"/>
        <v>135.85</v>
      </c>
      <c r="NJ83" vm="26236">
        <f ca="1"/>
        <v>135.02000000000001</v>
      </c>
      <c r="NK83" vm="16126">
        <f ca="1"/>
        <v>132.93</v>
      </c>
      <c r="NL83" vm="35613">
        <f ca="1"/>
        <v>136.63</v>
      </c>
      <c r="NM83" vm="23994">
        <f ca="1"/>
        <v>132.16999999999999</v>
      </c>
      <c r="NN83" vm="5214">
        <f ca="1"/>
        <v>130.53</v>
      </c>
      <c r="NO83" vm="27773">
        <f ca="1"/>
        <v>128.99</v>
      </c>
      <c r="NP83" vm="20170">
        <f ca="1"/>
        <v>130.84</v>
      </c>
      <c r="NQ83" vm="26248">
        <f ca="1"/>
        <v>132.34</v>
      </c>
      <c r="NR83" vm="35614">
        <f ca="1"/>
        <v>133.07</v>
      </c>
      <c r="NS83" vm="27697">
        <f ca="1"/>
        <v>130.16</v>
      </c>
      <c r="NT83" vm="32792">
        <f ca="1"/>
        <v>127.72</v>
      </c>
      <c r="NU83" vm="35615">
        <f ca="1"/>
        <v>123.7</v>
      </c>
      <c r="NV83" vm="35616">
        <f ca="1"/>
        <v>123.95</v>
      </c>
      <c r="NW83" vm="34093">
        <f ca="1"/>
        <v>126.2</v>
      </c>
      <c r="NX83" vm="16594">
        <f ca="1"/>
        <v>124.34</v>
      </c>
      <c r="NY83" vm="35617">
        <f ca="1"/>
        <v>123.42</v>
      </c>
      <c r="NZ83" vm="7429">
        <f ca="1"/>
        <v>123.53</v>
      </c>
      <c r="OA83" vm="2459">
        <f ca="1"/>
        <v>123.68</v>
      </c>
      <c r="OB83" vm="35618">
        <f ca="1"/>
        <v>123.78</v>
      </c>
      <c r="OC83" vm="5266">
        <f ca="1"/>
        <v>123.6</v>
      </c>
      <c r="OD83" vm="2464">
        <f ca="1"/>
        <v>122.41</v>
      </c>
      <c r="OE83" vm="35619">
        <f ca="1"/>
        <v>119.19</v>
      </c>
      <c r="OF83" vm="2476">
        <f ca="1"/>
        <v>121.2</v>
      </c>
      <c r="OG83" vm="15986">
        <f ca="1"/>
        <v>117.22</v>
      </c>
      <c r="OH83" vm="16618">
        <f ca="1"/>
        <v>115.19</v>
      </c>
      <c r="OI83" vm="35620">
        <f ca="1"/>
        <v>114.43</v>
      </c>
      <c r="OJ83" vm="32800">
        <f ca="1"/>
        <v>116.55</v>
      </c>
      <c r="OK83" vm="2906">
        <f ca="1"/>
        <v>115.49</v>
      </c>
      <c r="OL83" vm="32768">
        <f ca="1"/>
        <v>120.51</v>
      </c>
      <c r="OM83" vm="35602">
        <f ca="1"/>
        <v>120.73</v>
      </c>
      <c r="ON83" vm="15982">
        <f ca="1"/>
        <v>121.82</v>
      </c>
      <c r="OO83" vm="32791">
        <f ca="1"/>
        <v>123.8</v>
      </c>
      <c r="OP83" vm="26205">
        <f ca="1"/>
        <v>121.97</v>
      </c>
      <c r="OQ83" vm="1790">
        <f ca="1"/>
        <v>124.15</v>
      </c>
      <c r="OR83" vm="35621">
        <f ca="1"/>
        <v>124.76</v>
      </c>
      <c r="OS83" vm="5266">
        <f ca="1"/>
        <v>123.6</v>
      </c>
      <c r="OT83" vm="16523">
        <f ca="1"/>
        <v>121.34</v>
      </c>
      <c r="OU83" vm="16113">
        <f ca="1"/>
        <v>125.09</v>
      </c>
      <c r="OV83" vm="2354">
        <f ca="1"/>
        <v>127.4</v>
      </c>
      <c r="OW83" vm="35622">
        <f ca="1"/>
        <v>127.58</v>
      </c>
      <c r="OX83" vm="2350">
        <f ca="1"/>
        <v>124.74</v>
      </c>
      <c r="OY83" vm="35623">
        <f ca="1"/>
        <v>122.3</v>
      </c>
      <c r="OZ83" vm="35624">
        <f ca="1"/>
        <v>123.04</v>
      </c>
      <c r="PA83" vm="7378">
        <f ca="1"/>
        <v>123</v>
      </c>
      <c r="PB83" vm="35625">
        <f ca="1"/>
        <v>124.29</v>
      </c>
      <c r="PC83" vm="16506">
        <f ca="1"/>
        <v>123.57</v>
      </c>
      <c r="PD83" vm="26169">
        <f ca="1"/>
        <v>120.27</v>
      </c>
      <c r="PE83" vm="35626">
        <f ca="1"/>
        <v>121.13</v>
      </c>
      <c r="PF83" vm="2905">
        <f ca="1"/>
        <v>120.16</v>
      </c>
      <c r="PG83" vm="35627">
        <f ca="1"/>
        <v>119.38</v>
      </c>
      <c r="PH83" vm="2486">
        <f ca="1"/>
        <v>118.36</v>
      </c>
      <c r="PI83" vm="7431">
        <f ca="1"/>
        <v>118.54</v>
      </c>
      <c r="PJ83" vm="2899">
        <f ca="1"/>
        <v>118.64</v>
      </c>
      <c r="PK83" vm="35628">
        <f ca="1"/>
        <v>117.76</v>
      </c>
      <c r="PL83" vm="1775">
        <f ca="1"/>
        <v>117.35</v>
      </c>
      <c r="PM83" vm="16555">
        <f ca="1"/>
        <v>114.05</v>
      </c>
      <c r="PN83" vm="18405">
        <f ca="1"/>
        <v>114.16</v>
      </c>
      <c r="PO83" vm="2875">
        <f ca="1"/>
        <v>113.92</v>
      </c>
      <c r="PP83" vm="16374">
        <f ca="1"/>
        <v>116.8</v>
      </c>
      <c r="PQ83" vm="34885">
        <f ca="1"/>
        <v>115.84</v>
      </c>
      <c r="PR83" vm="2471">
        <f ca="1"/>
        <v>116.11</v>
      </c>
      <c r="PS83" vm="2501">
        <f ca="1"/>
        <v>112.83</v>
      </c>
      <c r="PT83" vm="15884">
        <f ca="1"/>
        <v>106.58</v>
      </c>
      <c r="PU83" vm="31293">
        <f ca="1"/>
        <v>108.78</v>
      </c>
      <c r="PV83" vm="5607">
        <f ca="1"/>
        <v>108.31</v>
      </c>
      <c r="PW83" vm="16625">
        <f ca="1"/>
        <v>105.77</v>
      </c>
      <c r="PX83" vm="5283">
        <f ca="1"/>
        <v>106.46</v>
      </c>
      <c r="PY83" vm="34881">
        <f ca="1"/>
        <v>104.06</v>
      </c>
      <c r="PZ83" vm="20632">
        <f ca="1"/>
        <v>103.62</v>
      </c>
      <c r="QA83" vm="20675">
        <f ca="1"/>
        <v>106.28</v>
      </c>
      <c r="QB83" vm="18225">
        <f ca="1"/>
        <v>103.79</v>
      </c>
      <c r="QC83" vm="2638">
        <f ca="1"/>
        <v>104.81</v>
      </c>
      <c r="QD83" vm="2630">
        <f ca="1"/>
        <v>106.96</v>
      </c>
      <c r="QE83" vm="16435">
        <f ca="1"/>
        <v>105.86</v>
      </c>
      <c r="QF83" vm="5335">
        <f ca="1"/>
        <v>105.28</v>
      </c>
      <c r="QG83" vm="15946">
        <f ca="1"/>
        <v>103.56</v>
      </c>
      <c r="QH83" vm="20416">
        <f ca="1"/>
        <v>103.02</v>
      </c>
      <c r="QI83" vm="2957">
        <f ca="1"/>
        <v>104.02</v>
      </c>
      <c r="QJ83" vm="2722">
        <f ca="1"/>
        <v>110.35</v>
      </c>
      <c r="QK83" vm="18404">
        <f ca="1"/>
        <v>116</v>
      </c>
      <c r="QL83" vm="16405">
        <f ca="1"/>
        <v>113.41</v>
      </c>
      <c r="QM83" vm="16489">
        <f ca="1"/>
        <v>115.83</v>
      </c>
      <c r="QN83" vm="16370">
        <f ca="1"/>
        <v>115.62</v>
      </c>
      <c r="QO83" vm="2782">
        <f ca="1"/>
        <v>112.73</v>
      </c>
      <c r="QP83" vm="7444">
        <f ca="1"/>
        <v>116.36</v>
      </c>
      <c r="QQ83" vm="20212">
        <f ca="1"/>
        <v>115.18</v>
      </c>
      <c r="QR83" vm="35629">
        <f ca="1"/>
        <v>116.35</v>
      </c>
      <c r="QS83" vm="35630">
        <f ca="1"/>
        <v>119.11</v>
      </c>
      <c r="QT83" vm="16500">
        <f ca="1"/>
        <v>122.14</v>
      </c>
      <c r="QU83" vm="23946">
        <f ca="1"/>
        <v>124.43</v>
      </c>
      <c r="QV83" vm="24008">
        <f ca="1"/>
        <v>123.4</v>
      </c>
      <c r="QW83" vm="16423">
        <f ca="1"/>
        <v>123.61</v>
      </c>
      <c r="QX83" vm="35631">
        <f ca="1"/>
        <v>122.68</v>
      </c>
      <c r="QY83" vm="5206">
        <f ca="1"/>
        <v>119.82</v>
      </c>
      <c r="QZ83" vm="27713">
        <f ca="1"/>
        <v>115.76</v>
      </c>
      <c r="RA83" vm="5">
        <f ca="1"/>
        <v>116.4</v>
      </c>
      <c r="RB83" vm="16053">
        <f ca="1"/>
        <v>113.43</v>
      </c>
      <c r="RC83" vm="1771">
        <f ca="1"/>
        <v>116.63</v>
      </c>
      <c r="RD83" vm="35632">
        <f ca="1"/>
        <v>119.79</v>
      </c>
      <c r="RE83" vm="35633">
        <f ca="1"/>
        <v>117.54</v>
      </c>
      <c r="RF83" vm="26171">
        <f ca="1"/>
        <v>118.06</v>
      </c>
      <c r="RG83" vm="35634">
        <f ca="1"/>
        <v>119.04</v>
      </c>
      <c r="RH83" vm="23934">
        <f ca="1"/>
        <v>120.09</v>
      </c>
      <c r="RI83" vm="35635">
        <f ca="1"/>
        <v>117.13</v>
      </c>
      <c r="RJ83" vm="27710">
        <f ca="1"/>
        <v>115.22</v>
      </c>
      <c r="RK83" vm="5568">
        <f ca="1"/>
        <v>115.94</v>
      </c>
      <c r="RL83" vm="31667">
        <f ca="1"/>
        <v>117.12</v>
      </c>
      <c r="RM83" vm="1785">
        <f ca="1"/>
        <v>116.87</v>
      </c>
      <c r="RN83" vm="34059">
        <f ca="1"/>
        <v>118.68</v>
      </c>
      <c r="RO83" vm="35636">
        <f ca="1"/>
        <v>123.12</v>
      </c>
      <c r="RP83" vm="24405">
        <f ca="1"/>
        <v>122.56</v>
      </c>
      <c r="RQ83" vm="24008">
        <f ca="1"/>
        <v>123.4</v>
      </c>
      <c r="RR83" vm="34055">
        <f ca="1"/>
        <v>122.86</v>
      </c>
      <c r="RS83" vm="35637">
        <f ca="1"/>
        <v>124.42</v>
      </c>
      <c r="RT83" vm="31272">
        <f ca="1"/>
        <v>120.72</v>
      </c>
      <c r="RU83" vm="7629">
        <f ca="1"/>
        <v>124.72</v>
      </c>
      <c r="RV83" vm="35638">
        <f ca="1"/>
        <v>124.1</v>
      </c>
      <c r="RW83" vm="1312">
        <f ca="1"/>
        <v>125.07</v>
      </c>
      <c r="RX83" vm="35639">
        <f ca="1"/>
        <v>124.02</v>
      </c>
      <c r="RY83" vm="26321">
        <f ca="1"/>
        <v>125.85</v>
      </c>
      <c r="RZ83" vm="7422">
        <f ca="1"/>
        <v>129.47999999999999</v>
      </c>
      <c r="SA83" vm="23994">
        <f ca="1"/>
        <v>132.16999999999999</v>
      </c>
      <c r="SB83" vm="26344">
        <f ca="1"/>
        <v>132.08000000000001</v>
      </c>
      <c r="SC83" vm="24433">
        <f ca="1"/>
        <v>129.27000000000001</v>
      </c>
      <c r="SD83" vm="16498">
        <f ca="1"/>
        <v>118.7</v>
      </c>
      <c r="SE83" vm="35640">
        <f ca="1"/>
        <v>121.5</v>
      </c>
      <c r="SF83" vm="2386">
        <f ca="1"/>
        <v>119.34</v>
      </c>
      <c r="SG83" vm="16497">
        <f ca="1"/>
        <v>117.66</v>
      </c>
      <c r="SH83" vm="2522">
        <f ca="1"/>
        <v>116.57</v>
      </c>
      <c r="SI83" vm="1769">
        <f ca="1"/>
        <v>115.61</v>
      </c>
      <c r="SJ83" vm="34861">
        <f ca="1"/>
        <v>114.61</v>
      </c>
      <c r="SK83" vm="2472">
        <f ca="1"/>
        <v>114.02</v>
      </c>
      <c r="SL83" vm="34889">
        <f ca="1"/>
        <v>111.68</v>
      </c>
      <c r="SM83" vm="2972">
        <f ca="1"/>
        <v>110.15</v>
      </c>
      <c r="SN83" vm="35641">
        <f ca="1"/>
        <v>110.08</v>
      </c>
      <c r="SO83" vm="34882">
        <f ca="1"/>
        <v>110.1</v>
      </c>
      <c r="SP83" vm="34069">
        <f ca="1"/>
        <v>110.68</v>
      </c>
      <c r="SQ83" vm="35642">
        <f ca="1"/>
        <v>109.47</v>
      </c>
      <c r="SR83" vm="2916">
        <f ca="1"/>
        <v>111.17</v>
      </c>
      <c r="SS83" vm="2762">
        <f ca="1"/>
        <v>108.51</v>
      </c>
      <c r="ST83" vm="20396">
        <f ca="1"/>
        <v>110.32</v>
      </c>
      <c r="SU83" vm="34889">
        <f ca="1"/>
        <v>111.68</v>
      </c>
      <c r="SV83" vm="7432">
        <f ca="1"/>
        <v>113.78</v>
      </c>
      <c r="SW83" vm="2989">
        <f ca="1"/>
        <v>113.27</v>
      </c>
      <c r="SX83" vm="16536">
        <f ca="1"/>
        <v>114.53</v>
      </c>
      <c r="SY83" vm="35643">
        <f ca="1"/>
        <v>115.38500000000001</v>
      </c>
      <c r="SZ83" vm="32800">
        <f ca="1"/>
        <v>116.55</v>
      </c>
      <c r="TA83" vm="21061">
        <f ca="1"/>
        <v>114.68</v>
      </c>
      <c r="TB83" vm="1733">
        <f ca="1"/>
        <v>106.4</v>
      </c>
      <c r="TC83" vm="20643">
        <f ca="1"/>
        <v>106.14</v>
      </c>
      <c r="TD83" vm="21050">
        <f ca="1"/>
        <v>110.28</v>
      </c>
      <c r="TE83" vm="16629">
        <f ca="1"/>
        <v>111.23</v>
      </c>
      <c r="TF83" vm="35644">
        <f ca="1"/>
        <v>112.64</v>
      </c>
      <c r="TG83" vm="16057">
        <f ca="1"/>
        <v>114.04</v>
      </c>
      <c r="TH83" vm="16537">
        <f ca="1"/>
        <v>113.14</v>
      </c>
      <c r="TI83" vm="35645">
        <f ca="1"/>
        <v>112.75</v>
      </c>
      <c r="TJ83" vm="5186">
        <f ca="1"/>
        <v>110.72</v>
      </c>
      <c r="TK83" vm="7392">
        <f ca="1"/>
        <v>109.22</v>
      </c>
      <c r="TL83" vm="20668">
        <f ca="1"/>
        <v>107.96</v>
      </c>
      <c r="TM83" vm="16104">
        <f ca="1"/>
        <v>107.68</v>
      </c>
      <c r="TN83" vm="35598">
        <f ca="1"/>
        <v>110.43</v>
      </c>
      <c r="TO83" vm="2556">
        <f ca="1"/>
        <v>109.72</v>
      </c>
      <c r="TP83" vm="20186">
        <f ca="1"/>
        <v>109.19</v>
      </c>
      <c r="TQ83" vm="5574">
        <f ca="1"/>
        <v>111.1</v>
      </c>
      <c r="TR83" vm="16540">
        <f ca="1"/>
        <v>111.06</v>
      </c>
      <c r="TS83" vm="5574">
        <f ca="1"/>
        <v>111.1</v>
      </c>
      <c r="TT83" vm="7553">
        <f ca="1"/>
        <v>110.19</v>
      </c>
      <c r="TU83" vm="2871">
        <f ca="1"/>
        <v>109.85</v>
      </c>
      <c r="TV83" vm="21049">
        <f ca="1"/>
        <v>109.8</v>
      </c>
      <c r="TW83" vm="20674">
        <f ca="1"/>
        <v>110.88</v>
      </c>
      <c r="TX83" vm="2664">
        <f ca="1"/>
        <v>111.8</v>
      </c>
      <c r="TY83" vm="16429">
        <f ca="1"/>
        <v>112.31</v>
      </c>
      <c r="TZ83" vm="35646">
        <f ca="1"/>
        <v>111.12</v>
      </c>
      <c r="UA83" vm="35647">
        <f ca="1"/>
        <v>111.455</v>
      </c>
      <c r="UB83" vm="32733">
        <f ca="1"/>
        <v>108.66</v>
      </c>
      <c r="UC83" vm="20659">
        <f ca="1"/>
        <v>110.51</v>
      </c>
      <c r="UD83" vm="16051">
        <f ca="1"/>
        <v>112.2</v>
      </c>
      <c r="UE83" vm="2872">
        <f ca="1"/>
        <v>110.98</v>
      </c>
      <c r="UF83" vm="2912">
        <f ca="1"/>
        <v>111.28</v>
      </c>
      <c r="UG83" vm="2974">
        <f ca="1"/>
        <v>108.63</v>
      </c>
      <c r="UH83" vm="32733">
        <f ca="1"/>
        <v>108.66</v>
      </c>
      <c r="UI83" vm="2737">
        <f ca="1"/>
        <v>109.39</v>
      </c>
      <c r="UJ83" vm="24390">
        <f ca="1"/>
        <v>104.78</v>
      </c>
      <c r="UK83" vm="31291">
        <f ca="1"/>
        <v>105.62</v>
      </c>
      <c r="UL83" vm="5283">
        <f ca="1"/>
        <v>106.46</v>
      </c>
      <c r="UM83" vm="2650">
        <f ca="1"/>
        <v>107.83</v>
      </c>
      <c r="UN83" vm="34877">
        <f ca="1"/>
        <v>108.99</v>
      </c>
      <c r="UO83" vm="16609">
        <f ca="1"/>
        <v>110.89</v>
      </c>
      <c r="UP83" vm="16416">
        <f ca="1"/>
        <v>117.36</v>
      </c>
      <c r="UQ83" vm="35648">
        <f ca="1"/>
        <v>119.52</v>
      </c>
      <c r="UR83" vm="16547">
        <f ca="1"/>
        <v>119.93</v>
      </c>
      <c r="US83" vm="31272">
        <f ca="1"/>
        <v>120.72</v>
      </c>
      <c r="UT83" vm="35649">
        <f ca="1"/>
        <v>120.06</v>
      </c>
      <c r="UU83" vm="15985">
        <f ca="1"/>
        <v>120.1</v>
      </c>
      <c r="UV83" vm="35650">
        <f ca="1"/>
        <v>124.21</v>
      </c>
      <c r="UW83" vm="5633">
        <f ca="1"/>
        <v>123.85</v>
      </c>
      <c r="UX83" vm="35651">
        <f ca="1"/>
        <v>127.36</v>
      </c>
      <c r="UY83" vm="5638">
        <f ca="1"/>
        <v>128.91999999999999</v>
      </c>
      <c r="UZ83" vm="2394">
        <f ca="1"/>
        <v>128.69999999999999</v>
      </c>
      <c r="VA83" vm="26252">
        <f ca="1"/>
        <v>129.47</v>
      </c>
      <c r="VB83" vm="35652">
        <f ca="1"/>
        <v>129.51</v>
      </c>
      <c r="VC83" vm="35653">
        <f ca="1"/>
        <v>127.02</v>
      </c>
      <c r="VD83" vm="26334">
        <f ca="1"/>
        <v>127.5</v>
      </c>
      <c r="VE83" vm="31271">
        <f ca="1"/>
        <v>127.75</v>
      </c>
      <c r="VF83" vm="34799">
        <f ca="1"/>
        <v>128.19999999999999</v>
      </c>
      <c r="VG83" vm="16520">
        <f ca="1"/>
        <v>126.59</v>
      </c>
      <c r="VH83" vm="23943">
        <f ca="1"/>
        <v>127.91</v>
      </c>
      <c r="VI83" vm="35654">
        <f ca="1"/>
        <v>129.05000000000001</v>
      </c>
      <c r="VJ83" vm="32789">
        <f ca="1"/>
        <v>129.66999999999999</v>
      </c>
      <c r="VK83" vm="1798">
        <f ca="1"/>
        <v>129.94999999999999</v>
      </c>
      <c r="VL83" vm="7416">
        <f ca="1"/>
        <v>130.75</v>
      </c>
      <c r="VM83" vm="7590">
        <f ca="1"/>
        <v>129.96</v>
      </c>
      <c r="VN83" vm="2419">
        <f ca="1"/>
        <v>132.94</v>
      </c>
      <c r="VO83" vm="26154">
        <f ca="1"/>
        <v>132.97</v>
      </c>
      <c r="VP83" vm="26194">
        <f ca="1"/>
        <v>136.1</v>
      </c>
      <c r="VQ83" vm="35655">
        <f ca="1"/>
        <v>136.68</v>
      </c>
      <c r="VR83" vm="34034">
        <f ca="1"/>
        <v>138.80000000000001</v>
      </c>
      <c r="VS83" vm="1011">
        <f ca="1"/>
        <v>141.5</v>
      </c>
      <c r="VT83" vm="1970">
        <f ca="1"/>
        <v>143.13</v>
      </c>
      <c r="VU83" vm="8678">
        <f ca="1"/>
        <v>141.65</v>
      </c>
      <c r="VV83" vm="18744">
        <f ca="1"/>
        <v>143.22999999999999</v>
      </c>
      <c r="VW83" vm="35580">
        <f ca="1"/>
        <v>140.44</v>
      </c>
      <c r="VX83" vm="35225">
        <f ca="1"/>
        <v>142.44</v>
      </c>
      <c r="VY83" vm="35656">
        <f ca="1"/>
        <v>143.49</v>
      </c>
      <c r="VZ83" vm="8721">
        <f ca="1"/>
        <v>145.46</v>
      </c>
      <c r="WA83" vm="35657">
        <f ca="1"/>
        <v>145.72</v>
      </c>
      <c r="WB83" vm="1197">
        <f ca="1"/>
        <v>145.86000000000001</v>
      </c>
      <c r="WC83" vm="5757">
        <f ca="1"/>
        <v>144.63</v>
      </c>
      <c r="WD83" vm="24481">
        <f ca="1"/>
        <v>140.22999999999999</v>
      </c>
      <c r="WE83" vm="2173">
        <f ca="1"/>
        <v>137.6</v>
      </c>
      <c r="WF83" vm="24445">
        <f ca="1"/>
        <v>136.16999999999999</v>
      </c>
      <c r="WG83" vm="26156">
        <f ca="1"/>
        <v>136.72999999999999</v>
      </c>
      <c r="WH83" vm="35658">
        <f ca="1"/>
        <v>139.03</v>
      </c>
      <c r="WI83" vm="34905">
        <f ca="1"/>
        <v>139.88999999999999</v>
      </c>
      <c r="WJ83" vm="8737">
        <f ca="1"/>
        <v>139.31</v>
      </c>
      <c r="WK83" vm="35658">
        <f ca="1"/>
        <v>139.03</v>
      </c>
      <c r="WL83" vm="34917">
        <f ca="1"/>
        <v>140.19999999999999</v>
      </c>
      <c r="WM83" vm="24494">
        <f ca="1"/>
        <v>141.12</v>
      </c>
      <c r="WN83" vm="35571">
        <f ca="1"/>
        <v>139.32</v>
      </c>
      <c r="WO83" vm="24048">
        <f ca="1"/>
        <v>145.29</v>
      </c>
      <c r="WP83" vm="1882">
        <f ca="1"/>
        <v>151.96</v>
      </c>
      <c r="WQ83" vm="1352">
        <f ca="1"/>
        <v>152.87</v>
      </c>
      <c r="WR83" vm="1884">
        <f ca="1"/>
        <v>153.5</v>
      </c>
      <c r="WS83" vm="27549">
        <f ca="1"/>
        <v>154.37</v>
      </c>
      <c r="WT83" vm="35659">
        <f ca="1"/>
        <v>154.47</v>
      </c>
      <c r="WU83" vm="1283">
        <f ca="1"/>
        <v>150.72</v>
      </c>
      <c r="WV83" vm="1170">
        <f ca="1"/>
        <v>149.63999999999999</v>
      </c>
      <c r="WW83" vm="35660">
        <f ca="1"/>
        <v>145.97999999999999</v>
      </c>
      <c r="WX83" vm="35661">
        <f ca="1"/>
        <v>148.51</v>
      </c>
      <c r="WY83" vm="1014">
        <f ca="1"/>
        <v>141.11000000000001</v>
      </c>
      <c r="WZ83" vm="35272">
        <f ca="1"/>
        <v>141.69</v>
      </c>
      <c r="XA83" vm="1833">
        <f ca="1"/>
        <v>144.03</v>
      </c>
      <c r="XB83" vm="24491">
        <f ca="1"/>
        <v>144.1</v>
      </c>
      <c r="XC83" vm="7659">
        <f ca="1"/>
        <v>145.88999999999999</v>
      </c>
      <c r="XD83" vm="34022">
        <f ca="1"/>
        <v>148.18</v>
      </c>
      <c r="XE83" vm="1044">
        <f ca="1"/>
        <v>151</v>
      </c>
      <c r="XF83" vm="35662">
        <f ca="1"/>
        <v>153.1</v>
      </c>
      <c r="XG83" vm="1282">
        <f ca="1"/>
        <v>150.04</v>
      </c>
      <c r="XH83" vm="2148">
        <f ca="1"/>
        <v>153.94</v>
      </c>
      <c r="XI83" vm="8500">
        <f ca="1"/>
        <v>155.97999999999999</v>
      </c>
      <c r="XJ83" vm="35663">
        <f ca="1"/>
        <v>152.69</v>
      </c>
      <c r="XK83" vm="1882">
        <f ca="1"/>
        <v>151.96</v>
      </c>
      <c r="XL83" vm="18698">
        <f ca="1"/>
        <v>152.01</v>
      </c>
      <c r="XM83" vm="2195">
        <f ca="1"/>
        <v>154.75</v>
      </c>
      <c r="XN83" vm="35664">
        <f ca="1"/>
        <v>154.91</v>
      </c>
      <c r="XO83" vm="34965">
        <f ca="1"/>
        <v>157.03</v>
      </c>
      <c r="XP83" vm="35665">
        <f ca="1"/>
        <v>158.30000000000001</v>
      </c>
      <c r="XQ83" vm="1358">
        <f ca="1"/>
        <v>155.85</v>
      </c>
      <c r="XR83" vm="8866">
        <f ca="1"/>
        <v>157.79</v>
      </c>
      <c r="XS83" vm="35666">
        <f ca="1"/>
        <v>163.09</v>
      </c>
      <c r="XT83" vm="1112">
        <f ca="1"/>
        <v>166.56</v>
      </c>
      <c r="XU83" vm="8541">
        <f ca="1"/>
        <v>161.44999999999999</v>
      </c>
      <c r="XV83" vm="2257">
        <f ca="1"/>
        <v>167.89</v>
      </c>
      <c r="XW83" vm="8548">
        <f ca="1"/>
        <v>175.72</v>
      </c>
      <c r="XX83" vm="31637">
        <f ca="1"/>
        <v>170.57</v>
      </c>
      <c r="XY83" vm="31684">
        <f ca="1"/>
        <v>171.12</v>
      </c>
      <c r="XZ83" vm="35667">
        <f ca="1"/>
        <v>173.08</v>
      </c>
      <c r="YA83" vm="27497">
        <f ca="1"/>
        <v>169.25</v>
      </c>
      <c r="YB83" vm="1605">
        <f ca="1"/>
        <v>168.45</v>
      </c>
      <c r="YC83" vm="9255">
        <f ca="1"/>
        <v>167.2</v>
      </c>
      <c r="YD83" vm="33995">
        <f ca="1"/>
        <v>166.92</v>
      </c>
      <c r="YE83" vm="27557">
        <f ca="1"/>
        <v>164.1</v>
      </c>
      <c r="YF83" vm="35077">
        <f ca="1"/>
        <v>167.67</v>
      </c>
      <c r="YG83" vm="1598">
        <f ca="1"/>
        <v>170.85</v>
      </c>
      <c r="YH83" vm="7779">
        <f ca="1"/>
        <v>170.1</v>
      </c>
      <c r="YI83" vm="2251">
        <f ca="1"/>
        <v>167.52</v>
      </c>
      <c r="YJ83" vm="35668">
        <f ca="1"/>
        <v>167.07</v>
      </c>
      <c r="YK83" vm="35669">
        <f ca="1"/>
        <v>169.13</v>
      </c>
      <c r="YL83" vm="1618">
        <f ca="1"/>
        <v>169.3</v>
      </c>
      <c r="YM83" vm="8830">
        <f ca="1"/>
        <v>171.72</v>
      </c>
      <c r="YN83" vm="8913">
        <f ca="1"/>
        <v>171.04</v>
      </c>
      <c r="YO83" vm="17538">
        <f ca="1"/>
        <v>173.91</v>
      </c>
      <c r="YP83" vm="15764">
        <f ca="1"/>
        <v>169.76</v>
      </c>
      <c r="YQ83" vm="35670">
        <f ca="1"/>
        <v>171.53</v>
      </c>
      <c r="YR83" vm="25884">
        <f ca="1"/>
        <v>173.62</v>
      </c>
      <c r="YS83" vm="8842">
        <f ca="1"/>
        <v>175.57</v>
      </c>
      <c r="YT83" vm="35671">
        <f ca="1"/>
        <v>170.86</v>
      </c>
      <c r="YU83" vm="24083">
        <f ca="1"/>
        <v>175.13</v>
      </c>
      <c r="YV83" vm="34017">
        <f ca="1"/>
        <v>171.29</v>
      </c>
      <c r="YW83" vm="7682">
        <f ca="1"/>
        <v>169.84</v>
      </c>
      <c r="YX83" vm="18597">
        <f ca="1"/>
        <v>168.58</v>
      </c>
      <c r="YY83" vm="1106">
        <f ca="1"/>
        <v>164.32</v>
      </c>
      <c r="YZ83" vm="35672">
        <f ca="1"/>
        <v>161.44</v>
      </c>
      <c r="ZA83" vm="8792">
        <f ca="1"/>
        <v>157.63</v>
      </c>
      <c r="ZB83" vm="18640">
        <f ca="1"/>
        <v>160.18</v>
      </c>
      <c r="ZC83" vm="35673">
        <f ca="1"/>
        <v>161.35</v>
      </c>
      <c r="ZD83" vm="27555">
        <f ca="1"/>
        <v>163.63</v>
      </c>
      <c r="ZE83" vm="2207">
        <f ca="1"/>
        <v>163.30000000000001</v>
      </c>
      <c r="ZF83" vm="8905">
        <f ca="1"/>
        <v>165.66</v>
      </c>
      <c r="ZG83" vm="2305">
        <f ca="1"/>
        <v>169.2</v>
      </c>
      <c r="ZH83" vm="24550">
        <f ca="1"/>
        <v>165.85</v>
      </c>
      <c r="ZI83" vm="23157">
        <f ca="1"/>
        <v>164.11</v>
      </c>
      <c r="ZJ83" vm="35674">
        <f ca="1"/>
        <v>180.1</v>
      </c>
      <c r="ZK83" vm="7097">
        <f ca="1"/>
        <v>179.64</v>
      </c>
      <c r="ZL83" vm="35020">
        <f ca="1"/>
        <v>181.85</v>
      </c>
      <c r="ZM83" vm="35675">
        <f ca="1"/>
        <v>180.15</v>
      </c>
      <c r="ZN83" vm="35676">
        <f ca="1"/>
        <v>180.55</v>
      </c>
      <c r="ZO83" vm="8647">
        <f ca="1"/>
        <v>180.54</v>
      </c>
      <c r="ZP83" vm="35677">
        <f ca="1"/>
        <v>182.08</v>
      </c>
      <c r="ZQ83" vm="26396">
        <f ca="1"/>
        <v>184.21</v>
      </c>
      <c r="ZR83" vm="6937">
        <f ca="1"/>
        <v>188.97</v>
      </c>
      <c r="ZS83" vm="26038">
        <f ca="1"/>
        <v>194.61</v>
      </c>
      <c r="ZT83" vm="7121">
        <f ca="1"/>
        <v>193.27</v>
      </c>
      <c r="ZU83" vm="21777">
        <f ca="1"/>
        <v>193.86</v>
      </c>
      <c r="ZV83" vm="22072">
        <f ca="1"/>
        <v>197.76</v>
      </c>
      <c r="ZW83" vm="35678">
        <f ca="1"/>
        <v>200.85</v>
      </c>
      <c r="ZX83" vm="35679">
        <f ca="1"/>
        <v>202.93</v>
      </c>
      <c r="ZY83" vm="7059">
        <f ca="1"/>
        <v>201.76</v>
      </c>
      <c r="ZZ83" vm="17646">
        <f ca="1"/>
        <v>210.36</v>
      </c>
      <c r="AAA83" vm="35680">
        <f ca="1"/>
        <v>213.08</v>
      </c>
      <c r="AAB83" vm="25993">
        <f ca="1"/>
        <v>208.26</v>
      </c>
      <c r="AAC83" vm="19941">
        <f ca="1"/>
        <v>204.8</v>
      </c>
      <c r="AAD83" vm="19944">
        <f ca="1"/>
        <v>204.05</v>
      </c>
      <c r="AAE83" vm="9391">
        <f ca="1"/>
        <v>205.91</v>
      </c>
      <c r="AAF83" vm="35681">
        <f ca="1"/>
        <v>204.37</v>
      </c>
      <c r="AAG83" vm="35682">
        <f ca="1"/>
        <v>211.9</v>
      </c>
      <c r="AAH83" vm="35683">
        <f ca="1"/>
        <v>209.44</v>
      </c>
      <c r="AAI83" vm="13817">
        <f ca="1"/>
        <v>206.62</v>
      </c>
      <c r="AAJ83" vm="25925">
        <f ca="1"/>
        <v>209.35</v>
      </c>
      <c r="AAK83" vm="25989">
        <f ca="1"/>
        <v>208.52</v>
      </c>
      <c r="AAL83" vm="9362">
        <f ca="1"/>
        <v>215.39</v>
      </c>
      <c r="AAM83" vm="35684">
        <f ca="1"/>
        <v>217.81</v>
      </c>
      <c r="AAN83" vm="35685">
        <f ca="1"/>
        <v>215.33</v>
      </c>
      <c r="AAO83" vm="9067">
        <f ca="1"/>
        <v>222.22</v>
      </c>
      <c r="AAP83" vm="35686">
        <f ca="1"/>
        <v>227.09</v>
      </c>
      <c r="AAQ83" vm="22333">
        <f ca="1"/>
        <v>215.47</v>
      </c>
      <c r="AAR83" vm="8946">
        <f ca="1"/>
        <v>212.53</v>
      </c>
      <c r="AAS83" vm="9383">
        <f ca="1"/>
        <v>200.84</v>
      </c>
      <c r="AAT83" vm="35687">
        <f ca="1"/>
        <v>202.17</v>
      </c>
      <c r="AAU83" vm="35688">
        <f ca="1"/>
        <v>197.33</v>
      </c>
      <c r="AAV83" vm="35689">
        <f ca="1"/>
        <v>195.15</v>
      </c>
      <c r="AAW83" vm="26102">
        <f ca="1"/>
        <v>199.18</v>
      </c>
      <c r="AAX83" vm="17465">
        <f ca="1"/>
        <v>200.03</v>
      </c>
      <c r="AAY83" vm="17487">
        <f ca="1"/>
        <v>200.16</v>
      </c>
      <c r="AAZ83" vm="22062">
        <f ca="1"/>
        <v>203.81</v>
      </c>
      <c r="ABA83" vm="14061">
        <f ca="1"/>
        <v>205.75</v>
      </c>
      <c r="ABB83" vm="22110">
        <f ca="1"/>
        <v>207.89</v>
      </c>
      <c r="ABC83" vm="13789">
        <f ca="1"/>
        <v>207.12</v>
      </c>
      <c r="ABD83" vm="22122">
        <f ca="1"/>
        <v>208.8</v>
      </c>
      <c r="ABE83" vm="25784">
        <f ca="1"/>
        <v>199.85</v>
      </c>
      <c r="ABF83" vm="30004">
        <f ca="1"/>
        <v>202.43</v>
      </c>
      <c r="ABG83" vm="6872">
        <f ca="1"/>
        <v>208.18</v>
      </c>
      <c r="ABH83" vm="35690">
        <f ca="1"/>
        <v>209.64</v>
      </c>
      <c r="ABI83" vm="25975">
        <f ca="1"/>
        <v>191.6</v>
      </c>
      <c r="ABJ83" vm="35691">
        <f ca="1"/>
        <v>191.46</v>
      </c>
      <c r="ABK83" vm="7725">
        <f ca="1"/>
        <v>186.21</v>
      </c>
      <c r="ABL83" vm="25973">
        <f ca="1"/>
        <v>194.97</v>
      </c>
      <c r="ABM83" vm="13801">
        <f ca="1"/>
        <v>193.35</v>
      </c>
      <c r="ABN83" vm="35692">
        <f ca="1"/>
        <v>181.07</v>
      </c>
      <c r="ABO83" vm="7698">
        <f ca="1"/>
        <v>175.39</v>
      </c>
      <c r="ABP83" vm="8571">
        <f ca="1"/>
        <v>180.05</v>
      </c>
      <c r="ABQ83" vm="7084">
        <f ca="1"/>
        <v>178.64</v>
      </c>
      <c r="ABR83" vm="7776">
        <f ca="1"/>
        <v>166.94</v>
      </c>
      <c r="ABS83" vm="1406">
        <f ca="1"/>
        <v>180.95</v>
      </c>
      <c r="ABT83" vm="27432">
        <f ca="1"/>
        <v>164</v>
      </c>
      <c r="ABU83" vm="9248">
        <f ca="1"/>
        <v>159.31</v>
      </c>
      <c r="ABV83" vm="24068">
        <f ca="1"/>
        <v>157.94999999999999</v>
      </c>
      <c r="ABW83" vm="8540">
        <f ca="1"/>
        <v>158.72</v>
      </c>
      <c r="ABX83" vm="2057">
        <f ca="1"/>
        <v>156.12</v>
      </c>
      <c r="ABY83" vm="8801">
        <f ca="1"/>
        <v>164.95</v>
      </c>
      <c r="ABZ83" vm="35693">
        <f ca="1"/>
        <v>164.48</v>
      </c>
      <c r="ACA83" vm="27408">
        <f ca="1"/>
        <v>162.88999999999999</v>
      </c>
      <c r="ACB83" vm="35694">
        <f ca="1"/>
        <v>169.47</v>
      </c>
      <c r="ACC83" vm="8656">
        <f ca="1"/>
        <v>167.15</v>
      </c>
      <c r="ACD83" vm="25849">
        <f ca="1"/>
        <v>173.34</v>
      </c>
      <c r="ACE83" vm="35695">
        <f ca="1"/>
        <v>172.18</v>
      </c>
      <c r="ACF83" vm="27829">
        <f ca="1"/>
        <v>174.26</v>
      </c>
      <c r="ACG83" vm="8654">
        <f ca="1"/>
        <v>172.11</v>
      </c>
      <c r="ACH83" vm="34947">
        <f ca="1"/>
        <v>174.22</v>
      </c>
      <c r="ACI83" vm="1588">
        <f ca="1"/>
        <v>169</v>
      </c>
      <c r="ACJ83" vm="1390">
        <f ca="1"/>
        <v>173.5</v>
      </c>
      <c r="ACK83" vm="31629">
        <f ca="1"/>
        <v>169.49</v>
      </c>
      <c r="ACL83" vm="1479">
        <f ca="1"/>
        <v>173.93</v>
      </c>
      <c r="ACM83" vm="34007">
        <f ca="1"/>
        <v>171.85</v>
      </c>
      <c r="ACN83" vm="31629">
        <f ca="1"/>
        <v>169.49</v>
      </c>
      <c r="ACO83" vm="35108">
        <f ca="1"/>
        <v>175.3</v>
      </c>
      <c r="ACP83" vm="9611">
        <f ca="1"/>
        <v>163.24</v>
      </c>
      <c r="ACQ83" vm="1381">
        <f ca="1"/>
        <v>165.33</v>
      </c>
      <c r="ACR83" vm="27541">
        <f ca="1"/>
        <v>163.69999999999999</v>
      </c>
      <c r="ACS83" vm="21744">
        <f ca="1"/>
        <v>158.19</v>
      </c>
      <c r="ACT83" vm="1366">
        <f ca="1"/>
        <v>160.77000000000001</v>
      </c>
      <c r="ACU83" vm="15757">
        <f ca="1"/>
        <v>161.68</v>
      </c>
      <c r="ACV83" vm="1112">
        <f ca="1"/>
        <v>166.56</v>
      </c>
      <c r="ACW83" vm="35696">
        <f ca="1"/>
        <v>164.98</v>
      </c>
      <c r="ACX83" vm="161">
        <f ca="1"/>
        <v>167.73</v>
      </c>
      <c r="ACZ83" s="9"/>
      <c r="ADA83" s="9" cm="1">
        <f t="array" ref="ADA83">_FV(B83,"Price")</f>
        <v>167.73</v>
      </c>
      <c r="ADB83" t="s">
        <v>159</v>
      </c>
      <c r="ADC83" s="5">
        <f t="shared" ref="ADC83:AFN83" ca="1" si="1014">IFERROR(D78/ADC$3," ")</f>
        <v>7.5938182370092634E-3</v>
      </c>
      <c r="ADD83" s="5">
        <f t="shared" ca="1" si="1014"/>
        <v>7.640724778538506E-3</v>
      </c>
      <c r="ADE83" s="5">
        <f t="shared" ca="1" si="1014"/>
        <v>7.6364224043173334E-3</v>
      </c>
      <c r="ADF83" s="5">
        <f t="shared" ca="1" si="1014"/>
        <v>7.7604160559711826E-3</v>
      </c>
      <c r="ADG83" s="5">
        <f t="shared" ca="1" si="1014"/>
        <v>7.6866208512349835E-3</v>
      </c>
      <c r="ADH83" s="5">
        <f t="shared" ca="1" si="1014"/>
        <v>7.5960568914392483E-3</v>
      </c>
      <c r="ADI83" s="5">
        <f t="shared" ca="1" si="1014"/>
        <v>7.4633669759517065E-3</v>
      </c>
      <c r="ADJ83" s="5">
        <f t="shared" ca="1" si="1014"/>
        <v>7.4051804457106515E-3</v>
      </c>
      <c r="ADK83" s="5">
        <f t="shared" ca="1" si="1014"/>
        <v>7.4016212503911129E-3</v>
      </c>
      <c r="ADL83" s="5">
        <f t="shared" ca="1" si="1014"/>
        <v>7.3489525468306413E-3</v>
      </c>
      <c r="ADM83" s="5">
        <f t="shared" ca="1" si="1014"/>
        <v>7.3918961136096905E-3</v>
      </c>
      <c r="ADN83" s="5">
        <f t="shared" ca="1" si="1014"/>
        <v>7.4131913585444176E-3</v>
      </c>
      <c r="ADO83" s="5">
        <f t="shared" ca="1" si="1014"/>
        <v>7.4878763358469068E-3</v>
      </c>
      <c r="ADP83" s="5">
        <f t="shared" ca="1" si="1014"/>
        <v>7.4163019644850657E-3</v>
      </c>
      <c r="ADQ83" s="5">
        <f t="shared" ca="1" si="1014"/>
        <v>7.4329161455960122E-3</v>
      </c>
      <c r="ADR83" s="5">
        <f t="shared" ca="1" si="1014"/>
        <v>7.336101055838839E-3</v>
      </c>
      <c r="ADS83" s="5">
        <f t="shared" ca="1" si="1014"/>
        <v>7.4486225414234341E-3</v>
      </c>
      <c r="ADT83" s="5">
        <f t="shared" ca="1" si="1014"/>
        <v>7.4409156749833619E-3</v>
      </c>
      <c r="ADU83" s="5">
        <f t="shared" ca="1" si="1014"/>
        <v>7.4627147964310987E-3</v>
      </c>
      <c r="ADV83" s="5">
        <f t="shared" ca="1" si="1014"/>
        <v>7.468705054138788E-3</v>
      </c>
      <c r="ADW83" s="5">
        <f t="shared" ca="1" si="1014"/>
        <v>7.4921223942667507E-3</v>
      </c>
      <c r="ADX83" s="5">
        <f t="shared" ca="1" si="1014"/>
        <v>7.468849972073195E-3</v>
      </c>
      <c r="ADY83" s="5">
        <f t="shared" ca="1" si="1014"/>
        <v>7.4721452920128916E-3</v>
      </c>
      <c r="ADZ83" s="5">
        <f t="shared" ca="1" si="1014"/>
        <v>7.4499531885021458E-3</v>
      </c>
      <c r="AEA83" s="5">
        <f t="shared" ca="1" si="1014"/>
        <v>7.5276676088167644E-3</v>
      </c>
      <c r="AEB83" s="5">
        <f t="shared" ca="1" si="1014"/>
        <v>7.5385005199743831E-3</v>
      </c>
      <c r="AEC83" s="5">
        <f t="shared" ca="1" si="1014"/>
        <v>7.4902301398865325E-3</v>
      </c>
      <c r="AED83" s="5">
        <f t="shared" ca="1" si="1014"/>
        <v>7.3886896988866156E-3</v>
      </c>
      <c r="AEE83" s="5">
        <f t="shared" ca="1" si="1014"/>
        <v>7.3793419447414398E-3</v>
      </c>
      <c r="AEF83" s="5">
        <f t="shared" ca="1" si="1014"/>
        <v>7.3321504431483643E-3</v>
      </c>
      <c r="AEG83" s="5">
        <f t="shared" ca="1" si="1014"/>
        <v>7.3928419670274892E-3</v>
      </c>
      <c r="AEH83" s="5">
        <f t="shared" ca="1" si="1014"/>
        <v>7.4546200372335525E-3</v>
      </c>
      <c r="AEI83" s="5">
        <f t="shared" ca="1" si="1014"/>
        <v>7.4497430482532781E-3</v>
      </c>
      <c r="AEJ83" s="5">
        <f t="shared" ca="1" si="1014"/>
        <v>7.376486596000268E-3</v>
      </c>
      <c r="AEK83" s="5">
        <f t="shared" ca="1" si="1014"/>
        <v>7.4191537972009636E-3</v>
      </c>
      <c r="AEL83" s="5">
        <f t="shared" ca="1" si="1014"/>
        <v>7.3990757183720682E-3</v>
      </c>
      <c r="AEM83" s="5">
        <f t="shared" ca="1" si="1014"/>
        <v>7.5604504756048331E-3</v>
      </c>
      <c r="AEN83" s="5">
        <f t="shared" ca="1" si="1014"/>
        <v>7.577327550655202E-3</v>
      </c>
      <c r="AEO83" s="5">
        <f t="shared" ca="1" si="1014"/>
        <v>7.5765505474063828E-3</v>
      </c>
      <c r="AEP83" s="5">
        <f t="shared" ca="1" si="1014"/>
        <v>7.6421615194511008E-3</v>
      </c>
      <c r="AEQ83" s="5">
        <f t="shared" ca="1" si="1014"/>
        <v>7.6896386761630114E-3</v>
      </c>
      <c r="AER83" s="5">
        <f t="shared" ca="1" si="1014"/>
        <v>7.7082125728406949E-3</v>
      </c>
      <c r="AES83" s="5">
        <f t="shared" ca="1" si="1014"/>
        <v>7.6524325670943253E-3</v>
      </c>
      <c r="AET83" s="5">
        <f t="shared" ca="1" si="1014"/>
        <v>7.5569142805903726E-3</v>
      </c>
      <c r="AEU83" s="5">
        <f t="shared" ca="1" si="1014"/>
        <v>7.5101440982830205E-3</v>
      </c>
      <c r="AEV83" s="5">
        <f t="shared" ca="1" si="1014"/>
        <v>7.5648167056252356E-3</v>
      </c>
      <c r="AEW83" s="5">
        <f t="shared" ca="1" si="1014"/>
        <v>7.6280004219020517E-3</v>
      </c>
      <c r="AEX83" s="5">
        <f t="shared" ca="1" si="1014"/>
        <v>7.5016085125414519E-3</v>
      </c>
      <c r="AEY83" s="5">
        <f t="shared" ca="1" si="1014"/>
        <v>7.5163768516924674E-3</v>
      </c>
      <c r="AEZ83" s="5">
        <f t="shared" ca="1" si="1014"/>
        <v>7.4313220085219537E-3</v>
      </c>
      <c r="AFA83" s="5">
        <f t="shared" ca="1" si="1014"/>
        <v>7.5269196894481756E-3</v>
      </c>
      <c r="AFB83" s="5">
        <f t="shared" ca="1" si="1014"/>
        <v>7.5608902699966568E-3</v>
      </c>
      <c r="AFC83" s="5">
        <f t="shared" ca="1" si="1014"/>
        <v>7.561982110143267E-3</v>
      </c>
      <c r="AFD83" s="5">
        <f t="shared" ca="1" si="1014"/>
        <v>7.5498603217441168E-3</v>
      </c>
      <c r="AFE83" s="5">
        <f t="shared" ca="1" si="1014"/>
        <v>7.5028456470635383E-3</v>
      </c>
      <c r="AFF83" s="5">
        <f t="shared" ca="1" si="1014"/>
        <v>7.5561425828040308E-3</v>
      </c>
      <c r="AFG83" s="5">
        <f t="shared" ca="1" si="1014"/>
        <v>7.5857306450636637E-3</v>
      </c>
      <c r="AFH83" s="5">
        <f t="shared" ca="1" si="1014"/>
        <v>7.5671915001303842E-3</v>
      </c>
      <c r="AFI83" s="5">
        <f t="shared" ca="1" si="1014"/>
        <v>7.5825480950062942E-3</v>
      </c>
      <c r="AFJ83" s="5">
        <f t="shared" ca="1" si="1014"/>
        <v>7.3935130428115564E-3</v>
      </c>
      <c r="AFK83" s="5">
        <f t="shared" ca="1" si="1014"/>
        <v>7.4729305988784451E-3</v>
      </c>
      <c r="AFL83" s="5">
        <f t="shared" ca="1" si="1014"/>
        <v>7.5583868102408721E-3</v>
      </c>
      <c r="AFM83" s="5">
        <f t="shared" ca="1" si="1014"/>
        <v>7.5273339523986016E-3</v>
      </c>
      <c r="AFN83" s="5">
        <f t="shared" ca="1" si="1014"/>
        <v>7.4811217583543969E-3</v>
      </c>
      <c r="AFO83" s="5">
        <f t="shared" ref="AFO83:AHZ83" ca="1" si="1015">IFERROR(BP78/AFO$3," ")</f>
        <v>7.5614443522011819E-3</v>
      </c>
      <c r="AFP83" s="5">
        <f t="shared" ca="1" si="1015"/>
        <v>7.5142929619036701E-3</v>
      </c>
      <c r="AFQ83" s="5">
        <f t="shared" ca="1" si="1015"/>
        <v>7.5566642856952897E-3</v>
      </c>
      <c r="AFR83" s="5">
        <f t="shared" ca="1" si="1015"/>
        <v>7.5679626735595737E-3</v>
      </c>
      <c r="AFS83" s="5">
        <f t="shared" ca="1" si="1015"/>
        <v>7.6016256276642928E-3</v>
      </c>
      <c r="AFT83" s="5">
        <f t="shared" ca="1" si="1015"/>
        <v>7.6619450694503629E-3</v>
      </c>
      <c r="AFU83" s="5">
        <f t="shared" ca="1" si="1015"/>
        <v>7.6719708003259272E-3</v>
      </c>
      <c r="AFV83" s="5">
        <f t="shared" ca="1" si="1015"/>
        <v>7.5902118863691642E-3</v>
      </c>
      <c r="AFW83" s="5">
        <f t="shared" ca="1" si="1015"/>
        <v>7.6588401454194786E-3</v>
      </c>
      <c r="AFX83" s="5">
        <f t="shared" ca="1" si="1015"/>
        <v>7.7197504642161924E-3</v>
      </c>
      <c r="AFY83" s="5">
        <f t="shared" ca="1" si="1015"/>
        <v>7.707930729871428E-3</v>
      </c>
      <c r="AFZ83" s="5">
        <f t="shared" ca="1" si="1015"/>
        <v>7.8266976789462782E-3</v>
      </c>
      <c r="AGA83" s="5">
        <f t="shared" ca="1" si="1015"/>
        <v>7.690468515101241E-3</v>
      </c>
      <c r="AGB83" s="5">
        <f t="shared" ca="1" si="1015"/>
        <v>7.963310079816821E-3</v>
      </c>
      <c r="AGC83" s="5">
        <f t="shared" ca="1" si="1015"/>
        <v>7.9315416354749212E-3</v>
      </c>
      <c r="AGD83" s="5">
        <f t="shared" ca="1" si="1015"/>
        <v>7.801361300236646E-3</v>
      </c>
      <c r="AGE83" s="5">
        <f t="shared" ca="1" si="1015"/>
        <v>7.7859191670566442E-3</v>
      </c>
      <c r="AGF83" s="5">
        <f t="shared" ca="1" si="1015"/>
        <v>7.8408743511695338E-3</v>
      </c>
      <c r="AGG83" s="5">
        <f t="shared" ca="1" si="1015"/>
        <v>7.9096529175768475E-3</v>
      </c>
      <c r="AGH83" s="5">
        <f t="shared" ca="1" si="1015"/>
        <v>8.0341076137323119E-3</v>
      </c>
      <c r="AGI83" s="5">
        <f t="shared" ca="1" si="1015"/>
        <v>8.0856038956352676E-3</v>
      </c>
      <c r="AGJ83" s="5">
        <f t="shared" ca="1" si="1015"/>
        <v>8.082769710075613E-3</v>
      </c>
      <c r="AGK83" s="5">
        <f t="shared" ca="1" si="1015"/>
        <v>8.1123748333792722E-3</v>
      </c>
      <c r="AGL83" s="5">
        <f t="shared" ca="1" si="1015"/>
        <v>8.0116816506931865E-3</v>
      </c>
      <c r="AGM83" s="5">
        <f t="shared" ca="1" si="1015"/>
        <v>8.1551522578767917E-3</v>
      </c>
      <c r="AGN83" s="5">
        <f t="shared" ca="1" si="1015"/>
        <v>7.9665702489377307E-3</v>
      </c>
      <c r="AGO83" s="5">
        <f t="shared" ca="1" si="1015"/>
        <v>7.951896867289478E-3</v>
      </c>
      <c r="AGP83" s="5">
        <f t="shared" ca="1" si="1015"/>
        <v>7.8898992764063619E-3</v>
      </c>
      <c r="AGQ83" s="5">
        <f t="shared" ca="1" si="1015"/>
        <v>7.8845397326704585E-3</v>
      </c>
      <c r="AGR83" s="5">
        <f t="shared" ca="1" si="1015"/>
        <v>7.9306545699368621E-3</v>
      </c>
      <c r="AGS83" s="5">
        <f t="shared" ca="1" si="1015"/>
        <v>7.9535858581132601E-3</v>
      </c>
      <c r="AGT83" s="5">
        <f t="shared" ca="1" si="1015"/>
        <v>7.9458853318597807E-3</v>
      </c>
      <c r="AGU83" s="5">
        <f t="shared" ca="1" si="1015"/>
        <v>8.005017147146732E-3</v>
      </c>
      <c r="AGV83" s="5">
        <f t="shared" ca="1" si="1015"/>
        <v>7.9291583379486712E-3</v>
      </c>
      <c r="AGW83" s="5">
        <f t="shared" ca="1" si="1015"/>
        <v>7.9271016719727715E-3</v>
      </c>
      <c r="AGX83" s="5">
        <f t="shared" ca="1" si="1015"/>
        <v>8.1014781212550135E-3</v>
      </c>
      <c r="AGY83" s="5">
        <f t="shared" ca="1" si="1015"/>
        <v>8.1089624029446038E-3</v>
      </c>
      <c r="AGZ83" s="5">
        <f t="shared" ca="1" si="1015"/>
        <v>8.1654282746491339E-3</v>
      </c>
      <c r="AHA83" s="5">
        <f t="shared" ca="1" si="1015"/>
        <v>8.1889408168551447E-3</v>
      </c>
      <c r="AHB83" s="5">
        <f t="shared" ca="1" si="1015"/>
        <v>8.118891197773221E-3</v>
      </c>
      <c r="AHC83" s="5">
        <f t="shared" ca="1" si="1015"/>
        <v>8.1154670329475435E-3</v>
      </c>
      <c r="AHD83" s="5">
        <f t="shared" ca="1" si="1015"/>
        <v>8.2082488046602183E-3</v>
      </c>
      <c r="AHE83" s="5">
        <f t="shared" ca="1" si="1015"/>
        <v>8.3107244940794425E-3</v>
      </c>
      <c r="AHF83" s="5">
        <f t="shared" ca="1" si="1015"/>
        <v>8.3837630221524507E-3</v>
      </c>
      <c r="AHG83" s="5">
        <f t="shared" ca="1" si="1015"/>
        <v>8.5017960013725712E-3</v>
      </c>
      <c r="AHH83" s="5">
        <f t="shared" ca="1" si="1015"/>
        <v>8.4872649160826451E-3</v>
      </c>
      <c r="AHI83" s="5">
        <f t="shared" ca="1" si="1015"/>
        <v>8.6977891020886128E-3</v>
      </c>
      <c r="AHJ83" s="5">
        <f t="shared" ca="1" si="1015"/>
        <v>8.635273512511369E-3</v>
      </c>
      <c r="AHK83" s="5">
        <f t="shared" ca="1" si="1015"/>
        <v>8.6070278869260809E-3</v>
      </c>
      <c r="AHL83" s="5">
        <f t="shared" ca="1" si="1015"/>
        <v>8.528958467820931E-3</v>
      </c>
      <c r="AHM83" s="5">
        <f t="shared" ca="1" si="1015"/>
        <v>8.5366086061524592E-3</v>
      </c>
      <c r="AHN83" s="5">
        <f t="shared" ca="1" si="1015"/>
        <v>8.5133655574433833E-3</v>
      </c>
      <c r="AHO83" s="5">
        <f t="shared" ca="1" si="1015"/>
        <v>8.4058148764892902E-3</v>
      </c>
      <c r="AHP83" s="5">
        <f t="shared" ca="1" si="1015"/>
        <v>8.2676047799573899E-3</v>
      </c>
      <c r="AHQ83" s="5">
        <f t="shared" ca="1" si="1015"/>
        <v>8.396772584389648E-3</v>
      </c>
      <c r="AHR83" s="5">
        <f t="shared" ca="1" si="1015"/>
        <v>8.5569292817392999E-3</v>
      </c>
      <c r="AHS83" s="5">
        <f t="shared" ca="1" si="1015"/>
        <v>8.4117314769713066E-3</v>
      </c>
      <c r="AHT83" s="5">
        <f t="shared" ca="1" si="1015"/>
        <v>8.3817998473323073E-3</v>
      </c>
      <c r="AHU83" s="5">
        <f t="shared" ca="1" si="1015"/>
        <v>8.3176410508514088E-3</v>
      </c>
      <c r="AHV83" s="5">
        <f t="shared" ca="1" si="1015"/>
        <v>8.1917641973280955E-3</v>
      </c>
      <c r="AHW83" s="5">
        <f t="shared" ca="1" si="1015"/>
        <v>8.1608345434103936E-3</v>
      </c>
      <c r="AHX83" s="5">
        <f t="shared" ca="1" si="1015"/>
        <v>8.3405131192714112E-3</v>
      </c>
      <c r="AHY83" s="5">
        <f t="shared" ca="1" si="1015"/>
        <v>8.2779774832258957E-3</v>
      </c>
      <c r="AHZ83" s="5">
        <f t="shared" ca="1" si="1015"/>
        <v>8.1177543564009969E-3</v>
      </c>
      <c r="AIA83" s="5">
        <f t="shared" ref="AIA83:AKL83" ca="1" si="1016">IFERROR(EB78/AIA$3," ")</f>
        <v>8.1122034320132725E-3</v>
      </c>
      <c r="AIB83" s="5">
        <f t="shared" ca="1" si="1016"/>
        <v>8.3158182502343393E-3</v>
      </c>
      <c r="AIC83" s="5">
        <f t="shared" ca="1" si="1016"/>
        <v>8.4193822462643713E-3</v>
      </c>
      <c r="AID83" s="5">
        <f t="shared" ca="1" si="1016"/>
        <v>8.5808903637860194E-3</v>
      </c>
      <c r="AIE83" s="5">
        <f t="shared" ca="1" si="1016"/>
        <v>8.6452772718419689E-3</v>
      </c>
      <c r="AIF83" s="5">
        <f t="shared" ca="1" si="1016"/>
        <v>8.4753298640141399E-3</v>
      </c>
      <c r="AIG83" s="5">
        <f t="shared" ca="1" si="1016"/>
        <v>8.5507831738889199E-3</v>
      </c>
      <c r="AIH83" s="5">
        <f t="shared" ca="1" si="1016"/>
        <v>8.3728945013451985E-3</v>
      </c>
      <c r="AII83" s="5">
        <f t="shared" ca="1" si="1016"/>
        <v>8.4495740775752722E-3</v>
      </c>
      <c r="AIJ83" s="5">
        <f t="shared" ca="1" si="1016"/>
        <v>8.4050512948244099E-3</v>
      </c>
      <c r="AIK83" s="5">
        <f t="shared" ca="1" si="1016"/>
        <v>8.4050087654146365E-3</v>
      </c>
      <c r="AIL83" s="5">
        <f t="shared" ca="1" si="1016"/>
        <v>8.6529737033910464E-3</v>
      </c>
      <c r="AIM83" s="5">
        <f t="shared" ca="1" si="1016"/>
        <v>8.7591317385706993E-3</v>
      </c>
      <c r="AIN83" s="5">
        <f t="shared" ca="1" si="1016"/>
        <v>8.536417556623481E-3</v>
      </c>
      <c r="AIO83" s="5">
        <f t="shared" ca="1" si="1016"/>
        <v>8.2656323430349617E-3</v>
      </c>
      <c r="AIP83" s="5">
        <f t="shared" ca="1" si="1016"/>
        <v>8.141606088958123E-3</v>
      </c>
      <c r="AIQ83" s="5">
        <f t="shared" ca="1" si="1016"/>
        <v>8.1866480345025895E-3</v>
      </c>
      <c r="AIR83" s="5">
        <f t="shared" ca="1" si="1016"/>
        <v>8.3169272886189603E-3</v>
      </c>
      <c r="AIS83" s="5">
        <f t="shared" ca="1" si="1016"/>
        <v>8.3038649273903028E-3</v>
      </c>
      <c r="AIT83" s="5">
        <f t="shared" ca="1" si="1016"/>
        <v>8.1574324182647102E-3</v>
      </c>
      <c r="AIU83" s="5">
        <f t="shared" ca="1" si="1016"/>
        <v>8.1320268052097761E-3</v>
      </c>
      <c r="AIV83" s="5">
        <f t="shared" ca="1" si="1016"/>
        <v>8.1535316163969494E-3</v>
      </c>
      <c r="AIW83" s="5">
        <f t="shared" ca="1" si="1016"/>
        <v>8.1737762119530166E-3</v>
      </c>
      <c r="AIX83" s="5">
        <f t="shared" ca="1" si="1016"/>
        <v>8.1695842233427737E-3</v>
      </c>
      <c r="AIY83" s="5">
        <f t="shared" ca="1" si="1016"/>
        <v>8.2600932587164801E-3</v>
      </c>
      <c r="AIZ83" s="5">
        <f t="shared" ca="1" si="1016"/>
        <v>8.1937787473187473E-3</v>
      </c>
      <c r="AJA83" s="5">
        <f t="shared" ca="1" si="1016"/>
        <v>8.2113252840480457E-3</v>
      </c>
      <c r="AJB83" s="5">
        <f t="shared" ca="1" si="1016"/>
        <v>8.1666306043213007E-3</v>
      </c>
      <c r="AJC83" s="5">
        <f t="shared" ca="1" si="1016"/>
        <v>8.1652283350832407E-3</v>
      </c>
      <c r="AJD83" s="5">
        <f t="shared" ca="1" si="1016"/>
        <v>8.2018788465199124E-3</v>
      </c>
      <c r="AJE83" s="5">
        <f t="shared" ca="1" si="1016"/>
        <v>8.2730924385566208E-3</v>
      </c>
      <c r="AJF83" s="5">
        <f t="shared" ca="1" si="1016"/>
        <v>8.3571369299557333E-3</v>
      </c>
      <c r="AJG83" s="5">
        <f t="shared" ca="1" si="1016"/>
        <v>8.2836518881496419E-3</v>
      </c>
      <c r="AJH83" s="5">
        <f t="shared" ca="1" si="1016"/>
        <v>8.4059910584357283E-3</v>
      </c>
      <c r="AJI83" s="5">
        <f t="shared" ca="1" si="1016"/>
        <v>8.6303971709879527E-3</v>
      </c>
      <c r="AJJ83" s="5">
        <f t="shared" ca="1" si="1016"/>
        <v>8.5931069059540822E-3</v>
      </c>
      <c r="AJK83" s="5">
        <f t="shared" ca="1" si="1016"/>
        <v>8.6512903659674203E-3</v>
      </c>
      <c r="AJL83" s="5">
        <f t="shared" ca="1" si="1016"/>
        <v>8.7271153394979338E-3</v>
      </c>
      <c r="AJM83" s="5">
        <f t="shared" ca="1" si="1016"/>
        <v>8.8022648953902383E-3</v>
      </c>
      <c r="AJN83" s="5">
        <f t="shared" ca="1" si="1016"/>
        <v>8.6819161127369999E-3</v>
      </c>
      <c r="AJO83" s="5">
        <f t="shared" ca="1" si="1016"/>
        <v>8.7025401165456914E-3</v>
      </c>
      <c r="AJP83" s="5">
        <f t="shared" ca="1" si="1016"/>
        <v>8.6606783816579793E-3</v>
      </c>
      <c r="AJQ83" s="5">
        <f t="shared" ca="1" si="1016"/>
        <v>8.6436514175058394E-3</v>
      </c>
      <c r="AJR83" s="5">
        <f t="shared" ca="1" si="1016"/>
        <v>8.8108533042033036E-3</v>
      </c>
      <c r="AJS83" s="5">
        <f t="shared" ca="1" si="1016"/>
        <v>8.9035130204915391E-3</v>
      </c>
      <c r="AJT83" s="5">
        <f t="shared" ca="1" si="1016"/>
        <v>8.9980032168580186E-3</v>
      </c>
      <c r="AJU83" s="5">
        <f t="shared" ca="1" si="1016"/>
        <v>9.0476776628341544E-3</v>
      </c>
      <c r="AJV83" s="5">
        <f t="shared" ca="1" si="1016"/>
        <v>9.2952377552325861E-3</v>
      </c>
      <c r="AJW83" s="5">
        <f t="shared" ca="1" si="1016"/>
        <v>9.3270441868304934E-3</v>
      </c>
      <c r="AJX83" s="5">
        <f t="shared" ca="1" si="1016"/>
        <v>9.2573738842400173E-3</v>
      </c>
      <c r="AJY83" s="5">
        <f t="shared" ca="1" si="1016"/>
        <v>9.2838725843501137E-3</v>
      </c>
      <c r="AJZ83" s="5">
        <f t="shared" ca="1" si="1016"/>
        <v>9.04139279616358E-3</v>
      </c>
      <c r="AKA83" s="5">
        <f t="shared" ca="1" si="1016"/>
        <v>9.0692371825681264E-3</v>
      </c>
      <c r="AKB83" s="5">
        <f t="shared" ca="1" si="1016"/>
        <v>9.1263659910343995E-3</v>
      </c>
      <c r="AKC83" s="5">
        <f t="shared" ca="1" si="1016"/>
        <v>9.1767447446844484E-3</v>
      </c>
      <c r="AKD83" s="5">
        <f t="shared" ca="1" si="1016"/>
        <v>9.214986190201396E-3</v>
      </c>
      <c r="AKE83" s="5">
        <f t="shared" ca="1" si="1016"/>
        <v>9.6093955868148395E-3</v>
      </c>
      <c r="AKF83" s="5">
        <f t="shared" ca="1" si="1016"/>
        <v>9.5778952476616181E-3</v>
      </c>
      <c r="AKG83" s="5">
        <f t="shared" ca="1" si="1016"/>
        <v>9.6372495994394569E-3</v>
      </c>
      <c r="AKH83" s="5">
        <f t="shared" ca="1" si="1016"/>
        <v>9.6220735788785962E-3</v>
      </c>
      <c r="AKI83" s="5">
        <f t="shared" ca="1" si="1016"/>
        <v>9.6066743182732645E-3</v>
      </c>
      <c r="AKJ83" s="5">
        <f t="shared" ca="1" si="1016"/>
        <v>9.7631561909805337E-3</v>
      </c>
      <c r="AKK83" s="5">
        <f t="shared" ca="1" si="1016"/>
        <v>9.4957936072767313E-3</v>
      </c>
      <c r="AKL83" s="5">
        <f t="shared" ca="1" si="1016"/>
        <v>9.2812512276815428E-3</v>
      </c>
      <c r="AKM83" s="5">
        <f t="shared" ref="AKM83:AMX83" ca="1" si="1017">IFERROR(GN78/AKM$3," ")</f>
        <v>9.1597015385122202E-3</v>
      </c>
      <c r="AKN83" s="5">
        <f t="shared" ca="1" si="1017"/>
        <v>9.2123037327379014E-3</v>
      </c>
      <c r="AKO83" s="5">
        <f t="shared" ca="1" si="1017"/>
        <v>9.2687252807756287E-3</v>
      </c>
      <c r="AKP83" s="5">
        <f t="shared" ca="1" si="1017"/>
        <v>9.4479959658824962E-3</v>
      </c>
      <c r="AKQ83" s="5">
        <f t="shared" ca="1" si="1017"/>
        <v>9.3844357225774232E-3</v>
      </c>
      <c r="AKR83" s="5">
        <f t="shared" ca="1" si="1017"/>
        <v>9.2456325813331155E-3</v>
      </c>
      <c r="AKS83" s="5">
        <f t="shared" ca="1" si="1017"/>
        <v>9.1280513568603658E-3</v>
      </c>
      <c r="AKT83" s="5">
        <f t="shared" ca="1" si="1017"/>
        <v>8.9850499855604476E-3</v>
      </c>
      <c r="AKU83" s="5">
        <f t="shared" ca="1" si="1017"/>
        <v>8.9930187566477741E-3</v>
      </c>
      <c r="AKV83" s="5">
        <f t="shared" ca="1" si="1017"/>
        <v>8.7763142589838208E-3</v>
      </c>
      <c r="AKW83" s="5">
        <f t="shared" ca="1" si="1017"/>
        <v>8.8001041684638726E-3</v>
      </c>
      <c r="AKX83" s="5">
        <f t="shared" ca="1" si="1017"/>
        <v>8.8234208661740251E-3</v>
      </c>
      <c r="AKY83" s="5">
        <f t="shared" ca="1" si="1017"/>
        <v>8.819767759883303E-3</v>
      </c>
      <c r="AKZ83" s="5">
        <f t="shared" ca="1" si="1017"/>
        <v>8.8554282332382502E-3</v>
      </c>
      <c r="ALA83" s="5">
        <f t="shared" ca="1" si="1017"/>
        <v>8.8871347319653144E-3</v>
      </c>
      <c r="ALB83" s="5">
        <f t="shared" ca="1" si="1017"/>
        <v>9.2024212990550625E-3</v>
      </c>
      <c r="ALC83" s="5">
        <f t="shared" ca="1" si="1017"/>
        <v>9.3918981702343432E-3</v>
      </c>
      <c r="ALD83" s="5">
        <f t="shared" ca="1" si="1017"/>
        <v>9.2190395795654981E-3</v>
      </c>
      <c r="ALE83" s="5">
        <f t="shared" ca="1" si="1017"/>
        <v>9.1988502737204471E-3</v>
      </c>
      <c r="ALF83" s="5">
        <f t="shared" ca="1" si="1017"/>
        <v>9.4792829977309138E-3</v>
      </c>
      <c r="ALG83" s="5">
        <f t="shared" ca="1" si="1017"/>
        <v>9.4283469464071946E-3</v>
      </c>
      <c r="ALH83" s="5">
        <f t="shared" ca="1" si="1017"/>
        <v>9.4353020178178024E-3</v>
      </c>
      <c r="ALI83" s="5">
        <f t="shared" ca="1" si="1017"/>
        <v>9.5384658222782449E-3</v>
      </c>
      <c r="ALJ83" s="5">
        <f t="shared" ca="1" si="1017"/>
        <v>9.6115426790741917E-3</v>
      </c>
      <c r="ALK83" s="5">
        <f t="shared" ca="1" si="1017"/>
        <v>9.4243500562477059E-3</v>
      </c>
      <c r="ALL83" s="5">
        <f t="shared" ca="1" si="1017"/>
        <v>9.493522541320621E-3</v>
      </c>
      <c r="ALM83" s="5">
        <f t="shared" ca="1" si="1017"/>
        <v>9.5488074094972758E-3</v>
      </c>
      <c r="ALN83" s="5">
        <f t="shared" ca="1" si="1017"/>
        <v>9.731855312404317E-3</v>
      </c>
      <c r="ALO83" s="5">
        <f t="shared" ca="1" si="1017"/>
        <v>9.8066489067819528E-3</v>
      </c>
      <c r="ALP83" s="5">
        <f t="shared" ca="1" si="1017"/>
        <v>9.8679127535301076E-3</v>
      </c>
      <c r="ALQ83" s="5">
        <f t="shared" ca="1" si="1017"/>
        <v>9.8569025729076023E-3</v>
      </c>
      <c r="ALR83" s="5">
        <f t="shared" ca="1" si="1017"/>
        <v>9.9549383620775502E-3</v>
      </c>
      <c r="ALS83" s="5">
        <f t="shared" ca="1" si="1017"/>
        <v>9.8137348403618558E-3</v>
      </c>
      <c r="ALT83" s="5">
        <f t="shared" ca="1" si="1017"/>
        <v>9.9194680358041069E-3</v>
      </c>
      <c r="ALU83" s="5">
        <f t="shared" ca="1" si="1017"/>
        <v>9.9471479501452905E-3</v>
      </c>
      <c r="ALV83" s="5">
        <f t="shared" ca="1" si="1017"/>
        <v>9.9645655932344701E-3</v>
      </c>
      <c r="ALW83" s="5">
        <f t="shared" ca="1" si="1017"/>
        <v>1.0049445160739015E-2</v>
      </c>
      <c r="ALX83" s="5">
        <f t="shared" ca="1" si="1017"/>
        <v>1.0168607502039162E-2</v>
      </c>
      <c r="ALY83" s="5">
        <f t="shared" ca="1" si="1017"/>
        <v>9.9765277581318357E-3</v>
      </c>
      <c r="ALZ83" s="5">
        <f t="shared" ca="1" si="1017"/>
        <v>9.8649501457982285E-3</v>
      </c>
      <c r="AMA83" s="5">
        <f t="shared" ca="1" si="1017"/>
        <v>9.6743860276288871E-3</v>
      </c>
      <c r="AMB83" s="5">
        <f t="shared" ca="1" si="1017"/>
        <v>9.5239380923647071E-3</v>
      </c>
      <c r="AMC83" s="5">
        <f t="shared" ca="1" si="1017"/>
        <v>9.4315678409607594E-3</v>
      </c>
      <c r="AMD83" s="5">
        <f t="shared" ca="1" si="1017"/>
        <v>9.559455203824228E-3</v>
      </c>
      <c r="AME83" s="5">
        <f t="shared" ca="1" si="1017"/>
        <v>9.5434797114892327E-3</v>
      </c>
      <c r="AMF83" s="5">
        <f t="shared" ca="1" si="1017"/>
        <v>9.7729199514647105E-3</v>
      </c>
      <c r="AMG83" s="5">
        <f t="shared" ca="1" si="1017"/>
        <v>9.5471454360636001E-3</v>
      </c>
      <c r="AMH83" s="5">
        <f t="shared" ca="1" si="1017"/>
        <v>9.610460719352551E-3</v>
      </c>
      <c r="AMI83" s="5">
        <f t="shared" ca="1" si="1017"/>
        <v>9.5123827861559335E-3</v>
      </c>
      <c r="AMJ83" s="5">
        <f t="shared" ca="1" si="1017"/>
        <v>9.6479877026568808E-3</v>
      </c>
      <c r="AMK83" s="5">
        <f t="shared" ca="1" si="1017"/>
        <v>9.6056218170191034E-3</v>
      </c>
      <c r="AML83" s="5">
        <f t="shared" ca="1" si="1017"/>
        <v>9.5372400395547074E-3</v>
      </c>
      <c r="AMM83" s="5">
        <f t="shared" ca="1" si="1017"/>
        <v>9.4882935298961184E-3</v>
      </c>
      <c r="AMN83" s="5">
        <f t="shared" ca="1" si="1017"/>
        <v>9.4370785611839186E-3</v>
      </c>
      <c r="AMO83" s="5">
        <f t="shared" ca="1" si="1017"/>
        <v>9.3878349685896038E-3</v>
      </c>
      <c r="AMP83" s="5">
        <f t="shared" ca="1" si="1017"/>
        <v>9.4634957177003928E-3</v>
      </c>
      <c r="AMQ83" s="5">
        <f t="shared" ca="1" si="1017"/>
        <v>9.3332895084977507E-3</v>
      </c>
      <c r="AMR83" s="5">
        <f t="shared" ca="1" si="1017"/>
        <v>9.2668059606378726E-3</v>
      </c>
      <c r="AMS83" s="5">
        <f t="shared" ca="1" si="1017"/>
        <v>9.2243670209231771E-3</v>
      </c>
      <c r="AMT83" s="5">
        <f t="shared" ca="1" si="1017"/>
        <v>9.2774135746672461E-3</v>
      </c>
      <c r="AMU83" s="5">
        <f t="shared" ca="1" si="1017"/>
        <v>9.2937406991403029E-3</v>
      </c>
      <c r="AMV83" s="5">
        <f t="shared" ca="1" si="1017"/>
        <v>9.3730080180097382E-3</v>
      </c>
      <c r="AMW83" s="5">
        <f t="shared" ca="1" si="1017"/>
        <v>9.3596056634185319E-3</v>
      </c>
      <c r="AMX83" s="5">
        <f t="shared" ca="1" si="1017"/>
        <v>9.479026106643678E-3</v>
      </c>
      <c r="AMY83" s="5">
        <f t="shared" ref="AMY83:APJ83" ca="1" si="1018">IFERROR(IZ78/AMY$3," ")</f>
        <v>9.6297913723102438E-3</v>
      </c>
      <c r="AMZ83" s="5">
        <f t="shared" ca="1" si="1018"/>
        <v>9.6431434139025302E-3</v>
      </c>
      <c r="ANA83" s="5">
        <f t="shared" ca="1" si="1018"/>
        <v>9.664061616409347E-3</v>
      </c>
      <c r="ANB83" s="5">
        <f t="shared" ca="1" si="1018"/>
        <v>9.5460947244383771E-3</v>
      </c>
      <c r="ANC83" s="5">
        <f t="shared" ca="1" si="1018"/>
        <v>9.6547270170061726E-3</v>
      </c>
      <c r="AND83" s="5">
        <f t="shared" ca="1" si="1018"/>
        <v>9.6864301224406091E-3</v>
      </c>
      <c r="ANE83" s="5">
        <f t="shared" ca="1" si="1018"/>
        <v>9.7048333750403455E-3</v>
      </c>
      <c r="ANF83" s="5">
        <f t="shared" ca="1" si="1018"/>
        <v>9.7309734093172853E-3</v>
      </c>
      <c r="ANG83" s="5">
        <f t="shared" ca="1" si="1018"/>
        <v>9.7332418267825765E-3</v>
      </c>
      <c r="ANH83" s="5">
        <f t="shared" ca="1" si="1018"/>
        <v>9.7233253025024759E-3</v>
      </c>
      <c r="ANI83" s="5">
        <f t="shared" ca="1" si="1018"/>
        <v>9.6972176925602376E-3</v>
      </c>
      <c r="ANJ83" s="5">
        <f t="shared" ca="1" si="1018"/>
        <v>9.7281610407134421E-3</v>
      </c>
      <c r="ANK83" s="5">
        <f t="shared" ca="1" si="1018"/>
        <v>9.6119734762081469E-3</v>
      </c>
      <c r="ANL83" s="5">
        <f t="shared" ca="1" si="1018"/>
        <v>9.4897570421138364E-3</v>
      </c>
      <c r="ANM83" s="5">
        <f t="shared" ca="1" si="1018"/>
        <v>9.4436110552721664E-3</v>
      </c>
      <c r="ANN83" s="5">
        <f t="shared" ca="1" si="1018"/>
        <v>9.504935213768842E-3</v>
      </c>
      <c r="ANO83" s="5">
        <f t="shared" ca="1" si="1018"/>
        <v>9.5267593584356745E-3</v>
      </c>
      <c r="ANP83" s="5">
        <f t="shared" ca="1" si="1018"/>
        <v>9.4776347987576663E-3</v>
      </c>
      <c r="ANQ83" s="5">
        <f t="shared" ca="1" si="1018"/>
        <v>9.655608607461846E-3</v>
      </c>
      <c r="ANR83" s="5">
        <f t="shared" ca="1" si="1018"/>
        <v>9.6904709767608784E-3</v>
      </c>
      <c r="ANS83" s="5">
        <f t="shared" ca="1" si="1018"/>
        <v>9.8157490578999005E-3</v>
      </c>
      <c r="ANT83" s="5">
        <f t="shared" ca="1" si="1018"/>
        <v>9.9879535579134489E-3</v>
      </c>
      <c r="ANU83" s="5">
        <f t="shared" ca="1" si="1018"/>
        <v>1.0126100339540273E-2</v>
      </c>
      <c r="ANV83" s="5">
        <f t="shared" ca="1" si="1018"/>
        <v>1.0320522530529903E-2</v>
      </c>
      <c r="ANW83" s="5">
        <f t="shared" ca="1" si="1018"/>
        <v>1.0425242387813855E-2</v>
      </c>
      <c r="ANX83" s="5">
        <f t="shared" ca="1" si="1018"/>
        <v>1.0300608245301525E-2</v>
      </c>
      <c r="ANY83" s="5">
        <f t="shared" ca="1" si="1018"/>
        <v>1.0223919041351226E-2</v>
      </c>
      <c r="ANZ83" s="5">
        <f t="shared" ca="1" si="1018"/>
        <v>1.0304812086237691E-2</v>
      </c>
      <c r="AOA83" s="5">
        <f t="shared" ca="1" si="1018"/>
        <v>1.0272792927626929E-2</v>
      </c>
      <c r="AOB83" s="5">
        <f t="shared" ca="1" si="1018"/>
        <v>1.0148869887870679E-2</v>
      </c>
      <c r="AOC83" s="5">
        <f t="shared" ca="1" si="1018"/>
        <v>9.9457388555841599E-3</v>
      </c>
      <c r="AOD83" s="5">
        <f t="shared" ca="1" si="1018"/>
        <v>9.9207497046007107E-3</v>
      </c>
      <c r="AOE83" s="5">
        <f t="shared" ca="1" si="1018"/>
        <v>9.8305613978188801E-3</v>
      </c>
      <c r="AOF83" s="5">
        <f t="shared" ca="1" si="1018"/>
        <v>9.9969016471152718E-3</v>
      </c>
      <c r="AOG83" s="5">
        <f t="shared" ca="1" si="1018"/>
        <v>1.006947044771901E-2</v>
      </c>
      <c r="AOH83" s="5">
        <f t="shared" ca="1" si="1018"/>
        <v>1.019125696709434E-2</v>
      </c>
      <c r="AOI83" s="5">
        <f t="shared" ca="1" si="1018"/>
        <v>1.0624820217303571E-2</v>
      </c>
      <c r="AOJ83" s="5">
        <f t="shared" ca="1" si="1018"/>
        <v>1.067311068840977E-2</v>
      </c>
      <c r="AOK83" s="5">
        <f t="shared" ca="1" si="1018"/>
        <v>1.0606556952443209E-2</v>
      </c>
      <c r="AOL83" s="5">
        <f t="shared" ca="1" si="1018"/>
        <v>1.0488322652646839E-2</v>
      </c>
      <c r="AOM83" s="5">
        <f t="shared" ca="1" si="1018"/>
        <v>1.048479145842024E-2</v>
      </c>
      <c r="AON83" s="5">
        <f t="shared" ca="1" si="1018"/>
        <v>1.0433485189813419E-2</v>
      </c>
      <c r="AOO83" s="5">
        <f t="shared" ca="1" si="1018"/>
        <v>1.0404108347313947E-2</v>
      </c>
      <c r="AOP83" s="5">
        <f t="shared" ca="1" si="1018"/>
        <v>1.0238211943671117E-2</v>
      </c>
      <c r="AOQ83" s="5">
        <f t="shared" ca="1" si="1018"/>
        <v>1.0407899267514798E-2</v>
      </c>
      <c r="AOR83" s="5">
        <f t="shared" ca="1" si="1018"/>
        <v>1.0253219376874121E-2</v>
      </c>
      <c r="AOS83" s="5">
        <f t="shared" ca="1" si="1018"/>
        <v>1.0311707953635077E-2</v>
      </c>
      <c r="AOT83" s="5">
        <f t="shared" ca="1" si="1018"/>
        <v>1.0310093764504508E-2</v>
      </c>
      <c r="AOU83" s="5">
        <f t="shared" ca="1" si="1018"/>
        <v>1.0269154175929031E-2</v>
      </c>
      <c r="AOV83" s="5">
        <f t="shared" ca="1" si="1018"/>
        <v>1.0294079830356651E-2</v>
      </c>
      <c r="AOW83" s="5">
        <f t="shared" ca="1" si="1018"/>
        <v>1.0271112130065232E-2</v>
      </c>
      <c r="AOX83" s="5">
        <f t="shared" ca="1" si="1018"/>
        <v>1.0392967464221768E-2</v>
      </c>
      <c r="AOY83" s="5">
        <f t="shared" ca="1" si="1018"/>
        <v>1.0406092034631739E-2</v>
      </c>
      <c r="AOZ83" s="5">
        <f t="shared" ca="1" si="1018"/>
        <v>1.0328243275640882E-2</v>
      </c>
      <c r="APA83" s="5">
        <f t="shared" ca="1" si="1018"/>
        <v>1.0320019740495231E-2</v>
      </c>
      <c r="APB83" s="5">
        <f t="shared" ca="1" si="1018"/>
        <v>1.0258995963175071E-2</v>
      </c>
      <c r="APC83" s="5">
        <f t="shared" ca="1" si="1018"/>
        <v>1.0302445704827298E-2</v>
      </c>
      <c r="APD83" s="5">
        <f t="shared" ca="1" si="1018"/>
        <v>9.9724631040407231E-3</v>
      </c>
      <c r="APE83" s="5">
        <f t="shared" ca="1" si="1018"/>
        <v>9.6711166368496134E-3</v>
      </c>
      <c r="APF83" s="5">
        <f t="shared" ca="1" si="1018"/>
        <v>9.6876831926200925E-3</v>
      </c>
      <c r="APG83" s="5">
        <f t="shared" ca="1" si="1018"/>
        <v>9.6328892793727371E-3</v>
      </c>
      <c r="APH83" s="5">
        <f t="shared" ca="1" si="1018"/>
        <v>9.7664453689345829E-3</v>
      </c>
      <c r="API83" s="5">
        <f t="shared" ca="1" si="1018"/>
        <v>9.928337619730266E-3</v>
      </c>
      <c r="APJ83" s="5">
        <f t="shared" ca="1" si="1018"/>
        <v>9.9704190374179276E-3</v>
      </c>
      <c r="APK83" s="5">
        <f t="shared" ref="APK83:ARV83" ca="1" si="1019">IFERROR(LL78/APK$3," ")</f>
        <v>1.0199491896213409E-2</v>
      </c>
      <c r="APL83" s="5">
        <f t="shared" ca="1" si="1019"/>
        <v>1.0066805596281227E-2</v>
      </c>
      <c r="APM83" s="5">
        <f t="shared" ca="1" si="1019"/>
        <v>1.0010891685721871E-2</v>
      </c>
      <c r="APN83" s="5">
        <f t="shared" ca="1" si="1019"/>
        <v>9.9289712107077203E-3</v>
      </c>
      <c r="APO83" s="5">
        <f t="shared" ca="1" si="1019"/>
        <v>1.0042979682220331E-2</v>
      </c>
      <c r="APP83" s="5">
        <f t="shared" ca="1" si="1019"/>
        <v>9.9610401619385103E-3</v>
      </c>
      <c r="APQ83" s="5">
        <f t="shared" ca="1" si="1019"/>
        <v>9.8621635715558219E-3</v>
      </c>
      <c r="APR83" s="5">
        <f t="shared" ca="1" si="1019"/>
        <v>9.9121127249181141E-3</v>
      </c>
      <c r="APS83" s="5">
        <f t="shared" ca="1" si="1019"/>
        <v>9.8902972216206239E-3</v>
      </c>
      <c r="APT83" s="5">
        <f t="shared" ca="1" si="1019"/>
        <v>9.9150207138492177E-3</v>
      </c>
      <c r="APU83" s="5">
        <f t="shared" ca="1" si="1019"/>
        <v>9.9558213783677071E-3</v>
      </c>
      <c r="APV83" s="5">
        <f t="shared" ca="1" si="1019"/>
        <v>1.0029687114116417E-2</v>
      </c>
      <c r="APW83" s="5">
        <f t="shared" ca="1" si="1019"/>
        <v>1.0032748588082251E-2</v>
      </c>
      <c r="APX83" s="5">
        <f t="shared" ca="1" si="1019"/>
        <v>1.0042894898954791E-2</v>
      </c>
      <c r="APY83" s="5">
        <f t="shared" ca="1" si="1019"/>
        <v>9.9445348796925633E-3</v>
      </c>
      <c r="APZ83" s="5">
        <f t="shared" ca="1" si="1019"/>
        <v>9.9019766778533861E-3</v>
      </c>
      <c r="AQA83" s="5">
        <f t="shared" ca="1" si="1019"/>
        <v>9.9729649216242482E-3</v>
      </c>
      <c r="AQB83" s="5">
        <f t="shared" ca="1" si="1019"/>
        <v>1.0049700718239985E-2</v>
      </c>
      <c r="AQC83" s="5">
        <f t="shared" ca="1" si="1019"/>
        <v>1.0151670825751897E-2</v>
      </c>
      <c r="AQD83" s="5">
        <f t="shared" ca="1" si="1019"/>
        <v>1.0280270305234568E-2</v>
      </c>
      <c r="AQE83" s="5">
        <f t="shared" ca="1" si="1019"/>
        <v>1.0244820746501978E-2</v>
      </c>
      <c r="AQF83" s="5">
        <f t="shared" ca="1" si="1019"/>
        <v>1.0166359805076623E-2</v>
      </c>
      <c r="AQG83" s="5">
        <f t="shared" ca="1" si="1019"/>
        <v>1.020552227804254E-2</v>
      </c>
      <c r="AQH83" s="5">
        <f t="shared" ca="1" si="1019"/>
        <v>1.0195506643427591E-2</v>
      </c>
      <c r="AQI83" s="5">
        <f t="shared" ca="1" si="1019"/>
        <v>1.0239420722740681E-2</v>
      </c>
      <c r="AQJ83" s="5">
        <f t="shared" ca="1" si="1019"/>
        <v>1.0278703525605493E-2</v>
      </c>
      <c r="AQK83" s="5">
        <f t="shared" ca="1" si="1019"/>
        <v>1.0126011643399881E-2</v>
      </c>
      <c r="AQL83" s="5">
        <f t="shared" ca="1" si="1019"/>
        <v>1.0070871542621887E-2</v>
      </c>
      <c r="AQM83" s="5">
        <f t="shared" ca="1" si="1019"/>
        <v>1.0000660987893623E-2</v>
      </c>
      <c r="AQN83" s="5">
        <f t="shared" ca="1" si="1019"/>
        <v>9.8508029106153128E-3</v>
      </c>
      <c r="AQO83" s="5">
        <f t="shared" ca="1" si="1019"/>
        <v>9.833154630137687E-3</v>
      </c>
      <c r="AQP83" s="5">
        <f t="shared" ca="1" si="1019"/>
        <v>9.8492990888522699E-3</v>
      </c>
      <c r="AQQ83" s="5">
        <f t="shared" ca="1" si="1019"/>
        <v>9.7400286789069493E-3</v>
      </c>
      <c r="AQR83" s="5">
        <f t="shared" ca="1" si="1019"/>
        <v>9.5908719015538324E-3</v>
      </c>
      <c r="AQS83" s="5">
        <f t="shared" ca="1" si="1019"/>
        <v>9.5162701121197825E-3</v>
      </c>
      <c r="AQT83" s="5">
        <f t="shared" ca="1" si="1019"/>
        <v>9.3500161635917713E-3</v>
      </c>
      <c r="AQU83" s="5">
        <f t="shared" ca="1" si="1019"/>
        <v>9.2860857389849664E-3</v>
      </c>
      <c r="AQV83" s="5">
        <f t="shared" ca="1" si="1019"/>
        <v>9.3559758790336817E-3</v>
      </c>
      <c r="AQW83" s="5">
        <f t="shared" ca="1" si="1019"/>
        <v>9.2691504918631339E-3</v>
      </c>
      <c r="AQX83" s="5">
        <f t="shared" ca="1" si="1019"/>
        <v>9.2324262687242548E-3</v>
      </c>
      <c r="AQY83" s="5">
        <f t="shared" ca="1" si="1019"/>
        <v>9.1026418676580668E-3</v>
      </c>
      <c r="AQZ83" s="5">
        <f t="shared" ca="1" si="1019"/>
        <v>8.958110467538841E-3</v>
      </c>
      <c r="ARA83" s="5">
        <f t="shared" ca="1" si="1019"/>
        <v>9.0490917121972565E-3</v>
      </c>
      <c r="ARB83" s="5">
        <f t="shared" ca="1" si="1019"/>
        <v>9.1178328837896484E-3</v>
      </c>
      <c r="ARC83" s="5">
        <f t="shared" ca="1" si="1019"/>
        <v>8.9424804965719199E-3</v>
      </c>
      <c r="ARD83" s="5">
        <f t="shared" ca="1" si="1019"/>
        <v>8.8911306060643746E-3</v>
      </c>
      <c r="ARE83" s="5">
        <f t="shared" ca="1" si="1019"/>
        <v>8.9718910093536716E-3</v>
      </c>
      <c r="ARF83" s="5">
        <f t="shared" ca="1" si="1019"/>
        <v>8.9527786366118012E-3</v>
      </c>
      <c r="ARG83" s="5">
        <f t="shared" ca="1" si="1019"/>
        <v>8.8993459950720243E-3</v>
      </c>
      <c r="ARH83" s="5">
        <f t="shared" ca="1" si="1019"/>
        <v>8.7550204803968374E-3</v>
      </c>
      <c r="ARI83" s="5">
        <f t="shared" ca="1" si="1019"/>
        <v>8.7817378858841503E-3</v>
      </c>
      <c r="ARJ83" s="5">
        <f t="shared" ca="1" si="1019"/>
        <v>8.9505306432163256E-3</v>
      </c>
      <c r="ARK83" s="5">
        <f t="shared" ca="1" si="1019"/>
        <v>8.8675344893388141E-3</v>
      </c>
      <c r="ARL83" s="5">
        <f t="shared" ca="1" si="1019"/>
        <v>8.9476148048480818E-3</v>
      </c>
      <c r="ARM83" s="5">
        <f t="shared" ca="1" si="1019"/>
        <v>9.0916989662804589E-3</v>
      </c>
      <c r="ARN83" s="5">
        <f t="shared" ca="1" si="1019"/>
        <v>9.2859840339889338E-3</v>
      </c>
      <c r="ARO83" s="5">
        <f t="shared" ca="1" si="1019"/>
        <v>9.2493907392448491E-3</v>
      </c>
      <c r="ARP83" s="5">
        <f t="shared" ca="1" si="1019"/>
        <v>9.1461362437011487E-3</v>
      </c>
      <c r="ARQ83" s="5">
        <f t="shared" ca="1" si="1019"/>
        <v>9.1319182718374112E-3</v>
      </c>
      <c r="ARR83" s="5">
        <f t="shared" ca="1" si="1019"/>
        <v>9.2361127472190847E-3</v>
      </c>
      <c r="ARS83" s="5">
        <f t="shared" ca="1" si="1019"/>
        <v>9.2793558446779226E-3</v>
      </c>
      <c r="ART83" s="5">
        <f t="shared" ca="1" si="1019"/>
        <v>9.4544492464820624E-3</v>
      </c>
      <c r="ARU83" s="5">
        <f t="shared" ca="1" si="1019"/>
        <v>9.4622472506267277E-3</v>
      </c>
      <c r="ARV83" s="5">
        <f t="shared" ca="1" si="1019"/>
        <v>9.4560916779753423E-3</v>
      </c>
      <c r="ARW83" s="5">
        <f t="shared" ref="ARW83:AUH83" ca="1" si="1020">IFERROR(NX78/ARW$3," ")</f>
        <v>9.499822674655746E-3</v>
      </c>
      <c r="ARX83" s="5">
        <f t="shared" ca="1" si="1020"/>
        <v>9.4438435140688261E-3</v>
      </c>
      <c r="ARY83" s="5">
        <f t="shared" ca="1" si="1020"/>
        <v>9.3482425546416986E-3</v>
      </c>
      <c r="ARZ83" s="5">
        <f t="shared" ca="1" si="1020"/>
        <v>9.2522416894194777E-3</v>
      </c>
      <c r="ASA83" s="5">
        <f t="shared" ca="1" si="1020"/>
        <v>9.2807625364081901E-3</v>
      </c>
      <c r="ASB83" s="5">
        <f t="shared" ca="1" si="1020"/>
        <v>9.1449345206843745E-3</v>
      </c>
      <c r="ASC83" s="5">
        <f t="shared" ca="1" si="1020"/>
        <v>9.1629225565576355E-3</v>
      </c>
      <c r="ASD83" s="5">
        <f t="shared" ca="1" si="1020"/>
        <v>9.2631092002693274E-3</v>
      </c>
      <c r="ASE83" s="5">
        <f t="shared" ca="1" si="1020"/>
        <v>9.2734326830052304E-3</v>
      </c>
      <c r="ASF83" s="5">
        <f t="shared" ca="1" si="1020"/>
        <v>9.3905556186785304E-3</v>
      </c>
      <c r="ASG83" s="5">
        <f t="shared" ca="1" si="1020"/>
        <v>9.5479003418989673E-3</v>
      </c>
      <c r="ASH83" s="5">
        <f t="shared" ca="1" si="1020"/>
        <v>9.6878093266460543E-3</v>
      </c>
      <c r="ASI83" s="5">
        <f t="shared" ca="1" si="1020"/>
        <v>9.5353344117003642E-3</v>
      </c>
      <c r="ASJ83" s="5">
        <f t="shared" ca="1" si="1020"/>
        <v>9.8019081695333576E-3</v>
      </c>
      <c r="ASK83" s="5">
        <f t="shared" ca="1" si="1020"/>
        <v>9.6626248362982683E-3</v>
      </c>
      <c r="ASL83" s="5">
        <f t="shared" ca="1" si="1020"/>
        <v>9.6751306795918868E-3</v>
      </c>
      <c r="ASM83" s="5">
        <f t="shared" ca="1" si="1020"/>
        <v>9.6974239368582665E-3</v>
      </c>
      <c r="ASN83" s="5">
        <f t="shared" ca="1" si="1020"/>
        <v>9.577534578499268E-3</v>
      </c>
      <c r="ASO83" s="5">
        <f t="shared" ca="1" si="1020"/>
        <v>9.6430370683786241E-3</v>
      </c>
      <c r="ASP83" s="5">
        <f t="shared" ca="1" si="1020"/>
        <v>9.5647725717891707E-3</v>
      </c>
      <c r="ASQ83" s="5">
        <f t="shared" ca="1" si="1020"/>
        <v>9.7321953510114152E-3</v>
      </c>
      <c r="ASR83" s="5">
        <f t="shared" ca="1" si="1020"/>
        <v>9.7160005830141637E-3</v>
      </c>
      <c r="ASS83" s="5">
        <f t="shared" ca="1" si="1020"/>
        <v>9.7135997911134784E-3</v>
      </c>
      <c r="AST83" s="5">
        <f t="shared" ca="1" si="1020"/>
        <v>9.6665503991155768E-3</v>
      </c>
      <c r="ASU83" s="5">
        <f t="shared" ca="1" si="1020"/>
        <v>9.6134296555426702E-3</v>
      </c>
      <c r="ASV83" s="5">
        <f t="shared" ca="1" si="1020"/>
        <v>9.5531276916481014E-3</v>
      </c>
      <c r="ASW83" s="5">
        <f t="shared" ca="1" si="1020"/>
        <v>9.5226727167067576E-3</v>
      </c>
      <c r="ASX83" s="5">
        <f t="shared" ca="1" si="1020"/>
        <v>9.5448204508262451E-3</v>
      </c>
      <c r="ASY83" s="5">
        <f t="shared" ca="1" si="1020"/>
        <v>9.6617899478145981E-3</v>
      </c>
      <c r="ASZ83" s="5">
        <f t="shared" ca="1" si="1020"/>
        <v>9.7094684359906539E-3</v>
      </c>
      <c r="ATA83" s="5">
        <f t="shared" ca="1" si="1020"/>
        <v>9.6314053800799129E-3</v>
      </c>
      <c r="ATB83" s="5">
        <f t="shared" ca="1" si="1020"/>
        <v>9.6019251387470788E-3</v>
      </c>
      <c r="ATC83" s="5">
        <f t="shared" ca="1" si="1020"/>
        <v>9.6280903798168279E-3</v>
      </c>
      <c r="ATD83" s="5">
        <f t="shared" ca="1" si="1020"/>
        <v>9.5837926931767337E-3</v>
      </c>
      <c r="ATE83" s="5">
        <f t="shared" ca="1" si="1020"/>
        <v>9.5440178648869677E-3</v>
      </c>
      <c r="ATF83" s="5">
        <f t="shared" ca="1" si="1020"/>
        <v>9.5530027029689015E-3</v>
      </c>
      <c r="ATG83" s="5">
        <f t="shared" ca="1" si="1020"/>
        <v>9.5556262092975092E-3</v>
      </c>
      <c r="ATH83" s="5">
        <f t="shared" ca="1" si="1020"/>
        <v>9.5757319848001569E-3</v>
      </c>
      <c r="ATI83" s="5">
        <f t="shared" ca="1" si="1020"/>
        <v>9.657664783012972E-3</v>
      </c>
      <c r="ATJ83" s="5">
        <f t="shared" ca="1" si="1020"/>
        <v>9.6492929830685956E-3</v>
      </c>
      <c r="ATK83" s="5">
        <f t="shared" ca="1" si="1020"/>
        <v>9.6476852576608089E-3</v>
      </c>
      <c r="ATL83" s="5">
        <f t="shared" ca="1" si="1020"/>
        <v>1.0035405074145414E-2</v>
      </c>
      <c r="ATM83" s="5">
        <f t="shared" ca="1" si="1020"/>
        <v>1.0096706083788083E-2</v>
      </c>
      <c r="ATN83" s="5">
        <f t="shared" ca="1" si="1020"/>
        <v>9.9827568649543848E-3</v>
      </c>
      <c r="ATO83" s="5">
        <f t="shared" ca="1" si="1020"/>
        <v>9.923629073179516E-3</v>
      </c>
      <c r="ATP83" s="5">
        <f t="shared" ca="1" si="1020"/>
        <v>9.9722782318900968E-3</v>
      </c>
      <c r="ATQ83" s="5">
        <f t="shared" ca="1" si="1020"/>
        <v>1.0092885944949949E-2</v>
      </c>
      <c r="ATR83" s="5">
        <f t="shared" ca="1" si="1020"/>
        <v>1.0195708097100003E-2</v>
      </c>
      <c r="ATS83" s="5">
        <f t="shared" ca="1" si="1020"/>
        <v>1.0364471479325225E-2</v>
      </c>
      <c r="ATT83" s="5">
        <f t="shared" ca="1" si="1020"/>
        <v>1.0295727945434621E-2</v>
      </c>
      <c r="ATU83" s="5">
        <f t="shared" ca="1" si="1020"/>
        <v>1.0216550609082371E-2</v>
      </c>
      <c r="ATV83" s="5">
        <f t="shared" ca="1" si="1020"/>
        <v>1.0299269427206506E-2</v>
      </c>
      <c r="ATW83" s="5">
        <f t="shared" ca="1" si="1020"/>
        <v>1.0294128424039626E-2</v>
      </c>
      <c r="ATX83" s="5">
        <f t="shared" ca="1" si="1020"/>
        <v>1.0363505499504495E-2</v>
      </c>
      <c r="ATY83" s="5">
        <f t="shared" ca="1" si="1020"/>
        <v>1.0428897502921412E-2</v>
      </c>
      <c r="ATZ83" s="5">
        <f t="shared" ca="1" si="1020"/>
        <v>1.0306345578297902E-2</v>
      </c>
      <c r="AUA83" s="5">
        <f t="shared" ca="1" si="1020"/>
        <v>1.0343147541767279E-2</v>
      </c>
      <c r="AUB83" s="5">
        <f t="shared" ca="1" si="1020"/>
        <v>1.0120341216636164E-2</v>
      </c>
      <c r="AUC83" s="5">
        <f t="shared" ca="1" si="1020"/>
        <v>9.9775245789645826E-3</v>
      </c>
      <c r="AUD83" s="5">
        <f t="shared" ca="1" si="1020"/>
        <v>1.001510284190864E-2</v>
      </c>
      <c r="AUE83" s="5">
        <f t="shared" ca="1" si="1020"/>
        <v>9.7837211052797211E-3</v>
      </c>
      <c r="AUF83" s="5">
        <f t="shared" ca="1" si="1020"/>
        <v>9.8683731284968726E-3</v>
      </c>
      <c r="AUG83" s="5">
        <f t="shared" ca="1" si="1020"/>
        <v>9.8968475385096486E-3</v>
      </c>
      <c r="AUH83" s="5">
        <f t="shared" ca="1" si="1020"/>
        <v>9.8334020004039405E-3</v>
      </c>
      <c r="AUI83" s="5">
        <f t="shared" ref="AUI83:AWT83" ca="1" si="1021">IFERROR(QJ78/AUI$3," ")</f>
        <v>9.7045029083799965E-3</v>
      </c>
      <c r="AUJ83" s="5">
        <f t="shared" ca="1" si="1021"/>
        <v>9.6430862331911213E-3</v>
      </c>
      <c r="AUK83" s="5">
        <f t="shared" ca="1" si="1021"/>
        <v>9.7307426401926893E-3</v>
      </c>
      <c r="AUL83" s="5">
        <f t="shared" ca="1" si="1021"/>
        <v>9.6297326311791075E-3</v>
      </c>
      <c r="AUM83" s="5">
        <f t="shared" ca="1" si="1021"/>
        <v>9.5569264351355963E-3</v>
      </c>
      <c r="AUN83" s="5">
        <f t="shared" ca="1" si="1021"/>
        <v>9.5643761338516254E-3</v>
      </c>
      <c r="AUO83" s="5">
        <f t="shared" ca="1" si="1021"/>
        <v>9.3850471139599947E-3</v>
      </c>
      <c r="AUP83" s="5">
        <f t="shared" ca="1" si="1021"/>
        <v>9.3439136601833738E-3</v>
      </c>
      <c r="AUQ83" s="5">
        <f t="shared" ca="1" si="1021"/>
        <v>9.4014923735904407E-3</v>
      </c>
      <c r="AUR83" s="5">
        <f t="shared" ca="1" si="1021"/>
        <v>9.4161458236754533E-3</v>
      </c>
      <c r="AUS83" s="5">
        <f t="shared" ca="1" si="1021"/>
        <v>9.3258366526441788E-3</v>
      </c>
      <c r="AUT83" s="5">
        <f t="shared" ca="1" si="1021"/>
        <v>9.2505793981729149E-3</v>
      </c>
      <c r="AUU83" s="5">
        <f t="shared" ca="1" si="1021"/>
        <v>9.3456351286898606E-3</v>
      </c>
      <c r="AUV83" s="5">
        <f t="shared" ca="1" si="1021"/>
        <v>9.3279571296714155E-3</v>
      </c>
      <c r="AUW83" s="5">
        <f t="shared" ca="1" si="1021"/>
        <v>9.3903831311650064E-3</v>
      </c>
      <c r="AUX83" s="5">
        <f t="shared" ca="1" si="1021"/>
        <v>9.4105747376358531E-3</v>
      </c>
      <c r="AUY83" s="5">
        <f t="shared" ca="1" si="1021"/>
        <v>9.4462227678930415E-3</v>
      </c>
      <c r="AUZ83" s="5">
        <f t="shared" ca="1" si="1021"/>
        <v>9.531589360957481E-3</v>
      </c>
      <c r="AVA83" s="5">
        <f t="shared" ca="1" si="1021"/>
        <v>9.5411795607433098E-3</v>
      </c>
      <c r="AVB83" s="5">
        <f t="shared" ca="1" si="1021"/>
        <v>9.4987481960970913E-3</v>
      </c>
      <c r="AVC83" s="5">
        <f t="shared" ca="1" si="1021"/>
        <v>9.4497985465537993E-3</v>
      </c>
      <c r="AVD83" s="5">
        <f t="shared" ca="1" si="1021"/>
        <v>9.3412117292729288E-3</v>
      </c>
      <c r="AVE83" s="5">
        <f t="shared" ca="1" si="1021"/>
        <v>9.3061386449568781E-3</v>
      </c>
      <c r="AVF83" s="5">
        <f t="shared" ca="1" si="1021"/>
        <v>9.2797342522992383E-3</v>
      </c>
      <c r="AVG83" s="5">
        <f t="shared" ca="1" si="1021"/>
        <v>9.2744546180947452E-3</v>
      </c>
      <c r="AVH83" s="5">
        <f t="shared" ca="1" si="1021"/>
        <v>9.35189282576444E-3</v>
      </c>
      <c r="AVI83" s="5">
        <f t="shared" ca="1" si="1021"/>
        <v>9.4522142951722916E-3</v>
      </c>
      <c r="AVJ83" s="5">
        <f t="shared" ca="1" si="1021"/>
        <v>9.3020696942481638E-3</v>
      </c>
      <c r="AVK83" s="5">
        <f t="shared" ca="1" si="1021"/>
        <v>9.2630145115149328E-3</v>
      </c>
      <c r="AVL83" s="5">
        <f t="shared" ca="1" si="1021"/>
        <v>9.1562574912798095E-3</v>
      </c>
      <c r="AVM83" s="5">
        <f t="shared" ca="1" si="1021"/>
        <v>9.0571636079714857E-3</v>
      </c>
      <c r="AVN83" s="5">
        <f t="shared" ca="1" si="1021"/>
        <v>9.2074347858378848E-3</v>
      </c>
      <c r="AVO83" s="5">
        <f t="shared" ca="1" si="1021"/>
        <v>9.2298461593899542E-3</v>
      </c>
      <c r="AVP83" s="5">
        <f t="shared" ca="1" si="1021"/>
        <v>9.0468442652406039E-3</v>
      </c>
      <c r="AVQ83" s="5">
        <f t="shared" ca="1" si="1021"/>
        <v>8.9058817006602183E-3</v>
      </c>
      <c r="AVR83" s="5">
        <f t="shared" ca="1" si="1021"/>
        <v>8.9905908924194453E-3</v>
      </c>
      <c r="AVS83" s="5">
        <f t="shared" ca="1" si="1021"/>
        <v>9.1556822340414113E-3</v>
      </c>
      <c r="AVT83" s="5">
        <f t="shared" ca="1" si="1021"/>
        <v>9.1787700474201522E-3</v>
      </c>
      <c r="AVU83" s="5">
        <f t="shared" ca="1" si="1021"/>
        <v>9.1844331151595959E-3</v>
      </c>
      <c r="AVV83" s="5">
        <f t="shared" ca="1" si="1021"/>
        <v>9.1894015715807183E-3</v>
      </c>
      <c r="AVW83" s="5">
        <f t="shared" ca="1" si="1021"/>
        <v>9.185076653131995E-3</v>
      </c>
      <c r="AVX83" s="5">
        <f t="shared" ca="1" si="1021"/>
        <v>9.0857922402158391E-3</v>
      </c>
      <c r="AVY83" s="5">
        <f t="shared" ca="1" si="1021"/>
        <v>9.0858027240345168E-3</v>
      </c>
      <c r="AVZ83" s="5">
        <f t="shared" ca="1" si="1021"/>
        <v>8.9480117652464414E-3</v>
      </c>
      <c r="AWA83" s="5">
        <f t="shared" ca="1" si="1021"/>
        <v>8.9455910544549138E-3</v>
      </c>
      <c r="AWB83" s="5">
        <f t="shared" ca="1" si="1021"/>
        <v>9.1089906182427374E-3</v>
      </c>
      <c r="AWC83" s="5">
        <f t="shared" ca="1" si="1021"/>
        <v>9.1031291811965939E-3</v>
      </c>
      <c r="AWD83" s="5">
        <f t="shared" ca="1" si="1021"/>
        <v>8.9126448264349144E-3</v>
      </c>
      <c r="AWE83" s="5">
        <f t="shared" ca="1" si="1021"/>
        <v>8.8650897324819115E-3</v>
      </c>
      <c r="AWF83" s="5">
        <f t="shared" ca="1" si="1021"/>
        <v>8.7669165090520675E-3</v>
      </c>
      <c r="AWG83" s="5">
        <f t="shared" ca="1" si="1021"/>
        <v>8.7930802444468707E-3</v>
      </c>
      <c r="AWH83" s="5">
        <f t="shared" ca="1" si="1021"/>
        <v>8.7614939118131133E-3</v>
      </c>
      <c r="AWI83" s="5">
        <f t="shared" ca="1" si="1021"/>
        <v>8.7851345594391027E-3</v>
      </c>
      <c r="AWJ83" s="5">
        <f t="shared" ca="1" si="1021"/>
        <v>8.7292443224114523E-3</v>
      </c>
      <c r="AWK83" s="5">
        <f t="shared" ca="1" si="1021"/>
        <v>8.7172350870351398E-3</v>
      </c>
      <c r="AWL83" s="5">
        <f t="shared" ca="1" si="1021"/>
        <v>8.7634261627496258E-3</v>
      </c>
      <c r="AWM83" s="5">
        <f t="shared" ca="1" si="1021"/>
        <v>8.7193847656834491E-3</v>
      </c>
      <c r="AWN83" s="5">
        <f t="shared" ca="1" si="1021"/>
        <v>8.7407984553089079E-3</v>
      </c>
      <c r="AWO83" s="5">
        <f t="shared" ca="1" si="1021"/>
        <v>8.6756120352735437E-3</v>
      </c>
      <c r="AWP83" s="5">
        <f t="shared" ca="1" si="1021"/>
        <v>8.6257602285794068E-3</v>
      </c>
      <c r="AWQ83" s="5">
        <f t="shared" ca="1" si="1021"/>
        <v>8.6575710001506757E-3</v>
      </c>
      <c r="AWR83" s="5">
        <f t="shared" ca="1" si="1021"/>
        <v>8.7347612543205895E-3</v>
      </c>
      <c r="AWS83" s="5">
        <f t="shared" ca="1" si="1021"/>
        <v>8.7727598404235881E-3</v>
      </c>
      <c r="AWT83" s="5">
        <f t="shared" ca="1" si="1021"/>
        <v>8.7540671565991424E-3</v>
      </c>
      <c r="AWU83" s="5">
        <f t="shared" ref="AWU83:AZF83" ca="1" si="1022">IFERROR(SV78/AWU$3," ")</f>
        <v>8.6688345924073353E-3</v>
      </c>
      <c r="AWV83" s="5">
        <f t="shared" ca="1" si="1022"/>
        <v>8.6515776202912703E-3</v>
      </c>
      <c r="AWW83" s="5">
        <f t="shared" ca="1" si="1022"/>
        <v>8.5219461331578431E-3</v>
      </c>
      <c r="AWX83" s="5">
        <f t="shared" ca="1" si="1022"/>
        <v>8.3760780700927514E-3</v>
      </c>
      <c r="AWY83" s="5">
        <f t="shared" ca="1" si="1022"/>
        <v>8.3507815808437098E-3</v>
      </c>
      <c r="AWZ83" s="5">
        <f t="shared" ca="1" si="1022"/>
        <v>8.4156922543607033E-3</v>
      </c>
      <c r="AXA83" s="5">
        <f t="shared" ca="1" si="1022"/>
        <v>8.5070713776950278E-3</v>
      </c>
      <c r="AXB83" s="5">
        <f t="shared" ca="1" si="1022"/>
        <v>8.4856380684007349E-3</v>
      </c>
      <c r="AXC83" s="5">
        <f t="shared" ca="1" si="1022"/>
        <v>8.5510644882927454E-3</v>
      </c>
      <c r="AXD83" s="5">
        <f t="shared" ca="1" si="1022"/>
        <v>8.5557544325990161E-3</v>
      </c>
      <c r="AXE83" s="5">
        <f t="shared" ca="1" si="1022"/>
        <v>8.645766670938063E-3</v>
      </c>
      <c r="AXF83" s="5">
        <f t="shared" ca="1" si="1022"/>
        <v>8.620635567785296E-3</v>
      </c>
      <c r="AXG83" s="5">
        <f t="shared" ca="1" si="1022"/>
        <v>8.6457966251144401E-3</v>
      </c>
      <c r="AXH83" s="5">
        <f t="shared" ca="1" si="1022"/>
        <v>8.6299493129755964E-3</v>
      </c>
      <c r="AXI83" s="5">
        <f t="shared" ca="1" si="1022"/>
        <v>8.6159395238739594E-3</v>
      </c>
      <c r="AXJ83" s="5">
        <f t="shared" ca="1" si="1022"/>
        <v>8.6811356673554656E-3</v>
      </c>
      <c r="AXK83" s="5">
        <f t="shared" ca="1" si="1022"/>
        <v>8.668515607302028E-3</v>
      </c>
      <c r="AXL83" s="5">
        <f t="shared" ca="1" si="1022"/>
        <v>8.6817417804010977E-3</v>
      </c>
      <c r="AXM83" s="5">
        <f t="shared" ca="1" si="1022"/>
        <v>8.6005495836533261E-3</v>
      </c>
      <c r="AXN83" s="5">
        <f t="shared" ca="1" si="1022"/>
        <v>8.6222817703207714E-3</v>
      </c>
      <c r="AXO83" s="5">
        <f t="shared" ca="1" si="1022"/>
        <v>8.469517441539438E-3</v>
      </c>
      <c r="AXP83" s="5">
        <f t="shared" ca="1" si="1022"/>
        <v>8.4234893099335937E-3</v>
      </c>
      <c r="AXQ83" s="5">
        <f t="shared" ca="1" si="1022"/>
        <v>8.4522046830661189E-3</v>
      </c>
      <c r="AXR83" s="5">
        <f t="shared" ca="1" si="1022"/>
        <v>8.4505744175181752E-3</v>
      </c>
      <c r="AXS83" s="5">
        <f t="shared" ca="1" si="1022"/>
        <v>8.506296901676964E-3</v>
      </c>
      <c r="AXT83" s="5">
        <f t="shared" ca="1" si="1022"/>
        <v>8.5038380296510053E-3</v>
      </c>
      <c r="AXU83" s="5">
        <f t="shared" ca="1" si="1022"/>
        <v>8.089482306228031E-3</v>
      </c>
      <c r="AXV83" s="5">
        <f t="shared" ca="1" si="1022"/>
        <v>8.0169193860169085E-3</v>
      </c>
      <c r="AXW83" s="5">
        <f t="shared" ca="1" si="1022"/>
        <v>8.0305232744406919E-3</v>
      </c>
      <c r="AXX83" s="5">
        <f t="shared" ca="1" si="1022"/>
        <v>8.1265757876573599E-3</v>
      </c>
      <c r="AXY83" s="5">
        <f t="shared" ca="1" si="1022"/>
        <v>8.0088583824480843E-3</v>
      </c>
      <c r="AXZ83" s="5">
        <f t="shared" ca="1" si="1022"/>
        <v>7.8384375058603573E-3</v>
      </c>
      <c r="AYA83" s="5">
        <f t="shared" ca="1" si="1022"/>
        <v>7.9945507143693237E-3</v>
      </c>
      <c r="AYB83" s="5">
        <f t="shared" ca="1" si="1022"/>
        <v>7.9719714037447438E-3</v>
      </c>
      <c r="AYC83" s="5">
        <f t="shared" ca="1" si="1022"/>
        <v>7.9263657476138592E-3</v>
      </c>
      <c r="AYD83" s="5">
        <f t="shared" ca="1" si="1022"/>
        <v>8.1544817473050927E-3</v>
      </c>
      <c r="AYE83" s="5">
        <f t="shared" ca="1" si="1022"/>
        <v>8.1423724865217241E-3</v>
      </c>
      <c r="AYF83" s="5">
        <f t="shared" ca="1" si="1022"/>
        <v>8.2083424236450483E-3</v>
      </c>
      <c r="AYG83" s="5">
        <f t="shared" ca="1" si="1022"/>
        <v>8.2148955084073542E-3</v>
      </c>
      <c r="AYH83" s="5">
        <f t="shared" ca="1" si="1022"/>
        <v>8.2772749836906717E-3</v>
      </c>
      <c r="AYI83" s="5">
        <f t="shared" ca="1" si="1022"/>
        <v>8.3800869663591231E-3</v>
      </c>
      <c r="AYJ83" s="5">
        <f t="shared" ca="1" si="1022"/>
        <v>8.4269368443241691E-3</v>
      </c>
      <c r="AYK83" s="5">
        <f t="shared" ca="1" si="1022"/>
        <v>8.4143252110231281E-3</v>
      </c>
      <c r="AYL83" s="5">
        <f t="shared" ca="1" si="1022"/>
        <v>8.4236193094644109E-3</v>
      </c>
      <c r="AYM83" s="5">
        <f t="shared" ca="1" si="1022"/>
        <v>8.4192490247466858E-3</v>
      </c>
      <c r="AYN83" s="5">
        <f t="shared" ca="1" si="1022"/>
        <v>8.4578274368864552E-3</v>
      </c>
      <c r="AYO83" s="5">
        <f t="shared" ca="1" si="1022"/>
        <v>8.3863564823029365E-3</v>
      </c>
      <c r="AYP83" s="5">
        <f t="shared" ca="1" si="1022"/>
        <v>8.3164921749033626E-3</v>
      </c>
      <c r="AYQ83" s="5">
        <f t="shared" ca="1" si="1022"/>
        <v>8.261783414438572E-3</v>
      </c>
      <c r="AYR83" s="5">
        <f t="shared" ca="1" si="1022"/>
        <v>8.2589029632699745E-3</v>
      </c>
      <c r="AYS83" s="5">
        <f t="shared" ca="1" si="1022"/>
        <v>8.2583757908607225E-3</v>
      </c>
      <c r="AYT83" s="5">
        <f t="shared" ca="1" si="1022"/>
        <v>8.2760508436613492E-3</v>
      </c>
      <c r="AYU83" s="5">
        <f t="shared" ca="1" si="1022"/>
        <v>8.1841217545497915E-3</v>
      </c>
      <c r="AYV83" s="5">
        <f t="shared" ca="1" si="1022"/>
        <v>8.2082297099577515E-3</v>
      </c>
      <c r="AYW83" s="5">
        <f t="shared" ca="1" si="1022"/>
        <v>8.0673963468539354E-3</v>
      </c>
      <c r="AYX83" s="5">
        <f t="shared" ca="1" si="1022"/>
        <v>8.0112956922154203E-3</v>
      </c>
      <c r="AYY83" s="5">
        <f t="shared" ca="1" si="1022"/>
        <v>8.0287131407577074E-3</v>
      </c>
      <c r="AYZ83" s="5">
        <f t="shared" ca="1" si="1022"/>
        <v>7.9713084520893485E-3</v>
      </c>
      <c r="AZA83" s="5">
        <f t="shared" ca="1" si="1022"/>
        <v>7.9113479021226188E-3</v>
      </c>
      <c r="AZB83" s="5">
        <f t="shared" ca="1" si="1022"/>
        <v>7.9793977845777457E-3</v>
      </c>
      <c r="AZC83" s="5">
        <f t="shared" ca="1" si="1022"/>
        <v>8.0221355570530058E-3</v>
      </c>
      <c r="AZD83" s="5">
        <f t="shared" ca="1" si="1022"/>
        <v>8.0177903012534808E-3</v>
      </c>
      <c r="AZE83" s="5">
        <f t="shared" ca="1" si="1022"/>
        <v>7.9902589856460232E-3</v>
      </c>
      <c r="AZF83" s="5">
        <f t="shared" ca="1" si="1022"/>
        <v>7.9960207981965483E-3</v>
      </c>
      <c r="AZG83" s="5">
        <f t="shared" ref="AZG83:BBR83" ca="1" si="1023">IFERROR(VH78/AZG$3," ")</f>
        <v>7.9123554502333569E-3</v>
      </c>
      <c r="AZH83" s="5">
        <f t="shared" ca="1" si="1023"/>
        <v>7.9253890901464438E-3</v>
      </c>
      <c r="AZI83" s="5">
        <f t="shared" ca="1" si="1023"/>
        <v>7.893048255651779E-3</v>
      </c>
      <c r="AZJ83" s="5">
        <f t="shared" ca="1" si="1023"/>
        <v>7.9424903591648766E-3</v>
      </c>
      <c r="AZK83" s="5">
        <f t="shared" ca="1" si="1023"/>
        <v>7.9103827211693036E-3</v>
      </c>
      <c r="AZL83" s="5">
        <f t="shared" ca="1" si="1023"/>
        <v>7.9024864031095512E-3</v>
      </c>
      <c r="AZM83" s="5">
        <f t="shared" ca="1" si="1023"/>
        <v>7.8324802629191441E-3</v>
      </c>
      <c r="AZN83" s="5">
        <f t="shared" ca="1" si="1023"/>
        <v>7.7146683172927789E-3</v>
      </c>
      <c r="AZO83" s="5">
        <f t="shared" ca="1" si="1023"/>
        <v>7.7437357079522132E-3</v>
      </c>
      <c r="AZP83" s="5">
        <f t="shared" ca="1" si="1023"/>
        <v>7.7227705171291697E-3</v>
      </c>
      <c r="AZQ83" s="5">
        <f t="shared" ca="1" si="1023"/>
        <v>7.7793286887531503E-3</v>
      </c>
      <c r="AZR83" s="5">
        <f t="shared" ca="1" si="1023"/>
        <v>7.5884524563788998E-3</v>
      </c>
      <c r="AZS83" s="5">
        <f t="shared" ca="1" si="1023"/>
        <v>7.5065828011458341E-3</v>
      </c>
      <c r="AZT83" s="5">
        <f t="shared" ca="1" si="1023"/>
        <v>7.5693257204675207E-3</v>
      </c>
      <c r="AZU83" s="5">
        <f t="shared" ca="1" si="1023"/>
        <v>7.4688928506361236E-3</v>
      </c>
      <c r="AZV83" s="5">
        <f t="shared" ca="1" si="1023"/>
        <v>7.4848139115753602E-3</v>
      </c>
      <c r="AZW83" s="5">
        <f t="shared" ca="1" si="1023"/>
        <v>7.4639317244925389E-3</v>
      </c>
      <c r="AZX83" s="5">
        <f t="shared" ca="1" si="1023"/>
        <v>7.4792188512569271E-3</v>
      </c>
      <c r="AZY83" s="5">
        <f t="shared" ca="1" si="1023"/>
        <v>7.4919448725960774E-3</v>
      </c>
      <c r="AZZ83" s="5">
        <f t="shared" ca="1" si="1023"/>
        <v>7.5108432700851284E-3</v>
      </c>
      <c r="BAA83" s="5">
        <f t="shared" ca="1" si="1023"/>
        <v>7.5023714030914707E-3</v>
      </c>
      <c r="BAB83" s="5">
        <f t="shared" ca="1" si="1023"/>
        <v>7.5375583341953456E-3</v>
      </c>
      <c r="BAC83" s="5">
        <f t="shared" ca="1" si="1023"/>
        <v>7.7138691065935213E-3</v>
      </c>
      <c r="BAD83" s="5">
        <f t="shared" ca="1" si="1023"/>
        <v>7.7951125496164876E-3</v>
      </c>
      <c r="BAE83" s="5">
        <f t="shared" ca="1" si="1023"/>
        <v>7.7315918832308247E-3</v>
      </c>
      <c r="BAF83" s="5">
        <f t="shared" ca="1" si="1023"/>
        <v>7.6129650064840617E-3</v>
      </c>
      <c r="BAG83" s="5">
        <f t="shared" ca="1" si="1023"/>
        <v>7.5358006343449937E-3</v>
      </c>
      <c r="BAH83" s="5">
        <f t="shared" ca="1" si="1023"/>
        <v>7.4579808782670289E-3</v>
      </c>
      <c r="BAI83" s="5">
        <f t="shared" ca="1" si="1023"/>
        <v>7.4165613850706493E-3</v>
      </c>
      <c r="BAJ83" s="5">
        <f t="shared" ca="1" si="1023"/>
        <v>7.3747674876266031E-3</v>
      </c>
      <c r="BAK83" s="5">
        <f t="shared" ca="1" si="1023"/>
        <v>7.433069534834625E-3</v>
      </c>
      <c r="BAL83" s="5">
        <f t="shared" ca="1" si="1023"/>
        <v>7.4218301335361257E-3</v>
      </c>
      <c r="BAM83" s="5">
        <f t="shared" ca="1" si="1023"/>
        <v>7.469298698417259E-3</v>
      </c>
      <c r="BAN83" s="5">
        <f t="shared" ca="1" si="1023"/>
        <v>7.4520525590409566E-3</v>
      </c>
      <c r="BAO83" s="5">
        <f t="shared" ca="1" si="1023"/>
        <v>7.2942244310715068E-3</v>
      </c>
      <c r="BAP83" s="5">
        <f t="shared" ca="1" si="1023"/>
        <v>7.2935252949493518E-3</v>
      </c>
      <c r="BAQ83" s="5">
        <f t="shared" ca="1" si="1023"/>
        <v>7.4090323830225385E-3</v>
      </c>
      <c r="BAR83" s="5">
        <f t="shared" ca="1" si="1023"/>
        <v>7.3126763562189525E-3</v>
      </c>
      <c r="BAS83" s="5">
        <f t="shared" ca="1" si="1023"/>
        <v>7.3223078848814668E-3</v>
      </c>
      <c r="BAT83" s="5">
        <f t="shared" ca="1" si="1023"/>
        <v>7.3587712779117024E-3</v>
      </c>
      <c r="BAU83" s="5">
        <f t="shared" ca="1" si="1023"/>
        <v>7.3172698220596629E-3</v>
      </c>
      <c r="BAV83" s="5">
        <f t="shared" ca="1" si="1023"/>
        <v>7.3784930282767376E-3</v>
      </c>
      <c r="BAW83" s="5">
        <f t="shared" ca="1" si="1023"/>
        <v>7.4216354911883498E-3</v>
      </c>
      <c r="BAX83" s="5">
        <f t="shared" ca="1" si="1023"/>
        <v>7.4734112719159708E-3</v>
      </c>
      <c r="BAY83" s="5">
        <f t="shared" ca="1" si="1023"/>
        <v>7.4184509305983918E-3</v>
      </c>
      <c r="BAZ83" s="5">
        <f t="shared" ca="1" si="1023"/>
        <v>7.4296217000245426E-3</v>
      </c>
      <c r="BBA83" s="5">
        <f t="shared" ca="1" si="1023"/>
        <v>7.4318639906979216E-3</v>
      </c>
      <c r="BBB83" s="5">
        <f t="shared" ca="1" si="1023"/>
        <v>7.3730622438326326E-3</v>
      </c>
      <c r="BBC83" s="5">
        <f t="shared" ca="1" si="1023"/>
        <v>7.4302167696184453E-3</v>
      </c>
      <c r="BBD83" s="5">
        <f t="shared" ca="1" si="1023"/>
        <v>7.1757849343430232E-3</v>
      </c>
      <c r="BBE83" s="5">
        <f t="shared" ca="1" si="1023"/>
        <v>7.2826934305529291E-3</v>
      </c>
      <c r="BBF83" s="5">
        <f t="shared" ca="1" si="1023"/>
        <v>7.3076149423832526E-3</v>
      </c>
      <c r="BBG83" s="5">
        <f t="shared" ca="1" si="1023"/>
        <v>7.1958701066408013E-3</v>
      </c>
      <c r="BBH83" s="5">
        <f t="shared" ca="1" si="1023"/>
        <v>7.1626834178843742E-3</v>
      </c>
      <c r="BBI83" s="5">
        <f t="shared" ca="1" si="1023"/>
        <v>7.1370582523759387E-3</v>
      </c>
      <c r="BBJ83" s="5">
        <f t="shared" ca="1" si="1023"/>
        <v>7.2736434189234495E-3</v>
      </c>
      <c r="BBK83" s="5">
        <f t="shared" ca="1" si="1023"/>
        <v>7.2581834384607786E-3</v>
      </c>
      <c r="BBL83" s="5">
        <f t="shared" ca="1" si="1023"/>
        <v>7.0948631272288627E-3</v>
      </c>
      <c r="BBM83" s="5">
        <f t="shared" ca="1" si="1023"/>
        <v>7.2545184935256688E-3</v>
      </c>
      <c r="BBN83" s="5">
        <f t="shared" ca="1" si="1023"/>
        <v>7.2146292958302268E-3</v>
      </c>
      <c r="BBO83" s="5">
        <f t="shared" ca="1" si="1023"/>
        <v>7.2135123912193885E-3</v>
      </c>
      <c r="BBP83" s="5">
        <f t="shared" ca="1" si="1023"/>
        <v>7.1560783619499741E-3</v>
      </c>
      <c r="BBQ83" s="5">
        <f t="shared" ca="1" si="1023"/>
        <v>7.0758435767303137E-3</v>
      </c>
      <c r="BBR83" s="5">
        <f t="shared" ca="1" si="1023"/>
        <v>6.9889162132767057E-3</v>
      </c>
      <c r="BBS83" s="5">
        <f t="shared" ref="BBS83:BED83" ca="1" si="1024">IFERROR(XT78/BBS$3," ")</f>
        <v>7.0311167840776418E-3</v>
      </c>
      <c r="BBT83" s="5">
        <f t="shared" ca="1" si="1024"/>
        <v>6.948877727514912E-3</v>
      </c>
      <c r="BBU83" s="5">
        <f t="shared" ca="1" si="1024"/>
        <v>6.9624229618043933E-3</v>
      </c>
      <c r="BBV83" s="5">
        <f t="shared" ca="1" si="1024"/>
        <v>6.9139084745519592E-3</v>
      </c>
      <c r="BBW83" s="5">
        <f t="shared" ca="1" si="1024"/>
        <v>6.9450919454780713E-3</v>
      </c>
      <c r="BBX83" s="5">
        <f t="shared" ca="1" si="1024"/>
        <v>7.017971114136547E-3</v>
      </c>
      <c r="BBY83" s="5">
        <f t="shared" ca="1" si="1024"/>
        <v>6.9581505599492811E-3</v>
      </c>
      <c r="BBZ83" s="5">
        <f t="shared" ca="1" si="1024"/>
        <v>6.9946615668122318E-3</v>
      </c>
      <c r="BCA83" s="5">
        <f t="shared" ca="1" si="1024"/>
        <v>6.9956564818843565E-3</v>
      </c>
      <c r="BCB83" s="5">
        <f t="shared" ca="1" si="1024"/>
        <v>7.0803173597242842E-3</v>
      </c>
      <c r="BCC83" s="5">
        <f t="shared" ca="1" si="1024"/>
        <v>7.3160681785273581E-3</v>
      </c>
      <c r="BCD83" s="5">
        <f t="shared" ca="1" si="1024"/>
        <v>7.2852779353675002E-3</v>
      </c>
      <c r="BCE83" s="5">
        <f t="shared" ca="1" si="1024"/>
        <v>7.2153740450996602E-3</v>
      </c>
      <c r="BCF83" s="5">
        <f t="shared" ca="1" si="1024"/>
        <v>7.1968360663740858E-3</v>
      </c>
      <c r="BCG83" s="5">
        <f t="shared" ca="1" si="1024"/>
        <v>7.2154496694911288E-3</v>
      </c>
      <c r="BCH83" s="5">
        <f t="shared" ca="1" si="1024"/>
        <v>7.261604052742455E-3</v>
      </c>
      <c r="BCI83" s="5">
        <f t="shared" ca="1" si="1024"/>
        <v>7.2625069615668046E-3</v>
      </c>
      <c r="BCJ83" s="5">
        <f t="shared" ca="1" si="1024"/>
        <v>7.2341089742724921E-3</v>
      </c>
      <c r="BCK83" s="5">
        <f t="shared" ca="1" si="1024"/>
        <v>7.2995135081332608E-3</v>
      </c>
      <c r="BCL83" s="5">
        <f t="shared" ca="1" si="1024"/>
        <v>7.2701401637884659E-3</v>
      </c>
      <c r="BCM83" s="5">
        <f t="shared" ca="1" si="1024"/>
        <v>7.2551447880434671E-3</v>
      </c>
      <c r="BCN83" s="5">
        <f t="shared" ca="1" si="1024"/>
        <v>7.1545172060699519E-3</v>
      </c>
      <c r="BCO83" s="5">
        <f t="shared" ca="1" si="1024"/>
        <v>7.2584045500548623E-3</v>
      </c>
      <c r="BCP83" s="5">
        <f t="shared" ca="1" si="1024"/>
        <v>7.1521052006426819E-3</v>
      </c>
      <c r="BCQ83" s="5">
        <f t="shared" ca="1" si="1024"/>
        <v>7.1718685128116912E-3</v>
      </c>
      <c r="BCR83" s="5">
        <f t="shared" ca="1" si="1024"/>
        <v>7.2188305486048879E-3</v>
      </c>
      <c r="BCS83" s="5">
        <f t="shared" ca="1" si="1024"/>
        <v>7.2188249521899731E-3</v>
      </c>
      <c r="BCT83" s="5">
        <f t="shared" ca="1" si="1024"/>
        <v>7.1650138959392807E-3</v>
      </c>
      <c r="BCU83" s="5">
        <f t="shared" ca="1" si="1024"/>
        <v>7.274898057299274E-3</v>
      </c>
      <c r="BCV83" s="5">
        <f t="shared" ca="1" si="1024"/>
        <v>7.2917080678742531E-3</v>
      </c>
      <c r="BCW83" s="5">
        <f t="shared" ca="1" si="1024"/>
        <v>7.3275036734853881E-3</v>
      </c>
      <c r="BCX83" s="5">
        <f t="shared" ca="1" si="1024"/>
        <v>7.4270112528773786E-3</v>
      </c>
      <c r="BCY83" s="5">
        <f t="shared" ca="1" si="1024"/>
        <v>7.5598430894819142E-3</v>
      </c>
      <c r="BCZ83" s="5">
        <f t="shared" ca="1" si="1024"/>
        <v>7.6640878659307047E-3</v>
      </c>
      <c r="BDA83" s="5">
        <f t="shared" ca="1" si="1024"/>
        <v>7.7065134669204735E-3</v>
      </c>
      <c r="BDB83" s="5">
        <f t="shared" ca="1" si="1024"/>
        <v>7.3784066847450988E-3</v>
      </c>
      <c r="BDC83" s="5">
        <f t="shared" ca="1" si="1024"/>
        <v>7.6654594896603994E-3</v>
      </c>
      <c r="BDD83" s="5">
        <f t="shared" ca="1" si="1024"/>
        <v>7.6856942555308012E-3</v>
      </c>
      <c r="BDE83" s="5">
        <f t="shared" ca="1" si="1024"/>
        <v>7.6031823029025008E-3</v>
      </c>
      <c r="BDF83" s="5">
        <f t="shared" ca="1" si="1024"/>
        <v>7.6076241921758233E-3</v>
      </c>
      <c r="BDG83" s="5">
        <f t="shared" ca="1" si="1024"/>
        <v>7.6879275674940038E-3</v>
      </c>
      <c r="BDH83" s="5">
        <f t="shared" ca="1" si="1024"/>
        <v>7.685355617398206E-3</v>
      </c>
      <c r="BDI83" s="5">
        <f t="shared" ca="1" si="1024"/>
        <v>7.6455384568187637E-3</v>
      </c>
      <c r="BDJ83" s="5">
        <f t="shared" ca="1" si="1024"/>
        <v>7.5854988859673216E-3</v>
      </c>
      <c r="BDK83" s="5">
        <f t="shared" ca="1" si="1024"/>
        <v>7.505252331987595E-3</v>
      </c>
      <c r="BDL83" s="5">
        <f t="shared" ca="1" si="1024"/>
        <v>7.5687536577313677E-3</v>
      </c>
      <c r="BDM83" s="5">
        <f t="shared" ca="1" si="1024"/>
        <v>7.5201773339286411E-3</v>
      </c>
      <c r="BDN83" s="5">
        <f t="shared" ca="1" si="1024"/>
        <v>7.4753488971950168E-3</v>
      </c>
      <c r="BDO83" s="5">
        <f t="shared" ca="1" si="1024"/>
        <v>7.5188510757280749E-3</v>
      </c>
      <c r="BDP83" s="5">
        <f t="shared" ca="1" si="1024"/>
        <v>7.5974214964610459E-3</v>
      </c>
      <c r="BDQ83" s="5">
        <f t="shared" ca="1" si="1024"/>
        <v>7.5216207392832775E-3</v>
      </c>
      <c r="BDR83" s="5">
        <f t="shared" ca="1" si="1024"/>
        <v>7.4361096839852241E-3</v>
      </c>
      <c r="BDS83" s="5">
        <f t="shared" ca="1" si="1024"/>
        <v>7.6238044895302641E-3</v>
      </c>
      <c r="BDT83" s="5">
        <f t="shared" ca="1" si="1024"/>
        <v>7.5746495243466001E-3</v>
      </c>
      <c r="BDU83" s="5">
        <f t="shared" ca="1" si="1024"/>
        <v>7.4835707793019825E-3</v>
      </c>
      <c r="BDV83" s="5">
        <f t="shared" ca="1" si="1024"/>
        <v>7.4880174353201233E-3</v>
      </c>
      <c r="BDW83" s="5">
        <f t="shared" ca="1" si="1024"/>
        <v>7.552366363886274E-3</v>
      </c>
      <c r="BDX83" s="5">
        <f t="shared" ca="1" si="1024"/>
        <v>7.5317285672074335E-3</v>
      </c>
      <c r="BDY83" s="5">
        <f t="shared" ca="1" si="1024"/>
        <v>7.4625417008666603E-3</v>
      </c>
      <c r="BDZ83" s="5">
        <f t="shared" ca="1" si="1024"/>
        <v>7.3005283682666426E-3</v>
      </c>
      <c r="BEA83" s="5">
        <f t="shared" ca="1" si="1024"/>
        <v>7.2768531613090623E-3</v>
      </c>
      <c r="BEB83" s="5">
        <f t="shared" ca="1" si="1024"/>
        <v>7.2682350501511632E-3</v>
      </c>
      <c r="BEC83" s="5">
        <f t="shared" ca="1" si="1024"/>
        <v>7.2916857323091864E-3</v>
      </c>
      <c r="BED83" s="5">
        <f t="shared" ca="1" si="1024"/>
        <v>7.2392814411763474E-3</v>
      </c>
      <c r="BEE83" s="5">
        <f t="shared" ref="BEE83:BGP83" ca="1" si="1025">IFERROR(AAF78/BEE$3," ")</f>
        <v>7.3254258838482906E-3</v>
      </c>
      <c r="BEF83" s="5">
        <f t="shared" ca="1" si="1025"/>
        <v>7.2585405626651289E-3</v>
      </c>
      <c r="BEG83" s="5">
        <f t="shared" ca="1" si="1025"/>
        <v>7.2440870453179922E-3</v>
      </c>
      <c r="BEH83" s="5">
        <f t="shared" ca="1" si="1025"/>
        <v>7.1596571736466368E-3</v>
      </c>
      <c r="BEI83" s="5">
        <f t="shared" ca="1" si="1025"/>
        <v>6.9438668933964089E-3</v>
      </c>
      <c r="BEJ83" s="5">
        <f t="shared" ca="1" si="1025"/>
        <v>6.9299888919503189E-3</v>
      </c>
      <c r="BEK83" s="5">
        <f t="shared" ca="1" si="1025"/>
        <v>6.8365101775034786E-3</v>
      </c>
      <c r="BEL83" s="5">
        <f t="shared" ca="1" si="1025"/>
        <v>6.8216809752953082E-3</v>
      </c>
      <c r="BEM83" s="5">
        <f t="shared" ca="1" si="1025"/>
        <v>6.8234068890292232E-3</v>
      </c>
      <c r="BEN83" s="5">
        <f t="shared" ca="1" si="1025"/>
        <v>6.8549142584898434E-3</v>
      </c>
      <c r="BEO83" s="5">
        <f t="shared" ca="1" si="1025"/>
        <v>6.8512453397704077E-3</v>
      </c>
      <c r="BEP83" s="5">
        <f t="shared" ca="1" si="1025"/>
        <v>6.843334847231629E-3</v>
      </c>
      <c r="BEQ83" s="5">
        <f t="shared" ca="1" si="1025"/>
        <v>6.8521030012645371E-3</v>
      </c>
      <c r="BER83" s="5">
        <f t="shared" ca="1" si="1025"/>
        <v>6.8747269568113969E-3</v>
      </c>
      <c r="BES83" s="5">
        <f t="shared" ca="1" si="1025"/>
        <v>6.8521787082601099E-3</v>
      </c>
      <c r="BET83" s="5">
        <f t="shared" ca="1" si="1025"/>
        <v>6.8235446255889894E-3</v>
      </c>
      <c r="BEU83" s="5">
        <f t="shared" ca="1" si="1025"/>
        <v>6.789489204258879E-3</v>
      </c>
      <c r="BEV83" s="5">
        <f t="shared" ca="1" si="1025"/>
        <v>6.7474956064365417E-3</v>
      </c>
      <c r="BEW83" s="5">
        <f t="shared" ca="1" si="1025"/>
        <v>6.7004189972859306E-3</v>
      </c>
      <c r="BEX83" s="5">
        <f t="shared" ca="1" si="1025"/>
        <v>6.6887914452164734E-3</v>
      </c>
      <c r="BEY83" s="5">
        <f t="shared" ca="1" si="1025"/>
        <v>6.6406480684413158E-3</v>
      </c>
      <c r="BEZ83" s="5">
        <f t="shared" ca="1" si="1025"/>
        <v>6.6768176172781833E-3</v>
      </c>
      <c r="BFA83" s="5">
        <f t="shared" ca="1" si="1025"/>
        <v>6.5811410607425702E-3</v>
      </c>
      <c r="BFB83" s="5">
        <f t="shared" ca="1" si="1025"/>
        <v>6.5755162298077536E-3</v>
      </c>
      <c r="BFC83" s="5">
        <f t="shared" ca="1" si="1025"/>
        <v>6.609812073899146E-3</v>
      </c>
      <c r="BFD83" s="5">
        <f t="shared" ca="1" si="1025"/>
        <v>6.6485519478189023E-3</v>
      </c>
      <c r="BFE83" s="5">
        <f t="shared" ca="1" si="1025"/>
        <v>6.6885499124896605E-3</v>
      </c>
      <c r="BFF83" s="5">
        <f t="shared" ca="1" si="1025"/>
        <v>6.5386810108499175E-3</v>
      </c>
      <c r="BFG83" s="5">
        <f t="shared" ca="1" si="1025"/>
        <v>6.5021155751438095E-3</v>
      </c>
      <c r="BFH83" s="5">
        <f t="shared" ca="1" si="1025"/>
        <v>6.7558996314060083E-3</v>
      </c>
      <c r="BFI83" s="5">
        <f t="shared" ca="1" si="1025"/>
        <v>6.8632656366195543E-3</v>
      </c>
      <c r="BFJ83" s="5">
        <f t="shared" ca="1" si="1025"/>
        <v>6.8477226753182394E-3</v>
      </c>
      <c r="BFK83" s="5">
        <f t="shared" ca="1" si="1025"/>
        <v>6.7480353782840112E-3</v>
      </c>
      <c r="BFL83" s="5">
        <f t="shared" ca="1" si="1025"/>
        <v>6.6940769013686466E-3</v>
      </c>
      <c r="BFM83" s="5">
        <f t="shared" ca="1" si="1025"/>
        <v>6.8874652800815185E-3</v>
      </c>
      <c r="BFN83" s="5">
        <f t="shared" ca="1" si="1025"/>
        <v>7.04337594420651E-3</v>
      </c>
      <c r="BFO83" s="5">
        <f t="shared" ca="1" si="1025"/>
        <v>7.0171975161354939E-3</v>
      </c>
      <c r="BFP83" s="5">
        <f t="shared" ca="1" si="1025"/>
        <v>7.0201790123356773E-3</v>
      </c>
      <c r="BFQ83" s="5">
        <f t="shared" ca="1" si="1025"/>
        <v>7.0137752360031292E-3</v>
      </c>
      <c r="BFR83" s="5">
        <f t="shared" ca="1" si="1025"/>
        <v>6.9392033037471816E-3</v>
      </c>
      <c r="BFS83" s="5">
        <f t="shared" ca="1" si="1025"/>
        <v>7.0913592096068937E-3</v>
      </c>
      <c r="BFT83" s="5">
        <f t="shared" ca="1" si="1025"/>
        <v>7.4118664798296834E-3</v>
      </c>
      <c r="BFU83" s="5">
        <f t="shared" ca="1" si="1025"/>
        <v>7.3959964558371399E-3</v>
      </c>
      <c r="BFV83" s="5">
        <f t="shared" ca="1" si="1025"/>
        <v>7.2585284237307477E-3</v>
      </c>
      <c r="BFW83" s="5">
        <f t="shared" ca="1" si="1025"/>
        <v>7.3083996608500944E-3</v>
      </c>
      <c r="BFX83" s="5">
        <f t="shared" ca="1" si="1025"/>
        <v>7.1667971522407009E-3</v>
      </c>
      <c r="BFY83" s="5">
        <f t="shared" ca="1" si="1025"/>
        <v>7.1259712489237055E-3</v>
      </c>
      <c r="BFZ83" s="5">
        <f t="shared" ca="1" si="1025"/>
        <v>7.1096150679710183E-3</v>
      </c>
      <c r="BGA83" s="5">
        <f t="shared" ca="1" si="1025"/>
        <v>7.0274530140748822E-3</v>
      </c>
      <c r="BGB83" s="5">
        <f t="shared" ca="1" si="1025"/>
        <v>7.0563193481099932E-3</v>
      </c>
      <c r="BGC83" s="5">
        <f t="shared" ca="1" si="1025"/>
        <v>6.9137148192824184E-3</v>
      </c>
      <c r="BGD83" s="5">
        <f t="shared" ca="1" si="1025"/>
        <v>6.9114847880870382E-3</v>
      </c>
      <c r="BGE83" s="5">
        <f t="shared" ca="1" si="1025"/>
        <v>6.8987441999468994E-3</v>
      </c>
      <c r="BGF83" s="5">
        <f t="shared" ca="1" si="1025"/>
        <v>6.9764387987591957E-3</v>
      </c>
      <c r="BGG83" s="5">
        <f t="shared" ca="1" si="1025"/>
        <v>6.9246368231326624E-3</v>
      </c>
      <c r="BGH83" s="5">
        <f t="shared" ca="1" si="1025"/>
        <v>6.9671547850921776E-3</v>
      </c>
      <c r="BGI83" s="5">
        <f t="shared" ca="1" si="1025"/>
        <v>6.9133572020459834E-3</v>
      </c>
      <c r="BGJ83" s="5">
        <f t="shared" ca="1" si="1025"/>
        <v>6.9196219669390132E-3</v>
      </c>
      <c r="BGK83" s="5">
        <f t="shared" ca="1" si="1025"/>
        <v>6.8514593452068517E-3</v>
      </c>
      <c r="BGL83" s="5">
        <f t="shared" ca="1" si="1025"/>
        <v>6.8193291437903293E-3</v>
      </c>
      <c r="BGM83" s="5">
        <f t="shared" ca="1" si="1025"/>
        <v>6.7311976087018645E-3</v>
      </c>
      <c r="BGN83" s="5">
        <f t="shared" ca="1" si="1025"/>
        <v>6.7107372572462231E-3</v>
      </c>
      <c r="BGO83" s="5">
        <f t="shared" ca="1" si="1025"/>
        <v>6.9984015704422607E-3</v>
      </c>
      <c r="BGP83" s="5">
        <f t="shared" ca="1" si="1025"/>
        <v>7.0287615410358825E-3</v>
      </c>
      <c r="BGQ83" s="5">
        <f t="shared" ref="BGQ83:BGX83" ca="1" si="1026">IFERROR(ACR78/BGQ$3," ")</f>
        <v>7.1100346262255188E-3</v>
      </c>
      <c r="BGR83" s="5">
        <f t="shared" ca="1" si="1026"/>
        <v>7.123422922406945E-3</v>
      </c>
      <c r="BGS83" s="5">
        <f t="shared" ca="1" si="1026"/>
        <v>7.0661247149796796E-3</v>
      </c>
      <c r="BGT83" s="5">
        <f t="shared" ca="1" si="1026"/>
        <v>7.0310896666588895E-3</v>
      </c>
      <c r="BGU83" s="5">
        <f t="shared" ca="1" si="1026"/>
        <v>6.930532627479339E-3</v>
      </c>
      <c r="BGV83" s="5">
        <f t="shared" ca="1" si="1026"/>
        <v>6.9364084939990776E-3</v>
      </c>
      <c r="BGW83" s="5">
        <f t="shared" ca="1" si="1026"/>
        <v>6.9079704565079524E-3</v>
      </c>
      <c r="BGX83" s="5" t="str">
        <f t="shared" si="1026"/>
        <v xml:space="preserve"> </v>
      </c>
      <c r="BGY83" s="5"/>
    </row>
    <row r="84" spans="2:1559" x14ac:dyDescent="0.55000000000000004">
      <c r="B84" t="e" vm="35697">
        <v>#VALUE!</v>
      </c>
      <c r="D84" cm="1" vm="20981">
        <f t="array" aca="1" ref="D84:ACX84" ca="1">TRANSPOSE(_xlfn.STOCKHISTORY(B84,EDATE(TODAY(),-PI()*12),TODAY(),0,0,1))</f>
        <v>87.14</v>
      </c>
      <c r="E84" vm="5532">
        <f ca="1"/>
        <v>86.61</v>
      </c>
      <c r="F84" vm="20772">
        <f ca="1"/>
        <v>85.48</v>
      </c>
      <c r="G84" vm="20987">
        <f ca="1"/>
        <v>83.35</v>
      </c>
      <c r="H84" vm="34144">
        <f ca="1"/>
        <v>84.05</v>
      </c>
      <c r="I84" vm="32876">
        <f ca="1"/>
        <v>84.96</v>
      </c>
      <c r="J84" vm="35493">
        <f ca="1"/>
        <v>85.43</v>
      </c>
      <c r="K84" vm="31332">
        <f ca="1"/>
        <v>85.73</v>
      </c>
      <c r="L84" vm="23318">
        <f ca="1"/>
        <v>84.76</v>
      </c>
      <c r="M84" vm="32874">
        <f ca="1"/>
        <v>85.4</v>
      </c>
      <c r="N84" vm="8251">
        <f ca="1"/>
        <v>84.8</v>
      </c>
      <c r="O84" vm="23318">
        <f ca="1"/>
        <v>84.76</v>
      </c>
      <c r="P84" vm="31341">
        <f ca="1"/>
        <v>84.1</v>
      </c>
      <c r="Q84" vm="33404">
        <f ca="1"/>
        <v>84.54</v>
      </c>
      <c r="R84" vm="20990">
        <f ca="1"/>
        <v>83.65</v>
      </c>
      <c r="S84" vm="23283">
        <f ca="1"/>
        <v>83</v>
      </c>
      <c r="T84" vm="15086">
        <f ca="1"/>
        <v>82.87</v>
      </c>
      <c r="U84" vm="31342">
        <f ca="1"/>
        <v>83.66</v>
      </c>
      <c r="V84" vm="23283">
        <f ca="1"/>
        <v>83</v>
      </c>
      <c r="W84" vm="18086">
        <f ca="1"/>
        <v>83.64</v>
      </c>
      <c r="X84" vm="20978">
        <f ca="1"/>
        <v>82.74</v>
      </c>
      <c r="Y84" vm="5386">
        <f ca="1"/>
        <v>84.87</v>
      </c>
      <c r="Z84" vm="20356">
        <f ca="1"/>
        <v>84.02</v>
      </c>
      <c r="AA84" vm="23317">
        <f ca="1"/>
        <v>83.39</v>
      </c>
      <c r="AB84" vm="15088">
        <f ca="1"/>
        <v>83.45</v>
      </c>
      <c r="AC84" vm="16336">
        <f ca="1"/>
        <v>83.11</v>
      </c>
      <c r="AD84" vm="23297">
        <f ca="1"/>
        <v>85.27</v>
      </c>
      <c r="AE84" vm="15394">
        <f ca="1"/>
        <v>86.75</v>
      </c>
      <c r="AF84" vm="31411">
        <f ca="1"/>
        <v>87.16</v>
      </c>
      <c r="AG84" vm="24385">
        <f ca="1"/>
        <v>87.34</v>
      </c>
      <c r="AH84" vm="32909">
        <f ca="1"/>
        <v>86.84</v>
      </c>
      <c r="AI84" vm="5338">
        <f ca="1"/>
        <v>86.99</v>
      </c>
      <c r="AJ84" vm="20322">
        <f ca="1"/>
        <v>85.96</v>
      </c>
      <c r="AK84" vm="18237">
        <f ca="1"/>
        <v>87.48</v>
      </c>
      <c r="AL84" vm="34820">
        <f ca="1"/>
        <v>87.69</v>
      </c>
      <c r="AM84" vm="21036">
        <f ca="1"/>
        <v>88.72</v>
      </c>
      <c r="AN84" vm="21032">
        <f ca="1"/>
        <v>89.27</v>
      </c>
      <c r="AO84" vm="20306">
        <f ca="1"/>
        <v>90.15</v>
      </c>
      <c r="AP84" vm="20958">
        <f ca="1"/>
        <v>90.62</v>
      </c>
      <c r="AQ84" vm="20782">
        <f ca="1"/>
        <v>89.89</v>
      </c>
      <c r="AR84" vm="15965">
        <f ca="1"/>
        <v>89.72</v>
      </c>
      <c r="AS84" vm="5499">
        <f ca="1"/>
        <v>89.68</v>
      </c>
      <c r="AT84" vm="35698">
        <f ca="1"/>
        <v>89.17</v>
      </c>
      <c r="AU84" vm="35415">
        <f ca="1"/>
        <v>90.92</v>
      </c>
      <c r="AV84" vm="33387">
        <f ca="1"/>
        <v>90.8</v>
      </c>
      <c r="AW84" vm="21007">
        <f ca="1"/>
        <v>91.23</v>
      </c>
      <c r="AX84" vm="35699">
        <f ca="1"/>
        <v>91.68</v>
      </c>
      <c r="AY84" vm="20738">
        <f ca="1"/>
        <v>91.61</v>
      </c>
      <c r="AZ84" vm="35700">
        <f ca="1"/>
        <v>91.86</v>
      </c>
      <c r="BA84" vm="15923">
        <f ca="1"/>
        <v>91.3</v>
      </c>
      <c r="BB84" vm="32680">
        <f ca="1"/>
        <v>89.16</v>
      </c>
      <c r="BC84" vm="32680">
        <f ca="1"/>
        <v>89.16</v>
      </c>
      <c r="BD84" vm="32670">
        <f ca="1"/>
        <v>89.19</v>
      </c>
      <c r="BE84" vm="20924">
        <f ca="1"/>
        <v>88.86</v>
      </c>
      <c r="BF84" vm="21029">
        <f ca="1"/>
        <v>88.55</v>
      </c>
      <c r="BG84" vm="32860">
        <f ca="1"/>
        <v>87.8</v>
      </c>
      <c r="BH84" vm="31315">
        <f ca="1"/>
        <v>88.67</v>
      </c>
      <c r="BI84" vm="32864">
        <f ca="1"/>
        <v>88.06</v>
      </c>
      <c r="BJ84" vm="5383">
        <f ca="1"/>
        <v>91.18</v>
      </c>
      <c r="BK84" vm="16341">
        <f ca="1"/>
        <v>90.71</v>
      </c>
      <c r="BL84" vm="18206">
        <f ca="1"/>
        <v>90.99</v>
      </c>
      <c r="BM84" vm="20786">
        <f ca="1"/>
        <v>90.18</v>
      </c>
      <c r="BN84" vm="32872">
        <f ca="1"/>
        <v>89.05</v>
      </c>
      <c r="BO84" vm="20924">
        <f ca="1"/>
        <v>88.86</v>
      </c>
      <c r="BP84" vm="21003">
        <f ca="1"/>
        <v>89.35</v>
      </c>
      <c r="BQ84" vm="15383">
        <f ca="1"/>
        <v>88.9</v>
      </c>
      <c r="BR84" vm="5498">
        <f ca="1"/>
        <v>87.45</v>
      </c>
      <c r="BS84" vm="20964">
        <f ca="1"/>
        <v>86.91</v>
      </c>
      <c r="BT84" vm="35493">
        <f ca="1"/>
        <v>85.43</v>
      </c>
      <c r="BU84" vm="32665">
        <f ca="1"/>
        <v>86.8</v>
      </c>
      <c r="BV84" vm="33386">
        <f ca="1"/>
        <v>87.31</v>
      </c>
      <c r="BW84" vm="23304">
        <f ca="1"/>
        <v>87.19</v>
      </c>
      <c r="BX84" vm="23283">
        <f ca="1"/>
        <v>83</v>
      </c>
      <c r="BY84" vm="20344">
        <f ca="1"/>
        <v>82.94</v>
      </c>
      <c r="BZ84" vm="15101">
        <f ca="1"/>
        <v>80.92</v>
      </c>
      <c r="CA84" vm="20911">
        <f ca="1"/>
        <v>79.05</v>
      </c>
      <c r="CB84" vm="31435">
        <f ca="1"/>
        <v>81.66</v>
      </c>
      <c r="CC84" vm="5359">
        <f ca="1"/>
        <v>81.11</v>
      </c>
      <c r="CD84" vm="31381">
        <f ca="1"/>
        <v>83.76</v>
      </c>
      <c r="CE84" vm="23298">
        <f ca="1"/>
        <v>85.01</v>
      </c>
      <c r="CF84" vm="21028">
        <f ca="1"/>
        <v>86.5</v>
      </c>
      <c r="CG84" vm="5346">
        <f ca="1"/>
        <v>86.16</v>
      </c>
      <c r="CH84" vm="5346">
        <f ca="1"/>
        <v>86.16</v>
      </c>
      <c r="CI84" vm="35701">
        <f ca="1"/>
        <v>84.33</v>
      </c>
      <c r="CJ84" vm="23319">
        <f ca="1"/>
        <v>83.5</v>
      </c>
      <c r="CK84" vm="24373">
        <f ca="1"/>
        <v>83.43</v>
      </c>
      <c r="CL84" vm="15094">
        <f ca="1"/>
        <v>82.7</v>
      </c>
      <c r="CM84" vm="32652">
        <f ca="1"/>
        <v>82.28</v>
      </c>
      <c r="CN84" vm="16256">
        <f ca="1"/>
        <v>81.03</v>
      </c>
      <c r="CO84" vm="5476">
        <f ca="1"/>
        <v>83.68</v>
      </c>
      <c r="CP84" vm="18085">
        <f ca="1"/>
        <v>84.07</v>
      </c>
      <c r="CQ84" vm="33389">
        <f ca="1"/>
        <v>84.9</v>
      </c>
      <c r="CR84" vm="31362">
        <f ca="1"/>
        <v>85.24</v>
      </c>
      <c r="CS84" vm="18240">
        <f ca="1"/>
        <v>86.02</v>
      </c>
      <c r="CT84" vm="20940">
        <f ca="1"/>
        <v>85.89</v>
      </c>
      <c r="CU84" vm="35702">
        <f ca="1"/>
        <v>85.8</v>
      </c>
      <c r="CV84" vm="23381">
        <f ca="1"/>
        <v>86.06</v>
      </c>
      <c r="CW84" vm="24372">
        <f ca="1"/>
        <v>86.97</v>
      </c>
      <c r="CX84" vm="20758">
        <f ca="1"/>
        <v>90.02</v>
      </c>
      <c r="CY84" vm="20434">
        <f ca="1"/>
        <v>89.57</v>
      </c>
      <c r="CZ84" vm="24392">
        <f ca="1"/>
        <v>90.06</v>
      </c>
      <c r="DA84" vm="21037">
        <f ca="1"/>
        <v>90.44</v>
      </c>
      <c r="DB84" vm="31329">
        <f ca="1"/>
        <v>89.73</v>
      </c>
      <c r="DC84" vm="20440">
        <f ca="1"/>
        <v>90.72</v>
      </c>
      <c r="DD84" vm="20359">
        <f ca="1"/>
        <v>91.07</v>
      </c>
      <c r="DE84" vm="32879">
        <f ca="1"/>
        <v>91.56</v>
      </c>
      <c r="DF84" vm="5516">
        <f ca="1"/>
        <v>92.33</v>
      </c>
      <c r="DG84" vm="15967">
        <f ca="1"/>
        <v>90.75</v>
      </c>
      <c r="DH84" vm="15968">
        <f ca="1"/>
        <v>89.7</v>
      </c>
      <c r="DI84" vm="20784">
        <f ca="1"/>
        <v>88.36</v>
      </c>
      <c r="DJ84" vm="18255">
        <f ca="1"/>
        <v>87.21</v>
      </c>
      <c r="DK84" vm="20730">
        <f ca="1"/>
        <v>88.12</v>
      </c>
      <c r="DL84" vm="20866">
        <f ca="1"/>
        <v>90.31</v>
      </c>
      <c r="DM84" vm="35417">
        <f ca="1"/>
        <v>88.98</v>
      </c>
      <c r="DN84" vm="18101">
        <f ca="1"/>
        <v>89.28</v>
      </c>
      <c r="DO84" vm="31321">
        <f ca="1"/>
        <v>90.33</v>
      </c>
      <c r="DP84" vm="2825">
        <f ca="1"/>
        <v>90.19</v>
      </c>
      <c r="DQ84" vm="7526">
        <f ca="1"/>
        <v>90.73</v>
      </c>
      <c r="DR84" vm="35416">
        <f ca="1"/>
        <v>92.54</v>
      </c>
      <c r="DS84" vm="20726">
        <f ca="1"/>
        <v>92.81</v>
      </c>
      <c r="DT84" vm="20743">
        <f ca="1"/>
        <v>93.01</v>
      </c>
      <c r="DU84" vm="5515">
        <f ca="1"/>
        <v>94.03</v>
      </c>
      <c r="DV84" vm="5326">
        <f ca="1"/>
        <v>95.07</v>
      </c>
      <c r="DW84" vm="18387">
        <f ca="1"/>
        <v>96</v>
      </c>
      <c r="DX84" vm="2608">
        <f ca="1"/>
        <v>95.06</v>
      </c>
      <c r="DY84" vm="7494">
        <f ca="1"/>
        <v>95.27</v>
      </c>
      <c r="DZ84" vm="2834">
        <f ca="1"/>
        <v>93.57</v>
      </c>
      <c r="EA84" vm="31325">
        <f ca="1"/>
        <v>94.04</v>
      </c>
      <c r="EB84" vm="20714">
        <f ca="1"/>
        <v>94.75</v>
      </c>
      <c r="EC84" vm="35411">
        <f ca="1"/>
        <v>94.36</v>
      </c>
      <c r="ED84" vm="35703">
        <f ca="1"/>
        <v>93.37</v>
      </c>
      <c r="EE84" vm="16083">
        <f ca="1"/>
        <v>93.54</v>
      </c>
      <c r="EF84" vm="21008">
        <f ca="1"/>
        <v>92.24</v>
      </c>
      <c r="EG84" vm="23921">
        <f ca="1"/>
        <v>94.25</v>
      </c>
      <c r="EH84" vm="2816">
        <f ca="1"/>
        <v>98.12</v>
      </c>
      <c r="EI84" vm="2853">
        <f ca="1"/>
        <v>102.7</v>
      </c>
      <c r="EJ84" vm="20601">
        <f ca="1"/>
        <v>102.73</v>
      </c>
      <c r="EK84" vm="16469">
        <f ca="1"/>
        <v>100.74</v>
      </c>
      <c r="EL84" vm="18199">
        <f ca="1"/>
        <v>99.83</v>
      </c>
      <c r="EM84" vm="15932">
        <f ca="1"/>
        <v>99.59</v>
      </c>
      <c r="EN84" vm="2698">
        <f ca="1"/>
        <v>98.19</v>
      </c>
      <c r="EO84" vm="7463">
        <f ca="1"/>
        <v>94.85</v>
      </c>
      <c r="EP84" vm="35704">
        <f ca="1"/>
        <v>98.52</v>
      </c>
      <c r="EQ84" vm="15437">
        <f ca="1"/>
        <v>98.51</v>
      </c>
      <c r="ER84" vm="20707">
        <f ca="1"/>
        <v>96.92</v>
      </c>
      <c r="ES84" vm="2705">
        <f ca="1"/>
        <v>97.04</v>
      </c>
      <c r="ET84" vm="32855">
        <f ca="1"/>
        <v>97.62</v>
      </c>
      <c r="EU84" vm="15971">
        <f ca="1"/>
        <v>95.8</v>
      </c>
      <c r="EV84" vm="20859">
        <f ca="1"/>
        <v>97.75</v>
      </c>
      <c r="EW84" vm="7499">
        <f ca="1"/>
        <v>97.52</v>
      </c>
      <c r="EX84" vm="35405">
        <f ca="1"/>
        <v>99.94</v>
      </c>
      <c r="EY84" vm="18185">
        <f ca="1"/>
        <v>101.38</v>
      </c>
      <c r="EZ84" vm="16458">
        <f ca="1"/>
        <v>101.23</v>
      </c>
      <c r="FA84" vm="2745">
        <f ca="1"/>
        <v>101.71</v>
      </c>
      <c r="FB84" vm="15447">
        <f ca="1"/>
        <v>102.43</v>
      </c>
      <c r="FC84" vm="2712">
        <f ca="1"/>
        <v>101.59</v>
      </c>
      <c r="FD84" vm="34138">
        <f ca="1"/>
        <v>101.08</v>
      </c>
      <c r="FE84" vm="2690">
        <f ca="1"/>
        <v>100.83</v>
      </c>
      <c r="FF84" vm="35705">
        <f ca="1"/>
        <v>99.07</v>
      </c>
      <c r="FG84" vm="20609">
        <f ca="1"/>
        <v>100.17</v>
      </c>
      <c r="FH84" vm="16017">
        <f ca="1"/>
        <v>99.3</v>
      </c>
      <c r="FI84" vm="23902">
        <f ca="1"/>
        <v>98.81</v>
      </c>
      <c r="FJ84" vm="2707">
        <f ca="1"/>
        <v>98.46</v>
      </c>
      <c r="FK84" vm="35706">
        <f ca="1"/>
        <v>100.98</v>
      </c>
      <c r="FL84" vm="32817">
        <f ca="1"/>
        <v>100.4</v>
      </c>
      <c r="FM84" vm="7508">
        <f ca="1"/>
        <v>102.11</v>
      </c>
      <c r="FN84" vm="5261">
        <f ca="1"/>
        <v>102.6</v>
      </c>
      <c r="FO84" vm="20414">
        <f ca="1"/>
        <v>103.37</v>
      </c>
      <c r="FP84" vm="2943">
        <f ca="1"/>
        <v>104.27</v>
      </c>
      <c r="FQ84" vm="7545">
        <f ca="1"/>
        <v>104.3</v>
      </c>
      <c r="FR84" vm="31310">
        <f ca="1"/>
        <v>104.55</v>
      </c>
      <c r="FS84" vm="31289">
        <f ca="1"/>
        <v>104.97</v>
      </c>
      <c r="FT84" vm="20261">
        <f ca="1"/>
        <v>101.73</v>
      </c>
      <c r="FU84" vm="15441">
        <f ca="1"/>
        <v>100.49</v>
      </c>
      <c r="FV84" vm="20201">
        <f ca="1"/>
        <v>99.61</v>
      </c>
      <c r="FW84" vm="15442">
        <f ca="1"/>
        <v>99.19</v>
      </c>
      <c r="FX84" vm="20717">
        <f ca="1"/>
        <v>98.84</v>
      </c>
      <c r="FY84" vm="15438">
        <f ca="1"/>
        <v>98.08</v>
      </c>
      <c r="FZ84" vm="21042">
        <f ca="1"/>
        <v>94.91</v>
      </c>
      <c r="GA84" vm="20189">
        <f ca="1"/>
        <v>94.22</v>
      </c>
      <c r="GB84" vm="35707">
        <f ca="1"/>
        <v>95.4</v>
      </c>
      <c r="GC84" vm="15435">
        <f ca="1"/>
        <v>97.76</v>
      </c>
      <c r="GD84" vm="7500">
        <f ca="1"/>
        <v>96.32</v>
      </c>
      <c r="GE84" vm="20871">
        <f ca="1"/>
        <v>95.3</v>
      </c>
      <c r="GF84" vm="5518">
        <f ca="1"/>
        <v>91.75</v>
      </c>
      <c r="GG84" vm="20734">
        <f ca="1"/>
        <v>91.69</v>
      </c>
      <c r="GH84" vm="20295">
        <f ca="1"/>
        <v>91</v>
      </c>
      <c r="GI84" vm="20961">
        <f ca="1"/>
        <v>91.48</v>
      </c>
      <c r="GJ84" vm="15401">
        <f ca="1"/>
        <v>91.92</v>
      </c>
      <c r="GK84" vm="20867">
        <f ca="1"/>
        <v>92.48</v>
      </c>
      <c r="GL84" vm="16020">
        <f ca="1"/>
        <v>94.95</v>
      </c>
      <c r="GM84" vm="16081">
        <f ca="1"/>
        <v>92.61</v>
      </c>
      <c r="GN84" vm="20900">
        <f ca="1"/>
        <v>90.25</v>
      </c>
      <c r="GO84" vm="20243">
        <f ca="1"/>
        <v>90.08</v>
      </c>
      <c r="GP84" vm="20803">
        <f ca="1"/>
        <v>91.83</v>
      </c>
      <c r="GQ84" vm="31323">
        <f ca="1"/>
        <v>93.21</v>
      </c>
      <c r="GR84" vm="16001">
        <f ca="1"/>
        <v>93.56</v>
      </c>
      <c r="GS84" vm="2842">
        <f ca="1"/>
        <v>95</v>
      </c>
      <c r="GT84" vm="20811">
        <f ca="1"/>
        <v>96.71</v>
      </c>
      <c r="GU84" vm="5321">
        <f ca="1"/>
        <v>95.12</v>
      </c>
      <c r="GV84" vm="2833">
        <f ca="1"/>
        <v>94.81</v>
      </c>
      <c r="GW84" vm="21043">
        <f ca="1"/>
        <v>96.24</v>
      </c>
      <c r="GX84" vm="20252">
        <f ca="1"/>
        <v>96.33</v>
      </c>
      <c r="GY84" vm="18201">
        <f ca="1"/>
        <v>97.21</v>
      </c>
      <c r="GZ84" vm="20696">
        <f ca="1"/>
        <v>100.51</v>
      </c>
      <c r="HA84" vm="16037">
        <f ca="1"/>
        <v>99.23</v>
      </c>
      <c r="HB84" vm="5600">
        <f ca="1"/>
        <v>97.38</v>
      </c>
      <c r="HC84" vm="16080">
        <f ca="1"/>
        <v>95.49</v>
      </c>
      <c r="HD84" vm="20879">
        <f ca="1"/>
        <v>91.95</v>
      </c>
      <c r="HE84" vm="16305">
        <f ca="1"/>
        <v>91.32</v>
      </c>
      <c r="HF84" vm="20790">
        <f ca="1"/>
        <v>92.28</v>
      </c>
      <c r="HG84" vm="32688">
        <f ca="1"/>
        <v>89.52</v>
      </c>
      <c r="HH84" vm="20737">
        <f ca="1"/>
        <v>88.88</v>
      </c>
      <c r="HI84" vm="20881">
        <f ca="1"/>
        <v>92.92</v>
      </c>
      <c r="HJ84" vm="5512">
        <f ca="1"/>
        <v>92.56</v>
      </c>
      <c r="HK84" vm="20318">
        <f ca="1"/>
        <v>91.76</v>
      </c>
      <c r="HL84" vm="20852">
        <f ca="1"/>
        <v>94.2</v>
      </c>
      <c r="HM84" vm="2833">
        <f ca="1"/>
        <v>94.81</v>
      </c>
      <c r="HN84" vm="15922">
        <f ca="1"/>
        <v>93.78</v>
      </c>
      <c r="HO84" vm="15415">
        <f ca="1"/>
        <v>93.3</v>
      </c>
      <c r="HP84" vm="5599">
        <f ca="1"/>
        <v>96.11</v>
      </c>
      <c r="HQ84" vm="5534">
        <f ca="1"/>
        <v>97.02</v>
      </c>
      <c r="HR84" vm="20881">
        <f ca="1"/>
        <v>92.92</v>
      </c>
      <c r="HS84" vm="7524">
        <f ca="1"/>
        <v>93.92</v>
      </c>
      <c r="HT84" vm="18174">
        <f ca="1"/>
        <v>93.94</v>
      </c>
      <c r="HU84" vm="5321">
        <f ca="1"/>
        <v>95.12</v>
      </c>
      <c r="HV84" vm="16347">
        <f ca="1"/>
        <v>94.71</v>
      </c>
      <c r="HW84" vm="20816">
        <f ca="1"/>
        <v>94.5</v>
      </c>
      <c r="HX84" vm="32823">
        <f ca="1"/>
        <v>91.81</v>
      </c>
      <c r="HY84" vm="20243">
        <f ca="1"/>
        <v>90.08</v>
      </c>
      <c r="HZ84" vm="21007">
        <f ca="1"/>
        <v>91.23</v>
      </c>
      <c r="IA84" vm="20429">
        <f ca="1"/>
        <v>89.8</v>
      </c>
      <c r="IB84" vm="20750">
        <f ca="1"/>
        <v>93.82</v>
      </c>
      <c r="IC84" vm="34850">
        <f ca="1"/>
        <v>94.83</v>
      </c>
      <c r="ID84" vm="34848">
        <f ca="1"/>
        <v>94.89</v>
      </c>
      <c r="IE84" vm="18106">
        <f ca="1"/>
        <v>94.21</v>
      </c>
      <c r="IF84" vm="15409">
        <f ca="1"/>
        <v>94.57</v>
      </c>
      <c r="IG84" vm="16003">
        <f ca="1"/>
        <v>90.24</v>
      </c>
      <c r="IH84" vm="32694">
        <f ca="1"/>
        <v>90.27</v>
      </c>
      <c r="II84" vm="21009">
        <f ca="1"/>
        <v>92.39</v>
      </c>
      <c r="IJ84" vm="31323">
        <f ca="1"/>
        <v>93.21</v>
      </c>
      <c r="IK84" vm="32901">
        <f ca="1"/>
        <v>93.24</v>
      </c>
      <c r="IL84" vm="7523">
        <f ca="1"/>
        <v>93.75</v>
      </c>
      <c r="IM84" vm="15410">
        <f ca="1"/>
        <v>94.53</v>
      </c>
      <c r="IN84" vm="32683">
        <f ca="1"/>
        <v>92.78</v>
      </c>
      <c r="IO84" vm="35708">
        <f ca="1"/>
        <v>93.03</v>
      </c>
      <c r="IP84" vm="20755">
        <f ca="1"/>
        <v>91.2</v>
      </c>
      <c r="IQ84" vm="15416">
        <f ca="1"/>
        <v>91.94</v>
      </c>
      <c r="IR84" vm="35382">
        <f ca="1"/>
        <v>93.42</v>
      </c>
      <c r="IS84" vm="35413">
        <f ca="1"/>
        <v>93.15</v>
      </c>
      <c r="IT84" vm="2839">
        <f ca="1"/>
        <v>95.01</v>
      </c>
      <c r="IU84" vm="18151">
        <f ca="1"/>
        <v>96.13</v>
      </c>
      <c r="IV84" vm="16290">
        <f ca="1"/>
        <v>95.05</v>
      </c>
      <c r="IW84" vm="35394">
        <f ca="1"/>
        <v>94.99</v>
      </c>
      <c r="IX84" vm="16347">
        <f ca="1"/>
        <v>94.71</v>
      </c>
      <c r="IY84" vm="18228">
        <f ca="1"/>
        <v>93.4</v>
      </c>
      <c r="IZ84" vm="20441">
        <f ca="1"/>
        <v>91.78</v>
      </c>
      <c r="JA84" vm="7527">
        <f ca="1"/>
        <v>92.43</v>
      </c>
      <c r="JB84" vm="20742">
        <f ca="1"/>
        <v>93.31</v>
      </c>
      <c r="JC84" vm="18151">
        <f ca="1"/>
        <v>96.13</v>
      </c>
      <c r="JD84" vm="16276">
        <f ca="1"/>
        <v>93.52</v>
      </c>
      <c r="JE84" vm="7454">
        <f ca="1"/>
        <v>92.12</v>
      </c>
      <c r="JF84" vm="32671">
        <f ca="1"/>
        <v>90.83</v>
      </c>
      <c r="JG84" vm="18233">
        <f ca="1"/>
        <v>89.75</v>
      </c>
      <c r="JH84" vm="16026">
        <f ca="1"/>
        <v>88.03</v>
      </c>
      <c r="JI84" vm="32696">
        <f ca="1"/>
        <v>87.59</v>
      </c>
      <c r="JJ84" vm="31411">
        <f ca="1"/>
        <v>87.16</v>
      </c>
      <c r="JK84" vm="5498">
        <f ca="1"/>
        <v>87.45</v>
      </c>
      <c r="JL84" vm="15391">
        <f ca="1"/>
        <v>86.56</v>
      </c>
      <c r="JM84" vm="35709">
        <f ca="1"/>
        <v>88.04</v>
      </c>
      <c r="JN84" vm="32860">
        <f ca="1"/>
        <v>87.8</v>
      </c>
      <c r="JO84" vm="31390">
        <f ca="1"/>
        <v>83.72</v>
      </c>
      <c r="JP84" vm="23384">
        <f ca="1"/>
        <v>86.4</v>
      </c>
      <c r="JQ84" vm="35710">
        <f ca="1"/>
        <v>85.61</v>
      </c>
      <c r="JR84" vm="20939">
        <f ca="1"/>
        <v>85.2</v>
      </c>
      <c r="JS84" vm="20941">
        <f ca="1"/>
        <v>84.95</v>
      </c>
      <c r="JT84" vm="20963">
        <f ca="1"/>
        <v>85.15</v>
      </c>
      <c r="JU84" vm="33412">
        <f ca="1"/>
        <v>84.32</v>
      </c>
      <c r="JV84" vm="15088">
        <f ca="1"/>
        <v>83.45</v>
      </c>
      <c r="JW84" vm="20908">
        <f ca="1"/>
        <v>82.03</v>
      </c>
      <c r="JX84" vm="31443">
        <f ca="1"/>
        <v>81.09</v>
      </c>
      <c r="JY84" vm="15124">
        <f ca="1"/>
        <v>81</v>
      </c>
      <c r="JZ84" vm="20897">
        <f ca="1"/>
        <v>83.3</v>
      </c>
      <c r="KA84" vm="31432">
        <f ca="1"/>
        <v>82.34</v>
      </c>
      <c r="KB84" vm="32866">
        <f ca="1"/>
        <v>81.86</v>
      </c>
      <c r="KC84" vm="16336">
        <f ca="1"/>
        <v>83.11</v>
      </c>
      <c r="KD84" vm="23313">
        <f ca="1"/>
        <v>85.53</v>
      </c>
      <c r="KE84" vm="23288">
        <f ca="1"/>
        <v>85.21</v>
      </c>
      <c r="KF84" vm="18089">
        <f ca="1"/>
        <v>84.28</v>
      </c>
      <c r="KG84" vm="32651">
        <f ca="1"/>
        <v>84.01</v>
      </c>
      <c r="KH84" vm="20326">
        <f ca="1"/>
        <v>84.16</v>
      </c>
      <c r="KI84" vm="15079">
        <f ca="1"/>
        <v>84.59</v>
      </c>
      <c r="KJ84" vm="35711">
        <f ca="1"/>
        <v>82.99</v>
      </c>
      <c r="KK84" vm="5386">
        <f ca="1"/>
        <v>84.87</v>
      </c>
      <c r="KL84" vm="31335">
        <f ca="1"/>
        <v>82.59</v>
      </c>
      <c r="KM84" vm="35503">
        <f ca="1"/>
        <v>84.47</v>
      </c>
      <c r="KN84" vm="7492">
        <f ca="1"/>
        <v>87.36</v>
      </c>
      <c r="KO84" vm="31410">
        <f ca="1"/>
        <v>87.63</v>
      </c>
      <c r="KP84" vm="20982">
        <f ca="1"/>
        <v>87.24</v>
      </c>
      <c r="KQ84" vm="23292">
        <f ca="1"/>
        <v>88.54</v>
      </c>
      <c r="KR84" vm="31329">
        <f ca="1"/>
        <v>89.73</v>
      </c>
      <c r="KS84" vm="20784">
        <f ca="1"/>
        <v>88.36</v>
      </c>
      <c r="KT84" vm="20736">
        <f ca="1"/>
        <v>90.52</v>
      </c>
      <c r="KU84" vm="20234">
        <f ca="1"/>
        <v>91.8</v>
      </c>
      <c r="KV84" vm="20381">
        <f ca="1"/>
        <v>95.08</v>
      </c>
      <c r="KW84" vm="5337">
        <f ca="1"/>
        <v>94.82</v>
      </c>
      <c r="KX84" vm="21012">
        <f ca="1"/>
        <v>95.55</v>
      </c>
      <c r="KY84" vm="20242">
        <f ca="1"/>
        <v>94.15</v>
      </c>
      <c r="KZ84" vm="2843">
        <f ca="1"/>
        <v>94.8</v>
      </c>
      <c r="LA84" vm="16011">
        <f ca="1"/>
        <v>95.22</v>
      </c>
      <c r="LB84" vm="35501">
        <f ca="1"/>
        <v>96.17</v>
      </c>
      <c r="LC84" vm="20715">
        <f ca="1"/>
        <v>96.27</v>
      </c>
      <c r="LD84" vm="24393">
        <f ca="1"/>
        <v>95.13</v>
      </c>
      <c r="LE84" vm="5501">
        <f ca="1"/>
        <v>97.84</v>
      </c>
      <c r="LF84" vm="20875">
        <f ca="1"/>
        <v>93.65</v>
      </c>
      <c r="LG84" vm="16274">
        <f ca="1"/>
        <v>92.95</v>
      </c>
      <c r="LH84" vm="2819">
        <f ca="1"/>
        <v>95.79</v>
      </c>
      <c r="LI84" vm="20947">
        <f ca="1"/>
        <v>94.35</v>
      </c>
      <c r="LJ84" vm="15410">
        <f ca="1"/>
        <v>94.53</v>
      </c>
      <c r="LK84" vm="20383">
        <f ca="1"/>
        <v>95.36</v>
      </c>
      <c r="LL84" vm="2821">
        <f ca="1"/>
        <v>96.2</v>
      </c>
      <c r="LM84" vm="2817">
        <f ca="1"/>
        <v>96.85</v>
      </c>
      <c r="LN84" vm="20217">
        <f ca="1"/>
        <v>97.13</v>
      </c>
      <c r="LO84" vm="2813">
        <f ca="1"/>
        <v>97.47</v>
      </c>
      <c r="LP84" vm="35403">
        <f ca="1"/>
        <v>96.9</v>
      </c>
      <c r="LQ84" vm="16346">
        <f ca="1"/>
        <v>97.43</v>
      </c>
      <c r="LR84" vm="2591">
        <f ca="1"/>
        <v>98.72</v>
      </c>
      <c r="LS84" vm="2618">
        <f ca="1"/>
        <v>99.5</v>
      </c>
      <c r="LT84" vm="5374">
        <f ca="1"/>
        <v>101.01</v>
      </c>
      <c r="LU84" vm="2588">
        <f ca="1"/>
        <v>100.68</v>
      </c>
      <c r="LV84" vm="18195">
        <f ca="1"/>
        <v>98.73</v>
      </c>
      <c r="LW84" vm="16310">
        <f ca="1"/>
        <v>99.04</v>
      </c>
      <c r="LX84" vm="2612">
        <f ca="1"/>
        <v>99.49</v>
      </c>
      <c r="LY84" vm="5376">
        <f ca="1"/>
        <v>98.27</v>
      </c>
      <c r="LZ84" vm="18212">
        <f ca="1"/>
        <v>99.56</v>
      </c>
      <c r="MA84" vm="16465">
        <f ca="1"/>
        <v>99.89</v>
      </c>
      <c r="MB84" vm="20638">
        <f ca="1"/>
        <v>99.95</v>
      </c>
      <c r="MC84" vm="7461">
        <f ca="1"/>
        <v>98.49</v>
      </c>
      <c r="MD84" vm="20606">
        <f ca="1"/>
        <v>98.34</v>
      </c>
      <c r="ME84" vm="8343">
        <f ca="1"/>
        <v>97.54</v>
      </c>
      <c r="MF84" vm="32923">
        <f ca="1"/>
        <v>98.18</v>
      </c>
      <c r="MG84" vm="20274">
        <f ca="1"/>
        <v>99.76</v>
      </c>
      <c r="MH84" vm="15437">
        <f ca="1"/>
        <v>98.51</v>
      </c>
      <c r="MI84" vm="16017">
        <f ca="1"/>
        <v>99.3</v>
      </c>
      <c r="MJ84" vm="35425">
        <f ca="1"/>
        <v>99.66</v>
      </c>
      <c r="MK84" vm="20386">
        <f ca="1"/>
        <v>99.14</v>
      </c>
      <c r="ML84" vm="18193">
        <f ca="1"/>
        <v>100.33</v>
      </c>
      <c r="MM84" vm="18377">
        <f ca="1"/>
        <v>100.92</v>
      </c>
      <c r="MN84" vm="20277">
        <f ca="1"/>
        <v>100.81</v>
      </c>
      <c r="MO84" vm="20280">
        <f ca="1"/>
        <v>100.84</v>
      </c>
      <c r="MP84" vm="2803">
        <f ca="1"/>
        <v>100.88</v>
      </c>
      <c r="MQ84" vm="23922">
        <f ca="1"/>
        <v>102.46</v>
      </c>
      <c r="MR84" vm="16292">
        <f ca="1"/>
        <v>99.6</v>
      </c>
      <c r="MS84" vm="7540">
        <f ca="1"/>
        <v>99.92</v>
      </c>
      <c r="MT84" vm="15932">
        <f ca="1"/>
        <v>99.59</v>
      </c>
      <c r="MU84" vm="2588">
        <f ca="1"/>
        <v>100.68</v>
      </c>
      <c r="MV84" vm="24368">
        <f ca="1"/>
        <v>98.68</v>
      </c>
      <c r="MW84" vm="16012">
        <f ca="1"/>
        <v>98.43</v>
      </c>
      <c r="MX84" vm="20427">
        <f ca="1"/>
        <v>95.74</v>
      </c>
      <c r="MY84" vm="5322">
        <f ca="1"/>
        <v>94.24</v>
      </c>
      <c r="MZ84" vm="35411">
        <f ca="1"/>
        <v>94.36</v>
      </c>
      <c r="NA84" vm="15935">
        <f ca="1"/>
        <v>96.25</v>
      </c>
      <c r="NB84" vm="20704">
        <f ca="1"/>
        <v>99.47</v>
      </c>
      <c r="NC84" vm="5612">
        <f ca="1"/>
        <v>100.01</v>
      </c>
      <c r="ND84" vm="7537">
        <f ca="1"/>
        <v>100.25</v>
      </c>
      <c r="NE84" vm="16292">
        <f ca="1"/>
        <v>99.6</v>
      </c>
      <c r="NF84" vm="7534">
        <f ca="1"/>
        <v>98.71</v>
      </c>
      <c r="NG84" vm="32811">
        <f ca="1"/>
        <v>99.85</v>
      </c>
      <c r="NH84" vm="2610">
        <f ca="1"/>
        <v>98.42</v>
      </c>
      <c r="NI84" vm="2697">
        <f ca="1"/>
        <v>96.96</v>
      </c>
      <c r="NJ84" vm="35398">
        <f ca="1"/>
        <v>96.48</v>
      </c>
      <c r="NK84" vm="18391">
        <f ca="1"/>
        <v>97.64</v>
      </c>
      <c r="NL84" vm="2703">
        <f ca="1"/>
        <v>97.87</v>
      </c>
      <c r="NM84" vm="20625">
        <f ca="1"/>
        <v>97.65</v>
      </c>
      <c r="NN84" vm="2696">
        <f ca="1"/>
        <v>97.85</v>
      </c>
      <c r="NO84" vm="7532">
        <f ca="1"/>
        <v>100.61</v>
      </c>
      <c r="NP84" vm="16079">
        <f ca="1"/>
        <v>100.56</v>
      </c>
      <c r="NQ84" vm="15920">
        <f ca="1"/>
        <v>101.37</v>
      </c>
      <c r="NR84" vm="16074">
        <f ca="1"/>
        <v>101.46</v>
      </c>
      <c r="NS84" vm="15445">
        <f ca="1"/>
        <v>100.97</v>
      </c>
      <c r="NT84" vm="20627">
        <f ca="1"/>
        <v>101.51</v>
      </c>
      <c r="NU84" vm="2586">
        <f ca="1"/>
        <v>100.65</v>
      </c>
      <c r="NV84" vm="20696">
        <f ca="1"/>
        <v>100.51</v>
      </c>
      <c r="NW84" vm="2619">
        <f ca="1"/>
        <v>99.64</v>
      </c>
      <c r="NX84" vm="20693">
        <f ca="1"/>
        <v>99.62</v>
      </c>
      <c r="NY84" vm="20846">
        <f ca="1"/>
        <v>99.16</v>
      </c>
      <c r="NZ84" vm="5371">
        <f ca="1"/>
        <v>98.09</v>
      </c>
      <c r="OA84" vm="2615">
        <f ca="1"/>
        <v>98.04</v>
      </c>
      <c r="OB84" vm="35408">
        <f ca="1"/>
        <v>99</v>
      </c>
      <c r="OC84" vm="35388">
        <f ca="1"/>
        <v>99.02</v>
      </c>
      <c r="OD84" vm="18220">
        <f ca="1"/>
        <v>99.51</v>
      </c>
      <c r="OE84" vm="32923">
        <f ca="1"/>
        <v>98.18</v>
      </c>
      <c r="OF84" vm="5537">
        <f ca="1"/>
        <v>97.4</v>
      </c>
      <c r="OG84" vm="5503">
        <f ca="1"/>
        <v>95.93</v>
      </c>
      <c r="OH84" vm="18387">
        <f ca="1"/>
        <v>96</v>
      </c>
      <c r="OI84" vm="24378">
        <f ca="1"/>
        <v>97.46</v>
      </c>
      <c r="OJ84" vm="20677">
        <f ca="1"/>
        <v>98.32</v>
      </c>
      <c r="OK84" vm="20269">
        <f ca="1"/>
        <v>95.83</v>
      </c>
      <c r="OL84" vm="15438">
        <f ca="1"/>
        <v>98.08</v>
      </c>
      <c r="OM84" vm="21015">
        <f ca="1"/>
        <v>95.75</v>
      </c>
      <c r="ON84" vm="35424">
        <f ca="1"/>
        <v>97.53</v>
      </c>
      <c r="OO84" vm="5509">
        <f ca="1"/>
        <v>98.01</v>
      </c>
      <c r="OP84" vm="18378">
        <f ca="1"/>
        <v>96.7</v>
      </c>
      <c r="OQ84" vm="18387">
        <f ca="1"/>
        <v>96</v>
      </c>
      <c r="OR84" vm="21038">
        <f ca="1"/>
        <v>96.44</v>
      </c>
      <c r="OS84" vm="16086">
        <f ca="1"/>
        <v>96.91</v>
      </c>
      <c r="OT84" vm="18211">
        <f ca="1"/>
        <v>96.8</v>
      </c>
      <c r="OU84" vm="24388">
        <f ca="1"/>
        <v>97.7</v>
      </c>
      <c r="OV84" vm="5299">
        <f ca="1"/>
        <v>97.37</v>
      </c>
      <c r="OW84" vm="16038">
        <f ca="1"/>
        <v>97.93</v>
      </c>
      <c r="OX84" vm="16297">
        <f ca="1"/>
        <v>100.58</v>
      </c>
      <c r="OY84" vm="18220">
        <f ca="1"/>
        <v>99.51</v>
      </c>
      <c r="OZ84" vm="16367">
        <f ca="1"/>
        <v>98.76</v>
      </c>
      <c r="PA84" vm="32813">
        <f ca="1"/>
        <v>98.21</v>
      </c>
      <c r="PB84" vm="20693">
        <f ca="1"/>
        <v>99.62</v>
      </c>
      <c r="PC84" vm="16288">
        <f ca="1"/>
        <v>99.72</v>
      </c>
      <c r="PD84" vm="5194">
        <f ca="1"/>
        <v>101.52</v>
      </c>
      <c r="PE84" vm="15918">
        <f ca="1"/>
        <v>101.68</v>
      </c>
      <c r="PF84" vm="15918">
        <f ca="1"/>
        <v>101.68</v>
      </c>
      <c r="PG84" vm="31309">
        <f ca="1"/>
        <v>103.11</v>
      </c>
      <c r="PH84" vm="20596">
        <f ca="1"/>
        <v>104.66</v>
      </c>
      <c r="PI84" vm="2584">
        <f ca="1"/>
        <v>104.09</v>
      </c>
      <c r="PJ84" vm="20616">
        <f ca="1"/>
        <v>102.84</v>
      </c>
      <c r="PK84" vm="5284">
        <f ca="1"/>
        <v>102.25</v>
      </c>
      <c r="PL84" vm="23922">
        <f ca="1"/>
        <v>102.46</v>
      </c>
      <c r="PM84" vm="18145">
        <f ca="1"/>
        <v>101.09</v>
      </c>
      <c r="PN84" vm="20692">
        <f ca="1"/>
        <v>97.68</v>
      </c>
      <c r="PO84" vm="15436">
        <f ca="1"/>
        <v>99.39</v>
      </c>
      <c r="PP84" vm="20232">
        <f ca="1"/>
        <v>99.9</v>
      </c>
      <c r="PQ84" vm="18193">
        <f ca="1"/>
        <v>100.33</v>
      </c>
      <c r="PR84" vm="20236">
        <f ca="1"/>
        <v>98.87</v>
      </c>
      <c r="PS84" vm="20219">
        <f ca="1"/>
        <v>97.16</v>
      </c>
      <c r="PT84" vm="16307">
        <f ca="1"/>
        <v>95.92</v>
      </c>
      <c r="PU84" vm="16015">
        <f ca="1"/>
        <v>96.58</v>
      </c>
      <c r="PV84" vm="5372">
        <f ca="1"/>
        <v>95.54</v>
      </c>
      <c r="PW84" vm="20715">
        <f ca="1"/>
        <v>96.27</v>
      </c>
      <c r="PX84" vm="20793">
        <f ca="1"/>
        <v>96.3</v>
      </c>
      <c r="PY84" vm="5372">
        <f ca="1"/>
        <v>95.54</v>
      </c>
      <c r="PZ84" vm="16022">
        <f ca="1"/>
        <v>95.99</v>
      </c>
      <c r="QA84" vm="18378">
        <f ca="1"/>
        <v>96.7</v>
      </c>
      <c r="QB84" vm="7496">
        <f ca="1"/>
        <v>95.46</v>
      </c>
      <c r="QC84" vm="21020">
        <f ca="1"/>
        <v>96.57</v>
      </c>
      <c r="QD84" vm="18151">
        <f ca="1"/>
        <v>96.13</v>
      </c>
      <c r="QE84" vm="18151">
        <f ca="1"/>
        <v>96.13</v>
      </c>
      <c r="QF84" vm="35387">
        <f ca="1"/>
        <v>95.66</v>
      </c>
      <c r="QG84" vm="15406">
        <f ca="1"/>
        <v>94.08</v>
      </c>
      <c r="QH84" vm="15421">
        <f ca="1"/>
        <v>93.66</v>
      </c>
      <c r="QI84" vm="35414">
        <f ca="1"/>
        <v>93.12</v>
      </c>
      <c r="QJ84" vm="21041">
        <f ca="1"/>
        <v>93.26</v>
      </c>
      <c r="QK84" vm="20371">
        <f ca="1"/>
        <v>92.82</v>
      </c>
      <c r="QL84" vm="2828">
        <f ca="1"/>
        <v>92.14</v>
      </c>
      <c r="QM84" vm="35712">
        <f ca="1"/>
        <v>94.09</v>
      </c>
      <c r="QN84" vm="20196">
        <f ca="1"/>
        <v>96.08</v>
      </c>
      <c r="QO84" vm="21015">
        <f ca="1"/>
        <v>95.75</v>
      </c>
      <c r="QP84" vm="32916">
        <f ca="1"/>
        <v>97.44</v>
      </c>
      <c r="QQ84" vm="20225">
        <f ca="1"/>
        <v>98.59</v>
      </c>
      <c r="QR84" vm="2710">
        <f ca="1"/>
        <v>99.08</v>
      </c>
      <c r="QS84" vm="32816">
        <f ca="1"/>
        <v>99.34</v>
      </c>
      <c r="QT84" vm="5314">
        <f ca="1"/>
        <v>99.42</v>
      </c>
      <c r="QU84" vm="32579">
        <f ca="1"/>
        <v>99.69</v>
      </c>
      <c r="QV84" vm="2704">
        <f ca="1"/>
        <v>96.86</v>
      </c>
      <c r="QW84" vm="2848">
        <f ca="1"/>
        <v>98</v>
      </c>
      <c r="QX84" vm="5301">
        <f ca="1"/>
        <v>97.74</v>
      </c>
      <c r="QY84" vm="24388">
        <f ca="1"/>
        <v>97.7</v>
      </c>
      <c r="QZ84" vm="35705">
        <f ca="1"/>
        <v>99.07</v>
      </c>
      <c r="RA84" vm="20707">
        <f ca="1"/>
        <v>96.92</v>
      </c>
      <c r="RB84" vm="16086">
        <f ca="1"/>
        <v>96.91</v>
      </c>
      <c r="RC84" vm="15439">
        <f ca="1"/>
        <v>96.55</v>
      </c>
      <c r="RD84" vm="35396">
        <f ca="1"/>
        <v>96.53</v>
      </c>
      <c r="RE84" vm="5511">
        <f ca="1"/>
        <v>95.87</v>
      </c>
      <c r="RF84" vm="2700">
        <f ca="1"/>
        <v>97.8</v>
      </c>
      <c r="RG84" vm="32704">
        <f ca="1"/>
        <v>97.96</v>
      </c>
      <c r="RH84" vm="18381">
        <f ca="1"/>
        <v>98.39</v>
      </c>
      <c r="RI84" vm="7510">
        <f ca="1"/>
        <v>98.24</v>
      </c>
      <c r="RJ84" vm="2706">
        <f ca="1"/>
        <v>98.05</v>
      </c>
      <c r="RK84" vm="20863">
        <f ca="1"/>
        <v>97.42</v>
      </c>
      <c r="RL84" vm="16445">
        <f ca="1"/>
        <v>97.48</v>
      </c>
      <c r="RM84" vm="20795">
        <f ca="1"/>
        <v>98.03</v>
      </c>
      <c r="RN84" vm="35713">
        <f ca="1"/>
        <v>96.82</v>
      </c>
      <c r="RO84" vm="18216">
        <f ca="1"/>
        <v>97.17</v>
      </c>
      <c r="RP84" vm="35501">
        <f ca="1"/>
        <v>96.17</v>
      </c>
      <c r="RQ84" vm="7500">
        <f ca="1"/>
        <v>96.32</v>
      </c>
      <c r="RR84" vm="35714">
        <f ca="1"/>
        <v>95.76</v>
      </c>
      <c r="RS84" vm="15925">
        <f ca="1"/>
        <v>95.57</v>
      </c>
      <c r="RT84" vm="20219">
        <f ca="1"/>
        <v>97.16</v>
      </c>
      <c r="RU84" vm="18386">
        <f ca="1"/>
        <v>96.39</v>
      </c>
      <c r="RV84" vm="2702">
        <f ca="1"/>
        <v>97.01</v>
      </c>
      <c r="RW84" vm="31361">
        <f ca="1"/>
        <v>87.1</v>
      </c>
      <c r="RX84" vm="20316">
        <f ca="1"/>
        <v>86.3</v>
      </c>
      <c r="RY84" vm="31427">
        <f ca="1"/>
        <v>85.17</v>
      </c>
      <c r="RZ84" vm="24385">
        <f ca="1"/>
        <v>87.34</v>
      </c>
      <c r="SA84" vm="20760">
        <f ca="1"/>
        <v>87.93</v>
      </c>
      <c r="SB84" vm="18253">
        <f ca="1"/>
        <v>87.97</v>
      </c>
      <c r="SC84" vm="20903">
        <f ca="1"/>
        <v>85.46</v>
      </c>
      <c r="SD84" vm="35715">
        <f ca="1"/>
        <v>84.67</v>
      </c>
      <c r="SE84" vm="20938">
        <f ca="1"/>
        <v>84.55</v>
      </c>
      <c r="SF84" vm="32862">
        <f ca="1"/>
        <v>85.47</v>
      </c>
      <c r="SG84" vm="20309">
        <f ca="1"/>
        <v>86.21</v>
      </c>
      <c r="SH84" vm="35716">
        <f ca="1"/>
        <v>87.77</v>
      </c>
      <c r="SI84" vm="18072">
        <f ca="1"/>
        <v>86.22</v>
      </c>
      <c r="SJ84" vm="32909">
        <f ca="1"/>
        <v>86.84</v>
      </c>
      <c r="SK84" vm="33379">
        <f ca="1"/>
        <v>86.44</v>
      </c>
      <c r="SL84" vm="18083">
        <f ca="1"/>
        <v>85.66</v>
      </c>
      <c r="SM84" vm="7489">
        <f ca="1"/>
        <v>85.14</v>
      </c>
      <c r="SN84" vm="20963">
        <f ca="1"/>
        <v>85.15</v>
      </c>
      <c r="SO84" vm="35702">
        <f ca="1"/>
        <v>85.8</v>
      </c>
      <c r="SP84" vm="5311">
        <f ca="1"/>
        <v>85.52</v>
      </c>
      <c r="SQ84" vm="32831">
        <f ca="1"/>
        <v>85.33</v>
      </c>
      <c r="SR84" vm="32905">
        <f ca="1"/>
        <v>86.04</v>
      </c>
      <c r="SS84" vm="20963">
        <f ca="1"/>
        <v>85.15</v>
      </c>
      <c r="ST84" vm="5478">
        <f ca="1"/>
        <v>84.69</v>
      </c>
      <c r="SU84" vm="18082">
        <f ca="1"/>
        <v>85.74</v>
      </c>
      <c r="SV84" vm="18076">
        <f ca="1"/>
        <v>85.35</v>
      </c>
      <c r="SW84" vm="35717">
        <f ca="1"/>
        <v>86.43</v>
      </c>
      <c r="SX84" vm="32905">
        <f ca="1"/>
        <v>86.04</v>
      </c>
      <c r="SY84" vm="32697">
        <f ca="1"/>
        <v>86.28</v>
      </c>
      <c r="SZ84" vm="23316">
        <f ca="1"/>
        <v>85.05</v>
      </c>
      <c r="TA84" vm="32888">
        <f ca="1"/>
        <v>83.51</v>
      </c>
      <c r="TB84" vm="35701">
        <f ca="1"/>
        <v>84.33</v>
      </c>
      <c r="TC84" vm="15362">
        <f ca="1"/>
        <v>83.48</v>
      </c>
      <c r="TD84" vm="15029">
        <f ca="1"/>
        <v>76.900000000000006</v>
      </c>
      <c r="TE84" vm="12427">
        <f ca="1"/>
        <v>75.56</v>
      </c>
      <c r="TF84" vm="12427">
        <f ca="1"/>
        <v>75.56</v>
      </c>
      <c r="TG84" vm="15049">
        <f ca="1"/>
        <v>75.5</v>
      </c>
      <c r="TH84" vm="12399">
        <f ca="1"/>
        <v>75.8</v>
      </c>
      <c r="TI84" vm="15136">
        <f ca="1"/>
        <v>75.180000000000007</v>
      </c>
      <c r="TJ84" vm="12391">
        <f ca="1"/>
        <v>75.08</v>
      </c>
      <c r="TK84" vm="5166">
        <f ca="1"/>
        <v>74.430000000000007</v>
      </c>
      <c r="TL84" vm="16240">
        <f ca="1"/>
        <v>72.64</v>
      </c>
      <c r="TM84" vm="23391">
        <f ca="1"/>
        <v>71.58</v>
      </c>
      <c r="TN84" vm="28104">
        <f ca="1"/>
        <v>72.05</v>
      </c>
      <c r="TO84" vm="12512">
        <f ca="1"/>
        <v>72.260000000000005</v>
      </c>
      <c r="TP84" vm="8224">
        <f ca="1"/>
        <v>72.88</v>
      </c>
      <c r="TQ84" vm="15313">
        <f ca="1"/>
        <v>72</v>
      </c>
      <c r="TR84" vm="5156">
        <f ca="1"/>
        <v>71.97</v>
      </c>
      <c r="TS84" vm="15253">
        <f ca="1"/>
        <v>71.34</v>
      </c>
      <c r="TT84" vm="5159">
        <f ca="1"/>
        <v>70.58</v>
      </c>
      <c r="TU84" vm="31250">
        <f ca="1"/>
        <v>70.12</v>
      </c>
      <c r="TV84" vm="12453">
        <f ca="1"/>
        <v>69.38</v>
      </c>
      <c r="TW84" vm="18288">
        <f ca="1"/>
        <v>69.77</v>
      </c>
      <c r="TX84" vm="5089">
        <f ca="1"/>
        <v>72.989999999999995</v>
      </c>
      <c r="TY84" vm="35718">
        <f ca="1"/>
        <v>73.349999999999994</v>
      </c>
      <c r="TZ84" vm="16237">
        <f ca="1"/>
        <v>73.31</v>
      </c>
      <c r="UA84" vm="15248">
        <f ca="1"/>
        <v>73.3</v>
      </c>
      <c r="UB84" vm="18266">
        <f ca="1"/>
        <v>73.25</v>
      </c>
      <c r="UC84" vm="5129">
        <f ca="1"/>
        <v>73.98</v>
      </c>
      <c r="UD84" vm="18269">
        <f ca="1"/>
        <v>73.89</v>
      </c>
      <c r="UE84" vm="5136">
        <f ca="1"/>
        <v>74.239999999999995</v>
      </c>
      <c r="UF84" vm="18269">
        <f ca="1"/>
        <v>73.89</v>
      </c>
      <c r="UG84" vm="15249">
        <f ca="1"/>
        <v>72.55</v>
      </c>
      <c r="UH84" vm="15246">
        <f ca="1"/>
        <v>73.13</v>
      </c>
      <c r="UI84" vm="15020">
        <f ca="1"/>
        <v>78.38</v>
      </c>
      <c r="UJ84" vm="15277">
        <f ca="1"/>
        <v>78.41</v>
      </c>
      <c r="UK84" vm="15106">
        <f ca="1"/>
        <v>79.150000000000006</v>
      </c>
      <c r="UL84" vm="32653">
        <f ca="1"/>
        <v>79.16</v>
      </c>
      <c r="UM84" vm="33450">
        <f ca="1"/>
        <v>78.569999999999993</v>
      </c>
      <c r="UN84" vm="15093">
        <f ca="1"/>
        <v>81.39</v>
      </c>
      <c r="UO84" vm="35719">
        <f ca="1"/>
        <v>82.15</v>
      </c>
      <c r="UP84" vm="5391">
        <f ca="1"/>
        <v>82.78</v>
      </c>
      <c r="UQ84" vm="16263">
        <f ca="1"/>
        <v>82.72</v>
      </c>
      <c r="UR84" vm="32664">
        <f ca="1"/>
        <v>82.4</v>
      </c>
      <c r="US84" vm="5496">
        <f ca="1"/>
        <v>82.67</v>
      </c>
      <c r="UT84" vm="8309">
        <f ca="1"/>
        <v>83.2</v>
      </c>
      <c r="UU84" vm="5344">
        <f ca="1"/>
        <v>82.43</v>
      </c>
      <c r="UV84" vm="20988">
        <f ca="1"/>
        <v>82.22</v>
      </c>
      <c r="UW84" vm="20908">
        <f ca="1"/>
        <v>82.03</v>
      </c>
      <c r="UX84" vm="15134">
        <f ca="1"/>
        <v>80.69</v>
      </c>
      <c r="UY84" vm="32647">
        <f ca="1"/>
        <v>80.63</v>
      </c>
      <c r="UZ84" vm="8230">
        <f ca="1"/>
        <v>80.23</v>
      </c>
      <c r="VA84" vm="32896">
        <f ca="1"/>
        <v>79.680000000000007</v>
      </c>
      <c r="VB84" vm="23433">
        <f ca="1"/>
        <v>79.17</v>
      </c>
      <c r="VC84" vm="15166">
        <f ca="1"/>
        <v>78.150000000000006</v>
      </c>
      <c r="VD84" vm="34840">
        <f ca="1"/>
        <v>79.819999999999993</v>
      </c>
      <c r="VE84" vm="12420">
        <f ca="1"/>
        <v>79.98</v>
      </c>
      <c r="VF84" vm="15067">
        <f ca="1"/>
        <v>79.47</v>
      </c>
      <c r="VG84" vm="23369">
        <f ca="1"/>
        <v>80.19</v>
      </c>
      <c r="VH84" vm="35720">
        <f ca="1"/>
        <v>80.95</v>
      </c>
      <c r="VI84" vm="5480">
        <f ca="1"/>
        <v>81.48</v>
      </c>
      <c r="VJ84" vm="23281">
        <f ca="1"/>
        <v>82.32</v>
      </c>
      <c r="VK84" vm="5481">
        <f ca="1"/>
        <v>83.13</v>
      </c>
      <c r="VL84" vm="33392">
        <f ca="1"/>
        <v>82.69</v>
      </c>
      <c r="VM84" vm="8281">
        <f ca="1"/>
        <v>82.71</v>
      </c>
      <c r="VN84" vm="31392">
        <f ca="1"/>
        <v>81.5</v>
      </c>
      <c r="VO84" vm="31395">
        <f ca="1"/>
        <v>81.319999999999993</v>
      </c>
      <c r="VP84" vm="31339">
        <f ca="1"/>
        <v>81.89</v>
      </c>
      <c r="VQ84" vm="31436">
        <f ca="1"/>
        <v>81.040000000000006</v>
      </c>
      <c r="VR84" vm="32886">
        <f ca="1"/>
        <v>83.22</v>
      </c>
      <c r="VS84" vm="32866">
        <f ca="1"/>
        <v>81.86</v>
      </c>
      <c r="VT84" vm="5102">
        <f ca="1"/>
        <v>80.28</v>
      </c>
      <c r="VU84" vm="15134">
        <f ca="1"/>
        <v>80.69</v>
      </c>
      <c r="VV84" vm="35721">
        <f ca="1"/>
        <v>82.62</v>
      </c>
      <c r="VW84" vm="20327">
        <f ca="1"/>
        <v>81.64</v>
      </c>
      <c r="VX84" vm="5497">
        <f ca="1"/>
        <v>82.01</v>
      </c>
      <c r="VY84" vm="23308">
        <f ca="1"/>
        <v>83.23</v>
      </c>
      <c r="VZ84" vm="34144">
        <f ca="1"/>
        <v>84.05</v>
      </c>
      <c r="WA84" vm="20249">
        <f ca="1"/>
        <v>84.17</v>
      </c>
      <c r="WB84" vm="20249">
        <f ca="1"/>
        <v>84.17</v>
      </c>
      <c r="WC84" vm="33377">
        <f ca="1"/>
        <v>84.14</v>
      </c>
      <c r="WD84" vm="15081">
        <f ca="1"/>
        <v>85.22</v>
      </c>
      <c r="WE84" vm="35710">
        <f ca="1"/>
        <v>85.61</v>
      </c>
      <c r="WF84" vm="8278">
        <f ca="1"/>
        <v>85.41</v>
      </c>
      <c r="WG84" vm="31445">
        <f ca="1"/>
        <v>85.38</v>
      </c>
      <c r="WH84" vm="18092">
        <f ca="1"/>
        <v>85.84</v>
      </c>
      <c r="WI84" vm="35702">
        <f ca="1"/>
        <v>85.8</v>
      </c>
      <c r="WJ84" vm="7491">
        <f ca="1"/>
        <v>86.08</v>
      </c>
      <c r="WK84" vm="35722">
        <f ca="1"/>
        <v>85.32</v>
      </c>
      <c r="WL84" vm="20776">
        <f ca="1"/>
        <v>86.33</v>
      </c>
      <c r="WM84" vm="23301">
        <f ca="1"/>
        <v>85.5</v>
      </c>
      <c r="WN84" vm="23316">
        <f ca="1"/>
        <v>85.05</v>
      </c>
      <c r="WO84" vm="32862">
        <f ca="1"/>
        <v>85.47</v>
      </c>
      <c r="WP84" vm="23313">
        <f ca="1"/>
        <v>85.53</v>
      </c>
      <c r="WQ84" vm="20333">
        <f ca="1"/>
        <v>85.02</v>
      </c>
      <c r="WR84" vm="16025">
        <f ca="1"/>
        <v>89.55</v>
      </c>
      <c r="WS84" vm="15966">
        <f ca="1"/>
        <v>89.49</v>
      </c>
      <c r="WT84" vm="20428">
        <f ca="1"/>
        <v>90.94</v>
      </c>
      <c r="WU84" vm="32672">
        <f ca="1"/>
        <v>90.41</v>
      </c>
      <c r="WV84" vm="20243">
        <f ca="1"/>
        <v>90.08</v>
      </c>
      <c r="WW84" vm="32689">
        <f ca="1"/>
        <v>90.6</v>
      </c>
      <c r="WX84" vm="16005">
        <f ca="1"/>
        <v>91.12</v>
      </c>
      <c r="WY84" vm="7520">
        <f ca="1"/>
        <v>92.17</v>
      </c>
      <c r="WZ84" vm="18230">
        <f ca="1"/>
        <v>91.98</v>
      </c>
      <c r="XA84" vm="21008">
        <f ca="1"/>
        <v>92.24</v>
      </c>
      <c r="XB84" vm="20790">
        <f ca="1"/>
        <v>92.28</v>
      </c>
      <c r="XC84" vm="20298">
        <f ca="1"/>
        <v>91.93</v>
      </c>
      <c r="XD84" vm="20688">
        <f ca="1"/>
        <v>91.04</v>
      </c>
      <c r="XE84" vm="23918">
        <f ca="1"/>
        <v>90.51</v>
      </c>
      <c r="XF84" vm="32677">
        <f ca="1"/>
        <v>91.14</v>
      </c>
      <c r="XG84" vm="32690">
        <f ca="1"/>
        <v>90.59</v>
      </c>
      <c r="XH84" vm="15924">
        <f ca="1"/>
        <v>91.39</v>
      </c>
      <c r="XI84" vm="24391">
        <f ca="1"/>
        <v>91.79</v>
      </c>
      <c r="XJ84" vm="7473">
        <f ca="1"/>
        <v>91.01</v>
      </c>
      <c r="XK84" vm="7455">
        <f ca="1"/>
        <v>90.98</v>
      </c>
      <c r="XL84" vm="16278">
        <f ca="1"/>
        <v>90.21</v>
      </c>
      <c r="XM84" vm="20680">
        <f ca="1"/>
        <v>89.53</v>
      </c>
      <c r="XN84" vm="20787">
        <f ca="1"/>
        <v>90.01</v>
      </c>
      <c r="XO84" vm="20758">
        <f ca="1"/>
        <v>90.02</v>
      </c>
      <c r="XP84" vm="31316">
        <f ca="1"/>
        <v>90.42</v>
      </c>
      <c r="XQ84" vm="18235">
        <f ca="1"/>
        <v>89.92</v>
      </c>
      <c r="XR84" vm="20379">
        <f ca="1"/>
        <v>89.67</v>
      </c>
      <c r="XS84" vm="20429">
        <f ca="1"/>
        <v>89.8</v>
      </c>
      <c r="XT84" vm="5530">
        <f ca="1"/>
        <v>89.91</v>
      </c>
      <c r="XU84" vm="24392">
        <f ca="1"/>
        <v>90.06</v>
      </c>
      <c r="XV84" vm="24382">
        <f ca="1"/>
        <v>90.26</v>
      </c>
      <c r="XW84" vm="67">
        <f ca="1"/>
        <v>90.55</v>
      </c>
      <c r="XX84" vm="20740">
        <f ca="1"/>
        <v>90.88</v>
      </c>
      <c r="XY84" vm="32691">
        <f ca="1"/>
        <v>91.4</v>
      </c>
      <c r="XZ84" vm="15384">
        <f ca="1"/>
        <v>89.95</v>
      </c>
      <c r="YA84" vm="8319">
        <f ca="1"/>
        <v>90.56</v>
      </c>
      <c r="YB84" vm="20318">
        <f ca="1"/>
        <v>91.76</v>
      </c>
      <c r="YC84" vm="16000">
        <f ca="1"/>
        <v>92.93</v>
      </c>
      <c r="YD84" vm="20373">
        <f ca="1"/>
        <v>93.46</v>
      </c>
      <c r="YE84" vm="16284">
        <f ca="1"/>
        <v>94.86</v>
      </c>
      <c r="YF84" vm="7463">
        <f ca="1"/>
        <v>94.85</v>
      </c>
      <c r="YG84" vm="20709">
        <f ca="1"/>
        <v>94.26</v>
      </c>
      <c r="YH84" vm="5372">
        <f ca="1"/>
        <v>95.54</v>
      </c>
      <c r="YI84" vm="24381">
        <f ca="1"/>
        <v>95.63</v>
      </c>
      <c r="YJ84" vm="20363">
        <f ca="1"/>
        <v>96.06</v>
      </c>
      <c r="YK84" vm="15973">
        <f ca="1"/>
        <v>97.45</v>
      </c>
      <c r="YL84" vm="35424">
        <f ca="1"/>
        <v>97.53</v>
      </c>
      <c r="YM84" vm="15435">
        <f ca="1"/>
        <v>97.76</v>
      </c>
      <c r="YN84" vm="2699">
        <f ca="1"/>
        <v>98.55</v>
      </c>
      <c r="YO84" vm="16016">
        <f ca="1"/>
        <v>97.55</v>
      </c>
      <c r="YP84" vm="2614">
        <f ca="1"/>
        <v>99.31</v>
      </c>
      <c r="YQ84" vm="2753">
        <f ca="1"/>
        <v>101.69</v>
      </c>
      <c r="YR84" vm="18222">
        <f ca="1"/>
        <v>101.88</v>
      </c>
      <c r="YS84" vm="35723">
        <f ca="1"/>
        <v>101.6</v>
      </c>
      <c r="YT84" vm="16355">
        <f ca="1"/>
        <v>101.36</v>
      </c>
      <c r="YU84" vm="2752">
        <f ca="1"/>
        <v>100.78</v>
      </c>
      <c r="YV84" vm="16354">
        <f ca="1"/>
        <v>100.1</v>
      </c>
      <c r="YW84" vm="34126">
        <f ca="1"/>
        <v>100.02</v>
      </c>
      <c r="YX84" vm="20280">
        <f ca="1"/>
        <v>100.84</v>
      </c>
      <c r="YY84" vm="35724">
        <f ca="1"/>
        <v>100.75</v>
      </c>
      <c r="YZ84" vm="16468">
        <f ca="1"/>
        <v>100.71</v>
      </c>
      <c r="ZA84" vm="2804">
        <f ca="1"/>
        <v>101.56</v>
      </c>
      <c r="ZB84" vm="2804">
        <f ca="1"/>
        <v>101.56</v>
      </c>
      <c r="ZC84" vm="18185">
        <f ca="1"/>
        <v>101.38</v>
      </c>
      <c r="ZD84" vm="15974">
        <f ca="1"/>
        <v>101.02</v>
      </c>
      <c r="ZE84" vm="2745">
        <f ca="1"/>
        <v>101.71</v>
      </c>
      <c r="ZF84" vm="20602">
        <f ca="1"/>
        <v>101.41</v>
      </c>
      <c r="ZG84" vm="7452">
        <f ca="1"/>
        <v>102.44</v>
      </c>
      <c r="ZH84" vm="5194">
        <f ca="1"/>
        <v>101.52</v>
      </c>
      <c r="ZI84" vm="5331">
        <f ca="1"/>
        <v>101.22</v>
      </c>
      <c r="ZJ84" vm="32703">
        <f ca="1"/>
        <v>101.89</v>
      </c>
      <c r="ZK84" vm="2754">
        <f ca="1"/>
        <v>101.4</v>
      </c>
      <c r="ZL84" vm="2852">
        <f ca="1"/>
        <v>101.91</v>
      </c>
      <c r="ZM84" vm="2942">
        <f ca="1"/>
        <v>103.23</v>
      </c>
      <c r="ZN84" vm="18136">
        <f ca="1"/>
        <v>103.94</v>
      </c>
      <c r="ZO84" vm="2741">
        <f ca="1"/>
        <v>105.74</v>
      </c>
      <c r="ZP84" vm="16097">
        <f ca="1"/>
        <v>106.32</v>
      </c>
      <c r="ZQ84" vm="5193">
        <f ca="1"/>
        <v>105.8</v>
      </c>
      <c r="ZR84" vm="20667">
        <f ca="1"/>
        <v>105.7</v>
      </c>
      <c r="ZS84" vm="20413">
        <f ca="1"/>
        <v>105.35</v>
      </c>
      <c r="ZT84" vm="18134">
        <f ca="1"/>
        <v>104.24</v>
      </c>
      <c r="ZU84" vm="2961">
        <f ca="1"/>
        <v>104.18</v>
      </c>
      <c r="ZV84" vm="2757">
        <f ca="1"/>
        <v>105.02</v>
      </c>
      <c r="ZW84" vm="16433">
        <f ca="1"/>
        <v>105.43</v>
      </c>
      <c r="ZX84" vm="35725">
        <f ca="1"/>
        <v>106.31</v>
      </c>
      <c r="ZY84" vm="2636">
        <f ca="1"/>
        <v>105.41</v>
      </c>
      <c r="ZZ84" vm="18129">
        <f ca="1"/>
        <v>106.27</v>
      </c>
      <c r="AAA84" vm="35391">
        <f ca="1"/>
        <v>105.52</v>
      </c>
      <c r="AAB84" vm="16626">
        <f ca="1"/>
        <v>104.57</v>
      </c>
      <c r="AAC84" vm="2951">
        <f ca="1"/>
        <v>105.72</v>
      </c>
      <c r="AAD84" vm="20590">
        <f ca="1"/>
        <v>107.81</v>
      </c>
      <c r="AAE84" vm="2768">
        <f ca="1"/>
        <v>107.37</v>
      </c>
      <c r="AAF84" vm="24346">
        <f ca="1"/>
        <v>107.9</v>
      </c>
      <c r="AAG84" vm="35726">
        <f ca="1"/>
        <v>108.44</v>
      </c>
      <c r="AAH84" vm="2649">
        <f ca="1"/>
        <v>108.18</v>
      </c>
      <c r="AAI84" vm="16426">
        <f ca="1"/>
        <v>108.11</v>
      </c>
      <c r="AAJ84" vm="16479">
        <f ca="1"/>
        <v>107.09</v>
      </c>
      <c r="AAK84" vm="2639">
        <f ca="1"/>
        <v>106.92</v>
      </c>
      <c r="AAL84" vm="16105">
        <f ca="1"/>
        <v>106.77</v>
      </c>
      <c r="AAM84" vm="35727">
        <f ca="1"/>
        <v>105.03</v>
      </c>
      <c r="AAN84" vm="2621">
        <f ca="1"/>
        <v>104.23</v>
      </c>
      <c r="AAO84" vm="24398">
        <f ca="1"/>
        <v>104.47</v>
      </c>
      <c r="AAP84" vm="2932">
        <f ca="1"/>
        <v>104.77</v>
      </c>
      <c r="AAQ84" vm="16068">
        <f ca="1"/>
        <v>105.07</v>
      </c>
      <c r="AAR84" vm="15888">
        <f ca="1"/>
        <v>105.61</v>
      </c>
      <c r="AAS84" vm="20620">
        <f ca="1"/>
        <v>101.96</v>
      </c>
      <c r="AAT84" vm="35393">
        <f ca="1"/>
        <v>101.57</v>
      </c>
      <c r="AAU84" vm="2711">
        <f ca="1"/>
        <v>101.26</v>
      </c>
      <c r="AAV84" vm="35728">
        <f ca="1"/>
        <v>100.62</v>
      </c>
      <c r="AAW84" vm="35729">
        <f ca="1"/>
        <v>100.39</v>
      </c>
      <c r="AAX84" vm="2850">
        <f ca="1"/>
        <v>99.55</v>
      </c>
      <c r="AAY84" vm="18221">
        <f ca="1"/>
        <v>100.41</v>
      </c>
      <c r="AAZ84" vm="16469">
        <f ca="1"/>
        <v>100.74</v>
      </c>
      <c r="ABA84" vm="16462">
        <f ca="1"/>
        <v>100.37</v>
      </c>
      <c r="ABB84" vm="16354">
        <f ca="1"/>
        <v>100.1</v>
      </c>
      <c r="ABC84" vm="31311">
        <f ca="1"/>
        <v>101.11</v>
      </c>
      <c r="ABD84" vm="2588">
        <f ca="1"/>
        <v>100.68</v>
      </c>
      <c r="ABE84" vm="2689">
        <f ca="1"/>
        <v>101.72</v>
      </c>
      <c r="ABF84" vm="15448">
        <f ca="1"/>
        <v>101.28</v>
      </c>
      <c r="ABG84" vm="16071">
        <f ca="1"/>
        <v>101.62</v>
      </c>
      <c r="ABH84" vm="2948">
        <f ca="1"/>
        <v>103.68</v>
      </c>
      <c r="ABI84" vm="27728">
        <f ca="1"/>
        <v>104.99</v>
      </c>
      <c r="ABJ84" vm="20698">
        <f ca="1"/>
        <v>103.84</v>
      </c>
      <c r="ABK84" vm="15444">
        <f ca="1"/>
        <v>102.81</v>
      </c>
      <c r="ABL84" vm="34125">
        <f ca="1"/>
        <v>103.77</v>
      </c>
      <c r="ABM84" vm="31289">
        <f ca="1"/>
        <v>104.97</v>
      </c>
      <c r="ABN84" vm="32807">
        <f ca="1"/>
        <v>104.83</v>
      </c>
      <c r="ABO84" vm="35730">
        <f ca="1"/>
        <v>113.47</v>
      </c>
      <c r="ABP84" vm="5564">
        <f ca="1"/>
        <v>113.95</v>
      </c>
      <c r="ABQ84" vm="31285">
        <f ca="1"/>
        <v>114.44</v>
      </c>
      <c r="ABR84" vm="2381">
        <f ca="1"/>
        <v>116.88</v>
      </c>
      <c r="ABS84" vm="2384">
        <f ca="1"/>
        <v>117.49</v>
      </c>
      <c r="ABT84" vm="35731">
        <f ca="1"/>
        <v>116.74</v>
      </c>
      <c r="ABU84" vm="16488">
        <f ca="1"/>
        <v>116.44</v>
      </c>
      <c r="ABV84" vm="16533">
        <f ca="1"/>
        <v>115.17</v>
      </c>
      <c r="ABW84" vm="2874">
        <f ca="1"/>
        <v>114.4</v>
      </c>
      <c r="ABX84" vm="15869">
        <f ca="1"/>
        <v>114.15</v>
      </c>
      <c r="ABY84" vm="35732">
        <f ca="1"/>
        <v>115.1</v>
      </c>
      <c r="ABZ84" vm="7380">
        <f ca="1"/>
        <v>116.15</v>
      </c>
      <c r="ACA84" vm="2994">
        <f ca="1"/>
        <v>116.6</v>
      </c>
      <c r="ACB84" vm="34100">
        <f ca="1"/>
        <v>116.86</v>
      </c>
      <c r="ACC84" vm="16372">
        <f ca="1"/>
        <v>117.65</v>
      </c>
      <c r="ACD84" vm="2486">
        <f ca="1"/>
        <v>118.36</v>
      </c>
      <c r="ACE84" vm="18422">
        <f ca="1"/>
        <v>117.95</v>
      </c>
      <c r="ACF84" vm="35733">
        <f ca="1"/>
        <v>118.35</v>
      </c>
      <c r="ACG84" vm="18422">
        <f ca="1"/>
        <v>117.95</v>
      </c>
      <c r="ACH84" vm="35734">
        <f ca="1"/>
        <v>117.26</v>
      </c>
      <c r="ACI84" vm="35735">
        <f ca="1"/>
        <v>118.02</v>
      </c>
      <c r="ACJ84" vm="35736">
        <f ca="1"/>
        <v>118.52</v>
      </c>
      <c r="ACK84" vm="16498">
        <f ca="1"/>
        <v>118.7</v>
      </c>
      <c r="ACL84" vm="35737">
        <f ca="1"/>
        <v>119.49</v>
      </c>
      <c r="ACM84" vm="24404">
        <f ca="1"/>
        <v>120.84</v>
      </c>
      <c r="ACN84" vm="31281">
        <f ca="1"/>
        <v>122.29</v>
      </c>
      <c r="ACO84" vm="5277">
        <f ca="1"/>
        <v>123.34</v>
      </c>
      <c r="ACP84" vm="35581">
        <f ca="1"/>
        <v>120.99</v>
      </c>
      <c r="ACQ84" vm="16379">
        <f ca="1"/>
        <v>121.11</v>
      </c>
      <c r="ACR84" vm="2496">
        <f ca="1"/>
        <v>119.64</v>
      </c>
      <c r="ACS84" vm="35738">
        <f ca="1"/>
        <v>118.44</v>
      </c>
      <c r="ACT84" vm="5210">
        <f ca="1"/>
        <v>121.16</v>
      </c>
      <c r="ACU84" vm="7438">
        <f ca="1"/>
        <v>120.3</v>
      </c>
      <c r="ACV84" vm="18424">
        <f ca="1"/>
        <v>119.26</v>
      </c>
      <c r="ACW84" vm="15985">
        <f ca="1"/>
        <v>120.1</v>
      </c>
      <c r="ACX84" vm="163">
        <f ca="1"/>
        <v>119.12</v>
      </c>
      <c r="ACZ84" s="9"/>
      <c r="ADA84" s="9" cm="1">
        <f t="array" ref="ADA84">_FV(B84,"Price")</f>
        <v>119.12</v>
      </c>
      <c r="ADB84" t="s">
        <v>161</v>
      </c>
      <c r="ADC84" s="5">
        <f t="shared" ref="ADC84:AFN84" ca="1" si="1027">IFERROR(D79/ADC$3," ")</f>
        <v>2.3499756404436762E-3</v>
      </c>
      <c r="ADD84" s="5">
        <f t="shared" ca="1" si="1027"/>
        <v>2.4398058475865198E-3</v>
      </c>
      <c r="ADE84" s="5">
        <f t="shared" ca="1" si="1027"/>
        <v>2.4094701097830034E-3</v>
      </c>
      <c r="ADF84" s="5">
        <f t="shared" ca="1" si="1027"/>
        <v>2.3831621894870912E-3</v>
      </c>
      <c r="ADG84" s="5">
        <f t="shared" ca="1" si="1027"/>
        <v>2.3649647481665198E-3</v>
      </c>
      <c r="ADH84" s="5">
        <f t="shared" ca="1" si="1027"/>
        <v>2.4027312042417589E-3</v>
      </c>
      <c r="ADI84" s="5">
        <f t="shared" ca="1" si="1027"/>
        <v>2.3162338462797073E-3</v>
      </c>
      <c r="ADJ84" s="5">
        <f t="shared" ca="1" si="1027"/>
        <v>2.2668822356682545E-3</v>
      </c>
      <c r="ADK84" s="5">
        <f t="shared" ca="1" si="1027"/>
        <v>2.2679222327073078E-3</v>
      </c>
      <c r="ADL84" s="5">
        <f t="shared" ca="1" si="1027"/>
        <v>2.2102826170279327E-3</v>
      </c>
      <c r="ADM84" s="5">
        <f t="shared" ca="1" si="1027"/>
        <v>2.2156734761050586E-3</v>
      </c>
      <c r="ADN84" s="5">
        <f t="shared" ca="1" si="1027"/>
        <v>2.1838079537575376E-3</v>
      </c>
      <c r="ADO84" s="5">
        <f t="shared" ca="1" si="1027"/>
        <v>2.1831538629750592E-3</v>
      </c>
      <c r="ADP84" s="5">
        <f t="shared" ca="1" si="1027"/>
        <v>2.2133136923636861E-3</v>
      </c>
      <c r="ADQ84" s="5">
        <f t="shared" ca="1" si="1027"/>
        <v>2.2162950681756778E-3</v>
      </c>
      <c r="ADR84" s="5">
        <f t="shared" ca="1" si="1027"/>
        <v>2.219392508642113E-3</v>
      </c>
      <c r="ADS84" s="5">
        <f t="shared" ca="1" si="1027"/>
        <v>2.2105374834201371E-3</v>
      </c>
      <c r="ADT84" s="5">
        <f t="shared" ca="1" si="1027"/>
        <v>2.1993536795703087E-3</v>
      </c>
      <c r="ADU84" s="5">
        <f t="shared" ca="1" si="1027"/>
        <v>2.1885061595863491E-3</v>
      </c>
      <c r="ADV84" s="5">
        <f t="shared" ca="1" si="1027"/>
        <v>2.1376147362192292E-3</v>
      </c>
      <c r="ADW84" s="5">
        <f t="shared" ca="1" si="1027"/>
        <v>2.1590254092662998E-3</v>
      </c>
      <c r="ADX84" s="5">
        <f t="shared" ca="1" si="1027"/>
        <v>2.1431894196238745E-3</v>
      </c>
      <c r="ADY84" s="5">
        <f t="shared" ca="1" si="1027"/>
        <v>2.1360651911533383E-3</v>
      </c>
      <c r="ADZ84" s="5">
        <f t="shared" ca="1" si="1027"/>
        <v>2.1214458278294894E-3</v>
      </c>
      <c r="AEA84" s="5">
        <f t="shared" ca="1" si="1027"/>
        <v>2.1660237504700277E-3</v>
      </c>
      <c r="AEB84" s="5">
        <f t="shared" ca="1" si="1027"/>
        <v>2.1563823292775493E-3</v>
      </c>
      <c r="AEC84" s="5">
        <f t="shared" ca="1" si="1027"/>
        <v>2.1374950629700225E-3</v>
      </c>
      <c r="AED84" s="5">
        <f t="shared" ca="1" si="1027"/>
        <v>2.1183818711075037E-3</v>
      </c>
      <c r="AEE84" s="5">
        <f t="shared" ca="1" si="1027"/>
        <v>2.1027774646688643E-3</v>
      </c>
      <c r="AEF84" s="5">
        <f t="shared" ca="1" si="1027"/>
        <v>2.0918137428494908E-3</v>
      </c>
      <c r="AEG84" s="5">
        <f t="shared" ca="1" si="1027"/>
        <v>2.1065072377415631E-3</v>
      </c>
      <c r="AEH84" s="5">
        <f t="shared" ca="1" si="1027"/>
        <v>2.1306606055205286E-3</v>
      </c>
      <c r="AEI84" s="5">
        <f t="shared" ca="1" si="1027"/>
        <v>2.1302669271017452E-3</v>
      </c>
      <c r="AEJ84" s="5">
        <f t="shared" ca="1" si="1027"/>
        <v>2.0978639918270391E-3</v>
      </c>
      <c r="AEK84" s="5">
        <f t="shared" ca="1" si="1027"/>
        <v>2.095342903310685E-3</v>
      </c>
      <c r="AEL84" s="5">
        <f t="shared" ca="1" si="1027"/>
        <v>2.0724659765802233E-3</v>
      </c>
      <c r="AEM84" s="5">
        <f t="shared" ca="1" si="1027"/>
        <v>2.0501428044973871E-3</v>
      </c>
      <c r="AEN84" s="5">
        <f t="shared" ca="1" si="1027"/>
        <v>2.0708164173860438E-3</v>
      </c>
      <c r="AEO84" s="5">
        <f t="shared" ca="1" si="1027"/>
        <v>2.0612995625033706E-3</v>
      </c>
      <c r="AEP84" s="5">
        <f t="shared" ca="1" si="1027"/>
        <v>2.0572792723253541E-3</v>
      </c>
      <c r="AEQ84" s="5">
        <f t="shared" ca="1" si="1027"/>
        <v>2.0506683145187156E-3</v>
      </c>
      <c r="AER84" s="5">
        <f t="shared" ca="1" si="1027"/>
        <v>2.0208504637449307E-3</v>
      </c>
      <c r="AES84" s="5">
        <f t="shared" ca="1" si="1027"/>
        <v>2.0022407702550583E-3</v>
      </c>
      <c r="AET84" s="5">
        <f t="shared" ca="1" si="1027"/>
        <v>1.9742860871588348E-3</v>
      </c>
      <c r="AEU84" s="5">
        <f t="shared" ca="1" si="1027"/>
        <v>1.962927156310041E-3</v>
      </c>
      <c r="AEV84" s="5">
        <f t="shared" ca="1" si="1027"/>
        <v>1.988776609242762E-3</v>
      </c>
      <c r="AEW84" s="5">
        <f t="shared" ca="1" si="1027"/>
        <v>2.0239192738045241E-3</v>
      </c>
      <c r="AEX84" s="5">
        <f t="shared" ca="1" si="1027"/>
        <v>2.0198450863646604E-3</v>
      </c>
      <c r="AEY84" s="5">
        <f t="shared" ca="1" si="1027"/>
        <v>2.0279228912861592E-3</v>
      </c>
      <c r="AEZ84" s="5">
        <f t="shared" ca="1" si="1027"/>
        <v>2.0139526734563643E-3</v>
      </c>
      <c r="AFA84" s="5">
        <f t="shared" ca="1" si="1027"/>
        <v>2.0343278629544122E-3</v>
      </c>
      <c r="AFB84" s="5">
        <f t="shared" ca="1" si="1027"/>
        <v>2.0228594415152004E-3</v>
      </c>
      <c r="AFC84" s="5">
        <f t="shared" ca="1" si="1027"/>
        <v>2.0203340398217192E-3</v>
      </c>
      <c r="AFD84" s="5">
        <f t="shared" ca="1" si="1027"/>
        <v>2.0435079856007902E-3</v>
      </c>
      <c r="AFE84" s="5">
        <f t="shared" ca="1" si="1027"/>
        <v>2.030411658426472E-3</v>
      </c>
      <c r="AFF84" s="5">
        <f t="shared" ca="1" si="1027"/>
        <v>2.1102782376087206E-3</v>
      </c>
      <c r="AFG84" s="5">
        <f t="shared" ca="1" si="1027"/>
        <v>2.0693393031756139E-3</v>
      </c>
      <c r="AFH84" s="5">
        <f t="shared" ca="1" si="1027"/>
        <v>2.0194835815270972E-3</v>
      </c>
      <c r="AFI84" s="5">
        <f t="shared" ca="1" si="1027"/>
        <v>2.220407607820819E-3</v>
      </c>
      <c r="AFJ84" s="5">
        <f t="shared" ca="1" si="1027"/>
        <v>2.1998921711450007E-3</v>
      </c>
      <c r="AFK84" s="5">
        <f t="shared" ca="1" si="1027"/>
        <v>2.161761466130209E-3</v>
      </c>
      <c r="AFL84" s="5">
        <f t="shared" ca="1" si="1027"/>
        <v>2.2586693577054842E-3</v>
      </c>
      <c r="AFM84" s="5">
        <f t="shared" ca="1" si="1027"/>
        <v>2.3217260909174616E-3</v>
      </c>
      <c r="AFN84" s="5">
        <f t="shared" ca="1" si="1027"/>
        <v>2.2873420537532379E-3</v>
      </c>
      <c r="AFO84" s="5">
        <f t="shared" ref="AFO84:AHZ84" ca="1" si="1028">IFERROR(BP79/AFO$3," ")</f>
        <v>2.2919762642661088E-3</v>
      </c>
      <c r="AFP84" s="5">
        <f t="shared" ca="1" si="1028"/>
        <v>2.2822174448008208E-3</v>
      </c>
      <c r="AFQ84" s="5">
        <f t="shared" ca="1" si="1028"/>
        <v>2.3529871592906861E-3</v>
      </c>
      <c r="AFR84" s="5">
        <f t="shared" ca="1" si="1028"/>
        <v>2.3807915863890447E-3</v>
      </c>
      <c r="AFS84" s="5">
        <f t="shared" ca="1" si="1028"/>
        <v>2.3573810016808867E-3</v>
      </c>
      <c r="AFT84" s="5">
        <f t="shared" ca="1" si="1028"/>
        <v>2.389836049685401E-3</v>
      </c>
      <c r="AFU84" s="5">
        <f t="shared" ca="1" si="1028"/>
        <v>2.3714630467815329E-3</v>
      </c>
      <c r="AFV84" s="5">
        <f t="shared" ca="1" si="1028"/>
        <v>2.3590196830177521E-3</v>
      </c>
      <c r="AFW84" s="5">
        <f t="shared" ca="1" si="1028"/>
        <v>2.5665717255346399E-3</v>
      </c>
      <c r="AFX84" s="5">
        <f t="shared" ca="1" si="1028"/>
        <v>2.4644506173079599E-3</v>
      </c>
      <c r="AFY84" s="5">
        <f t="shared" ca="1" si="1028"/>
        <v>2.5919834654899976E-3</v>
      </c>
      <c r="AFZ84" s="5">
        <f t="shared" ca="1" si="1028"/>
        <v>2.6721018299499409E-3</v>
      </c>
      <c r="AGA84" s="5">
        <f t="shared" ca="1" si="1028"/>
        <v>2.5395495582179665E-3</v>
      </c>
      <c r="AGB84" s="5">
        <f t="shared" ca="1" si="1028"/>
        <v>2.623816635490613E-3</v>
      </c>
      <c r="AGC84" s="5">
        <f t="shared" ca="1" si="1028"/>
        <v>2.4535257985473435E-3</v>
      </c>
      <c r="AGD84" s="5">
        <f t="shared" ca="1" si="1028"/>
        <v>2.4272779068052657E-3</v>
      </c>
      <c r="AGE84" s="5">
        <f t="shared" ca="1" si="1028"/>
        <v>2.4032923684044649E-3</v>
      </c>
      <c r="AGF84" s="5">
        <f t="shared" ca="1" si="1028"/>
        <v>2.4553709110030023E-3</v>
      </c>
      <c r="AGG84" s="5">
        <f t="shared" ca="1" si="1028"/>
        <v>2.4706840326075992E-3</v>
      </c>
      <c r="AGH84" s="5">
        <f t="shared" ca="1" si="1028"/>
        <v>2.6116408943997627E-3</v>
      </c>
      <c r="AGI84" s="5">
        <f t="shared" ca="1" si="1028"/>
        <v>2.651127223351926E-3</v>
      </c>
      <c r="AGJ84" s="5">
        <f t="shared" ca="1" si="1028"/>
        <v>2.7701046741997206E-3</v>
      </c>
      <c r="AGK84" s="5">
        <f t="shared" ca="1" si="1028"/>
        <v>2.8918807970229332E-3</v>
      </c>
      <c r="AGL84" s="5">
        <f t="shared" ca="1" si="1028"/>
        <v>2.8314606332931116E-3</v>
      </c>
      <c r="AGM84" s="5">
        <f t="shared" ca="1" si="1028"/>
        <v>2.9372411213294878E-3</v>
      </c>
      <c r="AGN84" s="5">
        <f t="shared" ca="1" si="1028"/>
        <v>2.7801877585536304E-3</v>
      </c>
      <c r="AGO84" s="5">
        <f t="shared" ca="1" si="1028"/>
        <v>2.7859943428080744E-3</v>
      </c>
      <c r="AGP84" s="5">
        <f t="shared" ca="1" si="1028"/>
        <v>2.7283307016009984E-3</v>
      </c>
      <c r="AGQ84" s="5">
        <f t="shared" ca="1" si="1028"/>
        <v>2.7221365380188439E-3</v>
      </c>
      <c r="AGR84" s="5">
        <f t="shared" ca="1" si="1028"/>
        <v>2.6691649547577008E-3</v>
      </c>
      <c r="AGS84" s="5">
        <f t="shared" ca="1" si="1028"/>
        <v>2.6476699642143807E-3</v>
      </c>
      <c r="AGT84" s="5">
        <f t="shared" ca="1" si="1028"/>
        <v>2.6874367485991268E-3</v>
      </c>
      <c r="AGU84" s="5">
        <f t="shared" ca="1" si="1028"/>
        <v>2.7211804878188618E-3</v>
      </c>
      <c r="AGV84" s="5">
        <f t="shared" ca="1" si="1028"/>
        <v>2.5967558090229633E-3</v>
      </c>
      <c r="AGW84" s="5">
        <f t="shared" ca="1" si="1028"/>
        <v>2.4953232937290032E-3</v>
      </c>
      <c r="AGX84" s="5">
        <f t="shared" ca="1" si="1028"/>
        <v>2.5928272229053988E-3</v>
      </c>
      <c r="AGY84" s="5">
        <f t="shared" ca="1" si="1028"/>
        <v>2.5577792371878644E-3</v>
      </c>
      <c r="AGZ84" s="5">
        <f t="shared" ca="1" si="1028"/>
        <v>2.6136124969177946E-3</v>
      </c>
      <c r="AHA84" s="5">
        <f t="shared" ca="1" si="1028"/>
        <v>2.6442328273522039E-3</v>
      </c>
      <c r="AHB84" s="5">
        <f t="shared" ca="1" si="1028"/>
        <v>2.6438045953343895E-3</v>
      </c>
      <c r="AHC84" s="5">
        <f t="shared" ca="1" si="1028"/>
        <v>2.6437102209113188E-3</v>
      </c>
      <c r="AHD84" s="5">
        <f t="shared" ca="1" si="1028"/>
        <v>2.6173276989943078E-3</v>
      </c>
      <c r="AHE84" s="5">
        <f t="shared" ca="1" si="1028"/>
        <v>2.6000587050197307E-3</v>
      </c>
      <c r="AHF84" s="5">
        <f t="shared" ca="1" si="1028"/>
        <v>2.6077570540852446E-3</v>
      </c>
      <c r="AHG84" s="5">
        <f t="shared" ca="1" si="1028"/>
        <v>2.5979462240367981E-3</v>
      </c>
      <c r="AHH84" s="5">
        <f t="shared" ca="1" si="1028"/>
        <v>2.6373270594128259E-3</v>
      </c>
      <c r="AHI84" s="5">
        <f t="shared" ca="1" si="1028"/>
        <v>2.6354969963222241E-3</v>
      </c>
      <c r="AHJ84" s="5">
        <f t="shared" ca="1" si="1028"/>
        <v>2.5677147454845435E-3</v>
      </c>
      <c r="AHK84" s="5">
        <f t="shared" ca="1" si="1028"/>
        <v>2.6392742218927061E-3</v>
      </c>
      <c r="AHL84" s="5">
        <f t="shared" ca="1" si="1028"/>
        <v>2.6669031344256919E-3</v>
      </c>
      <c r="AHM84" s="5">
        <f t="shared" ca="1" si="1028"/>
        <v>2.6899616302199724E-3</v>
      </c>
      <c r="AHN84" s="5">
        <f t="shared" ca="1" si="1028"/>
        <v>2.6787001258811549E-3</v>
      </c>
      <c r="AHO84" s="5">
        <f t="shared" ca="1" si="1028"/>
        <v>2.5524572720275513E-3</v>
      </c>
      <c r="AHP84" s="5">
        <f t="shared" ca="1" si="1028"/>
        <v>2.5459080055259295E-3</v>
      </c>
      <c r="AHQ84" s="5">
        <f t="shared" ca="1" si="1028"/>
        <v>2.5773646286842561E-3</v>
      </c>
      <c r="AHR84" s="5">
        <f t="shared" ca="1" si="1028"/>
        <v>2.6046010438458334E-3</v>
      </c>
      <c r="AHS84" s="5">
        <f t="shared" ca="1" si="1028"/>
        <v>2.5846238522782726E-3</v>
      </c>
      <c r="AHT84" s="5">
        <f t="shared" ca="1" si="1028"/>
        <v>2.5958650246001515E-3</v>
      </c>
      <c r="AHU84" s="5">
        <f t="shared" ca="1" si="1028"/>
        <v>2.4998374742996039E-3</v>
      </c>
      <c r="AHV84" s="5">
        <f t="shared" ca="1" si="1028"/>
        <v>2.4521932257559444E-3</v>
      </c>
      <c r="AHW84" s="5">
        <f t="shared" ca="1" si="1028"/>
        <v>2.4525641616473595E-3</v>
      </c>
      <c r="AHX84" s="5">
        <f t="shared" ca="1" si="1028"/>
        <v>2.5123458073116754E-3</v>
      </c>
      <c r="AHY84" s="5">
        <f t="shared" ca="1" si="1028"/>
        <v>2.4729650789721033E-3</v>
      </c>
      <c r="AHZ84" s="5">
        <f t="shared" ca="1" si="1028"/>
        <v>2.4354241347626271E-3</v>
      </c>
      <c r="AIA84" s="5">
        <f t="shared" ref="AIA84:AKL84" ca="1" si="1029">IFERROR(EB79/AIA$3," ")</f>
        <v>2.4234171166711929E-3</v>
      </c>
      <c r="AIB84" s="5">
        <f t="shared" ca="1" si="1029"/>
        <v>2.4386417537418841E-3</v>
      </c>
      <c r="AIC84" s="5">
        <f t="shared" ca="1" si="1029"/>
        <v>2.4363044565691369E-3</v>
      </c>
      <c r="AID84" s="5">
        <f t="shared" ca="1" si="1029"/>
        <v>2.4226297534348058E-3</v>
      </c>
      <c r="AIE84" s="5">
        <f t="shared" ca="1" si="1029"/>
        <v>2.4308845505503214E-3</v>
      </c>
      <c r="AIF84" s="5">
        <f t="shared" ca="1" si="1029"/>
        <v>2.3782047777647594E-3</v>
      </c>
      <c r="AIG84" s="5">
        <f t="shared" ca="1" si="1029"/>
        <v>2.4233482186600502E-3</v>
      </c>
      <c r="AIH84" s="5">
        <f t="shared" ca="1" si="1029"/>
        <v>2.4002911194158029E-3</v>
      </c>
      <c r="AII84" s="5">
        <f t="shared" ca="1" si="1029"/>
        <v>2.382251889129652E-3</v>
      </c>
      <c r="AIJ84" s="5">
        <f t="shared" ca="1" si="1029"/>
        <v>2.4369131215847576E-3</v>
      </c>
      <c r="AIK84" s="5">
        <f t="shared" ca="1" si="1029"/>
        <v>2.462250071965346E-3</v>
      </c>
      <c r="AIL84" s="5">
        <f t="shared" ca="1" si="1029"/>
        <v>2.5397717687479604E-3</v>
      </c>
      <c r="AIM84" s="5">
        <f t="shared" ca="1" si="1029"/>
        <v>2.5870307221706502E-3</v>
      </c>
      <c r="AIN84" s="5">
        <f t="shared" ca="1" si="1029"/>
        <v>2.5651969904745544E-3</v>
      </c>
      <c r="AIO84" s="5">
        <f t="shared" ca="1" si="1029"/>
        <v>2.5600354302601934E-3</v>
      </c>
      <c r="AIP84" s="5">
        <f t="shared" ca="1" si="1029"/>
        <v>2.5924989940893125E-3</v>
      </c>
      <c r="AIQ84" s="5">
        <f t="shared" ca="1" si="1029"/>
        <v>2.6770493507737281E-3</v>
      </c>
      <c r="AIR84" s="5">
        <f t="shared" ca="1" si="1029"/>
        <v>2.7876031229093637E-3</v>
      </c>
      <c r="AIS84" s="5">
        <f t="shared" ca="1" si="1029"/>
        <v>2.7266967789877214E-3</v>
      </c>
      <c r="AIT84" s="5">
        <f t="shared" ca="1" si="1029"/>
        <v>2.7031391582627959E-3</v>
      </c>
      <c r="AIU84" s="5">
        <f t="shared" ca="1" si="1029"/>
        <v>2.7406557345257751E-3</v>
      </c>
      <c r="AIV84" s="5">
        <f t="shared" ca="1" si="1029"/>
        <v>2.7301984667964722E-3</v>
      </c>
      <c r="AIW84" s="5">
        <f t="shared" ca="1" si="1029"/>
        <v>2.7247596759703121E-3</v>
      </c>
      <c r="AIX84" s="5">
        <f t="shared" ca="1" si="1029"/>
        <v>2.6366967701478687E-3</v>
      </c>
      <c r="AIY84" s="5">
        <f t="shared" ca="1" si="1029"/>
        <v>2.6369847514828306E-3</v>
      </c>
      <c r="AIZ84" s="5">
        <f t="shared" ca="1" si="1029"/>
        <v>2.6199964997962724E-3</v>
      </c>
      <c r="AJA84" s="5">
        <f t="shared" ca="1" si="1029"/>
        <v>2.6228137768824489E-3</v>
      </c>
      <c r="AJB84" s="5">
        <f t="shared" ca="1" si="1029"/>
        <v>2.6254635768915642E-3</v>
      </c>
      <c r="AJC84" s="5">
        <f t="shared" ca="1" si="1029"/>
        <v>2.5604027730084435E-3</v>
      </c>
      <c r="AJD84" s="5">
        <f t="shared" ca="1" si="1029"/>
        <v>2.5607676036645878E-3</v>
      </c>
      <c r="AJE84" s="5">
        <f t="shared" ca="1" si="1029"/>
        <v>2.5588361545230988E-3</v>
      </c>
      <c r="AJF84" s="5">
        <f t="shared" ca="1" si="1029"/>
        <v>2.5387461797703654E-3</v>
      </c>
      <c r="AJG84" s="5">
        <f t="shared" ca="1" si="1029"/>
        <v>2.4921404865482092E-3</v>
      </c>
      <c r="AJH84" s="5">
        <f t="shared" ca="1" si="1029"/>
        <v>2.541138535895261E-3</v>
      </c>
      <c r="AJI84" s="5">
        <f t="shared" ca="1" si="1029"/>
        <v>2.6468420350956147E-3</v>
      </c>
      <c r="AJJ84" s="5">
        <f t="shared" ca="1" si="1029"/>
        <v>2.7470053719642253E-3</v>
      </c>
      <c r="AJK84" s="5">
        <f t="shared" ca="1" si="1029"/>
        <v>2.7568398861573533E-3</v>
      </c>
      <c r="AJL84" s="5">
        <f t="shared" ca="1" si="1029"/>
        <v>2.7268443236333926E-3</v>
      </c>
      <c r="AJM84" s="5">
        <f t="shared" ca="1" si="1029"/>
        <v>2.6975665816167086E-3</v>
      </c>
      <c r="AJN84" s="5">
        <f t="shared" ca="1" si="1029"/>
        <v>2.6647962172620505E-3</v>
      </c>
      <c r="AJO84" s="5">
        <f t="shared" ca="1" si="1029"/>
        <v>2.6892317102437877E-3</v>
      </c>
      <c r="AJP84" s="5">
        <f t="shared" ca="1" si="1029"/>
        <v>2.6344887179037069E-3</v>
      </c>
      <c r="AJQ84" s="5">
        <f t="shared" ca="1" si="1029"/>
        <v>2.5086086068851535E-3</v>
      </c>
      <c r="AJR84" s="5">
        <f t="shared" ca="1" si="1029"/>
        <v>2.4980905675278642E-3</v>
      </c>
      <c r="AJS84" s="5">
        <f t="shared" ca="1" si="1029"/>
        <v>2.500866646284257E-3</v>
      </c>
      <c r="AJT84" s="5">
        <f t="shared" ca="1" si="1029"/>
        <v>2.5156775766911207E-3</v>
      </c>
      <c r="AJU84" s="5">
        <f t="shared" ca="1" si="1029"/>
        <v>2.5491183469306539E-3</v>
      </c>
      <c r="AJV84" s="5">
        <f t="shared" ca="1" si="1029"/>
        <v>2.6298067347896924E-3</v>
      </c>
      <c r="AJW84" s="5">
        <f t="shared" ca="1" si="1029"/>
        <v>2.6532866906088005E-3</v>
      </c>
      <c r="AJX84" s="5">
        <f t="shared" ca="1" si="1029"/>
        <v>2.634309605030779E-3</v>
      </c>
      <c r="AJY84" s="5">
        <f t="shared" ca="1" si="1029"/>
        <v>2.6530756957315244E-3</v>
      </c>
      <c r="AJZ84" s="5">
        <f t="shared" ca="1" si="1029"/>
        <v>2.6052749628430348E-3</v>
      </c>
      <c r="AKA84" s="5">
        <f t="shared" ca="1" si="1029"/>
        <v>2.6610078024214712E-3</v>
      </c>
      <c r="AKB84" s="5">
        <f t="shared" ca="1" si="1029"/>
        <v>2.6067832457998862E-3</v>
      </c>
      <c r="AKC84" s="5">
        <f t="shared" ca="1" si="1029"/>
        <v>2.6093860137329748E-3</v>
      </c>
      <c r="AKD84" s="5">
        <f t="shared" ca="1" si="1029"/>
        <v>2.6518568321546652E-3</v>
      </c>
      <c r="AKE84" s="5">
        <f t="shared" ca="1" si="1029"/>
        <v>2.7221956979771333E-3</v>
      </c>
      <c r="AKF84" s="5">
        <f t="shared" ca="1" si="1029"/>
        <v>2.7640680844759082E-3</v>
      </c>
      <c r="AKG84" s="5">
        <f t="shared" ca="1" si="1029"/>
        <v>2.7924645065761232E-3</v>
      </c>
      <c r="AKH84" s="5">
        <f t="shared" ca="1" si="1029"/>
        <v>2.8454007490592279E-3</v>
      </c>
      <c r="AKI84" s="5">
        <f t="shared" ca="1" si="1029"/>
        <v>2.7605640223820017E-3</v>
      </c>
      <c r="AKJ84" s="5">
        <f t="shared" ca="1" si="1029"/>
        <v>2.8192803567389508E-3</v>
      </c>
      <c r="AKK84" s="5">
        <f t="shared" ca="1" si="1029"/>
        <v>2.7944173093980705E-3</v>
      </c>
      <c r="AKL84" s="5">
        <f t="shared" ca="1" si="1029"/>
        <v>2.8583871791943152E-3</v>
      </c>
      <c r="AKM84" s="5">
        <f t="shared" ref="AKM84:AMX84" ca="1" si="1030">IFERROR(GN79/AKM$3," ")</f>
        <v>2.878032772491588E-3</v>
      </c>
      <c r="AKN84" s="5">
        <f t="shared" ca="1" si="1030"/>
        <v>2.9798999867872364E-3</v>
      </c>
      <c r="AKO84" s="5">
        <f t="shared" ca="1" si="1030"/>
        <v>2.959723386759754E-3</v>
      </c>
      <c r="AKP84" s="5">
        <f t="shared" ca="1" si="1030"/>
        <v>3.0068970595744492E-3</v>
      </c>
      <c r="AKQ84" s="5">
        <f t="shared" ca="1" si="1030"/>
        <v>2.9830031523917469E-3</v>
      </c>
      <c r="AKR84" s="5">
        <f t="shared" ca="1" si="1030"/>
        <v>2.9344054027757032E-3</v>
      </c>
      <c r="AKS84" s="5">
        <f t="shared" ca="1" si="1030"/>
        <v>2.8648381478042864E-3</v>
      </c>
      <c r="AKT84" s="5">
        <f t="shared" ca="1" si="1030"/>
        <v>2.840936221962004E-3</v>
      </c>
      <c r="AKU84" s="5">
        <f t="shared" ca="1" si="1030"/>
        <v>2.828784865671475E-3</v>
      </c>
      <c r="AKV84" s="5">
        <f t="shared" ca="1" si="1030"/>
        <v>2.7737955073390188E-3</v>
      </c>
      <c r="AKW84" s="5">
        <f t="shared" ca="1" si="1030"/>
        <v>2.839948691308936E-3</v>
      </c>
      <c r="AKX84" s="5">
        <f t="shared" ca="1" si="1030"/>
        <v>2.8388026780985175E-3</v>
      </c>
      <c r="AKY84" s="5">
        <f t="shared" ca="1" si="1030"/>
        <v>2.8573166926230968E-3</v>
      </c>
      <c r="AKZ84" s="5">
        <f t="shared" ca="1" si="1030"/>
        <v>2.8570551356498475E-3</v>
      </c>
      <c r="ALA84" s="5">
        <f t="shared" ca="1" si="1030"/>
        <v>2.8269801967143625E-3</v>
      </c>
      <c r="ALB84" s="5">
        <f t="shared" ca="1" si="1030"/>
        <v>2.8294670952115518E-3</v>
      </c>
      <c r="ALC84" s="5">
        <f t="shared" ca="1" si="1030"/>
        <v>2.8168639122068818E-3</v>
      </c>
      <c r="ALD84" s="5">
        <f t="shared" ca="1" si="1030"/>
        <v>2.829723140230455E-3</v>
      </c>
      <c r="ALE84" s="5">
        <f t="shared" ca="1" si="1030"/>
        <v>2.8280387019340822E-3</v>
      </c>
      <c r="ALF84" s="5">
        <f t="shared" ca="1" si="1030"/>
        <v>2.8661807089872238E-3</v>
      </c>
      <c r="ALG84" s="5">
        <f t="shared" ca="1" si="1030"/>
        <v>2.7932063123413137E-3</v>
      </c>
      <c r="ALH84" s="5">
        <f t="shared" ca="1" si="1030"/>
        <v>2.8245434638617039E-3</v>
      </c>
      <c r="ALI84" s="5">
        <f t="shared" ca="1" si="1030"/>
        <v>2.8886781330568012E-3</v>
      </c>
      <c r="ALJ84" s="5">
        <f t="shared" ca="1" si="1030"/>
        <v>2.9338340816259982E-3</v>
      </c>
      <c r="ALK84" s="5">
        <f t="shared" ca="1" si="1030"/>
        <v>2.9266370878337396E-3</v>
      </c>
      <c r="ALL84" s="5">
        <f t="shared" ca="1" si="1030"/>
        <v>2.9607691580626019E-3</v>
      </c>
      <c r="ALM84" s="5">
        <f t="shared" ca="1" si="1030"/>
        <v>2.9494700528329494E-3</v>
      </c>
      <c r="ALN84" s="5">
        <f t="shared" ca="1" si="1030"/>
        <v>2.9733143982119351E-3</v>
      </c>
      <c r="ALO84" s="5">
        <f t="shared" ca="1" si="1030"/>
        <v>3.085099017056149E-3</v>
      </c>
      <c r="ALP84" s="5">
        <f t="shared" ca="1" si="1030"/>
        <v>3.0473494075043393E-3</v>
      </c>
      <c r="ALQ84" s="5">
        <f t="shared" ca="1" si="1030"/>
        <v>3.0117179389678042E-3</v>
      </c>
      <c r="ALR84" s="5">
        <f t="shared" ca="1" si="1030"/>
        <v>3.0762917316906314E-3</v>
      </c>
      <c r="ALS84" s="5">
        <f t="shared" ca="1" si="1030"/>
        <v>3.0773052076316643E-3</v>
      </c>
      <c r="ALT84" s="5">
        <f t="shared" ca="1" si="1030"/>
        <v>3.0685252237823155E-3</v>
      </c>
      <c r="ALU84" s="5">
        <f t="shared" ca="1" si="1030"/>
        <v>3.0862008276129785E-3</v>
      </c>
      <c r="ALV84" s="5">
        <f t="shared" ca="1" si="1030"/>
        <v>3.0593273951145831E-3</v>
      </c>
      <c r="ALW84" s="5">
        <f t="shared" ca="1" si="1030"/>
        <v>3.0597340674583984E-3</v>
      </c>
      <c r="ALX84" s="5">
        <f t="shared" ca="1" si="1030"/>
        <v>3.0562916103040855E-3</v>
      </c>
      <c r="ALY84" s="5">
        <f t="shared" ca="1" si="1030"/>
        <v>3.0170950881447086E-3</v>
      </c>
      <c r="ALZ84" s="5">
        <f t="shared" ca="1" si="1030"/>
        <v>2.9754321876813272E-3</v>
      </c>
      <c r="AMA84" s="5">
        <f t="shared" ca="1" si="1030"/>
        <v>2.9223404106744439E-3</v>
      </c>
      <c r="AMB84" s="5">
        <f t="shared" ca="1" si="1030"/>
        <v>2.8765394856411176E-3</v>
      </c>
      <c r="AMC84" s="5">
        <f t="shared" ca="1" si="1030"/>
        <v>2.8612055547440154E-3</v>
      </c>
      <c r="AMD84" s="5">
        <f t="shared" ca="1" si="1030"/>
        <v>2.8873939631620491E-3</v>
      </c>
      <c r="AME84" s="5">
        <f t="shared" ca="1" si="1030"/>
        <v>2.908836883507787E-3</v>
      </c>
      <c r="AMF84" s="5">
        <f t="shared" ca="1" si="1030"/>
        <v>2.9745894981179325E-3</v>
      </c>
      <c r="AMG84" s="5">
        <f t="shared" ca="1" si="1030"/>
        <v>2.8904610140655282E-3</v>
      </c>
      <c r="AMH84" s="5">
        <f t="shared" ca="1" si="1030"/>
        <v>2.7879350702674521E-3</v>
      </c>
      <c r="AMI84" s="5">
        <f t="shared" ca="1" si="1030"/>
        <v>2.7461731511701885E-3</v>
      </c>
      <c r="AMJ84" s="5">
        <f t="shared" ca="1" si="1030"/>
        <v>2.7594498877166703E-3</v>
      </c>
      <c r="AMK84" s="5">
        <f t="shared" ca="1" si="1030"/>
        <v>2.7198321732730024E-3</v>
      </c>
      <c r="AML84" s="5">
        <f t="shared" ca="1" si="1030"/>
        <v>2.6891748480020227E-3</v>
      </c>
      <c r="AMM84" s="5">
        <f t="shared" ca="1" si="1030"/>
        <v>2.6899773434958803E-3</v>
      </c>
      <c r="AMN84" s="5">
        <f t="shared" ca="1" si="1030"/>
        <v>2.6637918115699323E-3</v>
      </c>
      <c r="AMO84" s="5">
        <f t="shared" ca="1" si="1030"/>
        <v>2.6767614575380311E-3</v>
      </c>
      <c r="AMP84" s="5">
        <f t="shared" ca="1" si="1030"/>
        <v>2.6996723027342441E-3</v>
      </c>
      <c r="AMQ84" s="5">
        <f t="shared" ca="1" si="1030"/>
        <v>2.6497545239823955E-3</v>
      </c>
      <c r="AMR84" s="5">
        <f t="shared" ca="1" si="1030"/>
        <v>2.5565245648948975E-3</v>
      </c>
      <c r="AMS84" s="5">
        <f t="shared" ca="1" si="1030"/>
        <v>2.6066262415748061E-3</v>
      </c>
      <c r="AMT84" s="5">
        <f t="shared" ca="1" si="1030"/>
        <v>2.5744719173343123E-3</v>
      </c>
      <c r="AMU84" s="5">
        <f t="shared" ca="1" si="1030"/>
        <v>2.5697976445160577E-3</v>
      </c>
      <c r="AMV84" s="5">
        <f t="shared" ca="1" si="1030"/>
        <v>2.562468677435023E-3</v>
      </c>
      <c r="AMW84" s="5">
        <f t="shared" ca="1" si="1030"/>
        <v>2.5204525672332164E-3</v>
      </c>
      <c r="AMX84" s="5">
        <f t="shared" ca="1" si="1030"/>
        <v>2.5858585399430359E-3</v>
      </c>
      <c r="AMY84" s="5">
        <f t="shared" ref="AMY84:APJ84" ca="1" si="1031">IFERROR(IZ79/AMY$3," ")</f>
        <v>2.6388164645893583E-3</v>
      </c>
      <c r="AMZ84" s="5">
        <f t="shared" ca="1" si="1031"/>
        <v>2.5955447401550735E-3</v>
      </c>
      <c r="ANA84" s="5">
        <f t="shared" ca="1" si="1031"/>
        <v>2.5569923154429059E-3</v>
      </c>
      <c r="ANB84" s="5">
        <f t="shared" ca="1" si="1031"/>
        <v>2.5506662425425234E-3</v>
      </c>
      <c r="ANC84" s="5">
        <f t="shared" ca="1" si="1031"/>
        <v>2.5824629738130083E-3</v>
      </c>
      <c r="AND84" s="5">
        <f t="shared" ca="1" si="1031"/>
        <v>2.5663571812735934E-3</v>
      </c>
      <c r="ANE84" s="5">
        <f t="shared" ca="1" si="1031"/>
        <v>2.5722100135591643E-3</v>
      </c>
      <c r="ANF84" s="5">
        <f t="shared" ca="1" si="1031"/>
        <v>2.5548959615918081E-3</v>
      </c>
      <c r="ANG84" s="5">
        <f t="shared" ca="1" si="1031"/>
        <v>2.6257510349023518E-3</v>
      </c>
      <c r="ANH84" s="5">
        <f t="shared" ca="1" si="1031"/>
        <v>2.603749949164205E-3</v>
      </c>
      <c r="ANI84" s="5">
        <f t="shared" ca="1" si="1031"/>
        <v>2.617808280405619E-3</v>
      </c>
      <c r="ANJ84" s="5">
        <f t="shared" ca="1" si="1031"/>
        <v>2.5902457074061247E-3</v>
      </c>
      <c r="ANK84" s="5">
        <f t="shared" ca="1" si="1031"/>
        <v>2.6207894322110357E-3</v>
      </c>
      <c r="ANL84" s="5">
        <f t="shared" ca="1" si="1031"/>
        <v>2.6208866002466573E-3</v>
      </c>
      <c r="ANM84" s="5">
        <f t="shared" ca="1" si="1031"/>
        <v>2.5935989879229365E-3</v>
      </c>
      <c r="ANN84" s="5">
        <f t="shared" ca="1" si="1031"/>
        <v>2.6225013889491834E-3</v>
      </c>
      <c r="ANO84" s="5">
        <f t="shared" ca="1" si="1031"/>
        <v>2.606473466871036E-3</v>
      </c>
      <c r="ANP84" s="5">
        <f t="shared" ca="1" si="1031"/>
        <v>2.6248043323783888E-3</v>
      </c>
      <c r="ANQ84" s="5">
        <f t="shared" ca="1" si="1031"/>
        <v>2.661841433799298E-3</v>
      </c>
      <c r="ANR84" s="5">
        <f t="shared" ca="1" si="1031"/>
        <v>2.6097018976116537E-3</v>
      </c>
      <c r="ANS84" s="5">
        <f t="shared" ca="1" si="1031"/>
        <v>2.6015337752911356E-3</v>
      </c>
      <c r="ANT84" s="5">
        <f t="shared" ca="1" si="1031"/>
        <v>2.6043156035594791E-3</v>
      </c>
      <c r="ANU84" s="5">
        <f t="shared" ca="1" si="1031"/>
        <v>2.676870060102669E-3</v>
      </c>
      <c r="ANV84" s="5">
        <f t="shared" ca="1" si="1031"/>
        <v>2.6995527720493594E-3</v>
      </c>
      <c r="ANW84" s="5">
        <f t="shared" ca="1" si="1031"/>
        <v>2.7126053657339343E-3</v>
      </c>
      <c r="ANX84" s="5">
        <f t="shared" ca="1" si="1031"/>
        <v>2.735701569395484E-3</v>
      </c>
      <c r="ANY84" s="5">
        <f t="shared" ca="1" si="1031"/>
        <v>2.6931210233428295E-3</v>
      </c>
      <c r="ANZ84" s="5">
        <f t="shared" ca="1" si="1031"/>
        <v>2.7312916495303785E-3</v>
      </c>
      <c r="AOA84" s="5">
        <f t="shared" ca="1" si="1031"/>
        <v>2.7535061773426095E-3</v>
      </c>
      <c r="AOB84" s="5">
        <f t="shared" ca="1" si="1031"/>
        <v>2.7108690883546854E-3</v>
      </c>
      <c r="AOC84" s="5">
        <f t="shared" ca="1" si="1031"/>
        <v>2.6460867064764032E-3</v>
      </c>
      <c r="AOD84" s="5">
        <f t="shared" ca="1" si="1031"/>
        <v>2.636767933536044E-3</v>
      </c>
      <c r="AOE84" s="5">
        <f t="shared" ca="1" si="1031"/>
        <v>2.601958787665943E-3</v>
      </c>
      <c r="AOF84" s="5">
        <f t="shared" ca="1" si="1031"/>
        <v>2.6178384858976441E-3</v>
      </c>
      <c r="AOG84" s="5">
        <f t="shared" ca="1" si="1031"/>
        <v>2.5979507551122769E-3</v>
      </c>
      <c r="AOH84" s="5">
        <f t="shared" ca="1" si="1031"/>
        <v>2.6275754478171766E-3</v>
      </c>
      <c r="AOI84" s="5">
        <f t="shared" ca="1" si="1031"/>
        <v>2.6362901808446135E-3</v>
      </c>
      <c r="AOJ84" s="5">
        <f t="shared" ca="1" si="1031"/>
        <v>2.6271708229073472E-3</v>
      </c>
      <c r="AOK84" s="5">
        <f t="shared" ca="1" si="1031"/>
        <v>2.6711148186245722E-3</v>
      </c>
      <c r="AOL84" s="5">
        <f t="shared" ca="1" si="1031"/>
        <v>2.650467688230386E-3</v>
      </c>
      <c r="AOM84" s="5">
        <f t="shared" ca="1" si="1031"/>
        <v>2.6406629464283582E-3</v>
      </c>
      <c r="AON84" s="5">
        <f t="shared" ca="1" si="1031"/>
        <v>2.5945289947672846E-3</v>
      </c>
      <c r="AOO84" s="5">
        <f t="shared" ca="1" si="1031"/>
        <v>2.6037576646637198E-3</v>
      </c>
      <c r="AOP84" s="5">
        <f t="shared" ca="1" si="1031"/>
        <v>2.6592374140067994E-3</v>
      </c>
      <c r="AOQ84" s="5">
        <f t="shared" ca="1" si="1031"/>
        <v>2.6675806654807739E-3</v>
      </c>
      <c r="AOR84" s="5">
        <f t="shared" ca="1" si="1031"/>
        <v>2.6221140483070129E-3</v>
      </c>
      <c r="AOS84" s="5">
        <f t="shared" ca="1" si="1031"/>
        <v>2.6523553266567918E-3</v>
      </c>
      <c r="AOT84" s="5">
        <f t="shared" ca="1" si="1031"/>
        <v>2.6363131081643346E-3</v>
      </c>
      <c r="AOU84" s="5">
        <f t="shared" ca="1" si="1031"/>
        <v>2.6728089917374413E-3</v>
      </c>
      <c r="AOV84" s="5">
        <f t="shared" ca="1" si="1031"/>
        <v>2.6389988770960568E-3</v>
      </c>
      <c r="AOW84" s="5">
        <f t="shared" ca="1" si="1031"/>
        <v>2.7280155640873635E-3</v>
      </c>
      <c r="AOX84" s="5">
        <f t="shared" ca="1" si="1031"/>
        <v>2.7445970519575772E-3</v>
      </c>
      <c r="AOY84" s="5">
        <f t="shared" ca="1" si="1031"/>
        <v>2.7259067727123413E-3</v>
      </c>
      <c r="AOZ84" s="5">
        <f t="shared" ca="1" si="1031"/>
        <v>2.7279318015200945E-3</v>
      </c>
      <c r="APA84" s="5">
        <f t="shared" ca="1" si="1031"/>
        <v>2.6966856976855915E-3</v>
      </c>
      <c r="APB84" s="5">
        <f t="shared" ca="1" si="1031"/>
        <v>2.6880828889178222E-3</v>
      </c>
      <c r="APC84" s="5">
        <f t="shared" ca="1" si="1031"/>
        <v>2.6957729674014635E-3</v>
      </c>
      <c r="APD84" s="5">
        <f t="shared" ca="1" si="1031"/>
        <v>2.600414429661252E-3</v>
      </c>
      <c r="APE84" s="5">
        <f t="shared" ca="1" si="1031"/>
        <v>2.585482459500374E-3</v>
      </c>
      <c r="APF84" s="5">
        <f t="shared" ca="1" si="1031"/>
        <v>2.6991541922967996E-3</v>
      </c>
      <c r="APG84" s="5">
        <f t="shared" ca="1" si="1031"/>
        <v>2.6404956955761267E-3</v>
      </c>
      <c r="APH84" s="5">
        <f t="shared" ca="1" si="1031"/>
        <v>2.6315129253479874E-3</v>
      </c>
      <c r="API84" s="5">
        <f t="shared" ca="1" si="1031"/>
        <v>2.6653144318256054E-3</v>
      </c>
      <c r="APJ84" s="5">
        <f t="shared" ca="1" si="1031"/>
        <v>2.6519236208827363E-3</v>
      </c>
      <c r="APK84" s="5">
        <f t="shared" ref="APK84:ARV84" ca="1" si="1032">IFERROR(LL79/APK$3," ")</f>
        <v>2.6588654883646905E-3</v>
      </c>
      <c r="APL84" s="5">
        <f t="shared" ca="1" si="1032"/>
        <v>2.6730081079067445E-3</v>
      </c>
      <c r="APM84" s="5">
        <f t="shared" ca="1" si="1032"/>
        <v>2.6422739293684534E-3</v>
      </c>
      <c r="APN84" s="5">
        <f t="shared" ca="1" si="1032"/>
        <v>2.6538736259786372E-3</v>
      </c>
      <c r="APO84" s="5">
        <f t="shared" ca="1" si="1032"/>
        <v>2.7072190050990365E-3</v>
      </c>
      <c r="APP84" s="5">
        <f t="shared" ca="1" si="1032"/>
        <v>2.6998843179491588E-3</v>
      </c>
      <c r="APQ84" s="5">
        <f t="shared" ca="1" si="1032"/>
        <v>2.6650329353786503E-3</v>
      </c>
      <c r="APR84" s="5">
        <f t="shared" ca="1" si="1032"/>
        <v>2.7235649165616846E-3</v>
      </c>
      <c r="APS84" s="5">
        <f t="shared" ca="1" si="1032"/>
        <v>2.7115893777408901E-3</v>
      </c>
      <c r="APT84" s="5">
        <f t="shared" ca="1" si="1032"/>
        <v>2.7467726125686479E-3</v>
      </c>
      <c r="APU84" s="5">
        <f t="shared" ca="1" si="1032"/>
        <v>2.724791503158392E-3</v>
      </c>
      <c r="APV84" s="5">
        <f t="shared" ca="1" si="1032"/>
        <v>2.7658990043539838E-3</v>
      </c>
      <c r="APW84" s="5">
        <f t="shared" ca="1" si="1032"/>
        <v>2.826726095825982E-3</v>
      </c>
      <c r="APX84" s="5">
        <f t="shared" ca="1" si="1032"/>
        <v>2.8368024258544067E-3</v>
      </c>
      <c r="APY84" s="5">
        <f t="shared" ca="1" si="1032"/>
        <v>2.8195191570623691E-3</v>
      </c>
      <c r="APZ84" s="5">
        <f t="shared" ca="1" si="1032"/>
        <v>2.8579860895941653E-3</v>
      </c>
      <c r="AQA84" s="5">
        <f t="shared" ca="1" si="1032"/>
        <v>2.9631715146710784E-3</v>
      </c>
      <c r="AQB84" s="5">
        <f t="shared" ca="1" si="1032"/>
        <v>2.9889844965594763E-3</v>
      </c>
      <c r="AQC84" s="5">
        <f t="shared" ca="1" si="1032"/>
        <v>2.8934006900501693E-3</v>
      </c>
      <c r="AQD84" s="5">
        <f t="shared" ca="1" si="1032"/>
        <v>2.9116283383525277E-3</v>
      </c>
      <c r="AQE84" s="5">
        <f t="shared" ca="1" si="1032"/>
        <v>2.9010881239887524E-3</v>
      </c>
      <c r="AQF84" s="5">
        <f t="shared" ca="1" si="1032"/>
        <v>2.8777761508507306E-3</v>
      </c>
      <c r="AQG84" s="5">
        <f t="shared" ca="1" si="1032"/>
        <v>2.9102279001497421E-3</v>
      </c>
      <c r="AQH84" s="5">
        <f t="shared" ca="1" si="1032"/>
        <v>2.8993367130958634E-3</v>
      </c>
      <c r="AQI84" s="5">
        <f t="shared" ca="1" si="1032"/>
        <v>2.8597890509298686E-3</v>
      </c>
      <c r="AQJ84" s="5">
        <f t="shared" ca="1" si="1032"/>
        <v>2.8729471202242588E-3</v>
      </c>
      <c r="AQK84" s="5">
        <f t="shared" ca="1" si="1032"/>
        <v>2.8561829742593465E-3</v>
      </c>
      <c r="AQL84" s="5">
        <f t="shared" ca="1" si="1032"/>
        <v>2.856368082829323E-3</v>
      </c>
      <c r="AQM84" s="5">
        <f t="shared" ca="1" si="1032"/>
        <v>2.8573317108267489E-3</v>
      </c>
      <c r="AQN84" s="5">
        <f t="shared" ca="1" si="1032"/>
        <v>2.7592375812099551E-3</v>
      </c>
      <c r="AQO84" s="5">
        <f t="shared" ca="1" si="1032"/>
        <v>2.7572809651758186E-3</v>
      </c>
      <c r="AQP84" s="5">
        <f t="shared" ca="1" si="1032"/>
        <v>2.7693335704271544E-3</v>
      </c>
      <c r="AQQ84" s="5">
        <f t="shared" ca="1" si="1032"/>
        <v>2.628227222284655E-3</v>
      </c>
      <c r="AQR84" s="5">
        <f t="shared" ca="1" si="1032"/>
        <v>2.5679916781107311E-3</v>
      </c>
      <c r="AQS84" s="5">
        <f t="shared" ca="1" si="1032"/>
        <v>2.5360686145469457E-3</v>
      </c>
      <c r="AQT84" s="5">
        <f t="shared" ca="1" si="1032"/>
        <v>2.5377703445497975E-3</v>
      </c>
      <c r="AQU84" s="5">
        <f t="shared" ca="1" si="1032"/>
        <v>2.5356037583338887E-3</v>
      </c>
      <c r="AQV84" s="5">
        <f t="shared" ca="1" si="1032"/>
        <v>2.4487297995335229E-3</v>
      </c>
      <c r="AQW84" s="5">
        <f t="shared" ca="1" si="1032"/>
        <v>2.4304380149973255E-3</v>
      </c>
      <c r="AQX84" s="5">
        <f t="shared" ca="1" si="1032"/>
        <v>2.4470310973403438E-3</v>
      </c>
      <c r="AQY84" s="5">
        <f t="shared" ca="1" si="1032"/>
        <v>2.4171189937017626E-3</v>
      </c>
      <c r="AQZ84" s="5">
        <f t="shared" ca="1" si="1032"/>
        <v>2.3825438081238001E-3</v>
      </c>
      <c r="ARA84" s="5">
        <f t="shared" ca="1" si="1032"/>
        <v>2.3702905293358683E-3</v>
      </c>
      <c r="ARB84" s="5">
        <f t="shared" ca="1" si="1032"/>
        <v>2.3901630202547517E-3</v>
      </c>
      <c r="ARC84" s="5">
        <f t="shared" ca="1" si="1032"/>
        <v>2.3246666782593553E-3</v>
      </c>
      <c r="ARD84" s="5">
        <f t="shared" ca="1" si="1032"/>
        <v>2.2953814953399301E-3</v>
      </c>
      <c r="ARE84" s="5">
        <f t="shared" ca="1" si="1032"/>
        <v>2.3054393052711376E-3</v>
      </c>
      <c r="ARF84" s="5">
        <f t="shared" ca="1" si="1032"/>
        <v>2.3117454367487839E-3</v>
      </c>
      <c r="ARG84" s="5">
        <f t="shared" ca="1" si="1032"/>
        <v>2.2808594276248362E-3</v>
      </c>
      <c r="ARH84" s="5">
        <f t="shared" ca="1" si="1032"/>
        <v>2.2839183861904796E-3</v>
      </c>
      <c r="ARI84" s="5">
        <f t="shared" ca="1" si="1032"/>
        <v>2.2878628858328744E-3</v>
      </c>
      <c r="ARJ84" s="5">
        <f t="shared" ca="1" si="1032"/>
        <v>2.2795671106224328E-3</v>
      </c>
      <c r="ARK84" s="5">
        <f t="shared" ca="1" si="1032"/>
        <v>2.2530649824567435E-3</v>
      </c>
      <c r="ARL84" s="5">
        <f t="shared" ca="1" si="1032"/>
        <v>2.2991125211335511E-3</v>
      </c>
      <c r="ARM84" s="5">
        <f t="shared" ca="1" si="1032"/>
        <v>2.280554654465766E-3</v>
      </c>
      <c r="ARN84" s="5">
        <f t="shared" ca="1" si="1032"/>
        <v>2.3125367730501387E-3</v>
      </c>
      <c r="ARO84" s="5">
        <f t="shared" ca="1" si="1032"/>
        <v>2.2888040649118573E-3</v>
      </c>
      <c r="ARP84" s="5">
        <f t="shared" ca="1" si="1032"/>
        <v>2.2749563439415951E-3</v>
      </c>
      <c r="ARQ84" s="5">
        <f t="shared" ca="1" si="1032"/>
        <v>2.2475694536446605E-3</v>
      </c>
      <c r="ARR84" s="5">
        <f t="shared" ca="1" si="1032"/>
        <v>2.2602190330639834E-3</v>
      </c>
      <c r="ARS84" s="5">
        <f t="shared" ca="1" si="1032"/>
        <v>2.2745686751108069E-3</v>
      </c>
      <c r="ART84" s="5">
        <f t="shared" ca="1" si="1032"/>
        <v>2.2914347986422072E-3</v>
      </c>
      <c r="ARU84" s="5">
        <f t="shared" ca="1" si="1032"/>
        <v>2.2769136865861952E-3</v>
      </c>
      <c r="ARV84" s="5">
        <f t="shared" ca="1" si="1032"/>
        <v>2.2686896828220575E-3</v>
      </c>
      <c r="ARW84" s="5">
        <f t="shared" ref="ARW84:AUH84" ca="1" si="1033">IFERROR(NX79/ARW$3," ")</f>
        <v>2.2540213495503376E-3</v>
      </c>
      <c r="ARX84" s="5">
        <f t="shared" ca="1" si="1033"/>
        <v>2.189300997690448E-3</v>
      </c>
      <c r="ARY84" s="5">
        <f t="shared" ca="1" si="1033"/>
        <v>2.1855483227212224E-3</v>
      </c>
      <c r="ARZ84" s="5">
        <f t="shared" ca="1" si="1033"/>
        <v>2.1698188938357238E-3</v>
      </c>
      <c r="ASA84" s="5">
        <f t="shared" ca="1" si="1033"/>
        <v>2.1750783188835719E-3</v>
      </c>
      <c r="ASB84" s="5">
        <f t="shared" ca="1" si="1033"/>
        <v>2.1733413544681606E-3</v>
      </c>
      <c r="ASC84" s="5">
        <f t="shared" ca="1" si="1033"/>
        <v>2.1711109296834834E-3</v>
      </c>
      <c r="ASD84" s="5">
        <f t="shared" ca="1" si="1033"/>
        <v>2.164468403260338E-3</v>
      </c>
      <c r="ASE84" s="5">
        <f t="shared" ca="1" si="1033"/>
        <v>2.1492121728506142E-3</v>
      </c>
      <c r="ASF84" s="5">
        <f t="shared" ca="1" si="1033"/>
        <v>2.1568761624741256E-3</v>
      </c>
      <c r="ASG84" s="5">
        <f t="shared" ca="1" si="1033"/>
        <v>2.1861988866325659E-3</v>
      </c>
      <c r="ASH84" s="5">
        <f t="shared" ca="1" si="1033"/>
        <v>2.2229928027178154E-3</v>
      </c>
      <c r="ASI84" s="5">
        <f t="shared" ca="1" si="1033"/>
        <v>2.1924730192292084E-3</v>
      </c>
      <c r="ASJ84" s="5">
        <f t="shared" ca="1" si="1033"/>
        <v>2.2352989926332088E-3</v>
      </c>
      <c r="ASK84" s="5">
        <f t="shared" ca="1" si="1033"/>
        <v>2.2099607084095016E-3</v>
      </c>
      <c r="ASL84" s="5">
        <f t="shared" ca="1" si="1033"/>
        <v>2.2153414049656522E-3</v>
      </c>
      <c r="ASM84" s="5">
        <f t="shared" ca="1" si="1033"/>
        <v>2.2284580824550137E-3</v>
      </c>
      <c r="ASN84" s="5">
        <f t="shared" ca="1" si="1033"/>
        <v>2.1876442669612958E-3</v>
      </c>
      <c r="ASO84" s="5">
        <f t="shared" ca="1" si="1033"/>
        <v>2.1858133426198444E-3</v>
      </c>
      <c r="ASP84" s="5">
        <f t="shared" ca="1" si="1033"/>
        <v>2.1879451291459658E-3</v>
      </c>
      <c r="ASQ84" s="5">
        <f t="shared" ca="1" si="1033"/>
        <v>2.1948929042791394E-3</v>
      </c>
      <c r="ASR84" s="5">
        <f t="shared" ca="1" si="1033"/>
        <v>2.1771549582084221E-3</v>
      </c>
      <c r="ASS84" s="5">
        <f t="shared" ca="1" si="1033"/>
        <v>2.1648935832727415E-3</v>
      </c>
      <c r="AST84" s="5">
        <f t="shared" ca="1" si="1033"/>
        <v>2.1535321501322965E-3</v>
      </c>
      <c r="ASU84" s="5">
        <f t="shared" ca="1" si="1033"/>
        <v>2.1467139826954213E-3</v>
      </c>
      <c r="ASV84" s="5">
        <f t="shared" ca="1" si="1033"/>
        <v>2.1380560055910174E-3</v>
      </c>
      <c r="ASW84" s="5">
        <f t="shared" ca="1" si="1033"/>
        <v>2.1576028319771202E-3</v>
      </c>
      <c r="ASX84" s="5">
        <f t="shared" ca="1" si="1033"/>
        <v>2.1467316823689494E-3</v>
      </c>
      <c r="ASY84" s="5">
        <f t="shared" ca="1" si="1033"/>
        <v>2.1860562640584652E-3</v>
      </c>
      <c r="ASZ84" s="5">
        <f t="shared" ca="1" si="1033"/>
        <v>2.1856310484574316E-3</v>
      </c>
      <c r="ATA84" s="5">
        <f t="shared" ca="1" si="1033"/>
        <v>2.1938785289887272E-3</v>
      </c>
      <c r="ATB84" s="5">
        <f t="shared" ca="1" si="1033"/>
        <v>2.1936608984705905E-3</v>
      </c>
      <c r="ATC84" s="5">
        <f t="shared" ca="1" si="1033"/>
        <v>2.1818256957330312E-3</v>
      </c>
      <c r="ATD84" s="5">
        <f t="shared" ca="1" si="1033"/>
        <v>2.1555476894784638E-3</v>
      </c>
      <c r="ATE84" s="5">
        <f t="shared" ca="1" si="1033"/>
        <v>2.142216205409483E-3</v>
      </c>
      <c r="ATF84" s="5">
        <f t="shared" ca="1" si="1033"/>
        <v>2.1327874833735935E-3</v>
      </c>
      <c r="ATG84" s="5">
        <f t="shared" ca="1" si="1033"/>
        <v>2.0964163977006652E-3</v>
      </c>
      <c r="ATH84" s="5">
        <f t="shared" ca="1" si="1033"/>
        <v>2.0860083102444689E-3</v>
      </c>
      <c r="ATI84" s="5">
        <f t="shared" ca="1" si="1033"/>
        <v>2.0766089764369874E-3</v>
      </c>
      <c r="ATJ84" s="5">
        <f t="shared" ca="1" si="1033"/>
        <v>2.0926491065702399E-3</v>
      </c>
      <c r="ATK84" s="5">
        <f t="shared" ca="1" si="1033"/>
        <v>2.0756825802331152E-3</v>
      </c>
      <c r="ATL84" s="5">
        <f t="shared" ca="1" si="1033"/>
        <v>2.080504356998256E-3</v>
      </c>
      <c r="ATM84" s="5">
        <f t="shared" ca="1" si="1033"/>
        <v>2.0687162194586487E-3</v>
      </c>
      <c r="ATN84" s="5">
        <f t="shared" ca="1" si="1033"/>
        <v>2.0387579785351518E-3</v>
      </c>
      <c r="ATO84" s="5">
        <f t="shared" ca="1" si="1033"/>
        <v>2.0217399269524408E-3</v>
      </c>
      <c r="ATP84" s="5">
        <f t="shared" ca="1" si="1033"/>
        <v>2.0399260719553979E-3</v>
      </c>
      <c r="ATQ84" s="5">
        <f t="shared" ca="1" si="1033"/>
        <v>2.0506014304798184E-3</v>
      </c>
      <c r="ATR84" s="5">
        <f t="shared" ca="1" si="1033"/>
        <v>2.0398843601493136E-3</v>
      </c>
      <c r="ATS84" s="5">
        <f t="shared" ca="1" si="1033"/>
        <v>2.0489903022784329E-3</v>
      </c>
      <c r="ATT84" s="5">
        <f t="shared" ca="1" si="1033"/>
        <v>2.0398546796714808E-3</v>
      </c>
      <c r="ATU84" s="5">
        <f t="shared" ca="1" si="1033"/>
        <v>2.0433101218164744E-3</v>
      </c>
      <c r="ATV84" s="5">
        <f t="shared" ca="1" si="1033"/>
        <v>2.0413922301375622E-3</v>
      </c>
      <c r="ATW84" s="5">
        <f t="shared" ca="1" si="1033"/>
        <v>2.0294699060107975E-3</v>
      </c>
      <c r="ATX84" s="5">
        <f t="shared" ca="1" si="1033"/>
        <v>1.9937572267399351E-3</v>
      </c>
      <c r="ATY84" s="5">
        <f t="shared" ca="1" si="1033"/>
        <v>1.9861274818178398E-3</v>
      </c>
      <c r="ATZ84" s="5">
        <f t="shared" ca="1" si="1033"/>
        <v>1.9713996071938538E-3</v>
      </c>
      <c r="AUA84" s="5">
        <f t="shared" ca="1" si="1033"/>
        <v>1.9790099287639302E-3</v>
      </c>
      <c r="AUB84" s="5">
        <f t="shared" ca="1" si="1033"/>
        <v>1.9364914074319433E-3</v>
      </c>
      <c r="AUC84" s="5">
        <f t="shared" ca="1" si="1033"/>
        <v>1.9000840292369386E-3</v>
      </c>
      <c r="AUD84" s="5">
        <f t="shared" ca="1" si="1033"/>
        <v>1.9195961816981897E-3</v>
      </c>
      <c r="AUE84" s="5">
        <f t="shared" ca="1" si="1033"/>
        <v>2.0312858595670233E-3</v>
      </c>
      <c r="AUF84" s="5">
        <f t="shared" ca="1" si="1033"/>
        <v>2.1023395002612781E-3</v>
      </c>
      <c r="AUG84" s="5">
        <f t="shared" ca="1" si="1033"/>
        <v>2.0677982606556755E-3</v>
      </c>
      <c r="AUH84" s="5">
        <f t="shared" ca="1" si="1033"/>
        <v>2.0239259938807457E-3</v>
      </c>
      <c r="AUI84" s="5">
        <f t="shared" ref="AUI84:AWT84" ca="1" si="1034">IFERROR(QJ79/AUI$3," ")</f>
        <v>1.9876310565153494E-3</v>
      </c>
      <c r="AUJ84" s="5">
        <f t="shared" ca="1" si="1034"/>
        <v>1.965148513244884E-3</v>
      </c>
      <c r="AUK84" s="5">
        <f t="shared" ca="1" si="1034"/>
        <v>2.0288611745551198E-3</v>
      </c>
      <c r="AUL84" s="5">
        <f t="shared" ca="1" si="1034"/>
        <v>2.0095638324684655E-3</v>
      </c>
      <c r="AUM84" s="5">
        <f t="shared" ca="1" si="1034"/>
        <v>1.9917619148745055E-3</v>
      </c>
      <c r="AUN84" s="5">
        <f t="shared" ca="1" si="1034"/>
        <v>2.0069663802234935E-3</v>
      </c>
      <c r="AUO84" s="5">
        <f t="shared" ca="1" si="1034"/>
        <v>1.9833898312549294E-3</v>
      </c>
      <c r="AUP84" s="5">
        <f t="shared" ca="1" si="1034"/>
        <v>2.0175714965550576E-3</v>
      </c>
      <c r="AUQ84" s="5">
        <f t="shared" ca="1" si="1034"/>
        <v>2.0181457269832529E-3</v>
      </c>
      <c r="AUR84" s="5">
        <f t="shared" ca="1" si="1034"/>
        <v>2.012323568679092E-3</v>
      </c>
      <c r="AUS84" s="5">
        <f t="shared" ca="1" si="1034"/>
        <v>2.045634317979674E-3</v>
      </c>
      <c r="AUT84" s="5">
        <f t="shared" ca="1" si="1034"/>
        <v>2.0525137058411648E-3</v>
      </c>
      <c r="AUU84" s="5">
        <f t="shared" ca="1" si="1034"/>
        <v>2.008212036169858E-3</v>
      </c>
      <c r="AUV84" s="5">
        <f t="shared" ca="1" si="1034"/>
        <v>1.996587668431634E-3</v>
      </c>
      <c r="AUW84" s="5">
        <f t="shared" ca="1" si="1034"/>
        <v>2.0220315428642775E-3</v>
      </c>
      <c r="AUX84" s="5">
        <f t="shared" ca="1" si="1034"/>
        <v>1.9977983388840023E-3</v>
      </c>
      <c r="AUY84" s="5">
        <f t="shared" ca="1" si="1034"/>
        <v>1.9816538082890541E-3</v>
      </c>
      <c r="AUZ84" s="5">
        <f t="shared" ca="1" si="1034"/>
        <v>1.9704214355478152E-3</v>
      </c>
      <c r="AVA84" s="5">
        <f t="shared" ca="1" si="1034"/>
        <v>1.9639231320281009E-3</v>
      </c>
      <c r="AVB84" s="5">
        <f t="shared" ca="1" si="1034"/>
        <v>1.8952286275840864E-3</v>
      </c>
      <c r="AVC84" s="5">
        <f t="shared" ca="1" si="1034"/>
        <v>1.8481455432579176E-3</v>
      </c>
      <c r="AVD84" s="5">
        <f t="shared" ca="1" si="1034"/>
        <v>1.8453596823914784E-3</v>
      </c>
      <c r="AVE84" s="5">
        <f t="shared" ca="1" si="1034"/>
        <v>1.828027669435732E-3</v>
      </c>
      <c r="AVF84" s="5">
        <f t="shared" ca="1" si="1034"/>
        <v>1.8377100333351478E-3</v>
      </c>
      <c r="AVG84" s="5">
        <f t="shared" ca="1" si="1034"/>
        <v>1.8314049663425238E-3</v>
      </c>
      <c r="AVH84" s="5">
        <f t="shared" ca="1" si="1034"/>
        <v>1.8274735364314045E-3</v>
      </c>
      <c r="AVI84" s="5">
        <f t="shared" ca="1" si="1034"/>
        <v>1.8048359878723942E-3</v>
      </c>
      <c r="AVJ84" s="5">
        <f t="shared" ca="1" si="1034"/>
        <v>1.8052356141393777E-3</v>
      </c>
      <c r="AVK84" s="5">
        <f t="shared" ca="1" si="1034"/>
        <v>1.7932954843779315E-3</v>
      </c>
      <c r="AVL84" s="5">
        <f t="shared" ca="1" si="1034"/>
        <v>1.7926317797363777E-3</v>
      </c>
      <c r="AVM84" s="5">
        <f t="shared" ca="1" si="1034"/>
        <v>1.7795890061194179E-3</v>
      </c>
      <c r="AVN84" s="5">
        <f t="shared" ca="1" si="1034"/>
        <v>1.7704905795196189E-3</v>
      </c>
      <c r="AVO84" s="5">
        <f t="shared" ca="1" si="1034"/>
        <v>1.7811381568941242E-3</v>
      </c>
      <c r="AVP84" s="5">
        <f t="shared" ca="1" si="1034"/>
        <v>1.7476692094571353E-3</v>
      </c>
      <c r="AVQ84" s="5">
        <f t="shared" ca="1" si="1034"/>
        <v>1.749792099929121E-3</v>
      </c>
      <c r="AVR84" s="5">
        <f t="shared" ca="1" si="1034"/>
        <v>1.758923720174834E-3</v>
      </c>
      <c r="AVS84" s="5">
        <f t="shared" ca="1" si="1034"/>
        <v>1.7784175158251595E-3</v>
      </c>
      <c r="AVT84" s="5">
        <f t="shared" ca="1" si="1034"/>
        <v>1.8052482108409428E-3</v>
      </c>
      <c r="AVU84" s="5">
        <f t="shared" ca="1" si="1034"/>
        <v>1.8044630533712361E-3</v>
      </c>
      <c r="AVV84" s="5">
        <f t="shared" ca="1" si="1034"/>
        <v>1.7796782098807558E-3</v>
      </c>
      <c r="AVW84" s="5">
        <f t="shared" ca="1" si="1034"/>
        <v>1.7838032477194236E-3</v>
      </c>
      <c r="AVX84" s="5">
        <f t="shared" ca="1" si="1034"/>
        <v>1.7445800620368821E-3</v>
      </c>
      <c r="AVY84" s="5">
        <f t="shared" ca="1" si="1034"/>
        <v>1.7220582431607641E-3</v>
      </c>
      <c r="AVZ84" s="5">
        <f t="shared" ca="1" si="1034"/>
        <v>1.721248822440983E-3</v>
      </c>
      <c r="AWA84" s="5">
        <f t="shared" ca="1" si="1034"/>
        <v>1.7051305933472834E-3</v>
      </c>
      <c r="AWB84" s="5">
        <f t="shared" ca="1" si="1034"/>
        <v>1.7099613316068228E-3</v>
      </c>
      <c r="AWC84" s="5">
        <f t="shared" ca="1" si="1034"/>
        <v>1.7027015890438261E-3</v>
      </c>
      <c r="AWD84" s="5">
        <f t="shared" ca="1" si="1034"/>
        <v>1.6907953511470788E-3</v>
      </c>
      <c r="AWE84" s="5">
        <f t="shared" ca="1" si="1034"/>
        <v>1.6924736564554264E-3</v>
      </c>
      <c r="AWF84" s="5">
        <f t="shared" ca="1" si="1034"/>
        <v>1.6940625915344595E-3</v>
      </c>
      <c r="AWG84" s="5">
        <f t="shared" ca="1" si="1034"/>
        <v>1.7129252960157403E-3</v>
      </c>
      <c r="AWH84" s="5">
        <f t="shared" ca="1" si="1034"/>
        <v>1.7031867348569489E-3</v>
      </c>
      <c r="AWI84" s="5">
        <f t="shared" ca="1" si="1034"/>
        <v>1.7203664938175683E-3</v>
      </c>
      <c r="AWJ84" s="5">
        <f t="shared" ca="1" si="1034"/>
        <v>1.7147578842684951E-3</v>
      </c>
      <c r="AWK84" s="5">
        <f t="shared" ca="1" si="1034"/>
        <v>1.7011466762071883E-3</v>
      </c>
      <c r="AWL84" s="5">
        <f t="shared" ca="1" si="1034"/>
        <v>1.7158344476262716E-3</v>
      </c>
      <c r="AWM84" s="5">
        <f t="shared" ca="1" si="1034"/>
        <v>1.7839436133096256E-3</v>
      </c>
      <c r="AWN84" s="5">
        <f t="shared" ca="1" si="1034"/>
        <v>1.7983930372186807E-3</v>
      </c>
      <c r="AWO84" s="5">
        <f t="shared" ca="1" si="1034"/>
        <v>1.8135238713666978E-3</v>
      </c>
      <c r="AWP84" s="5">
        <f t="shared" ca="1" si="1034"/>
        <v>1.8086113080299682E-3</v>
      </c>
      <c r="AWQ84" s="5">
        <f t="shared" ca="1" si="1034"/>
        <v>1.7818692615401064E-3</v>
      </c>
      <c r="AWR84" s="5">
        <f t="shared" ca="1" si="1034"/>
        <v>1.7826445815342165E-3</v>
      </c>
      <c r="AWS84" s="5">
        <f t="shared" ca="1" si="1034"/>
        <v>1.7788039404448234E-3</v>
      </c>
      <c r="AWT84" s="5">
        <f t="shared" ca="1" si="1034"/>
        <v>1.7585840318471841E-3</v>
      </c>
      <c r="AWU84" s="5">
        <f t="shared" ref="AWU84:AZF84" ca="1" si="1035">IFERROR(SV79/AWU$3," ")</f>
        <v>1.7320420633146806E-3</v>
      </c>
      <c r="AWV84" s="5">
        <f t="shared" ca="1" si="1035"/>
        <v>1.7152177853349713E-3</v>
      </c>
      <c r="AWW84" s="5">
        <f t="shared" ca="1" si="1035"/>
        <v>1.694618110336806E-3</v>
      </c>
      <c r="AWX84" s="5">
        <f t="shared" ca="1" si="1035"/>
        <v>1.7094231881583312E-3</v>
      </c>
      <c r="AWY84" s="5">
        <f t="shared" ca="1" si="1035"/>
        <v>1.6964323170087878E-3</v>
      </c>
      <c r="AWZ84" s="5">
        <f t="shared" ca="1" si="1035"/>
        <v>1.6553959982966711E-3</v>
      </c>
      <c r="AXA84" s="5">
        <f t="shared" ca="1" si="1035"/>
        <v>1.6531882473207798E-3</v>
      </c>
      <c r="AXB84" s="5">
        <f t="shared" ca="1" si="1035"/>
        <v>1.648795052151388E-3</v>
      </c>
      <c r="AXC84" s="5">
        <f t="shared" ca="1" si="1035"/>
        <v>1.6219925598427081E-3</v>
      </c>
      <c r="AXD84" s="5">
        <f t="shared" ca="1" si="1035"/>
        <v>1.6389690574592267E-3</v>
      </c>
      <c r="AXE84" s="5">
        <f t="shared" ca="1" si="1035"/>
        <v>1.63984710677632E-3</v>
      </c>
      <c r="AXF84" s="5">
        <f t="shared" ca="1" si="1035"/>
        <v>1.6244258932840473E-3</v>
      </c>
      <c r="AXG84" s="5">
        <f t="shared" ca="1" si="1035"/>
        <v>1.6379130950714468E-3</v>
      </c>
      <c r="AXH84" s="5">
        <f t="shared" ca="1" si="1035"/>
        <v>1.6184161828994262E-3</v>
      </c>
      <c r="AXI84" s="5">
        <f t="shared" ca="1" si="1035"/>
        <v>1.6423047578312915E-3</v>
      </c>
      <c r="AXJ84" s="5">
        <f t="shared" ca="1" si="1035"/>
        <v>1.6361687472614124E-3</v>
      </c>
      <c r="AXK84" s="5">
        <f t="shared" ca="1" si="1035"/>
        <v>1.6236785135127817E-3</v>
      </c>
      <c r="AXL84" s="5">
        <f t="shared" ca="1" si="1035"/>
        <v>1.6192510914663767E-3</v>
      </c>
      <c r="AXM84" s="5">
        <f t="shared" ca="1" si="1035"/>
        <v>1.6270643335563968E-3</v>
      </c>
      <c r="AXN84" s="5">
        <f t="shared" ca="1" si="1035"/>
        <v>1.6193017004312135E-3</v>
      </c>
      <c r="AXO84" s="5">
        <f t="shared" ca="1" si="1035"/>
        <v>1.6032995805473609E-3</v>
      </c>
      <c r="AXP84" s="5">
        <f t="shared" ca="1" si="1035"/>
        <v>1.5947479171431801E-3</v>
      </c>
      <c r="AXQ84" s="5">
        <f t="shared" ca="1" si="1035"/>
        <v>1.6546248190350754E-3</v>
      </c>
      <c r="AXR84" s="5">
        <f t="shared" ca="1" si="1035"/>
        <v>1.6954099174236975E-3</v>
      </c>
      <c r="AXS84" s="5">
        <f t="shared" ca="1" si="1035"/>
        <v>1.7195197672441806E-3</v>
      </c>
      <c r="AXT84" s="5">
        <f t="shared" ca="1" si="1035"/>
        <v>1.6770045868668229E-3</v>
      </c>
      <c r="AXU84" s="5">
        <f t="shared" ca="1" si="1035"/>
        <v>1.6911616039316192E-3</v>
      </c>
      <c r="AXV84" s="5">
        <f t="shared" ca="1" si="1035"/>
        <v>1.657000057762432E-3</v>
      </c>
      <c r="AXW84" s="5">
        <f t="shared" ca="1" si="1035"/>
        <v>1.6522891219102067E-3</v>
      </c>
      <c r="AXX84" s="5">
        <f t="shared" ca="1" si="1035"/>
        <v>1.6396503581301378E-3</v>
      </c>
      <c r="AXY84" s="5">
        <f t="shared" ca="1" si="1035"/>
        <v>1.6306315400495392E-3</v>
      </c>
      <c r="AXZ84" s="5">
        <f t="shared" ca="1" si="1035"/>
        <v>1.632346676954219E-3</v>
      </c>
      <c r="AYA84" s="5">
        <f t="shared" ca="1" si="1035"/>
        <v>1.6044063964899937E-3</v>
      </c>
      <c r="AYB84" s="5">
        <f t="shared" ca="1" si="1035"/>
        <v>1.6465575403686841E-3</v>
      </c>
      <c r="AYC84" s="5">
        <f t="shared" ca="1" si="1035"/>
        <v>1.6186847804100135E-3</v>
      </c>
      <c r="AYD84" s="5">
        <f t="shared" ca="1" si="1035"/>
        <v>1.5807706701404245E-3</v>
      </c>
      <c r="AYE84" s="5">
        <f t="shared" ca="1" si="1035"/>
        <v>1.5817177245553849E-3</v>
      </c>
      <c r="AYF84" s="5">
        <f t="shared" ca="1" si="1035"/>
        <v>1.5724105955295044E-3</v>
      </c>
      <c r="AYG84" s="5">
        <f t="shared" ca="1" si="1035"/>
        <v>1.5826297943483433E-3</v>
      </c>
      <c r="AYH84" s="5">
        <f t="shared" ca="1" si="1035"/>
        <v>1.5529778516166664E-3</v>
      </c>
      <c r="AYI84" s="5">
        <f t="shared" ca="1" si="1035"/>
        <v>1.5862030950182682E-3</v>
      </c>
      <c r="AYJ84" s="5">
        <f t="shared" ca="1" si="1035"/>
        <v>1.6268096900386663E-3</v>
      </c>
      <c r="AYK84" s="5">
        <f t="shared" ca="1" si="1035"/>
        <v>1.587240521888901E-3</v>
      </c>
      <c r="AYL84" s="5">
        <f t="shared" ca="1" si="1035"/>
        <v>1.5857873422734641E-3</v>
      </c>
      <c r="AYM84" s="5">
        <f t="shared" ca="1" si="1035"/>
        <v>1.5757732128629269E-3</v>
      </c>
      <c r="AYN84" s="5">
        <f t="shared" ca="1" si="1035"/>
        <v>1.5651623406284089E-3</v>
      </c>
      <c r="AYO84" s="5">
        <f t="shared" ca="1" si="1035"/>
        <v>1.5332006995758529E-3</v>
      </c>
      <c r="AYP84" s="5">
        <f t="shared" ca="1" si="1035"/>
        <v>1.5586878433208173E-3</v>
      </c>
      <c r="AYQ84" s="5">
        <f t="shared" ca="1" si="1035"/>
        <v>1.5453053800971485E-3</v>
      </c>
      <c r="AYR84" s="5">
        <f t="shared" ca="1" si="1035"/>
        <v>1.54378943415592E-3</v>
      </c>
      <c r="AYS84" s="5">
        <f t="shared" ca="1" si="1035"/>
        <v>1.5205397089092987E-3</v>
      </c>
      <c r="AYT84" s="5">
        <f t="shared" ca="1" si="1035"/>
        <v>1.4782931454012328E-3</v>
      </c>
      <c r="AYU84" s="5">
        <f t="shared" ca="1" si="1035"/>
        <v>1.4454104320879935E-3</v>
      </c>
      <c r="AYV84" s="5">
        <f t="shared" ca="1" si="1035"/>
        <v>1.4178607438432118E-3</v>
      </c>
      <c r="AYW84" s="5">
        <f t="shared" ca="1" si="1035"/>
        <v>1.4041521450773075E-3</v>
      </c>
      <c r="AYX84" s="5">
        <f t="shared" ca="1" si="1035"/>
        <v>1.446104735114999E-3</v>
      </c>
      <c r="AYY84" s="5">
        <f t="shared" ca="1" si="1035"/>
        <v>1.4251671945641701E-3</v>
      </c>
      <c r="AYZ84" s="5">
        <f t="shared" ca="1" si="1035"/>
        <v>1.4302083766281682E-3</v>
      </c>
      <c r="AZA84" s="5">
        <f t="shared" ca="1" si="1035"/>
        <v>1.4243466857172479E-3</v>
      </c>
      <c r="AZB84" s="5">
        <f t="shared" ca="1" si="1035"/>
        <v>1.4408566917324533E-3</v>
      </c>
      <c r="AZC84" s="5">
        <f t="shared" ca="1" si="1035"/>
        <v>1.4373664465775152E-3</v>
      </c>
      <c r="AZD84" s="5">
        <f t="shared" ca="1" si="1035"/>
        <v>1.443836595549573E-3</v>
      </c>
      <c r="AZE84" s="5">
        <f t="shared" ca="1" si="1035"/>
        <v>1.4307652437462639E-3</v>
      </c>
      <c r="AZF84" s="5">
        <f t="shared" ca="1" si="1035"/>
        <v>1.405909377581757E-3</v>
      </c>
      <c r="AZG84" s="5">
        <f t="shared" ref="AZG84:BBR84" ca="1" si="1036">IFERROR(VH79/AZG$3," ")</f>
        <v>1.4238074416308888E-3</v>
      </c>
      <c r="AZH84" s="5">
        <f t="shared" ca="1" si="1036"/>
        <v>1.434943285856332E-3</v>
      </c>
      <c r="AZI84" s="5">
        <f t="shared" ca="1" si="1036"/>
        <v>1.3527062959920145E-3</v>
      </c>
      <c r="AZJ84" s="5">
        <f t="shared" ca="1" si="1036"/>
        <v>1.3749327049565308E-3</v>
      </c>
      <c r="AZK84" s="5">
        <f t="shared" ca="1" si="1036"/>
        <v>1.3702097973015068E-3</v>
      </c>
      <c r="AZL84" s="5">
        <f t="shared" ca="1" si="1036"/>
        <v>1.3582029941228821E-3</v>
      </c>
      <c r="AZM84" s="5">
        <f t="shared" ca="1" si="1036"/>
        <v>1.339089394048579E-3</v>
      </c>
      <c r="AZN84" s="5">
        <f t="shared" ca="1" si="1036"/>
        <v>1.3401023308286224E-3</v>
      </c>
      <c r="AZO84" s="5">
        <f t="shared" ca="1" si="1036"/>
        <v>1.3215384976507651E-3</v>
      </c>
      <c r="AZP84" s="5">
        <f t="shared" ca="1" si="1036"/>
        <v>1.3101251343239251E-3</v>
      </c>
      <c r="AZQ84" s="5">
        <f t="shared" ca="1" si="1036"/>
        <v>1.2057258464168304E-3</v>
      </c>
      <c r="AZR84" s="5">
        <f t="shared" ca="1" si="1036"/>
        <v>1.178521620714298E-3</v>
      </c>
      <c r="AZS84" s="5">
        <f t="shared" ca="1" si="1036"/>
        <v>1.1970077843982848E-3</v>
      </c>
      <c r="AZT84" s="5">
        <f t="shared" ca="1" si="1036"/>
        <v>1.2126336747134633E-3</v>
      </c>
      <c r="AZU84" s="5">
        <f t="shared" ca="1" si="1036"/>
        <v>1.2523014151468489E-3</v>
      </c>
      <c r="AZV84" s="5">
        <f t="shared" ca="1" si="1036"/>
        <v>1.2481465892741094E-3</v>
      </c>
      <c r="AZW84" s="5">
        <f t="shared" ca="1" si="1036"/>
        <v>1.2655201959656452E-3</v>
      </c>
      <c r="AZX84" s="5">
        <f t="shared" ca="1" si="1036"/>
        <v>1.2667570096355958E-3</v>
      </c>
      <c r="AZY84" s="5">
        <f t="shared" ca="1" si="1036"/>
        <v>1.2604888892008442E-3</v>
      </c>
      <c r="AZZ84" s="5">
        <f t="shared" ca="1" si="1036"/>
        <v>1.2685078273738815E-3</v>
      </c>
      <c r="BAA84" s="5">
        <f t="shared" ca="1" si="1036"/>
        <v>1.2751241082413569E-3</v>
      </c>
      <c r="BAB84" s="5">
        <f t="shared" ca="1" si="1036"/>
        <v>1.277710223984244E-3</v>
      </c>
      <c r="BAC84" s="5">
        <f t="shared" ca="1" si="1036"/>
        <v>1.326316167596006E-3</v>
      </c>
      <c r="BAD84" s="5">
        <f t="shared" ca="1" si="1036"/>
        <v>1.3399751147736235E-3</v>
      </c>
      <c r="BAE84" s="5">
        <f t="shared" ca="1" si="1036"/>
        <v>1.3116697258015086E-3</v>
      </c>
      <c r="BAF84" s="5">
        <f t="shared" ca="1" si="1036"/>
        <v>1.328010410448001E-3</v>
      </c>
      <c r="BAG84" s="5">
        <f t="shared" ca="1" si="1036"/>
        <v>1.3181301091829275E-3</v>
      </c>
      <c r="BAH84" s="5">
        <f t="shared" ca="1" si="1036"/>
        <v>1.3116267142492713E-3</v>
      </c>
      <c r="BAI84" s="5">
        <f t="shared" ca="1" si="1036"/>
        <v>1.2880788075317405E-3</v>
      </c>
      <c r="BAJ84" s="5">
        <f t="shared" ca="1" si="1036"/>
        <v>1.260719897963014E-3</v>
      </c>
      <c r="BAK84" s="5">
        <f t="shared" ca="1" si="1036"/>
        <v>1.2753577787394854E-3</v>
      </c>
      <c r="BAL84" s="5">
        <f t="shared" ca="1" si="1036"/>
        <v>1.2648867387719991E-3</v>
      </c>
      <c r="BAM84" s="5">
        <f t="shared" ca="1" si="1036"/>
        <v>1.26328261451842E-3</v>
      </c>
      <c r="BAN84" s="5">
        <f t="shared" ca="1" si="1036"/>
        <v>1.2521873325564425E-3</v>
      </c>
      <c r="BAO84" s="5">
        <f t="shared" ca="1" si="1036"/>
        <v>1.2443036971329607E-3</v>
      </c>
      <c r="BAP84" s="5">
        <f t="shared" ca="1" si="1036"/>
        <v>1.2505584222640429E-3</v>
      </c>
      <c r="BAQ84" s="5">
        <f t="shared" ca="1" si="1036"/>
        <v>1.2564948141811669E-3</v>
      </c>
      <c r="BAR84" s="5">
        <f t="shared" ca="1" si="1036"/>
        <v>1.2510152244666842E-3</v>
      </c>
      <c r="BAS84" s="5">
        <f t="shared" ca="1" si="1036"/>
        <v>1.2076356724165099E-3</v>
      </c>
      <c r="BAT84" s="5">
        <f t="shared" ca="1" si="1036"/>
        <v>1.2042502502337331E-3</v>
      </c>
      <c r="BAU84" s="5">
        <f t="shared" ca="1" si="1036"/>
        <v>1.1958285739530154E-3</v>
      </c>
      <c r="BAV84" s="5">
        <f t="shared" ca="1" si="1036"/>
        <v>1.1753736683412183E-3</v>
      </c>
      <c r="BAW84" s="5">
        <f t="shared" ca="1" si="1036"/>
        <v>1.1925347955935471E-3</v>
      </c>
      <c r="BAX84" s="5">
        <f t="shared" ca="1" si="1036"/>
        <v>1.1878240746102903E-3</v>
      </c>
      <c r="BAY84" s="5">
        <f t="shared" ca="1" si="1036"/>
        <v>1.1685025651343201E-3</v>
      </c>
      <c r="BAZ84" s="5">
        <f t="shared" ca="1" si="1036"/>
        <v>1.1549558189190973E-3</v>
      </c>
      <c r="BBA84" s="5">
        <f t="shared" ca="1" si="1036"/>
        <v>1.1922544612308532E-3</v>
      </c>
      <c r="BBB84" s="5">
        <f t="shared" ca="1" si="1036"/>
        <v>1.1850562514727203E-3</v>
      </c>
      <c r="BBC84" s="5">
        <f t="shared" ca="1" si="1036"/>
        <v>1.1783208302466525E-3</v>
      </c>
      <c r="BBD84" s="5">
        <f t="shared" ca="1" si="1036"/>
        <v>1.1794872832975112E-3</v>
      </c>
      <c r="BBE84" s="5">
        <f t="shared" ca="1" si="1036"/>
        <v>1.1807004295709162E-3</v>
      </c>
      <c r="BBF84" s="5">
        <f t="shared" ca="1" si="1036"/>
        <v>1.1670202214357907E-3</v>
      </c>
      <c r="BBG84" s="5">
        <f t="shared" ca="1" si="1036"/>
        <v>1.1645178998987112E-3</v>
      </c>
      <c r="BBH84" s="5">
        <f t="shared" ca="1" si="1036"/>
        <v>1.1738676327058212E-3</v>
      </c>
      <c r="BBI84" s="5">
        <f t="shared" ca="1" si="1036"/>
        <v>1.1852185481639216E-3</v>
      </c>
      <c r="BBJ84" s="5">
        <f t="shared" ca="1" si="1036"/>
        <v>1.1899188966978829E-3</v>
      </c>
      <c r="BBK84" s="5">
        <f t="shared" ca="1" si="1036"/>
        <v>1.1895630856021426E-3</v>
      </c>
      <c r="BBL84" s="5">
        <f t="shared" ca="1" si="1036"/>
        <v>1.161744304042527E-3</v>
      </c>
      <c r="BBM84" s="5">
        <f t="shared" ca="1" si="1036"/>
        <v>1.1874141119119846E-3</v>
      </c>
      <c r="BBN84" s="5">
        <f t="shared" ca="1" si="1036"/>
        <v>1.1654203272356209E-3</v>
      </c>
      <c r="BBO84" s="5">
        <f t="shared" ca="1" si="1036"/>
        <v>1.1534927937671823E-3</v>
      </c>
      <c r="BBP84" s="5">
        <f t="shared" ca="1" si="1036"/>
        <v>1.1584766742928055E-3</v>
      </c>
      <c r="BBQ84" s="5">
        <f t="shared" ca="1" si="1036"/>
        <v>1.1366541998182964E-3</v>
      </c>
      <c r="BBR84" s="5">
        <f t="shared" ca="1" si="1036"/>
        <v>1.1290800298379463E-3</v>
      </c>
      <c r="BBS84" s="5">
        <f t="shared" ref="BBS84:BED84" ca="1" si="1037">IFERROR(XT79/BBS$3," ")</f>
        <v>1.1007777319935305E-3</v>
      </c>
      <c r="BBT84" s="5">
        <f t="shared" ca="1" si="1037"/>
        <v>1.1184073755467101E-3</v>
      </c>
      <c r="BBU84" s="5">
        <f t="shared" ca="1" si="1037"/>
        <v>1.1614004928310519E-3</v>
      </c>
      <c r="BBV84" s="5">
        <f t="shared" ca="1" si="1037"/>
        <v>1.1355748147461649E-3</v>
      </c>
      <c r="BBW84" s="5">
        <f t="shared" ca="1" si="1037"/>
        <v>1.1594320929525488E-3</v>
      </c>
      <c r="BBX84" s="5">
        <f t="shared" ca="1" si="1037"/>
        <v>1.2086434802892846E-3</v>
      </c>
      <c r="BBY84" s="5">
        <f t="shared" ca="1" si="1037"/>
        <v>1.184501016070131E-3</v>
      </c>
      <c r="BBZ84" s="5">
        <f t="shared" ca="1" si="1037"/>
        <v>1.1941279456469519E-3</v>
      </c>
      <c r="BCA84" s="5">
        <f t="shared" ca="1" si="1037"/>
        <v>1.1942457630501695E-3</v>
      </c>
      <c r="BCB84" s="5">
        <f t="shared" ca="1" si="1037"/>
        <v>1.2014093710111533E-3</v>
      </c>
      <c r="BCC84" s="5">
        <f t="shared" ca="1" si="1037"/>
        <v>1.1841726609177763E-3</v>
      </c>
      <c r="BCD84" s="5">
        <f t="shared" ca="1" si="1037"/>
        <v>1.171666061433085E-3</v>
      </c>
      <c r="BCE84" s="5">
        <f t="shared" ca="1" si="1037"/>
        <v>1.162957413297222E-3</v>
      </c>
      <c r="BCF84" s="5">
        <f t="shared" ca="1" si="1037"/>
        <v>1.15433160681883E-3</v>
      </c>
      <c r="BCG84" s="5">
        <f t="shared" ca="1" si="1037"/>
        <v>1.1476264559776611E-3</v>
      </c>
      <c r="BCH84" s="5">
        <f t="shared" ca="1" si="1037"/>
        <v>1.1540312813831145E-3</v>
      </c>
      <c r="BCI84" s="5">
        <f t="shared" ca="1" si="1037"/>
        <v>1.1600333877706719E-3</v>
      </c>
      <c r="BCJ84" s="5">
        <f t="shared" ca="1" si="1037"/>
        <v>1.1578242052502727E-3</v>
      </c>
      <c r="BCK84" s="5">
        <f t="shared" ca="1" si="1037"/>
        <v>1.157428146109925E-3</v>
      </c>
      <c r="BCL84" s="5">
        <f t="shared" ca="1" si="1037"/>
        <v>1.1650380699515335E-3</v>
      </c>
      <c r="BCM84" s="5">
        <f t="shared" ca="1" si="1037"/>
        <v>1.1658845013450625E-3</v>
      </c>
      <c r="BCN84" s="5">
        <f t="shared" ca="1" si="1037"/>
        <v>1.1477248841892035E-3</v>
      </c>
      <c r="BCO84" s="5">
        <f t="shared" ca="1" si="1037"/>
        <v>1.1402091438783499E-3</v>
      </c>
      <c r="BCP84" s="5">
        <f t="shared" ca="1" si="1037"/>
        <v>1.1273212998056869E-3</v>
      </c>
      <c r="BCQ84" s="5">
        <f t="shared" ca="1" si="1037"/>
        <v>1.1241199732900974E-3</v>
      </c>
      <c r="BCR84" s="5">
        <f t="shared" ca="1" si="1037"/>
        <v>1.1331122565596324E-3</v>
      </c>
      <c r="BCS84" s="5">
        <f t="shared" ca="1" si="1037"/>
        <v>1.1245899540789589E-3</v>
      </c>
      <c r="BCT84" s="5">
        <f t="shared" ca="1" si="1037"/>
        <v>1.1209697435200798E-3</v>
      </c>
      <c r="BCU84" s="5">
        <f t="shared" ca="1" si="1037"/>
        <v>1.1191485054239097E-3</v>
      </c>
      <c r="BCV84" s="5">
        <f t="shared" ca="1" si="1037"/>
        <v>1.1316451394945907E-3</v>
      </c>
      <c r="BCW84" s="5">
        <f t="shared" ca="1" si="1037"/>
        <v>1.1238422052050128E-3</v>
      </c>
      <c r="BCX84" s="5">
        <f t="shared" ca="1" si="1037"/>
        <v>1.1139640432389838E-3</v>
      </c>
      <c r="BCY84" s="5">
        <f t="shared" ca="1" si="1037"/>
        <v>1.1142068615658317E-3</v>
      </c>
      <c r="BCZ84" s="5">
        <f t="shared" ca="1" si="1037"/>
        <v>1.1443535548969065E-3</v>
      </c>
      <c r="BDA84" s="5">
        <f t="shared" ca="1" si="1037"/>
        <v>1.1468493915977084E-3</v>
      </c>
      <c r="BDB84" s="5">
        <f t="shared" ca="1" si="1037"/>
        <v>1.1342113301161722E-3</v>
      </c>
      <c r="BDC84" s="5">
        <f t="shared" ca="1" si="1037"/>
        <v>1.1350635296396973E-3</v>
      </c>
      <c r="BDD84" s="5">
        <f t="shared" ca="1" si="1037"/>
        <v>1.0988263351522983E-3</v>
      </c>
      <c r="BDE84" s="5">
        <f t="shared" ca="1" si="1037"/>
        <v>1.0999022126308433E-3</v>
      </c>
      <c r="BDF84" s="5">
        <f t="shared" ca="1" si="1037"/>
        <v>1.1074116287463842E-3</v>
      </c>
      <c r="BDG84" s="5">
        <f t="shared" ca="1" si="1037"/>
        <v>1.1196902068057325E-3</v>
      </c>
      <c r="BDH84" s="5">
        <f t="shared" ca="1" si="1037"/>
        <v>1.1926232696596244E-3</v>
      </c>
      <c r="BDI84" s="5">
        <f t="shared" ca="1" si="1037"/>
        <v>1.2070756070326576E-3</v>
      </c>
      <c r="BDJ84" s="5">
        <f t="shared" ca="1" si="1037"/>
        <v>1.1975743628654624E-3</v>
      </c>
      <c r="BDK84" s="5">
        <f t="shared" ca="1" si="1037"/>
        <v>1.2020697626479962E-3</v>
      </c>
      <c r="BDL84" s="5">
        <f t="shared" ca="1" si="1037"/>
        <v>1.1806779523379398E-3</v>
      </c>
      <c r="BDM84" s="5">
        <f t="shared" ca="1" si="1037"/>
        <v>1.198328240968168E-3</v>
      </c>
      <c r="BDN84" s="5">
        <f t="shared" ca="1" si="1037"/>
        <v>1.1830581372737031E-3</v>
      </c>
      <c r="BDO84" s="5">
        <f t="shared" ca="1" si="1037"/>
        <v>1.1713833841211602E-3</v>
      </c>
      <c r="BDP84" s="5">
        <f t="shared" ca="1" si="1037"/>
        <v>1.1944204939709903E-3</v>
      </c>
      <c r="BDQ84" s="5">
        <f t="shared" ca="1" si="1037"/>
        <v>1.186765978656026E-3</v>
      </c>
      <c r="BDR84" s="5">
        <f t="shared" ca="1" si="1037"/>
        <v>1.1941863428755943E-3</v>
      </c>
      <c r="BDS84" s="5">
        <f t="shared" ca="1" si="1037"/>
        <v>1.2040873018252156E-3</v>
      </c>
      <c r="BDT84" s="5">
        <f t="shared" ca="1" si="1037"/>
        <v>1.1907237629797827E-3</v>
      </c>
      <c r="BDU84" s="5">
        <f t="shared" ca="1" si="1037"/>
        <v>1.1841066736924494E-3</v>
      </c>
      <c r="BDV84" s="5">
        <f t="shared" ca="1" si="1037"/>
        <v>1.1810126902625508E-3</v>
      </c>
      <c r="BDW84" s="5">
        <f t="shared" ca="1" si="1037"/>
        <v>1.2276898477183466E-3</v>
      </c>
      <c r="BDX84" s="5">
        <f t="shared" ca="1" si="1037"/>
        <v>1.2053622613553928E-3</v>
      </c>
      <c r="BDY84" s="5">
        <f t="shared" ca="1" si="1037"/>
        <v>1.2108444537391378E-3</v>
      </c>
      <c r="BDZ84" s="5">
        <f t="shared" ca="1" si="1037"/>
        <v>1.191630827211593E-3</v>
      </c>
      <c r="BEA84" s="5">
        <f t="shared" ca="1" si="1037"/>
        <v>1.1828340925949057E-3</v>
      </c>
      <c r="BEB84" s="5">
        <f t="shared" ca="1" si="1037"/>
        <v>1.2022772666251925E-3</v>
      </c>
      <c r="BEC84" s="5">
        <f t="shared" ca="1" si="1037"/>
        <v>1.2086738755811525E-3</v>
      </c>
      <c r="BED84" s="5">
        <f t="shared" ca="1" si="1037"/>
        <v>1.2391715180802357E-3</v>
      </c>
      <c r="BEE84" s="5">
        <f t="shared" ref="BEE84:BGP84" ca="1" si="1038">IFERROR(AAF79/BEE$3," ")</f>
        <v>1.2423187607952504E-3</v>
      </c>
      <c r="BEF84" s="5">
        <f t="shared" ca="1" si="1038"/>
        <v>1.236324131804453E-3</v>
      </c>
      <c r="BEG84" s="5">
        <f t="shared" ca="1" si="1038"/>
        <v>1.2045595086902898E-3</v>
      </c>
      <c r="BEH84" s="5">
        <f t="shared" ca="1" si="1038"/>
        <v>1.1963458958303371E-3</v>
      </c>
      <c r="BEI84" s="5">
        <f t="shared" ca="1" si="1038"/>
        <v>1.1748905587561013E-3</v>
      </c>
      <c r="BEJ84" s="5">
        <f t="shared" ca="1" si="1038"/>
        <v>1.1767588819371628E-3</v>
      </c>
      <c r="BEK84" s="5">
        <f t="shared" ca="1" si="1038"/>
        <v>1.1542322621604481E-3</v>
      </c>
      <c r="BEL84" s="5">
        <f t="shared" ca="1" si="1038"/>
        <v>1.1548367046281471E-3</v>
      </c>
      <c r="BEM84" s="5">
        <f t="shared" ca="1" si="1038"/>
        <v>1.1467455689822021E-3</v>
      </c>
      <c r="BEN84" s="5">
        <f t="shared" ca="1" si="1038"/>
        <v>1.1131912043701455E-3</v>
      </c>
      <c r="BEO84" s="5">
        <f t="shared" ca="1" si="1038"/>
        <v>1.1280191900715215E-3</v>
      </c>
      <c r="BEP84" s="5">
        <f t="shared" ca="1" si="1038"/>
        <v>1.138913538890121E-3</v>
      </c>
      <c r="BEQ84" s="5">
        <f t="shared" ca="1" si="1038"/>
        <v>1.1362825039160584E-3</v>
      </c>
      <c r="BER84" s="5">
        <f t="shared" ca="1" si="1038"/>
        <v>1.159967018652851E-3</v>
      </c>
      <c r="BES84" s="5">
        <f t="shared" ca="1" si="1038"/>
        <v>1.1460560624093246E-3</v>
      </c>
      <c r="BET84" s="5">
        <f t="shared" ca="1" si="1038"/>
        <v>1.1221158308363326E-3</v>
      </c>
      <c r="BEU84" s="5">
        <f t="shared" ca="1" si="1038"/>
        <v>1.1352568259256398E-3</v>
      </c>
      <c r="BEV84" s="5">
        <f t="shared" ca="1" si="1038"/>
        <v>1.1446973083616954E-3</v>
      </c>
      <c r="BEW84" s="5">
        <f t="shared" ca="1" si="1038"/>
        <v>1.1608191055522681E-3</v>
      </c>
      <c r="BEX84" s="5">
        <f t="shared" ca="1" si="1038"/>
        <v>1.1379695923729944E-3</v>
      </c>
      <c r="BEY84" s="5">
        <f t="shared" ca="1" si="1038"/>
        <v>1.1312789144884653E-3</v>
      </c>
      <c r="BEZ84" s="5">
        <f t="shared" ca="1" si="1038"/>
        <v>1.1392708447268878E-3</v>
      </c>
      <c r="BFA84" s="5">
        <f t="shared" ca="1" si="1038"/>
        <v>1.1337976179776707E-3</v>
      </c>
      <c r="BFB84" s="5">
        <f t="shared" ca="1" si="1038"/>
        <v>1.1258388504649223E-3</v>
      </c>
      <c r="BFC84" s="5">
        <f t="shared" ca="1" si="1038"/>
        <v>1.1454744929093514E-3</v>
      </c>
      <c r="BFD84" s="5">
        <f t="shared" ca="1" si="1038"/>
        <v>1.1622293310429384E-3</v>
      </c>
      <c r="BFE84" s="5">
        <f t="shared" ca="1" si="1038"/>
        <v>1.1625968473927214E-3</v>
      </c>
      <c r="BFF84" s="5">
        <f t="shared" ca="1" si="1038"/>
        <v>1.1612084548744818E-3</v>
      </c>
      <c r="BFG84" s="5">
        <f t="shared" ca="1" si="1038"/>
        <v>1.1641928226920513E-3</v>
      </c>
      <c r="BFH84" s="5">
        <f t="shared" ca="1" si="1038"/>
        <v>1.1941825059221993E-3</v>
      </c>
      <c r="BFI84" s="5">
        <f t="shared" ca="1" si="1038"/>
        <v>1.1968516878791274E-3</v>
      </c>
      <c r="BFJ84" s="5">
        <f t="shared" ca="1" si="1038"/>
        <v>1.2117752041762378E-3</v>
      </c>
      <c r="BFK84" s="5">
        <f t="shared" ca="1" si="1038"/>
        <v>1.1913506334081281E-3</v>
      </c>
      <c r="BFL84" s="5">
        <f t="shared" ca="1" si="1038"/>
        <v>1.1876068594561888E-3</v>
      </c>
      <c r="BFM84" s="5">
        <f t="shared" ca="1" si="1038"/>
        <v>1.2278421186706543E-3</v>
      </c>
      <c r="BFN84" s="5">
        <f t="shared" ca="1" si="1038"/>
        <v>1.2429486960364429E-3</v>
      </c>
      <c r="BFO84" s="5">
        <f t="shared" ca="1" si="1038"/>
        <v>1.2498938788508779E-3</v>
      </c>
      <c r="BFP84" s="5">
        <f t="shared" ca="1" si="1038"/>
        <v>1.2450776471274868E-3</v>
      </c>
      <c r="BFQ84" s="5">
        <f t="shared" ca="1" si="1038"/>
        <v>1.2712923239296583E-3</v>
      </c>
      <c r="BFR84" s="5">
        <f t="shared" ca="1" si="1038"/>
        <v>1.2273311455171074E-3</v>
      </c>
      <c r="BFS84" s="5">
        <f t="shared" ca="1" si="1038"/>
        <v>1.242284863822881E-3</v>
      </c>
      <c r="BFT84" s="5">
        <f t="shared" ca="1" si="1038"/>
        <v>1.266811373743076E-3</v>
      </c>
      <c r="BFU84" s="5">
        <f t="shared" ca="1" si="1038"/>
        <v>1.2638297781923497E-3</v>
      </c>
      <c r="BFV84" s="5">
        <f t="shared" ca="1" si="1038"/>
        <v>1.2338109651793467E-3</v>
      </c>
      <c r="BFW84" s="5">
        <f t="shared" ca="1" si="1038"/>
        <v>1.2273550859510172E-3</v>
      </c>
      <c r="BFX84" s="5">
        <f t="shared" ca="1" si="1038"/>
        <v>1.1957828282093319E-3</v>
      </c>
      <c r="BFY84" s="5">
        <f t="shared" ca="1" si="1038"/>
        <v>1.1801524401460167E-3</v>
      </c>
      <c r="BFZ84" s="5">
        <f t="shared" ca="1" si="1038"/>
        <v>1.1799588652652868E-3</v>
      </c>
      <c r="BGA84" s="5">
        <f t="shared" ca="1" si="1038"/>
        <v>1.1762024682720911E-3</v>
      </c>
      <c r="BGB84" s="5">
        <f t="shared" ca="1" si="1038"/>
        <v>1.1731420342721581E-3</v>
      </c>
      <c r="BGC84" s="5">
        <f t="shared" ca="1" si="1038"/>
        <v>1.1505492259540819E-3</v>
      </c>
      <c r="BGD84" s="5">
        <f t="shared" ca="1" si="1038"/>
        <v>1.1330959303838674E-3</v>
      </c>
      <c r="BGE84" s="5">
        <f t="shared" ca="1" si="1038"/>
        <v>1.1430435678199903E-3</v>
      </c>
      <c r="BGF84" s="5">
        <f t="shared" ca="1" si="1038"/>
        <v>1.146540126722438E-3</v>
      </c>
      <c r="BGG84" s="5">
        <f t="shared" ca="1" si="1038"/>
        <v>1.1473215397268489E-3</v>
      </c>
      <c r="BGH84" s="5">
        <f t="shared" ca="1" si="1038"/>
        <v>1.1409736810911169E-3</v>
      </c>
      <c r="BGI84" s="5">
        <f t="shared" ca="1" si="1038"/>
        <v>1.1360438001883715E-3</v>
      </c>
      <c r="BGJ84" s="5">
        <f t="shared" ca="1" si="1038"/>
        <v>1.137213543694245E-3</v>
      </c>
      <c r="BGK84" s="5">
        <f t="shared" ca="1" si="1038"/>
        <v>1.1264064936044578E-3</v>
      </c>
      <c r="BGL84" s="5">
        <f t="shared" ca="1" si="1038"/>
        <v>1.1272752580725161E-3</v>
      </c>
      <c r="BGM84" s="5">
        <f t="shared" ca="1" si="1038"/>
        <v>1.123365653564516E-3</v>
      </c>
      <c r="BGN84" s="5">
        <f t="shared" ca="1" si="1038"/>
        <v>1.1260902813090754E-3</v>
      </c>
      <c r="BGO84" s="5">
        <f t="shared" ca="1" si="1038"/>
        <v>1.1155500982511885E-3</v>
      </c>
      <c r="BGP84" s="5">
        <f t="shared" ca="1" si="1038"/>
        <v>1.1177825462133581E-3</v>
      </c>
      <c r="BGQ84" s="5">
        <f t="shared" ref="BGQ84:BGX84" ca="1" si="1039">IFERROR(ACR79/BGQ$3," ")</f>
        <v>1.1305470562949778E-3</v>
      </c>
      <c r="BGR84" s="5">
        <f t="shared" ca="1" si="1039"/>
        <v>1.1472028795756306E-3</v>
      </c>
      <c r="BGS84" s="5">
        <f t="shared" ca="1" si="1039"/>
        <v>1.1662535937345102E-3</v>
      </c>
      <c r="BGT84" s="5">
        <f t="shared" ca="1" si="1039"/>
        <v>1.1760002625636093E-3</v>
      </c>
      <c r="BGU84" s="5">
        <f t="shared" ca="1" si="1039"/>
        <v>1.1694140273696507E-3</v>
      </c>
      <c r="BGV84" s="5">
        <f t="shared" ca="1" si="1039"/>
        <v>1.1411321392666466E-3</v>
      </c>
      <c r="BGW84" s="5">
        <f t="shared" ca="1" si="1039"/>
        <v>1.1400332389602376E-3</v>
      </c>
      <c r="BGX84" s="5" t="str">
        <f t="shared" si="1039"/>
        <v xml:space="preserve"> </v>
      </c>
      <c r="BGY84" s="5"/>
    </row>
    <row r="85" spans="2:1559" x14ac:dyDescent="0.55000000000000004">
      <c r="B85" t="e" vm="35739">
        <v>#VALUE!</v>
      </c>
      <c r="D85" cm="1" vm="35633">
        <f t="array" aca="1" ref="D85:ACX85" ca="1">TRANSPOSE(_xlfn.STOCKHISTORY(B85,EDATE(TODAY(),-PI()*12),TODAY(),0,0,1))</f>
        <v>117.54</v>
      </c>
      <c r="E85" vm="2522">
        <f ca="1"/>
        <v>116.57</v>
      </c>
      <c r="F85" vm="21072">
        <f ca="1"/>
        <v>115.68</v>
      </c>
      <c r="G85" vm="35740">
        <f ca="1"/>
        <v>114.32</v>
      </c>
      <c r="H85" vm="15991">
        <f ca="1"/>
        <v>114.63</v>
      </c>
      <c r="I85" vm="7433">
        <f ca="1"/>
        <v>115.15</v>
      </c>
      <c r="J85" vm="2521">
        <f ca="1"/>
        <v>115.08</v>
      </c>
      <c r="K85" vm="16055">
        <f ca="1"/>
        <v>115.57</v>
      </c>
      <c r="L85" vm="35740">
        <f ca="1"/>
        <v>114.32</v>
      </c>
      <c r="M85" vm="35741">
        <f ca="1"/>
        <v>115.12</v>
      </c>
      <c r="N85" vm="1769">
        <f ca="1"/>
        <v>115.61</v>
      </c>
      <c r="O85" vm="2384">
        <f ca="1"/>
        <v>117.49</v>
      </c>
      <c r="P85" vm="34863">
        <f ca="1"/>
        <v>117.45</v>
      </c>
      <c r="Q85" vm="15989">
        <f ca="1"/>
        <v>117.37</v>
      </c>
      <c r="R85" vm="18410">
        <f ca="1"/>
        <v>117.19</v>
      </c>
      <c r="S85" vm="20839">
        <f ca="1"/>
        <v>115.79</v>
      </c>
      <c r="T85" vm="27692">
        <f ca="1"/>
        <v>118.04</v>
      </c>
      <c r="U85" vm="18421">
        <f ca="1"/>
        <v>118.79</v>
      </c>
      <c r="V85" vm="2386">
        <f ca="1"/>
        <v>119.34</v>
      </c>
      <c r="W85" vm="35742">
        <f ca="1"/>
        <v>119.18</v>
      </c>
      <c r="X85" vm="2470">
        <f ca="1"/>
        <v>118.86</v>
      </c>
      <c r="Y85" vm="16492">
        <f ca="1"/>
        <v>114.64</v>
      </c>
      <c r="Z85" vm="1762">
        <f ca="1"/>
        <v>114.67</v>
      </c>
      <c r="AA85" vm="16405">
        <f ca="1"/>
        <v>113.41</v>
      </c>
      <c r="AB85" vm="2672">
        <f ca="1"/>
        <v>111.82</v>
      </c>
      <c r="AC85" vm="16565">
        <f ca="1"/>
        <v>112.22</v>
      </c>
      <c r="AD85" vm="34878">
        <f ca="1"/>
        <v>113.07</v>
      </c>
      <c r="AE85" vm="35743">
        <f ca="1"/>
        <v>114.14</v>
      </c>
      <c r="AF85" vm="35744">
        <f ca="1"/>
        <v>114.11</v>
      </c>
      <c r="AG85" vm="34886">
        <f ca="1"/>
        <v>113.68</v>
      </c>
      <c r="AH85" vm="35745">
        <f ca="1"/>
        <v>111.71</v>
      </c>
      <c r="AI85" vm="35746">
        <f ca="1"/>
        <v>112.17</v>
      </c>
      <c r="AJ85" vm="2651">
        <f ca="1"/>
        <v>110.31</v>
      </c>
      <c r="AK85" vm="16062">
        <f ca="1"/>
        <v>112.92</v>
      </c>
      <c r="AL85" vm="35747">
        <f ca="1"/>
        <v>111.46</v>
      </c>
      <c r="AM85" vm="16538">
        <f ca="1"/>
        <v>110.85</v>
      </c>
      <c r="AN85" vm="16571">
        <f ca="1"/>
        <v>111.64</v>
      </c>
      <c r="AO85" vm="7441">
        <f ca="1"/>
        <v>112.21</v>
      </c>
      <c r="AP85" vm="16572">
        <f ca="1"/>
        <v>111.22</v>
      </c>
      <c r="AQ85" vm="2981">
        <f ca="1"/>
        <v>110.94</v>
      </c>
      <c r="AR85" vm="2668">
        <f ca="1"/>
        <v>111</v>
      </c>
      <c r="AS85" vm="35748">
        <f ca="1"/>
        <v>110.76</v>
      </c>
      <c r="AT85" vm="16556">
        <f ca="1"/>
        <v>111.87</v>
      </c>
      <c r="AU85" vm="2917">
        <f ca="1"/>
        <v>111.45</v>
      </c>
      <c r="AV85" vm="20832">
        <f ca="1"/>
        <v>113.37</v>
      </c>
      <c r="AW85" vm="5622">
        <f ca="1"/>
        <v>113.49</v>
      </c>
      <c r="AX85" vm="2991">
        <f ca="1"/>
        <v>113.86</v>
      </c>
      <c r="AY85" vm="31285">
        <f ca="1"/>
        <v>114.44</v>
      </c>
      <c r="AZ85" vm="32797">
        <f ca="1"/>
        <v>114.55</v>
      </c>
      <c r="BA85" vm="31663">
        <f ca="1"/>
        <v>114.71</v>
      </c>
      <c r="BB85" vm="34065">
        <f ca="1"/>
        <v>114.92</v>
      </c>
      <c r="BC85" vm="2661">
        <f ca="1"/>
        <v>113.51</v>
      </c>
      <c r="BD85" vm="35427">
        <f ca="1"/>
        <v>113.2</v>
      </c>
      <c r="BE85" vm="35749">
        <f ca="1"/>
        <v>106.07</v>
      </c>
      <c r="BF85" vm="21049">
        <f ca="1"/>
        <v>109.8</v>
      </c>
      <c r="BG85" vm="2917">
        <f ca="1"/>
        <v>111.45</v>
      </c>
      <c r="BH85" vm="20180">
        <f ca="1"/>
        <v>112.61</v>
      </c>
      <c r="BI85" vm="16539">
        <f ca="1"/>
        <v>112.16</v>
      </c>
      <c r="BJ85" vm="34810">
        <f ca="1"/>
        <v>116.91</v>
      </c>
      <c r="BK85" vm="32728">
        <f ca="1"/>
        <v>115.16</v>
      </c>
      <c r="BL85" vm="32726">
        <f ca="1"/>
        <v>114.13</v>
      </c>
      <c r="BM85" vm="16061">
        <f ca="1"/>
        <v>113.25</v>
      </c>
      <c r="BN85" vm="23884">
        <f ca="1"/>
        <v>111.44</v>
      </c>
      <c r="BO85" vm="31306">
        <f ca="1"/>
        <v>111.72</v>
      </c>
      <c r="BP85" vm="16556">
        <f ca="1"/>
        <v>111.87</v>
      </c>
      <c r="BQ85" vm="16553">
        <f ca="1"/>
        <v>112.23</v>
      </c>
      <c r="BR85" vm="20651">
        <f ca="1"/>
        <v>112.52</v>
      </c>
      <c r="BS85" vm="2987">
        <f ca="1"/>
        <v>112.9</v>
      </c>
      <c r="BT85" vm="5591">
        <f ca="1"/>
        <v>110.78</v>
      </c>
      <c r="BU85" vm="2917">
        <f ca="1"/>
        <v>111.45</v>
      </c>
      <c r="BV85" vm="5566">
        <f ca="1"/>
        <v>113.58</v>
      </c>
      <c r="BW85" vm="15870">
        <f ca="1"/>
        <v>113.97</v>
      </c>
      <c r="BX85" vm="35750">
        <f ca="1"/>
        <v>110.66</v>
      </c>
      <c r="BY85" vm="35751">
        <f ca="1"/>
        <v>110.73</v>
      </c>
      <c r="BZ85" vm="15993">
        <f ca="1"/>
        <v>109.64</v>
      </c>
      <c r="CA85" vm="32733">
        <f ca="1"/>
        <v>108.66</v>
      </c>
      <c r="CB85" vm="35752">
        <f ca="1"/>
        <v>111.42</v>
      </c>
      <c r="CC85" vm="5561">
        <f ca="1"/>
        <v>111.24</v>
      </c>
      <c r="CD85" vm="35428">
        <f ca="1"/>
        <v>113.36</v>
      </c>
      <c r="CE85" vm="35753">
        <f ca="1"/>
        <v>116.26</v>
      </c>
      <c r="CF85" vm="7559">
        <f ca="1"/>
        <v>116.25</v>
      </c>
      <c r="CG85" vm="15990">
        <f ca="1"/>
        <v>115.35</v>
      </c>
      <c r="CH85" vm="16493">
        <f ca="1"/>
        <v>116.73</v>
      </c>
      <c r="CI85" vm="16361">
        <f ca="1"/>
        <v>115.56</v>
      </c>
      <c r="CJ85" vm="31663">
        <f ca="1"/>
        <v>114.71</v>
      </c>
      <c r="CK85" vm="21061">
        <f ca="1"/>
        <v>114.68</v>
      </c>
      <c r="CL85" vm="5621">
        <f ca="1"/>
        <v>113.59</v>
      </c>
      <c r="CM85" vm="2974">
        <f ca="1"/>
        <v>108.63</v>
      </c>
      <c r="CN85" vm="2635">
        <f ca="1"/>
        <v>108.09</v>
      </c>
      <c r="CO85" vm="34117">
        <f ca="1"/>
        <v>110.37</v>
      </c>
      <c r="CP85" vm="16630">
        <f ca="1"/>
        <v>111.74</v>
      </c>
      <c r="CQ85" vm="5273">
        <f ca="1"/>
        <v>112.37</v>
      </c>
      <c r="CR85" vm="24348">
        <f ca="1"/>
        <v>114.22</v>
      </c>
      <c r="CS85" vm="16055">
        <f ca="1"/>
        <v>115.57</v>
      </c>
      <c r="CT85" vm="27705">
        <f ca="1"/>
        <v>116.38</v>
      </c>
      <c r="CU85" vm="1777">
        <f ca="1"/>
        <v>116.24</v>
      </c>
      <c r="CV85" vm="1772">
        <f ca="1"/>
        <v>116.97</v>
      </c>
      <c r="CW85" vm="34853">
        <f ca="1"/>
        <v>116.68</v>
      </c>
      <c r="CX85" vm="16570">
        <f ca="1"/>
        <v>114.24</v>
      </c>
      <c r="CY85" vm="16407">
        <f ca="1"/>
        <v>110.44</v>
      </c>
      <c r="CZ85" vm="32707">
        <f ca="1"/>
        <v>111.14</v>
      </c>
      <c r="DA85" vm="5581">
        <f ca="1"/>
        <v>107.57</v>
      </c>
      <c r="DB85" vm="35754">
        <f ca="1"/>
        <v>106.03</v>
      </c>
      <c r="DC85" vm="2742">
        <f ca="1"/>
        <v>104.04</v>
      </c>
      <c r="DD85" vm="2626">
        <f ca="1"/>
        <v>103.87</v>
      </c>
      <c r="DE85" vm="2807">
        <f ca="1"/>
        <v>102.4</v>
      </c>
      <c r="DF85" vm="21017">
        <f ca="1"/>
        <v>100.12</v>
      </c>
      <c r="DG85" vm="18154">
        <f ca="1"/>
        <v>97.73</v>
      </c>
      <c r="DH85" vm="20271">
        <f ca="1"/>
        <v>96.87</v>
      </c>
      <c r="DI85" vm="18161">
        <f ca="1"/>
        <v>95.72</v>
      </c>
      <c r="DJ85" vm="20814">
        <f ca="1"/>
        <v>96.31</v>
      </c>
      <c r="DK85" vm="20272">
        <f ca="1"/>
        <v>98.1</v>
      </c>
      <c r="DL85" vm="2702">
        <f ca="1"/>
        <v>97.01</v>
      </c>
      <c r="DM85" vm="23919">
        <f ca="1"/>
        <v>95.58</v>
      </c>
      <c r="DN85" vm="35421">
        <f ca="1"/>
        <v>95.32</v>
      </c>
      <c r="DO85" vm="18201">
        <f ca="1"/>
        <v>97.21</v>
      </c>
      <c r="DP85" vm="20677">
        <f ca="1"/>
        <v>98.32</v>
      </c>
      <c r="DQ85" vm="16367">
        <f ca="1"/>
        <v>98.76</v>
      </c>
      <c r="DR85" vm="18154">
        <f ca="1"/>
        <v>97.73</v>
      </c>
      <c r="DS85" vm="34815">
        <f ca="1"/>
        <v>95.94</v>
      </c>
      <c r="DT85" vm="2842">
        <f ca="1"/>
        <v>95</v>
      </c>
      <c r="DU85" vm="24379">
        <f ca="1"/>
        <v>95.19</v>
      </c>
      <c r="DV85" vm="20874">
        <f ca="1"/>
        <v>94.92</v>
      </c>
      <c r="DW85" vm="20217">
        <f ca="1"/>
        <v>97.13</v>
      </c>
      <c r="DX85" vm="18182">
        <f ca="1"/>
        <v>95.31</v>
      </c>
      <c r="DY85" vm="15414">
        <f ca="1"/>
        <v>93.73</v>
      </c>
      <c r="DZ85" vm="20875">
        <f ca="1"/>
        <v>93.65</v>
      </c>
      <c r="EA85" vm="20361">
        <f ca="1"/>
        <v>94.51</v>
      </c>
      <c r="EB85" vm="20763">
        <f ca="1"/>
        <v>95.18</v>
      </c>
      <c r="EC85" vm="15928">
        <f ca="1"/>
        <v>93.05</v>
      </c>
      <c r="ED85" vm="20746">
        <f ca="1"/>
        <v>93.34</v>
      </c>
      <c r="EE85" vm="35755">
        <f ca="1"/>
        <v>93.11</v>
      </c>
      <c r="EF85" vm="32685">
        <f ca="1"/>
        <v>89.65</v>
      </c>
      <c r="EG85" vm="7473">
        <f ca="1"/>
        <v>91.01</v>
      </c>
      <c r="EH85" vm="20366">
        <f ca="1"/>
        <v>92.58</v>
      </c>
      <c r="EI85" vm="24391">
        <f ca="1"/>
        <v>91.79</v>
      </c>
      <c r="EJ85" vm="32686">
        <f ca="1"/>
        <v>90.14</v>
      </c>
      <c r="EK85" vm="20287">
        <f ca="1"/>
        <v>92.77</v>
      </c>
      <c r="EL85" vm="20901">
        <f ca="1"/>
        <v>91.53</v>
      </c>
      <c r="EM85" vm="20921">
        <f ca="1"/>
        <v>90.03</v>
      </c>
      <c r="EN85" vm="15078">
        <f ca="1"/>
        <v>84.46</v>
      </c>
      <c r="EO85" vm="7487">
        <f ca="1"/>
        <v>84</v>
      </c>
      <c r="EP85" vm="32702">
        <f ca="1"/>
        <v>87.6</v>
      </c>
      <c r="EQ85" vm="31411">
        <f ca="1"/>
        <v>87.16</v>
      </c>
      <c r="ER85" vm="15099">
        <f ca="1"/>
        <v>82.73</v>
      </c>
      <c r="ES85" vm="31346">
        <f ca="1"/>
        <v>79.290000000000006</v>
      </c>
      <c r="ET85" vm="7490">
        <f ca="1"/>
        <v>83.12</v>
      </c>
      <c r="EU85" vm="21000">
        <f ca="1"/>
        <v>87.41</v>
      </c>
      <c r="EV85" vm="18242">
        <f ca="1"/>
        <v>87.66</v>
      </c>
      <c r="EW85" vm="31377">
        <f ca="1"/>
        <v>89.6</v>
      </c>
      <c r="EX85" vm="18096">
        <f ca="1"/>
        <v>86.86</v>
      </c>
      <c r="EY85" vm="16327">
        <f ca="1"/>
        <v>87.89</v>
      </c>
      <c r="EZ85" vm="18072">
        <f ca="1"/>
        <v>86.22</v>
      </c>
      <c r="FA85" vm="35756">
        <f ca="1"/>
        <v>87.12</v>
      </c>
      <c r="FB85" vm="5498">
        <f ca="1"/>
        <v>87.45</v>
      </c>
      <c r="FC85" vm="32824">
        <f ca="1"/>
        <v>88.38</v>
      </c>
      <c r="FD85" vm="21007">
        <f ca="1"/>
        <v>91.23</v>
      </c>
      <c r="FE85" vm="20869">
        <f ca="1"/>
        <v>91.03</v>
      </c>
      <c r="FF85" vm="21010">
        <f ca="1"/>
        <v>90.97</v>
      </c>
      <c r="FG85" vm="18232">
        <f ca="1"/>
        <v>91.49</v>
      </c>
      <c r="FH85" vm="18100">
        <f ca="1"/>
        <v>88.09</v>
      </c>
      <c r="FI85" vm="32830">
        <f ca="1"/>
        <v>84.12</v>
      </c>
      <c r="FJ85" vm="20325">
        <f ca="1"/>
        <v>83.36</v>
      </c>
      <c r="FK85" vm="7490">
        <f ca="1"/>
        <v>83.12</v>
      </c>
      <c r="FL85" vm="5491">
        <f ca="1"/>
        <v>81.52</v>
      </c>
      <c r="FM85" vm="18339">
        <f ca="1"/>
        <v>80.680000000000007</v>
      </c>
      <c r="FN85" vm="35757">
        <f ca="1"/>
        <v>79.790000000000006</v>
      </c>
      <c r="FO85" vm="15101">
        <f ca="1"/>
        <v>80.92</v>
      </c>
      <c r="FP85" vm="15178">
        <f ca="1"/>
        <v>79.5</v>
      </c>
      <c r="FQ85" vm="20912">
        <f ca="1"/>
        <v>79.599999999999994</v>
      </c>
      <c r="FR85" vm="15135">
        <f ca="1"/>
        <v>81.22</v>
      </c>
      <c r="FS85" vm="23356">
        <f ca="1"/>
        <v>80.17</v>
      </c>
      <c r="FT85" vm="12419">
        <f ca="1"/>
        <v>78.959999999999994</v>
      </c>
      <c r="FU85" vm="35510">
        <f ca="1"/>
        <v>77.92</v>
      </c>
      <c r="FV85" vm="5154">
        <f ca="1"/>
        <v>77.98</v>
      </c>
      <c r="FW85" vm="35758">
        <f ca="1"/>
        <v>75.63</v>
      </c>
      <c r="FX85" vm="23364">
        <f ca="1"/>
        <v>74.739999999999995</v>
      </c>
      <c r="FY85" vm="15297">
        <f ca="1"/>
        <v>76.58</v>
      </c>
      <c r="FZ85" vm="15211">
        <f ca="1"/>
        <v>74.64</v>
      </c>
      <c r="GA85" vm="34142">
        <f ca="1"/>
        <v>75.37</v>
      </c>
      <c r="GB85" vm="35759">
        <f ca="1"/>
        <v>74.33</v>
      </c>
      <c r="GC85" vm="20327">
        <f ca="1"/>
        <v>81.64</v>
      </c>
      <c r="GD85" vm="5440">
        <f ca="1"/>
        <v>77.48</v>
      </c>
      <c r="GE85" vm="15143">
        <f ca="1"/>
        <v>76.52</v>
      </c>
      <c r="GF85" vm="12504">
        <f ca="1"/>
        <v>73.489999999999995</v>
      </c>
      <c r="GG85" vm="31216">
        <f ca="1"/>
        <v>71.86</v>
      </c>
      <c r="GH85" vm="35760">
        <f ca="1"/>
        <v>70.06</v>
      </c>
      <c r="GI85" vm="18315">
        <f ca="1"/>
        <v>69.900000000000006</v>
      </c>
      <c r="GJ85" vm="33410">
        <f ca="1"/>
        <v>75.599999999999994</v>
      </c>
      <c r="GK85" vm="12446">
        <f ca="1"/>
        <v>72.42</v>
      </c>
      <c r="GL85" vm="12374">
        <f ca="1"/>
        <v>73.72</v>
      </c>
      <c r="GM85" vm="23199">
        <f ca="1"/>
        <v>71.28</v>
      </c>
      <c r="GN85" vm="31236">
        <f ca="1"/>
        <v>71.930000000000007</v>
      </c>
      <c r="GO85" vm="5438">
        <f ca="1"/>
        <v>73.39</v>
      </c>
      <c r="GP85" vm="5128">
        <f ca="1"/>
        <v>73.42</v>
      </c>
      <c r="GQ85" vm="16239">
        <f ca="1"/>
        <v>72.72</v>
      </c>
      <c r="GR85" vm="23221">
        <f ca="1"/>
        <v>72.48</v>
      </c>
      <c r="GS85" vm="5135">
        <f ca="1"/>
        <v>74.489999999999995</v>
      </c>
      <c r="GT85" vm="23352">
        <f ca="1"/>
        <v>76.709999999999994</v>
      </c>
      <c r="GU85" vm="5485">
        <f ca="1"/>
        <v>78.5</v>
      </c>
      <c r="GV85" vm="12489">
        <f ca="1"/>
        <v>76.28</v>
      </c>
      <c r="GW85" vm="35761">
        <f ca="1"/>
        <v>79.42</v>
      </c>
      <c r="GX85" vm="20911">
        <f ca="1"/>
        <v>79.05</v>
      </c>
      <c r="GY85" vm="15330">
        <f ca="1"/>
        <v>78.98</v>
      </c>
      <c r="GZ85" vm="15067">
        <f ca="1"/>
        <v>79.47</v>
      </c>
      <c r="HA85" vm="20906">
        <f ca="1"/>
        <v>78.47</v>
      </c>
      <c r="HB85" vm="5113">
        <f ca="1"/>
        <v>78.91</v>
      </c>
      <c r="HC85" vm="15044">
        <f ca="1"/>
        <v>75.67</v>
      </c>
      <c r="HD85" vm="12454">
        <f ca="1"/>
        <v>72.36</v>
      </c>
      <c r="HE85" vm="5177">
        <f ca="1"/>
        <v>72.31</v>
      </c>
      <c r="HF85" vm="18344">
        <f ca="1"/>
        <v>74.19</v>
      </c>
      <c r="HG85" vm="15319">
        <f ca="1"/>
        <v>70.95</v>
      </c>
      <c r="HH85" vm="23200">
        <f ca="1"/>
        <v>71.87</v>
      </c>
      <c r="HI85" vm="33425">
        <f ca="1"/>
        <v>72.959999999999994</v>
      </c>
      <c r="HJ85" vm="15248">
        <f ca="1"/>
        <v>73.3</v>
      </c>
      <c r="HK85" vm="5351">
        <f ca="1"/>
        <v>75.2</v>
      </c>
      <c r="HL85" vm="23340">
        <f ca="1"/>
        <v>78.11</v>
      </c>
      <c r="HM85" vm="15331">
        <f ca="1"/>
        <v>77.680000000000007</v>
      </c>
      <c r="HN85" vm="31226">
        <f ca="1"/>
        <v>76.34</v>
      </c>
      <c r="HO85" vm="15037">
        <f ca="1"/>
        <v>76.430000000000007</v>
      </c>
      <c r="HP85" vm="12488">
        <f ca="1"/>
        <v>76.39</v>
      </c>
      <c r="HQ85" vm="15105">
        <f ca="1"/>
        <v>79.260000000000005</v>
      </c>
      <c r="HR85" vm="23387">
        <f ca="1"/>
        <v>79.52</v>
      </c>
      <c r="HS85" vm="12491">
        <f ca="1"/>
        <v>78.86</v>
      </c>
      <c r="HT85" vm="12493">
        <f ca="1"/>
        <v>79.239999999999995</v>
      </c>
      <c r="HU85" vm="15224">
        <f ca="1"/>
        <v>79.28</v>
      </c>
      <c r="HV85" vm="15192">
        <f ca="1"/>
        <v>77.900000000000006</v>
      </c>
      <c r="HW85" vm="15060">
        <f ca="1"/>
        <v>77.760000000000005</v>
      </c>
      <c r="HX85" vm="35510">
        <f ca="1"/>
        <v>77.92</v>
      </c>
      <c r="HY85" vm="15146">
        <f ca="1"/>
        <v>78.2</v>
      </c>
      <c r="HZ85" vm="23321">
        <f ca="1"/>
        <v>79.62</v>
      </c>
      <c r="IA85" vm="8230">
        <f ca="1"/>
        <v>80.23</v>
      </c>
      <c r="IB85" vm="32836">
        <f ca="1"/>
        <v>82.55</v>
      </c>
      <c r="IC85" vm="15184">
        <f ca="1"/>
        <v>83.27</v>
      </c>
      <c r="ID85" vm="18257">
        <f ca="1"/>
        <v>83.54</v>
      </c>
      <c r="IE85" vm="16257">
        <f ca="1"/>
        <v>83.59</v>
      </c>
      <c r="IF85" vm="31392">
        <f ca="1"/>
        <v>81.5</v>
      </c>
      <c r="IG85" vm="31340">
        <f ca="1"/>
        <v>80.31</v>
      </c>
      <c r="IH85" vm="35762">
        <f ca="1"/>
        <v>82.96</v>
      </c>
      <c r="II85" vm="35715">
        <f ca="1"/>
        <v>84.67</v>
      </c>
      <c r="IJ85" vm="35504">
        <f ca="1"/>
        <v>84.78</v>
      </c>
      <c r="IK85" vm="5309">
        <f ca="1"/>
        <v>84.91</v>
      </c>
      <c r="IL85" vm="15084">
        <f ca="1"/>
        <v>83.71</v>
      </c>
      <c r="IM85" vm="20983">
        <f ca="1"/>
        <v>87.27</v>
      </c>
      <c r="IN85" vm="20250">
        <f ca="1"/>
        <v>86.88</v>
      </c>
      <c r="IO85" vm="31332">
        <f ca="1"/>
        <v>85.73</v>
      </c>
      <c r="IP85" vm="23305">
        <f ca="1"/>
        <v>85.72</v>
      </c>
      <c r="IQ85" vm="8245">
        <f ca="1"/>
        <v>84.84</v>
      </c>
      <c r="IR85" vm="15371">
        <f ca="1"/>
        <v>86.49</v>
      </c>
      <c r="IS85" vm="20983">
        <f ca="1"/>
        <v>87.27</v>
      </c>
      <c r="IT85" vm="5474">
        <f ca="1"/>
        <v>88.31</v>
      </c>
      <c r="IU85" vm="32680">
        <f ca="1"/>
        <v>89.16</v>
      </c>
      <c r="IV85" vm="20762">
        <f ca="1"/>
        <v>89.4</v>
      </c>
      <c r="IW85" vm="15379">
        <f ca="1"/>
        <v>88.35</v>
      </c>
      <c r="IX85" vm="21029">
        <f ca="1"/>
        <v>88.55</v>
      </c>
      <c r="IY85" vm="20246">
        <f ca="1"/>
        <v>86.92</v>
      </c>
      <c r="IZ85" vm="20941">
        <f ca="1"/>
        <v>84.95</v>
      </c>
      <c r="JA85" vm="5478">
        <f ca="1"/>
        <v>84.69</v>
      </c>
      <c r="JB85" vm="23311">
        <f ca="1"/>
        <v>86.05</v>
      </c>
      <c r="JC85" vm="24384">
        <f ca="1"/>
        <v>87.39</v>
      </c>
      <c r="JD85" vm="15089">
        <f ca="1"/>
        <v>84.06</v>
      </c>
      <c r="JE85" vm="32830">
        <f ca="1"/>
        <v>84.12</v>
      </c>
      <c r="JF85" vm="31367">
        <f ca="1"/>
        <v>83.41</v>
      </c>
      <c r="JG85" vm="18085">
        <f ca="1"/>
        <v>84.07</v>
      </c>
      <c r="JH85" vm="32874">
        <f ca="1"/>
        <v>85.4</v>
      </c>
      <c r="JI85" vm="20344">
        <f ca="1"/>
        <v>82.94</v>
      </c>
      <c r="JJ85" vm="20985">
        <f ca="1"/>
        <v>84.52</v>
      </c>
      <c r="JK85" vm="5474">
        <f ca="1"/>
        <v>88.31</v>
      </c>
      <c r="JL85" vm="20749">
        <f ca="1"/>
        <v>89.46</v>
      </c>
      <c r="JM85" vm="20687">
        <f ca="1"/>
        <v>88.69</v>
      </c>
      <c r="JN85" vm="16029">
        <f ca="1"/>
        <v>89.07</v>
      </c>
      <c r="JO85" vm="18205">
        <f ca="1"/>
        <v>87.84</v>
      </c>
      <c r="JP85" vm="16089">
        <f ca="1"/>
        <v>92.7</v>
      </c>
      <c r="JQ85" vm="18208">
        <f ca="1"/>
        <v>92.22</v>
      </c>
      <c r="JR85" vm="32570">
        <f ca="1"/>
        <v>91.31</v>
      </c>
      <c r="JS85" vm="2828">
        <f ca="1"/>
        <v>92.14</v>
      </c>
      <c r="JT85" vm="20368">
        <f ca="1"/>
        <v>90.79</v>
      </c>
      <c r="JU85" vm="21025">
        <f ca="1"/>
        <v>88.6</v>
      </c>
      <c r="JV85" vm="20345">
        <f ca="1"/>
        <v>84.7</v>
      </c>
      <c r="JW85" vm="20249">
        <f ca="1"/>
        <v>84.17</v>
      </c>
      <c r="JX85" vm="35763">
        <f ca="1"/>
        <v>84.81</v>
      </c>
      <c r="JY85" vm="18089">
        <f ca="1"/>
        <v>84.28</v>
      </c>
      <c r="JZ85" vm="16265">
        <f ca="1"/>
        <v>87.11</v>
      </c>
      <c r="KA85" vm="23337">
        <f ca="1"/>
        <v>86.57</v>
      </c>
      <c r="KB85" vm="15357">
        <f ca="1"/>
        <v>84.26</v>
      </c>
      <c r="KC85" vm="20969">
        <f ca="1"/>
        <v>85.62</v>
      </c>
      <c r="KD85" vm="21033">
        <f ca="1"/>
        <v>88.51</v>
      </c>
      <c r="KE85" vm="20945">
        <f ca="1"/>
        <v>90.12</v>
      </c>
      <c r="KF85" vm="21003">
        <f ca="1"/>
        <v>89.35</v>
      </c>
      <c r="KG85" vm="20775">
        <f ca="1"/>
        <v>87.03</v>
      </c>
      <c r="KH85" vm="5320">
        <f ca="1"/>
        <v>87.06</v>
      </c>
      <c r="KI85" vm="20309">
        <f ca="1"/>
        <v>86.21</v>
      </c>
      <c r="KJ85" vm="18256">
        <f ca="1"/>
        <v>86.87</v>
      </c>
      <c r="KK85" vm="5528">
        <f ca="1"/>
        <v>89.37</v>
      </c>
      <c r="KL85" vm="20248">
        <f ca="1"/>
        <v>86.37</v>
      </c>
      <c r="KM85" vm="15383">
        <f ca="1"/>
        <v>88.9</v>
      </c>
      <c r="KN85" vm="18250">
        <f ca="1"/>
        <v>88.96</v>
      </c>
      <c r="KO85" vm="18097">
        <f ca="1"/>
        <v>87.52</v>
      </c>
      <c r="KP85" vm="18084">
        <f ca="1"/>
        <v>86.79</v>
      </c>
      <c r="KQ85" vm="35764">
        <f ca="1"/>
        <v>88.61</v>
      </c>
      <c r="KR85" vm="31381">
        <f ca="1"/>
        <v>83.76</v>
      </c>
      <c r="KS85" vm="23288">
        <f ca="1"/>
        <v>85.21</v>
      </c>
      <c r="KT85" vm="20940">
        <f ca="1"/>
        <v>85.89</v>
      </c>
      <c r="KU85" vm="20902">
        <f ca="1"/>
        <v>85.28</v>
      </c>
      <c r="KV85" vm="31361">
        <f ca="1"/>
        <v>87.1</v>
      </c>
      <c r="KW85" vm="20922">
        <f ca="1"/>
        <v>86.59</v>
      </c>
      <c r="KX85" vm="31361">
        <f ca="1"/>
        <v>87.1</v>
      </c>
      <c r="KY85" vm="18078">
        <f ca="1"/>
        <v>84.58</v>
      </c>
      <c r="KZ85" vm="20349">
        <f ca="1"/>
        <v>84.68</v>
      </c>
      <c r="LA85" vm="35700">
        <f ca="1"/>
        <v>91.86</v>
      </c>
      <c r="LB85" vm="16004">
        <f ca="1"/>
        <v>90.45</v>
      </c>
      <c r="LC85" vm="32878">
        <f ca="1"/>
        <v>92.75</v>
      </c>
      <c r="LD85" vm="21011">
        <f ca="1"/>
        <v>91.63</v>
      </c>
      <c r="LE85" vm="34122">
        <f ca="1"/>
        <v>96.26</v>
      </c>
      <c r="LF85" vm="5600">
        <f ca="1"/>
        <v>97.38</v>
      </c>
      <c r="LG85" vm="20863">
        <f ca="1"/>
        <v>97.42</v>
      </c>
      <c r="LH85" vm="7541">
        <f ca="1"/>
        <v>97.83</v>
      </c>
      <c r="LI85" vm="15972">
        <f ca="1"/>
        <v>97.07</v>
      </c>
      <c r="LJ85" vm="20425">
        <f ca="1"/>
        <v>96.97</v>
      </c>
      <c r="LK85" vm="2609">
        <f ca="1"/>
        <v>97.95</v>
      </c>
      <c r="LL85" vm="20677">
        <f ca="1"/>
        <v>98.32</v>
      </c>
      <c r="LM85" vm="16012">
        <f ca="1"/>
        <v>98.43</v>
      </c>
      <c r="LN85" vm="2594">
        <f ca="1"/>
        <v>99.52</v>
      </c>
      <c r="LO85" vm="18212">
        <f ca="1"/>
        <v>99.56</v>
      </c>
      <c r="LP85" vm="35765">
        <f ca="1"/>
        <v>98.66</v>
      </c>
      <c r="LQ85" vm="35765">
        <f ca="1"/>
        <v>98.66</v>
      </c>
      <c r="LR85" vm="2572">
        <f ca="1"/>
        <v>102.2</v>
      </c>
      <c r="LS85" vm="20414">
        <f ca="1"/>
        <v>103.37</v>
      </c>
      <c r="LT85" vm="20645">
        <f ca="1"/>
        <v>105.05</v>
      </c>
      <c r="LU85" vm="18143">
        <f ca="1"/>
        <v>103.55</v>
      </c>
      <c r="LV85" vm="15953">
        <f ca="1"/>
        <v>102.08</v>
      </c>
      <c r="LW85" vm="18186">
        <f ca="1"/>
        <v>101.87</v>
      </c>
      <c r="LX85" vm="35766">
        <f ca="1"/>
        <v>103.74</v>
      </c>
      <c r="LY85" vm="2598">
        <f ca="1"/>
        <v>101.79</v>
      </c>
      <c r="LZ85" vm="2853">
        <f ca="1"/>
        <v>102.7</v>
      </c>
      <c r="MA85" vm="7508">
        <f ca="1"/>
        <v>102.11</v>
      </c>
      <c r="MB85" vm="2940">
        <f ca="1"/>
        <v>102.19</v>
      </c>
      <c r="MC85" vm="35767">
        <f ca="1"/>
        <v>99.99</v>
      </c>
      <c r="MD85" vm="16291">
        <f ca="1"/>
        <v>98.83</v>
      </c>
      <c r="ME85" vm="20888">
        <f ca="1"/>
        <v>98.3</v>
      </c>
      <c r="MF85" vm="2848">
        <f ca="1"/>
        <v>98</v>
      </c>
      <c r="MG85" vm="16302">
        <f ca="1"/>
        <v>98.67</v>
      </c>
      <c r="MH85" vm="15435">
        <f ca="1"/>
        <v>97.76</v>
      </c>
      <c r="MI85" vm="5376">
        <f ca="1"/>
        <v>98.27</v>
      </c>
      <c r="MJ85" vm="16366">
        <f ca="1"/>
        <v>99.2</v>
      </c>
      <c r="MK85" vm="21018">
        <f ca="1"/>
        <v>98.6</v>
      </c>
      <c r="ML85" vm="2688">
        <f ca="1"/>
        <v>99.77</v>
      </c>
      <c r="MM85" vm="16366">
        <f ca="1"/>
        <v>99.2</v>
      </c>
      <c r="MN85" vm="2690">
        <f ca="1"/>
        <v>100.83</v>
      </c>
      <c r="MO85" vm="16077">
        <f ca="1"/>
        <v>104.46</v>
      </c>
      <c r="MP85" vm="18137">
        <f ca="1"/>
        <v>104.43</v>
      </c>
      <c r="MQ85" vm="20644">
        <f ca="1"/>
        <v>106.69</v>
      </c>
      <c r="MR85" vm="2791">
        <f ca="1"/>
        <v>104.74</v>
      </c>
      <c r="MS85" vm="16103">
        <f ca="1"/>
        <v>106</v>
      </c>
      <c r="MT85" vm="5333">
        <f ca="1"/>
        <v>106.3</v>
      </c>
      <c r="MU85" vm="27727">
        <f ca="1"/>
        <v>105.85</v>
      </c>
      <c r="MV85" vm="16438">
        <f ca="1"/>
        <v>107.23</v>
      </c>
      <c r="MW85" vm="2506">
        <f ca="1"/>
        <v>106.75</v>
      </c>
      <c r="MX85" vm="2632">
        <f ca="1"/>
        <v>105</v>
      </c>
      <c r="MY85" vm="31312">
        <f ca="1"/>
        <v>104.26</v>
      </c>
      <c r="MZ85" vm="5200">
        <f ca="1"/>
        <v>105.04</v>
      </c>
      <c r="NA85" vm="2533">
        <f ca="1"/>
        <v>106.21</v>
      </c>
      <c r="NB85" vm="18149">
        <f ca="1"/>
        <v>106.64</v>
      </c>
      <c r="NC85" vm="18141">
        <f ca="1"/>
        <v>106.98</v>
      </c>
      <c r="ND85" vm="1756">
        <f ca="1"/>
        <v>108.76</v>
      </c>
      <c r="NE85" vm="2766">
        <f ca="1"/>
        <v>109.02</v>
      </c>
      <c r="NF85" vm="1760">
        <f ca="1"/>
        <v>108.4</v>
      </c>
      <c r="NG85" vm="1757">
        <f ca="1"/>
        <v>109.14</v>
      </c>
      <c r="NH85" vm="2552">
        <f ca="1"/>
        <v>109.99</v>
      </c>
      <c r="NI85" vm="5188">
        <f ca="1"/>
        <v>109.15</v>
      </c>
      <c r="NJ85" vm="7545">
        <f ca="1"/>
        <v>104.3</v>
      </c>
      <c r="NK85" vm="2757">
        <f ca="1"/>
        <v>105.02</v>
      </c>
      <c r="NL85" vm="35768">
        <f ca="1"/>
        <v>106.825</v>
      </c>
      <c r="NM85" vm="5333">
        <f ca="1"/>
        <v>106.3</v>
      </c>
      <c r="NN85" vm="34136">
        <f ca="1"/>
        <v>106.05</v>
      </c>
      <c r="NO85" vm="16479">
        <f ca="1"/>
        <v>107.09</v>
      </c>
      <c r="NP85" vm="2643">
        <f ca="1"/>
        <v>108.52</v>
      </c>
      <c r="NQ85" vm="21065">
        <f ca="1"/>
        <v>107.98</v>
      </c>
      <c r="NR85" vm="2558">
        <f ca="1"/>
        <v>109</v>
      </c>
      <c r="NS85" vm="2786">
        <f ca="1"/>
        <v>107.54</v>
      </c>
      <c r="NT85" vm="15939">
        <f ca="1"/>
        <v>107.1</v>
      </c>
      <c r="NU85" vm="24390">
        <f ca="1"/>
        <v>104.78</v>
      </c>
      <c r="NV85" vm="2932">
        <f ca="1"/>
        <v>104.77</v>
      </c>
      <c r="NW85" vm="18124">
        <f ca="1"/>
        <v>103.51</v>
      </c>
      <c r="NX85" vm="35723">
        <f ca="1"/>
        <v>101.6</v>
      </c>
      <c r="NY85" vm="7452">
        <f ca="1"/>
        <v>102.44</v>
      </c>
      <c r="NZ85" vm="16456">
        <f ca="1"/>
        <v>102.09</v>
      </c>
      <c r="OA85" vm="16476">
        <f ca="1"/>
        <v>101.43</v>
      </c>
      <c r="OB85" vm="20415">
        <f ca="1"/>
        <v>103.01</v>
      </c>
      <c r="OC85" vm="31310">
        <f ca="1"/>
        <v>104.55</v>
      </c>
      <c r="OD85" vm="27728">
        <f ca="1"/>
        <v>104.99</v>
      </c>
      <c r="OE85" vm="35769">
        <f ca="1"/>
        <v>103.34</v>
      </c>
      <c r="OF85" vm="2575">
        <f ca="1"/>
        <v>102.5</v>
      </c>
      <c r="OG85" vm="16070">
        <f ca="1"/>
        <v>100.3</v>
      </c>
      <c r="OH85" vm="18157">
        <f ca="1"/>
        <v>99.38</v>
      </c>
      <c r="OI85" vm="2710">
        <f ca="1"/>
        <v>99.08</v>
      </c>
      <c r="OJ85" vm="2620">
        <f ca="1"/>
        <v>99.46</v>
      </c>
      <c r="OK85" vm="32816">
        <f ca="1"/>
        <v>99.34</v>
      </c>
      <c r="OL85" vm="20231">
        <f ca="1"/>
        <v>100.43</v>
      </c>
      <c r="OM85" vm="7533">
        <f ca="1"/>
        <v>98.7</v>
      </c>
      <c r="ON85" vm="32811">
        <f ca="1"/>
        <v>99.85</v>
      </c>
      <c r="OO85" vm="16094">
        <f ca="1"/>
        <v>100.54</v>
      </c>
      <c r="OP85" vm="35770">
        <f ca="1"/>
        <v>99.12</v>
      </c>
      <c r="OQ85" vm="2610">
        <f ca="1"/>
        <v>98.42</v>
      </c>
      <c r="OR85" vm="20606">
        <f ca="1"/>
        <v>98.34</v>
      </c>
      <c r="OS85" vm="35765">
        <f ca="1"/>
        <v>98.66</v>
      </c>
      <c r="OT85" vm="2591">
        <f ca="1"/>
        <v>98.72</v>
      </c>
      <c r="OU85" vm="35728">
        <f ca="1"/>
        <v>100.62</v>
      </c>
      <c r="OV85" vm="20824">
        <f ca="1"/>
        <v>101.32</v>
      </c>
      <c r="OW85" vm="32819">
        <f ca="1"/>
        <v>104.13</v>
      </c>
      <c r="OX85" vm="20595">
        <f ca="1"/>
        <v>104.85</v>
      </c>
      <c r="OY85" vm="2583">
        <f ca="1"/>
        <v>104</v>
      </c>
      <c r="OZ85" vm="20203">
        <f ca="1"/>
        <v>104.9</v>
      </c>
      <c r="PA85" vm="2964">
        <f ca="1"/>
        <v>104.68</v>
      </c>
      <c r="PB85" vm="2791">
        <f ca="1"/>
        <v>104.74</v>
      </c>
      <c r="PC85" vm="2741">
        <f ca="1"/>
        <v>105.74</v>
      </c>
      <c r="PD85" vm="5191">
        <f ca="1"/>
        <v>105.6</v>
      </c>
      <c r="PE85" vm="2578">
        <f ca="1"/>
        <v>106.99</v>
      </c>
      <c r="PF85" vm="20647">
        <f ca="1"/>
        <v>107.47</v>
      </c>
      <c r="PG85" vm="5607">
        <f ca="1"/>
        <v>108.31</v>
      </c>
      <c r="PH85" vm="2559">
        <f ca="1"/>
        <v>107.91</v>
      </c>
      <c r="PI85" vm="35771">
        <f ca="1"/>
        <v>107.16</v>
      </c>
      <c r="PJ85" vm="20591">
        <f ca="1"/>
        <v>107.05</v>
      </c>
      <c r="PK85" vm="5296">
        <f ca="1"/>
        <v>108.19</v>
      </c>
      <c r="PL85" vm="2580">
        <f ca="1"/>
        <v>109.29</v>
      </c>
      <c r="PM85" vm="5295">
        <f ca="1"/>
        <v>109.34</v>
      </c>
      <c r="PN85" vm="35772">
        <f ca="1"/>
        <v>111.47</v>
      </c>
      <c r="PO85" vm="35645">
        <f ca="1"/>
        <v>112.75</v>
      </c>
      <c r="PP85" vm="2777">
        <f ca="1"/>
        <v>114.29</v>
      </c>
      <c r="PQ85" vm="7439">
        <f ca="1"/>
        <v>114.56</v>
      </c>
      <c r="PR85" vm="35773">
        <f ca="1"/>
        <v>114.46</v>
      </c>
      <c r="PS85" vm="2718">
        <f ca="1"/>
        <v>103.96</v>
      </c>
      <c r="PT85" vm="18397">
        <f ca="1"/>
        <v>104.72</v>
      </c>
      <c r="PU85" vm="20593">
        <f ca="1"/>
        <v>107.21</v>
      </c>
      <c r="PV85" vm="15893">
        <f ca="1"/>
        <v>107.17</v>
      </c>
      <c r="PW85" vm="34077">
        <f ca="1"/>
        <v>106.71</v>
      </c>
      <c r="PX85" vm="2536">
        <f ca="1"/>
        <v>106.97</v>
      </c>
      <c r="PY85" vm="15886">
        <f ca="1"/>
        <v>105.63</v>
      </c>
      <c r="PZ85" vm="20597">
        <f ca="1"/>
        <v>106.12</v>
      </c>
      <c r="QA85" vm="18149">
        <f ca="1"/>
        <v>106.64</v>
      </c>
      <c r="QB85" vm="5335">
        <f ca="1"/>
        <v>105.28</v>
      </c>
      <c r="QC85" vm="20255">
        <f ca="1"/>
        <v>105.69</v>
      </c>
      <c r="QD85" vm="16479">
        <f ca="1"/>
        <v>107.09</v>
      </c>
      <c r="QE85" vm="15996">
        <f ca="1"/>
        <v>105.51</v>
      </c>
      <c r="QF85" vm="2801">
        <f ca="1"/>
        <v>102.9</v>
      </c>
      <c r="QG85" vm="5196">
        <f ca="1"/>
        <v>100.34</v>
      </c>
      <c r="QH85" vm="20201">
        <f ca="1"/>
        <v>99.61</v>
      </c>
      <c r="QI85" vm="24376">
        <f ca="1"/>
        <v>98.44</v>
      </c>
      <c r="QJ85" vm="35774">
        <f ca="1"/>
        <v>98.53</v>
      </c>
      <c r="QK85" vm="20859">
        <f ca="1"/>
        <v>97.75</v>
      </c>
      <c r="QL85" vm="18391">
        <f ca="1"/>
        <v>97.64</v>
      </c>
      <c r="QM85" vm="7499">
        <f ca="1"/>
        <v>97.52</v>
      </c>
      <c r="QN85" vm="2618">
        <f ca="1"/>
        <v>99.5</v>
      </c>
      <c r="QO85" vm="18194">
        <f ca="1"/>
        <v>99.93</v>
      </c>
      <c r="QP85" vm="20721">
        <f ca="1"/>
        <v>98.22</v>
      </c>
      <c r="QQ85" vm="20952">
        <f ca="1"/>
        <v>97.92</v>
      </c>
      <c r="QR85" vm="35775">
        <f ca="1"/>
        <v>99.15</v>
      </c>
      <c r="QS85" vm="32704">
        <f ca="1"/>
        <v>97.96</v>
      </c>
      <c r="QT85" vm="2707">
        <f ca="1"/>
        <v>98.46</v>
      </c>
      <c r="QU85" vm="20705">
        <f ca="1"/>
        <v>99.26</v>
      </c>
      <c r="QV85" vm="20265">
        <f ca="1"/>
        <v>100.66</v>
      </c>
      <c r="QW85" vm="18185">
        <f ca="1"/>
        <v>101.38</v>
      </c>
      <c r="QX85" vm="18186">
        <f ca="1"/>
        <v>101.87</v>
      </c>
      <c r="QY85" vm="16286">
        <f ca="1"/>
        <v>101.27</v>
      </c>
      <c r="QZ85" vm="18186">
        <f ca="1"/>
        <v>101.87</v>
      </c>
      <c r="RA85" vm="16072">
        <f ca="1"/>
        <v>100.85</v>
      </c>
      <c r="RB85" vm="20606">
        <f ca="1"/>
        <v>98.34</v>
      </c>
      <c r="RC85" vm="15429">
        <f ca="1"/>
        <v>98.23</v>
      </c>
      <c r="RD85" vm="2591">
        <f ca="1"/>
        <v>98.72</v>
      </c>
      <c r="RE85" vm="20424">
        <f ca="1"/>
        <v>98.61</v>
      </c>
      <c r="RF85" vm="24368">
        <f ca="1"/>
        <v>98.68</v>
      </c>
      <c r="RG85" vm="20266">
        <f ca="1"/>
        <v>99.06</v>
      </c>
      <c r="RH85" vm="35775">
        <f ca="1"/>
        <v>99.15</v>
      </c>
      <c r="RI85" vm="2707">
        <f ca="1"/>
        <v>98.46</v>
      </c>
      <c r="RJ85" vm="2821">
        <f ca="1"/>
        <v>96.2</v>
      </c>
      <c r="RK85" vm="7495">
        <f ca="1"/>
        <v>96.05</v>
      </c>
      <c r="RL85" vm="20695">
        <f ca="1"/>
        <v>99.13</v>
      </c>
      <c r="RM85" vm="20421">
        <f ca="1"/>
        <v>100.09</v>
      </c>
      <c r="RN85" vm="20264">
        <f ca="1"/>
        <v>101.14</v>
      </c>
      <c r="RO85" vm="35723">
        <f ca="1"/>
        <v>101.6</v>
      </c>
      <c r="RP85" vm="5598">
        <f ca="1"/>
        <v>101.61</v>
      </c>
      <c r="RQ85" vm="15443">
        <f ca="1"/>
        <v>100.93</v>
      </c>
      <c r="RR85" vm="20608">
        <f ca="1"/>
        <v>100.76</v>
      </c>
      <c r="RS85" vm="23900">
        <f ca="1"/>
        <v>101.83</v>
      </c>
      <c r="RT85" vm="2803">
        <f ca="1"/>
        <v>100.88</v>
      </c>
      <c r="RU85" vm="2747">
        <f ca="1"/>
        <v>102.82</v>
      </c>
      <c r="RV85" vm="32810">
        <f ca="1"/>
        <v>102.78</v>
      </c>
      <c r="RW85" vm="35385">
        <f ca="1"/>
        <v>102.92</v>
      </c>
      <c r="RX85" vm="20261">
        <f ca="1"/>
        <v>101.73</v>
      </c>
      <c r="RY85" vm="2752">
        <f ca="1"/>
        <v>100.78</v>
      </c>
      <c r="RZ85" vm="32815">
        <f ca="1"/>
        <v>101.25</v>
      </c>
      <c r="SA85" vm="35393">
        <f ca="1"/>
        <v>101.57</v>
      </c>
      <c r="SB85" vm="2711">
        <f ca="1"/>
        <v>101.26</v>
      </c>
      <c r="SC85" vm="15938">
        <f ca="1"/>
        <v>102.13</v>
      </c>
      <c r="SD85" vm="2956">
        <f ca="1"/>
        <v>102.33</v>
      </c>
      <c r="SE85" vm="2588">
        <f ca="1"/>
        <v>100.68</v>
      </c>
      <c r="SF85" vm="2808">
        <f ca="1"/>
        <v>101.74</v>
      </c>
      <c r="SG85" vm="35776">
        <f ca="1"/>
        <v>100.69499999999999</v>
      </c>
      <c r="SH85" vm="7540">
        <f ca="1"/>
        <v>99.92</v>
      </c>
      <c r="SI85" vm="2751">
        <f ca="1"/>
        <v>101.66</v>
      </c>
      <c r="SJ85" vm="20700">
        <f ca="1"/>
        <v>100.99</v>
      </c>
      <c r="SK85" vm="5374">
        <f ca="1"/>
        <v>101.01</v>
      </c>
      <c r="SL85" vm="7529">
        <f ca="1"/>
        <v>100.04</v>
      </c>
      <c r="SM85" vm="20887">
        <f ca="1"/>
        <v>98.98</v>
      </c>
      <c r="SN85" vm="21020">
        <f ca="1"/>
        <v>96.57</v>
      </c>
      <c r="SO85" vm="18160">
        <f ca="1"/>
        <v>97.23</v>
      </c>
      <c r="SP85" vm="20848">
        <f ca="1"/>
        <v>96.46</v>
      </c>
      <c r="SQ85" vm="15999">
        <f ca="1"/>
        <v>96.07</v>
      </c>
      <c r="SR85" vm="20763">
        <f ca="1"/>
        <v>95.18</v>
      </c>
      <c r="SS85" vm="34850">
        <f ca="1"/>
        <v>94.83</v>
      </c>
      <c r="ST85" vm="5514">
        <f ca="1"/>
        <v>95.48</v>
      </c>
      <c r="SU85" vm="2705">
        <f ca="1"/>
        <v>97.04</v>
      </c>
      <c r="SV85" vm="35775">
        <f ca="1"/>
        <v>99.15</v>
      </c>
      <c r="SW85" vm="35397">
        <f ca="1"/>
        <v>99.24</v>
      </c>
      <c r="SX85" vm="32916">
        <f ca="1"/>
        <v>97.44</v>
      </c>
      <c r="SY85" vm="2848">
        <f ca="1"/>
        <v>98</v>
      </c>
      <c r="SZ85" vm="20706">
        <f ca="1"/>
        <v>96.84</v>
      </c>
      <c r="TA85" vm="5378">
        <f ca="1"/>
        <v>95.95</v>
      </c>
      <c r="TB85" vm="5300">
        <f ca="1"/>
        <v>95.1</v>
      </c>
      <c r="TC85" vm="34814">
        <f ca="1"/>
        <v>95.28</v>
      </c>
      <c r="TD85" vm="20850">
        <f ca="1"/>
        <v>95.67</v>
      </c>
      <c r="TE85" vm="21043">
        <f ca="1"/>
        <v>96.24</v>
      </c>
      <c r="TF85" vm="2611">
        <f ca="1"/>
        <v>96.93</v>
      </c>
      <c r="TG85" vm="20219">
        <f ca="1"/>
        <v>97.16</v>
      </c>
      <c r="TH85" vm="2814">
        <f ca="1"/>
        <v>96.23</v>
      </c>
      <c r="TI85" vm="2593">
        <f ca="1"/>
        <v>96.76</v>
      </c>
      <c r="TJ85" vm="20744">
        <f ca="1"/>
        <v>95.29</v>
      </c>
      <c r="TK85" vm="20220">
        <f ca="1"/>
        <v>95.16</v>
      </c>
      <c r="TL85" vm="18115">
        <f ca="1"/>
        <v>93.1</v>
      </c>
      <c r="TM85" vm="7497">
        <f ca="1"/>
        <v>93.68</v>
      </c>
      <c r="TN85" vm="18163">
        <f ca="1"/>
        <v>92.74</v>
      </c>
      <c r="TO85" vm="8269">
        <f ca="1"/>
        <v>92</v>
      </c>
      <c r="TP85" vm="32682">
        <f ca="1"/>
        <v>91.17</v>
      </c>
      <c r="TQ85" vm="18168">
        <f ca="1"/>
        <v>91.08</v>
      </c>
      <c r="TR85" vm="16283">
        <f ca="1"/>
        <v>91.27</v>
      </c>
      <c r="TS85" vm="5313">
        <f ca="1"/>
        <v>91.13</v>
      </c>
      <c r="TT85" vm="20956">
        <f ca="1"/>
        <v>89.48</v>
      </c>
      <c r="TU85" vm="18103">
        <f ca="1"/>
        <v>91.15</v>
      </c>
      <c r="TV85" vm="18169">
        <f ca="1"/>
        <v>92.37</v>
      </c>
      <c r="TW85" vm="2836">
        <f ca="1"/>
        <v>92.85</v>
      </c>
      <c r="TX85" vm="34075">
        <f ca="1"/>
        <v>92.68</v>
      </c>
      <c r="TY85" vm="15405">
        <f ca="1"/>
        <v>93.18</v>
      </c>
      <c r="TZ85" vm="20879">
        <f ca="1"/>
        <v>91.95</v>
      </c>
      <c r="UA85" vm="35777">
        <f ca="1"/>
        <v>91.42</v>
      </c>
      <c r="UB85" vm="20961">
        <f ca="1"/>
        <v>91.48</v>
      </c>
      <c r="UC85" vm="20875">
        <f ca="1"/>
        <v>93.65</v>
      </c>
      <c r="UD85" vm="16007">
        <f ca="1"/>
        <v>94.18</v>
      </c>
      <c r="UE85" vm="7523">
        <f ca="1"/>
        <v>93.75</v>
      </c>
      <c r="UF85" vm="16021">
        <f ca="1"/>
        <v>94.42</v>
      </c>
      <c r="UG85" vm="18209">
        <f ca="1"/>
        <v>94.19</v>
      </c>
      <c r="UH85" vm="20852">
        <f ca="1"/>
        <v>94.2</v>
      </c>
      <c r="UI85" vm="15425">
        <f ca="1"/>
        <v>94.62</v>
      </c>
      <c r="UJ85" vm="20689">
        <f ca="1"/>
        <v>94</v>
      </c>
      <c r="UK85" vm="15969">
        <f ca="1"/>
        <v>92.67</v>
      </c>
      <c r="UL85" vm="18112">
        <f ca="1"/>
        <v>92.02</v>
      </c>
      <c r="UM85" vm="35413">
        <f ca="1"/>
        <v>93.15</v>
      </c>
      <c r="UN85" vm="21008">
        <f ca="1"/>
        <v>92.24</v>
      </c>
      <c r="UO85" vm="20288">
        <f ca="1"/>
        <v>91.35</v>
      </c>
      <c r="UP85" vm="5612">
        <f ca="1"/>
        <v>100.01</v>
      </c>
      <c r="UQ85" vm="2573">
        <f ca="1"/>
        <v>102.65</v>
      </c>
      <c r="UR85" vm="32713">
        <f ca="1"/>
        <v>104.03</v>
      </c>
      <c r="US85" vm="2948">
        <f ca="1"/>
        <v>103.68</v>
      </c>
      <c r="UT85" vm="7545">
        <f ca="1"/>
        <v>104.3</v>
      </c>
      <c r="UU85" vm="20615">
        <f ca="1"/>
        <v>102.23</v>
      </c>
      <c r="UV85" vm="18396">
        <f ca="1"/>
        <v>104.33</v>
      </c>
      <c r="UW85" vm="18124">
        <f ca="1"/>
        <v>103.51</v>
      </c>
      <c r="UX85" vm="5191">
        <f ca="1"/>
        <v>105.6</v>
      </c>
      <c r="UY85" vm="35754">
        <f ca="1"/>
        <v>106.03</v>
      </c>
      <c r="UZ85" vm="20593">
        <f ca="1"/>
        <v>107.21</v>
      </c>
      <c r="VA85" vm="24401">
        <f ca="1"/>
        <v>105.57</v>
      </c>
      <c r="VB85" vm="7545">
        <f ca="1"/>
        <v>104.3</v>
      </c>
      <c r="VC85" vm="18187">
        <f ca="1"/>
        <v>103.69</v>
      </c>
      <c r="VD85" vm="5182">
        <f ca="1"/>
        <v>103.44</v>
      </c>
      <c r="VE85" vm="32810">
        <f ca="1"/>
        <v>102.78</v>
      </c>
      <c r="VF85" vm="18139">
        <f ca="1"/>
        <v>102.36</v>
      </c>
      <c r="VG85" vm="18213">
        <f ca="1"/>
        <v>101.18</v>
      </c>
      <c r="VH85" vm="32811">
        <f ca="1"/>
        <v>99.85</v>
      </c>
      <c r="VI85" vm="16017">
        <f ca="1"/>
        <v>99.3</v>
      </c>
      <c r="VJ85" vm="16366">
        <f ca="1"/>
        <v>99.2</v>
      </c>
      <c r="VK85" vm="18226">
        <f ca="1"/>
        <v>97.6</v>
      </c>
      <c r="VL85" vm="5372">
        <f ca="1"/>
        <v>95.54</v>
      </c>
      <c r="VM85" vm="5534">
        <f ca="1"/>
        <v>97.02</v>
      </c>
      <c r="VN85" vm="21038">
        <f ca="1"/>
        <v>96.44</v>
      </c>
      <c r="VO85" vm="5505">
        <f ca="1"/>
        <v>96.61</v>
      </c>
      <c r="VP85" vm="2816">
        <f ca="1"/>
        <v>98.12</v>
      </c>
      <c r="VQ85" vm="2812">
        <f ca="1"/>
        <v>98.15</v>
      </c>
      <c r="VR85" vm="2606">
        <f ca="1"/>
        <v>98.11</v>
      </c>
      <c r="VS85" vm="5501">
        <f ca="1"/>
        <v>97.84</v>
      </c>
      <c r="VT85" vm="18159">
        <f ca="1"/>
        <v>96.75</v>
      </c>
      <c r="VU85" vm="5510">
        <f ca="1"/>
        <v>96.56</v>
      </c>
      <c r="VV85" vm="20948">
        <f ca="1"/>
        <v>97.72</v>
      </c>
      <c r="VW85" vm="16347">
        <f ca="1"/>
        <v>94.71</v>
      </c>
      <c r="VX85" vm="20678">
        <f ca="1"/>
        <v>95.33</v>
      </c>
      <c r="VY85" vm="34814">
        <f ca="1"/>
        <v>95.28</v>
      </c>
      <c r="VZ85" vm="20850">
        <f ca="1"/>
        <v>95.67</v>
      </c>
      <c r="WA85" vm="20744">
        <f ca="1"/>
        <v>95.29</v>
      </c>
      <c r="WB85" vm="5503">
        <f ca="1"/>
        <v>95.93</v>
      </c>
      <c r="WC85" vm="16303">
        <f ca="1"/>
        <v>96.01</v>
      </c>
      <c r="WD85" vm="5615">
        <f ca="1"/>
        <v>93.67</v>
      </c>
      <c r="WE85" vm="15424">
        <f ca="1"/>
        <v>93.23</v>
      </c>
      <c r="WF85" vm="2845">
        <f ca="1"/>
        <v>93.55</v>
      </c>
      <c r="WG85" vm="18109">
        <f ca="1"/>
        <v>92.99</v>
      </c>
      <c r="WH85" vm="18209">
        <f ca="1"/>
        <v>94.19</v>
      </c>
      <c r="WI85" vm="31326">
        <f ca="1"/>
        <v>93.09</v>
      </c>
      <c r="WJ85" vm="5325">
        <f ca="1"/>
        <v>93.5</v>
      </c>
      <c r="WK85" vm="16272">
        <f ca="1"/>
        <v>92.94</v>
      </c>
      <c r="WL85" vm="18230">
        <f ca="1"/>
        <v>91.98</v>
      </c>
      <c r="WM85" vm="16089">
        <f ca="1"/>
        <v>92.7</v>
      </c>
      <c r="WN85" vm="34140">
        <f ca="1"/>
        <v>91.77</v>
      </c>
      <c r="WO85" vm="20746">
        <f ca="1"/>
        <v>93.34</v>
      </c>
      <c r="WP85" vm="24394">
        <f ca="1"/>
        <v>93.86</v>
      </c>
      <c r="WQ85" vm="23908">
        <f ca="1"/>
        <v>93.07</v>
      </c>
      <c r="WR85" vm="20728">
        <f ca="1"/>
        <v>91.97</v>
      </c>
      <c r="WS85" vm="35778">
        <f ca="1"/>
        <v>92.04</v>
      </c>
      <c r="WT85" vm="16081">
        <f ca="1"/>
        <v>92.61</v>
      </c>
      <c r="WU85" vm="23913">
        <f ca="1"/>
        <v>92.8</v>
      </c>
      <c r="WV85" vm="32877">
        <f ca="1"/>
        <v>93.8</v>
      </c>
      <c r="WW85" vm="15406">
        <f ca="1"/>
        <v>94.08</v>
      </c>
      <c r="WX85" vm="35708">
        <f ca="1"/>
        <v>93.03</v>
      </c>
      <c r="WY85" vm="35703">
        <f ca="1"/>
        <v>93.37</v>
      </c>
      <c r="WZ85" vm="18109">
        <f ca="1"/>
        <v>92.99</v>
      </c>
      <c r="XA85" vm="20727">
        <f ca="1"/>
        <v>92.51</v>
      </c>
      <c r="XB85" vm="20850">
        <f ca="1"/>
        <v>95.67</v>
      </c>
      <c r="XC85" vm="18182">
        <f ca="1"/>
        <v>95.31</v>
      </c>
      <c r="XD85" vm="16018">
        <f ca="1"/>
        <v>96.59</v>
      </c>
      <c r="XE85" vm="16023">
        <f ca="1"/>
        <v>97.3</v>
      </c>
      <c r="XF85" vm="15921">
        <f ca="1"/>
        <v>95.47</v>
      </c>
      <c r="XG85" vm="5315">
        <f ca="1"/>
        <v>93.87</v>
      </c>
      <c r="XH85" vm="20805">
        <f ca="1"/>
        <v>94.07</v>
      </c>
      <c r="XI85" vm="20690">
        <f ca="1"/>
        <v>93.22</v>
      </c>
      <c r="XJ85" vm="20690">
        <f ca="1"/>
        <v>93.22</v>
      </c>
      <c r="XK85" vm="20373">
        <f ca="1"/>
        <v>93.46</v>
      </c>
      <c r="XL85" vm="15957">
        <f ca="1"/>
        <v>95.02</v>
      </c>
      <c r="XM85" vm="2832">
        <f ca="1"/>
        <v>95.78</v>
      </c>
      <c r="XN85" vm="20270">
        <f ca="1"/>
        <v>95.62</v>
      </c>
      <c r="XO85" vm="20190">
        <f ca="1"/>
        <v>94.28</v>
      </c>
      <c r="XP85" vm="7467">
        <f ca="1"/>
        <v>94.13</v>
      </c>
      <c r="XQ85" vm="2837">
        <f ca="1"/>
        <v>93</v>
      </c>
      <c r="XR85" vm="7522">
        <f ca="1"/>
        <v>94.9</v>
      </c>
      <c r="XS85" vm="18108">
        <f ca="1"/>
        <v>93.16</v>
      </c>
      <c r="XT85" vm="7465">
        <f ca="1"/>
        <v>92.46</v>
      </c>
      <c r="XU85" vm="35779">
        <f ca="1"/>
        <v>91.22</v>
      </c>
      <c r="XV85" vm="20377">
        <f ca="1"/>
        <v>91.65</v>
      </c>
      <c r="XW85" vm="16035">
        <f ca="1"/>
        <v>90.95</v>
      </c>
      <c r="XX85" vm="35780">
        <f ca="1"/>
        <v>91.06</v>
      </c>
      <c r="XY85" vm="32920">
        <f ca="1"/>
        <v>92.07</v>
      </c>
      <c r="XZ85" vm="35781">
        <f ca="1"/>
        <v>92.4</v>
      </c>
      <c r="YA85" vm="20738">
        <f ca="1"/>
        <v>91.61</v>
      </c>
      <c r="YB85" vm="16304">
        <f ca="1"/>
        <v>91.66</v>
      </c>
      <c r="YC85" vm="20945">
        <f ca="1"/>
        <v>90.12</v>
      </c>
      <c r="YD85" vm="7473">
        <f ca="1"/>
        <v>91.01</v>
      </c>
      <c r="YE85" vm="34123">
        <f ca="1"/>
        <v>91.59</v>
      </c>
      <c r="YF85" vm="20267">
        <f ca="1"/>
        <v>92.6</v>
      </c>
      <c r="YG85" vm="16304">
        <f ca="1"/>
        <v>91.66</v>
      </c>
      <c r="YH85" vm="16341">
        <f ca="1"/>
        <v>90.71</v>
      </c>
      <c r="YI85" vm="35782">
        <f ca="1"/>
        <v>90.67</v>
      </c>
      <c r="YJ85" vm="20788">
        <f ca="1"/>
        <v>90.36</v>
      </c>
      <c r="YK85" vm="20369">
        <f ca="1"/>
        <v>91.5</v>
      </c>
      <c r="YL85" vm="15924">
        <f ca="1"/>
        <v>91.39</v>
      </c>
      <c r="YM85" vm="20901">
        <f ca="1"/>
        <v>91.53</v>
      </c>
      <c r="YN85" vm="5339">
        <f ca="1"/>
        <v>89.3</v>
      </c>
      <c r="YO85" vm="20300">
        <f ca="1"/>
        <v>88.7</v>
      </c>
      <c r="YP85" vm="18254">
        <f ca="1"/>
        <v>87.62</v>
      </c>
      <c r="YQ85" vm="35783">
        <f ca="1"/>
        <v>86.85</v>
      </c>
      <c r="YR85" vm="23304">
        <f ca="1"/>
        <v>87.19</v>
      </c>
      <c r="YS85" vm="8334">
        <f ca="1"/>
        <v>87.13</v>
      </c>
      <c r="YT85" vm="5482">
        <f ca="1"/>
        <v>85.95</v>
      </c>
      <c r="YU85" vm="31412">
        <f ca="1"/>
        <v>85.9</v>
      </c>
      <c r="YV85" vm="7481">
        <f ca="1"/>
        <v>84.92</v>
      </c>
      <c r="YW85" vm="31427">
        <f ca="1"/>
        <v>85.17</v>
      </c>
      <c r="YX85" vm="23286">
        <f ca="1"/>
        <v>85.42</v>
      </c>
      <c r="YY85" vm="20309">
        <f ca="1"/>
        <v>86.21</v>
      </c>
      <c r="YZ85" vm="20968">
        <f ca="1"/>
        <v>87.15</v>
      </c>
      <c r="ZA85" vm="32687">
        <f ca="1"/>
        <v>87.61</v>
      </c>
      <c r="ZB85" vm="35784">
        <f ca="1"/>
        <v>88.18</v>
      </c>
      <c r="ZC85" vm="15963">
        <f ca="1"/>
        <v>87.87</v>
      </c>
      <c r="ZD85" vm="23293">
        <f ca="1"/>
        <v>88.75</v>
      </c>
      <c r="ZE85" vm="18205">
        <f ca="1"/>
        <v>87.84</v>
      </c>
      <c r="ZF85" vm="7474">
        <f ca="1"/>
        <v>88.25</v>
      </c>
      <c r="ZG85" vm="15396">
        <f ca="1"/>
        <v>88.33</v>
      </c>
      <c r="ZH85" vm="5384">
        <f ca="1"/>
        <v>88.49</v>
      </c>
      <c r="ZI85" vm="18357">
        <f ca="1"/>
        <v>74.44</v>
      </c>
      <c r="ZJ85" vm="5092">
        <f ca="1"/>
        <v>74.930000000000007</v>
      </c>
      <c r="ZK85" vm="11">
        <f ca="1"/>
        <v>73.11</v>
      </c>
      <c r="ZL85" vm="32832">
        <f ca="1"/>
        <v>72.900000000000006</v>
      </c>
      <c r="ZM85" vm="31201">
        <f ca="1"/>
        <v>72.5</v>
      </c>
      <c r="ZN85" vm="15213">
        <f ca="1"/>
        <v>73.5</v>
      </c>
      <c r="ZO85" vm="15262">
        <f ca="1"/>
        <v>75.680000000000007</v>
      </c>
      <c r="ZP85" vm="32835">
        <f ca="1"/>
        <v>76.11</v>
      </c>
      <c r="ZQ85" vm="12410">
        <f ca="1"/>
        <v>76.180000000000007</v>
      </c>
      <c r="ZR85" vm="35758">
        <f ca="1"/>
        <v>75.63</v>
      </c>
      <c r="ZS85" vm="15263">
        <f ca="1"/>
        <v>75.7</v>
      </c>
      <c r="ZT85" vm="15047">
        <f ca="1"/>
        <v>75.28</v>
      </c>
      <c r="ZU85" vm="5081">
        <f ca="1"/>
        <v>77.849999999999994</v>
      </c>
      <c r="ZV85" vm="15296">
        <f ca="1"/>
        <v>77.540000000000006</v>
      </c>
      <c r="ZW85" vm="23345">
        <f ca="1"/>
        <v>77.72</v>
      </c>
      <c r="ZX85" vm="15340">
        <f ca="1"/>
        <v>80.72</v>
      </c>
      <c r="ZY85" vm="35785">
        <f ca="1"/>
        <v>78.305000000000007</v>
      </c>
      <c r="ZZ85" vm="33384">
        <f ca="1"/>
        <v>78.87</v>
      </c>
      <c r="AAA85" vm="5440">
        <f ca="1"/>
        <v>77.48</v>
      </c>
      <c r="AAB85" vm="5151">
        <f ca="1"/>
        <v>76.88</v>
      </c>
      <c r="AAC85" vm="15171">
        <f ca="1"/>
        <v>78.760000000000005</v>
      </c>
      <c r="AAD85" vm="20905">
        <f ca="1"/>
        <v>80.22</v>
      </c>
      <c r="AAE85" vm="31365">
        <f ca="1"/>
        <v>82.08</v>
      </c>
      <c r="AAF85" vm="15076">
        <f ca="1"/>
        <v>82.79</v>
      </c>
      <c r="AAG85" vm="5492">
        <f ca="1"/>
        <v>81.16</v>
      </c>
      <c r="AAH85" vm="32844">
        <f ca="1"/>
        <v>81.47</v>
      </c>
      <c r="AAI85" vm="5360">
        <f ca="1"/>
        <v>81.430000000000007</v>
      </c>
      <c r="AAJ85" vm="20936">
        <f ca="1"/>
        <v>81.599999999999994</v>
      </c>
      <c r="AAK85" vm="5103">
        <f ca="1"/>
        <v>79.89</v>
      </c>
      <c r="AAL85" vm="12487">
        <f ca="1"/>
        <v>79.38</v>
      </c>
      <c r="AAM85" vm="5388">
        <f ca="1"/>
        <v>80.239999999999995</v>
      </c>
      <c r="AAN85" vm="23323">
        <f ca="1"/>
        <v>79.650000000000006</v>
      </c>
      <c r="AAO85" vm="31334">
        <f ca="1"/>
        <v>81.33</v>
      </c>
      <c r="AAP85" vm="23322">
        <f ca="1"/>
        <v>80.2</v>
      </c>
      <c r="AAQ85" vm="15103">
        <f ca="1"/>
        <v>79.72</v>
      </c>
      <c r="AAR85" vm="32891">
        <f ca="1"/>
        <v>79.91</v>
      </c>
      <c r="AAS85" vm="32662">
        <f ca="1"/>
        <v>79.73</v>
      </c>
      <c r="AAT85" vm="15224">
        <f ca="1"/>
        <v>79.28</v>
      </c>
      <c r="AAU85" vm="15106">
        <f ca="1"/>
        <v>79.150000000000006</v>
      </c>
      <c r="AAV85" vm="35786">
        <f ca="1"/>
        <v>79.234999999999999</v>
      </c>
      <c r="AAW85" vm="5081">
        <f ca="1"/>
        <v>77.849999999999994</v>
      </c>
      <c r="AAX85" vm="12404">
        <f ca="1"/>
        <v>77.13</v>
      </c>
      <c r="AAY85" vm="12481">
        <f ca="1"/>
        <v>76.83</v>
      </c>
      <c r="AAZ85" vm="15295">
        <f ca="1"/>
        <v>76.260000000000005</v>
      </c>
      <c r="ABA85" vm="12387">
        <f ca="1"/>
        <v>76.05</v>
      </c>
      <c r="ABB85" vm="15215">
        <f ca="1"/>
        <v>74.569999999999993</v>
      </c>
      <c r="ABC85" vm="33409">
        <f ca="1"/>
        <v>72.75</v>
      </c>
      <c r="ABD85" vm="12518">
        <f ca="1"/>
        <v>72.510000000000005</v>
      </c>
      <c r="ABE85" vm="15248">
        <f ca="1"/>
        <v>73.3</v>
      </c>
      <c r="ABF85" vm="16242">
        <f ca="1"/>
        <v>74.83</v>
      </c>
      <c r="ABG85" vm="33409">
        <f ca="1"/>
        <v>72.75</v>
      </c>
      <c r="ABH85" vm="32895">
        <f ca="1"/>
        <v>75.510000000000005</v>
      </c>
      <c r="ABI85" vm="15043">
        <f ca="1"/>
        <v>75.099999999999994</v>
      </c>
      <c r="ABJ85" vm="18344">
        <f ca="1"/>
        <v>74.19</v>
      </c>
      <c r="ABK85" vm="15147">
        <f ca="1"/>
        <v>79.27</v>
      </c>
      <c r="ABL85" vm="12381">
        <f ca="1"/>
        <v>76.55</v>
      </c>
      <c r="ABM85" vm="15295">
        <f ca="1"/>
        <v>76.260000000000005</v>
      </c>
      <c r="ABN85" vm="5126">
        <f ca="1"/>
        <v>74.680000000000007</v>
      </c>
      <c r="ABO85" vm="15302">
        <f ca="1"/>
        <v>73.319999999999993</v>
      </c>
      <c r="ABP85" vm="35787">
        <f ca="1"/>
        <v>74.05</v>
      </c>
      <c r="ABQ85" vm="5351">
        <f ca="1"/>
        <v>75.2</v>
      </c>
      <c r="ABR85" vm="15234">
        <f ca="1"/>
        <v>75.94</v>
      </c>
      <c r="ABS85" vm="15025">
        <f ca="1"/>
        <v>77.95</v>
      </c>
      <c r="ABT85" vm="32646">
        <f ca="1"/>
        <v>75.11</v>
      </c>
      <c r="ABU85" vm="23357">
        <f ca="1"/>
        <v>75.88</v>
      </c>
      <c r="ABV85" vm="35788">
        <f ca="1"/>
        <v>73.86</v>
      </c>
      <c r="ABW85" vm="34142">
        <f ca="1"/>
        <v>75.37</v>
      </c>
      <c r="ABX85" vm="15216">
        <f ca="1"/>
        <v>75.290000000000006</v>
      </c>
      <c r="ABY85" vm="5141">
        <f ca="1"/>
        <v>75.75</v>
      </c>
      <c r="ABZ85" vm="12412">
        <f ca="1"/>
        <v>75.09</v>
      </c>
      <c r="ACA85" vm="5394">
        <f ca="1"/>
        <v>77.03</v>
      </c>
      <c r="ACB85" vm="21014">
        <f ca="1"/>
        <v>95.9</v>
      </c>
      <c r="ACC85" vm="15422">
        <f ca="1"/>
        <v>93.9</v>
      </c>
      <c r="ACD85" vm="7528">
        <f ca="1"/>
        <v>94.88</v>
      </c>
      <c r="ACE85" vm="2833">
        <f ca="1"/>
        <v>94.81</v>
      </c>
      <c r="ACF85" vm="35789">
        <f ca="1"/>
        <v>92.3</v>
      </c>
      <c r="ACG85" vm="20743">
        <f ca="1"/>
        <v>93.01</v>
      </c>
      <c r="ACH85" vm="32683">
        <f ca="1"/>
        <v>92.78</v>
      </c>
      <c r="ACI85" vm="7527">
        <f ca="1"/>
        <v>92.43</v>
      </c>
      <c r="ACJ85" vm="5304">
        <f ca="1"/>
        <v>94.02</v>
      </c>
      <c r="ACK85" vm="24381">
        <f ca="1"/>
        <v>95.63</v>
      </c>
      <c r="ACL85" vm="21018">
        <f ca="1"/>
        <v>98.6</v>
      </c>
      <c r="ACM85" vm="20871">
        <f ca="1"/>
        <v>95.3</v>
      </c>
      <c r="ACN85" vm="16284">
        <f ca="1"/>
        <v>94.86</v>
      </c>
      <c r="ACO85" vm="15409">
        <f ca="1"/>
        <v>94.57</v>
      </c>
      <c r="ACP85" vm="15405">
        <f ca="1"/>
        <v>93.18</v>
      </c>
      <c r="ACQ85" vm="5516">
        <f ca="1"/>
        <v>92.33</v>
      </c>
      <c r="ACR85" vm="32879">
        <f ca="1"/>
        <v>91.56</v>
      </c>
      <c r="ACS85" vm="18103">
        <f ca="1"/>
        <v>91.15</v>
      </c>
      <c r="ACT85" vm="16270">
        <f ca="1"/>
        <v>92.21</v>
      </c>
      <c r="ACU85" vm="20746">
        <f ca="1"/>
        <v>93.34</v>
      </c>
      <c r="ACV85" vm="20817">
        <f ca="1"/>
        <v>98.2</v>
      </c>
      <c r="ACW85" vm="16326">
        <f ca="1"/>
        <v>99.28</v>
      </c>
      <c r="ACX85" vm="165">
        <f ca="1"/>
        <v>98.57</v>
      </c>
      <c r="ACZ85" s="9"/>
      <c r="ADA85" s="9" cm="1">
        <f t="array" ref="ADA85">_FV(B85,"Price")</f>
        <v>98.57</v>
      </c>
      <c r="ADB85" t="s">
        <v>163</v>
      </c>
      <c r="ADC85" s="5">
        <f t="shared" ref="ADC85:AFN85" ca="1" si="1040">IFERROR(D80/ADC$3," ")</f>
        <v>6.9495088250618141E-3</v>
      </c>
      <c r="ADD85" s="5">
        <f t="shared" ca="1" si="1040"/>
        <v>7.0106916144056916E-3</v>
      </c>
      <c r="ADE85" s="5">
        <f t="shared" ca="1" si="1040"/>
        <v>7.0021712985581901E-3</v>
      </c>
      <c r="ADF85" s="5">
        <f t="shared" ca="1" si="1040"/>
        <v>7.0806288084781441E-3</v>
      </c>
      <c r="ADG85" s="5">
        <f t="shared" ca="1" si="1040"/>
        <v>7.0429543372635545E-3</v>
      </c>
      <c r="ADH85" s="5">
        <f t="shared" ca="1" si="1040"/>
        <v>6.9464099605907855E-3</v>
      </c>
      <c r="ADI85" s="5">
        <f t="shared" ca="1" si="1040"/>
        <v>6.854864863793479E-3</v>
      </c>
      <c r="ADJ85" s="5">
        <f t="shared" ca="1" si="1040"/>
        <v>6.8073266378191923E-3</v>
      </c>
      <c r="ADK85" s="5">
        <f t="shared" ca="1" si="1040"/>
        <v>6.8171693622240334E-3</v>
      </c>
      <c r="ADL85" s="5">
        <f t="shared" ca="1" si="1040"/>
        <v>6.7498995542756455E-3</v>
      </c>
      <c r="ADM85" s="5">
        <f t="shared" ca="1" si="1040"/>
        <v>6.7725878943476481E-3</v>
      </c>
      <c r="ADN85" s="5">
        <f t="shared" ca="1" si="1040"/>
        <v>6.7495640229115646E-3</v>
      </c>
      <c r="ADO85" s="5">
        <f t="shared" ca="1" si="1040"/>
        <v>6.8206961696423221E-3</v>
      </c>
      <c r="ADP85" s="5">
        <f t="shared" ca="1" si="1040"/>
        <v>6.8020176348367331E-3</v>
      </c>
      <c r="ADQ85" s="5">
        <f t="shared" ca="1" si="1040"/>
        <v>6.8159117115863871E-3</v>
      </c>
      <c r="ADR85" s="5">
        <f t="shared" ca="1" si="1040"/>
        <v>6.8129415810744302E-3</v>
      </c>
      <c r="ADS85" s="5">
        <f t="shared" ca="1" si="1040"/>
        <v>6.8725805225231529E-3</v>
      </c>
      <c r="ADT85" s="5">
        <f t="shared" ca="1" si="1040"/>
        <v>6.879968201636515E-3</v>
      </c>
      <c r="ADU85" s="5">
        <f t="shared" ca="1" si="1040"/>
        <v>6.9188285321601329E-3</v>
      </c>
      <c r="ADV85" s="5">
        <f t="shared" ca="1" si="1040"/>
        <v>6.985368209340901E-3</v>
      </c>
      <c r="ADW85" s="5">
        <f t="shared" ca="1" si="1040"/>
        <v>7.0227480489733398E-3</v>
      </c>
      <c r="ADX85" s="5">
        <f t="shared" ca="1" si="1040"/>
        <v>6.9470549156983846E-3</v>
      </c>
      <c r="ADY85" s="5">
        <f t="shared" ca="1" si="1040"/>
        <v>6.9221577399844305E-3</v>
      </c>
      <c r="ADZ85" s="5">
        <f t="shared" ca="1" si="1040"/>
        <v>6.9767484800389266E-3</v>
      </c>
      <c r="AEA85" s="5">
        <f t="shared" ca="1" si="1040"/>
        <v>7.0023333417344397E-3</v>
      </c>
      <c r="AEB85" s="5">
        <f t="shared" ca="1" si="1040"/>
        <v>7.0264088147292837E-3</v>
      </c>
      <c r="AEC85" s="5">
        <f t="shared" ca="1" si="1040"/>
        <v>6.9839429133673539E-3</v>
      </c>
      <c r="AED85" s="5">
        <f t="shared" ca="1" si="1040"/>
        <v>6.9121856074901783E-3</v>
      </c>
      <c r="AEE85" s="5">
        <f t="shared" ca="1" si="1040"/>
        <v>6.8696792228770025E-3</v>
      </c>
      <c r="AEF85" s="5">
        <f t="shared" ca="1" si="1040"/>
        <v>6.8011552630722711E-3</v>
      </c>
      <c r="AEG85" s="5">
        <f t="shared" ca="1" si="1040"/>
        <v>6.8808980612008915E-3</v>
      </c>
      <c r="AEH85" s="5">
        <f t="shared" ca="1" si="1040"/>
        <v>6.951445421457053E-3</v>
      </c>
      <c r="AEI85" s="5">
        <f t="shared" ca="1" si="1040"/>
        <v>6.9242342806050692E-3</v>
      </c>
      <c r="AEJ85" s="5">
        <f t="shared" ca="1" si="1040"/>
        <v>6.8208678308692783E-3</v>
      </c>
      <c r="AEK85" s="5">
        <f t="shared" ca="1" si="1040"/>
        <v>6.8555549634721821E-3</v>
      </c>
      <c r="AEL85" s="5">
        <f t="shared" ca="1" si="1040"/>
        <v>6.823173074596468E-3</v>
      </c>
      <c r="AEM85" s="5">
        <f t="shared" ca="1" si="1040"/>
        <v>6.8886164342452649E-3</v>
      </c>
      <c r="AEN85" s="5">
        <f t="shared" ca="1" si="1040"/>
        <v>6.8956151736635878E-3</v>
      </c>
      <c r="AEO85" s="5">
        <f t="shared" ca="1" si="1040"/>
        <v>6.8821669492014773E-3</v>
      </c>
      <c r="AEP85" s="5">
        <f t="shared" ca="1" si="1040"/>
        <v>6.961293058424735E-3</v>
      </c>
      <c r="AEQ85" s="5">
        <f t="shared" ca="1" si="1040"/>
        <v>6.9634521905915098E-3</v>
      </c>
      <c r="AER85" s="5">
        <f t="shared" ca="1" si="1040"/>
        <v>6.9495398371759512E-3</v>
      </c>
      <c r="AES85" s="5">
        <f t="shared" ca="1" si="1040"/>
        <v>6.9215930634807087E-3</v>
      </c>
      <c r="AET85" s="5">
        <f t="shared" ca="1" si="1040"/>
        <v>6.8721715282593129E-3</v>
      </c>
      <c r="AEU85" s="5">
        <f t="shared" ca="1" si="1040"/>
        <v>6.7619325128066617E-3</v>
      </c>
      <c r="AEV85" s="5">
        <f t="shared" ca="1" si="1040"/>
        <v>6.6462655703513158E-3</v>
      </c>
      <c r="AEW85" s="5">
        <f t="shared" ca="1" si="1040"/>
        <v>6.6775149685499267E-3</v>
      </c>
      <c r="AEX85" s="5">
        <f t="shared" ca="1" si="1040"/>
        <v>6.5661459608769976E-3</v>
      </c>
      <c r="AEY85" s="5">
        <f t="shared" ca="1" si="1040"/>
        <v>6.6170616492082909E-3</v>
      </c>
      <c r="AEZ85" s="5">
        <f t="shared" ca="1" si="1040"/>
        <v>6.5739335818384443E-3</v>
      </c>
      <c r="AFA85" s="5">
        <f t="shared" ca="1" si="1040"/>
        <v>6.6713437838162928E-3</v>
      </c>
      <c r="AFB85" s="5">
        <f t="shared" ca="1" si="1040"/>
        <v>6.6768013635117732E-3</v>
      </c>
      <c r="AFC85" s="5">
        <f t="shared" ca="1" si="1040"/>
        <v>6.6758050208838102E-3</v>
      </c>
      <c r="AFD85" s="5">
        <f t="shared" ca="1" si="1040"/>
        <v>6.6804116794937588E-3</v>
      </c>
      <c r="AFE85" s="5">
        <f t="shared" ca="1" si="1040"/>
        <v>6.6365242657642504E-3</v>
      </c>
      <c r="AFF85" s="5">
        <f t="shared" ca="1" si="1040"/>
        <v>6.6888159056086314E-3</v>
      </c>
      <c r="AFG85" s="5">
        <f t="shared" ca="1" si="1040"/>
        <v>6.6969581866493273E-3</v>
      </c>
      <c r="AFH85" s="5">
        <f t="shared" ca="1" si="1040"/>
        <v>6.6926192489741793E-3</v>
      </c>
      <c r="AFI85" s="5">
        <f t="shared" ca="1" si="1040"/>
        <v>6.6708152035826456E-3</v>
      </c>
      <c r="AFJ85" s="5">
        <f t="shared" ca="1" si="1040"/>
        <v>6.5978557874501933E-3</v>
      </c>
      <c r="AFK85" s="5">
        <f t="shared" ca="1" si="1040"/>
        <v>6.6447885742213749E-3</v>
      </c>
      <c r="AFL85" s="5">
        <f t="shared" ca="1" si="1040"/>
        <v>6.7649497164079791E-3</v>
      </c>
      <c r="AFM85" s="5">
        <f t="shared" ca="1" si="1040"/>
        <v>6.7736289300581185E-3</v>
      </c>
      <c r="AFN85" s="5">
        <f t="shared" ca="1" si="1040"/>
        <v>6.7410587451854926E-3</v>
      </c>
      <c r="AFO85" s="5">
        <f t="shared" ref="AFO85:AHZ85" ca="1" si="1041">IFERROR(BP80/AFO$3," ")</f>
        <v>6.8043766637024064E-3</v>
      </c>
      <c r="AFP85" s="5">
        <f t="shared" ca="1" si="1041"/>
        <v>6.7725722923434031E-3</v>
      </c>
      <c r="AFQ85" s="5">
        <f t="shared" ca="1" si="1041"/>
        <v>6.8040969359477082E-3</v>
      </c>
      <c r="AFR85" s="5">
        <f t="shared" ca="1" si="1041"/>
        <v>6.8131114216992087E-3</v>
      </c>
      <c r="AFS85" s="5">
        <f t="shared" ca="1" si="1041"/>
        <v>6.8132023359603897E-3</v>
      </c>
      <c r="AFT85" s="5">
        <f t="shared" ca="1" si="1041"/>
        <v>6.8987845340527792E-3</v>
      </c>
      <c r="AFU85" s="5">
        <f t="shared" ca="1" si="1041"/>
        <v>6.9379686317743213E-3</v>
      </c>
      <c r="AFV85" s="5">
        <f t="shared" ca="1" si="1041"/>
        <v>6.8911744169270787E-3</v>
      </c>
      <c r="AFW85" s="5">
        <f t="shared" ca="1" si="1041"/>
        <v>7.009117266010988E-3</v>
      </c>
      <c r="AFX85" s="5">
        <f t="shared" ca="1" si="1041"/>
        <v>7.0086341792219885E-3</v>
      </c>
      <c r="AFY85" s="5">
        <f t="shared" ca="1" si="1041"/>
        <v>6.9746690757592385E-3</v>
      </c>
      <c r="AFZ85" s="5">
        <f t="shared" ca="1" si="1041"/>
        <v>7.1542741021337116E-3</v>
      </c>
      <c r="AGA85" s="5">
        <f t="shared" ca="1" si="1041"/>
        <v>7.0507931361835927E-3</v>
      </c>
      <c r="AGB85" s="5">
        <f t="shared" ca="1" si="1041"/>
        <v>7.2463172531294102E-3</v>
      </c>
      <c r="AGC85" s="5">
        <f t="shared" ca="1" si="1041"/>
        <v>7.2514364850228899E-3</v>
      </c>
      <c r="AGD85" s="5">
        <f t="shared" ca="1" si="1041"/>
        <v>7.1217985761349405E-3</v>
      </c>
      <c r="AGE85" s="5">
        <f t="shared" ca="1" si="1041"/>
        <v>7.1271178154842917E-3</v>
      </c>
      <c r="AGF85" s="5">
        <f t="shared" ca="1" si="1041"/>
        <v>7.2284460075841073E-3</v>
      </c>
      <c r="AGG85" s="5">
        <f t="shared" ca="1" si="1041"/>
        <v>7.2772364476918787E-3</v>
      </c>
      <c r="AGH85" s="5">
        <f t="shared" ca="1" si="1041"/>
        <v>7.459735866304538E-3</v>
      </c>
      <c r="AGI85" s="5">
        <f t="shared" ca="1" si="1041"/>
        <v>7.5538509739906789E-3</v>
      </c>
      <c r="AGJ85" s="5">
        <f t="shared" ca="1" si="1041"/>
        <v>7.483993682710334E-3</v>
      </c>
      <c r="AGK85" s="5">
        <f t="shared" ca="1" si="1041"/>
        <v>7.6067088197284052E-3</v>
      </c>
      <c r="AGL85" s="5">
        <f t="shared" ca="1" si="1041"/>
        <v>7.4956588990977369E-3</v>
      </c>
      <c r="AGM85" s="5">
        <f t="shared" ca="1" si="1041"/>
        <v>7.5987034318759916E-3</v>
      </c>
      <c r="AGN85" s="5">
        <f t="shared" ca="1" si="1041"/>
        <v>7.4402446274710893E-3</v>
      </c>
      <c r="AGO85" s="5">
        <f t="shared" ca="1" si="1041"/>
        <v>7.4536459898603266E-3</v>
      </c>
      <c r="AGP85" s="5">
        <f t="shared" ca="1" si="1041"/>
        <v>7.4400569805198394E-3</v>
      </c>
      <c r="AGQ85" s="5">
        <f t="shared" ca="1" si="1041"/>
        <v>7.4477103895762183E-3</v>
      </c>
      <c r="AGR85" s="5">
        <f t="shared" ca="1" si="1041"/>
        <v>7.4926188800679885E-3</v>
      </c>
      <c r="AGS85" s="5">
        <f t="shared" ca="1" si="1041"/>
        <v>7.5498598719062034E-3</v>
      </c>
      <c r="AGT85" s="5">
        <f t="shared" ca="1" si="1041"/>
        <v>7.490309581669176E-3</v>
      </c>
      <c r="AGU85" s="5">
        <f t="shared" ca="1" si="1041"/>
        <v>7.5381999017342834E-3</v>
      </c>
      <c r="AGV85" s="5">
        <f t="shared" ca="1" si="1041"/>
        <v>7.4671054067050446E-3</v>
      </c>
      <c r="AGW85" s="5">
        <f t="shared" ca="1" si="1041"/>
        <v>7.4804786140817928E-3</v>
      </c>
      <c r="AGX85" s="5">
        <f t="shared" ca="1" si="1041"/>
        <v>7.6535710636939699E-3</v>
      </c>
      <c r="AGY85" s="5">
        <f t="shared" ca="1" si="1041"/>
        <v>7.5945148284336239E-3</v>
      </c>
      <c r="AGZ85" s="5">
        <f t="shared" ca="1" si="1041"/>
        <v>7.633512163467371E-3</v>
      </c>
      <c r="AHA85" s="5">
        <f t="shared" ca="1" si="1041"/>
        <v>7.547159556304691E-3</v>
      </c>
      <c r="AHB85" s="5">
        <f t="shared" ca="1" si="1041"/>
        <v>7.3992950625463788E-3</v>
      </c>
      <c r="AHC85" s="5">
        <f t="shared" ca="1" si="1041"/>
        <v>7.420588918395565E-3</v>
      </c>
      <c r="AHD85" s="5">
        <f t="shared" ca="1" si="1041"/>
        <v>7.459431067227385E-3</v>
      </c>
      <c r="AHE85" s="5">
        <f t="shared" ca="1" si="1041"/>
        <v>7.5616993930701206E-3</v>
      </c>
      <c r="AHF85" s="5">
        <f t="shared" ca="1" si="1041"/>
        <v>7.5533868617035727E-3</v>
      </c>
      <c r="AHG85" s="5">
        <f t="shared" ca="1" si="1041"/>
        <v>7.8608010514374538E-3</v>
      </c>
      <c r="AHH85" s="5">
        <f t="shared" ca="1" si="1041"/>
        <v>7.904662046713742E-3</v>
      </c>
      <c r="AHI85" s="5">
        <f t="shared" ca="1" si="1041"/>
        <v>8.1186687164599373E-3</v>
      </c>
      <c r="AHJ85" s="5">
        <f t="shared" ca="1" si="1041"/>
        <v>8.0359407925234168E-3</v>
      </c>
      <c r="AHK85" s="5">
        <f t="shared" ca="1" si="1041"/>
        <v>8.0142712097594666E-3</v>
      </c>
      <c r="AHL85" s="5">
        <f t="shared" ca="1" si="1041"/>
        <v>7.9564371007248298E-3</v>
      </c>
      <c r="AHM85" s="5">
        <f t="shared" ca="1" si="1041"/>
        <v>8.0204908041391076E-3</v>
      </c>
      <c r="AHN85" s="5">
        <f t="shared" ca="1" si="1041"/>
        <v>7.9133327849056755E-3</v>
      </c>
      <c r="AHO85" s="5">
        <f t="shared" ca="1" si="1041"/>
        <v>7.7726659574268468E-3</v>
      </c>
      <c r="AHP85" s="5">
        <f t="shared" ca="1" si="1041"/>
        <v>7.6631495157850381E-3</v>
      </c>
      <c r="AHQ85" s="5">
        <f t="shared" ca="1" si="1041"/>
        <v>7.7809039848507249E-3</v>
      </c>
      <c r="AHR85" s="5">
        <f t="shared" ca="1" si="1041"/>
        <v>8.008977432312759E-3</v>
      </c>
      <c r="AHS85" s="5">
        <f t="shared" ca="1" si="1041"/>
        <v>7.8772507709152714E-3</v>
      </c>
      <c r="AHT85" s="5">
        <f t="shared" ca="1" si="1041"/>
        <v>7.8212569205768894E-3</v>
      </c>
      <c r="AHU85" s="5">
        <f t="shared" ca="1" si="1041"/>
        <v>7.7345068160341321E-3</v>
      </c>
      <c r="AHV85" s="5">
        <f t="shared" ca="1" si="1041"/>
        <v>7.6038476555400957E-3</v>
      </c>
      <c r="AHW85" s="5">
        <f t="shared" ca="1" si="1041"/>
        <v>7.6179744918204633E-3</v>
      </c>
      <c r="AHX85" s="5">
        <f t="shared" ca="1" si="1041"/>
        <v>7.7324640847723858E-3</v>
      </c>
      <c r="AHY85" s="5">
        <f t="shared" ca="1" si="1041"/>
        <v>7.7833844674314763E-3</v>
      </c>
      <c r="AHZ85" s="5">
        <f t="shared" ca="1" si="1041"/>
        <v>7.6706811169607383E-3</v>
      </c>
      <c r="AIA85" s="5">
        <f t="shared" ref="AIA85:AKL85" ca="1" si="1042">IFERROR(EB80/AIA$3," ")</f>
        <v>7.7078127738569877E-3</v>
      </c>
      <c r="AIB85" s="5">
        <f t="shared" ca="1" si="1042"/>
        <v>7.9702193268512862E-3</v>
      </c>
      <c r="AIC85" s="5">
        <f t="shared" ca="1" si="1042"/>
        <v>8.0273044015125687E-3</v>
      </c>
      <c r="AID85" s="5">
        <f t="shared" ca="1" si="1042"/>
        <v>8.0497773397845331E-3</v>
      </c>
      <c r="AIE85" s="5">
        <f t="shared" ca="1" si="1042"/>
        <v>8.0887722317863914E-3</v>
      </c>
      <c r="AIF85" s="5">
        <f t="shared" ca="1" si="1042"/>
        <v>7.8528363157872021E-3</v>
      </c>
      <c r="AIG85" s="5">
        <f t="shared" ca="1" si="1042"/>
        <v>8.0358470687503427E-3</v>
      </c>
      <c r="AIH85" s="5">
        <f t="shared" ca="1" si="1042"/>
        <v>7.9714823733644975E-3</v>
      </c>
      <c r="AII85" s="5">
        <f t="shared" ca="1" si="1042"/>
        <v>7.9830172048626653E-3</v>
      </c>
      <c r="AIJ85" s="5">
        <f t="shared" ca="1" si="1042"/>
        <v>7.8568735632813386E-3</v>
      </c>
      <c r="AIK85" s="5">
        <f t="shared" ca="1" si="1042"/>
        <v>7.9463291053433176E-3</v>
      </c>
      <c r="AIL85" s="5">
        <f t="shared" ca="1" si="1042"/>
        <v>8.099078976434913E-3</v>
      </c>
      <c r="AIM85" s="5">
        <f t="shared" ca="1" si="1042"/>
        <v>8.2409707289821214E-3</v>
      </c>
      <c r="AIN85" s="5">
        <f t="shared" ca="1" si="1042"/>
        <v>7.9372948193878554E-3</v>
      </c>
      <c r="AIO85" s="5">
        <f t="shared" ca="1" si="1042"/>
        <v>7.8124404299447989E-3</v>
      </c>
      <c r="AIP85" s="5">
        <f t="shared" ca="1" si="1042"/>
        <v>7.6373334187663606E-3</v>
      </c>
      <c r="AIQ85" s="5">
        <f t="shared" ca="1" si="1042"/>
        <v>7.6269546054866383E-3</v>
      </c>
      <c r="AIR85" s="5">
        <f t="shared" ca="1" si="1042"/>
        <v>7.7385996742201585E-3</v>
      </c>
      <c r="AIS85" s="5">
        <f t="shared" ca="1" si="1042"/>
        <v>7.847935739867553E-3</v>
      </c>
      <c r="AIT85" s="5">
        <f t="shared" ca="1" si="1042"/>
        <v>7.6496999308661431E-3</v>
      </c>
      <c r="AIU85" s="5">
        <f t="shared" ca="1" si="1042"/>
        <v>7.5908685655937894E-3</v>
      </c>
      <c r="AIV85" s="5">
        <f t="shared" ca="1" si="1042"/>
        <v>7.5204421168499416E-3</v>
      </c>
      <c r="AIW85" s="5">
        <f t="shared" ca="1" si="1042"/>
        <v>7.5784421177753358E-3</v>
      </c>
      <c r="AIX85" s="5">
        <f t="shared" ca="1" si="1042"/>
        <v>7.5501792128593185E-3</v>
      </c>
      <c r="AIY85" s="5">
        <f t="shared" ca="1" si="1042"/>
        <v>7.6204261394642748E-3</v>
      </c>
      <c r="AIZ85" s="5">
        <f t="shared" ca="1" si="1042"/>
        <v>7.5266984443662453E-3</v>
      </c>
      <c r="AJA85" s="5">
        <f t="shared" ca="1" si="1042"/>
        <v>7.5946311011925857E-3</v>
      </c>
      <c r="AJB85" s="5">
        <f t="shared" ca="1" si="1042"/>
        <v>7.5827014867130985E-3</v>
      </c>
      <c r="AJC85" s="5">
        <f t="shared" ca="1" si="1042"/>
        <v>7.5472168200965617E-3</v>
      </c>
      <c r="AJD85" s="5">
        <f t="shared" ca="1" si="1042"/>
        <v>7.5392240718874081E-3</v>
      </c>
      <c r="AJE85" s="5">
        <f t="shared" ca="1" si="1042"/>
        <v>7.5524466758958766E-3</v>
      </c>
      <c r="AJF85" s="5">
        <f t="shared" ca="1" si="1042"/>
        <v>7.6349456083107618E-3</v>
      </c>
      <c r="AJG85" s="5">
        <f t="shared" ca="1" si="1042"/>
        <v>7.5380645105486482E-3</v>
      </c>
      <c r="AJH85" s="5">
        <f t="shared" ca="1" si="1042"/>
        <v>7.6680491885270348E-3</v>
      </c>
      <c r="AJI85" s="5">
        <f t="shared" ca="1" si="1042"/>
        <v>7.8514135873660931E-3</v>
      </c>
      <c r="AJJ85" s="5">
        <f t="shared" ca="1" si="1042"/>
        <v>7.9113356307149545E-3</v>
      </c>
      <c r="AJK85" s="5">
        <f t="shared" ca="1" si="1042"/>
        <v>8.0001824501321778E-3</v>
      </c>
      <c r="AJL85" s="5">
        <f t="shared" ca="1" si="1042"/>
        <v>8.0642388499219328E-3</v>
      </c>
      <c r="AJM85" s="5">
        <f t="shared" ca="1" si="1042"/>
        <v>8.0764462839930853E-3</v>
      </c>
      <c r="AJN85" s="5">
        <f t="shared" ca="1" si="1042"/>
        <v>8.0024181695782792E-3</v>
      </c>
      <c r="AJO85" s="5">
        <f t="shared" ca="1" si="1042"/>
        <v>8.0277009091369988E-3</v>
      </c>
      <c r="AJP85" s="5">
        <f t="shared" ca="1" si="1042"/>
        <v>7.9817283571365014E-3</v>
      </c>
      <c r="AJQ85" s="5">
        <f t="shared" ca="1" si="1042"/>
        <v>7.9692566365795591E-3</v>
      </c>
      <c r="AJR85" s="5">
        <f t="shared" ca="1" si="1042"/>
        <v>8.2173371130841201E-3</v>
      </c>
      <c r="AJS85" s="5">
        <f t="shared" ca="1" si="1042"/>
        <v>8.280715238287174E-3</v>
      </c>
      <c r="AJT85" s="5">
        <f t="shared" ca="1" si="1042"/>
        <v>8.4282777735600074E-3</v>
      </c>
      <c r="AJU85" s="5">
        <f t="shared" ca="1" si="1042"/>
        <v>8.4649476464469416E-3</v>
      </c>
      <c r="AJV85" s="5">
        <f t="shared" ca="1" si="1042"/>
        <v>8.5706061218038931E-3</v>
      </c>
      <c r="AJW85" s="5">
        <f t="shared" ca="1" si="1042"/>
        <v>8.5007592886091367E-3</v>
      </c>
      <c r="AJX85" s="5">
        <f t="shared" ca="1" si="1042"/>
        <v>8.5225209375980916E-3</v>
      </c>
      <c r="AJY85" s="5">
        <f t="shared" ca="1" si="1042"/>
        <v>8.6804830436049783E-3</v>
      </c>
      <c r="AJZ85" s="5">
        <f t="shared" ca="1" si="1042"/>
        <v>8.5358595079660701E-3</v>
      </c>
      <c r="AKA85" s="5">
        <f t="shared" ca="1" si="1042"/>
        <v>8.433273053687523E-3</v>
      </c>
      <c r="AKB85" s="5">
        <f t="shared" ca="1" si="1042"/>
        <v>8.2602378485515538E-3</v>
      </c>
      <c r="AKC85" s="5">
        <f t="shared" ca="1" si="1042"/>
        <v>8.3187980119957747E-3</v>
      </c>
      <c r="AKD85" s="5">
        <f t="shared" ca="1" si="1042"/>
        <v>8.4357599065278902E-3</v>
      </c>
      <c r="AKE85" s="5">
        <f t="shared" ca="1" si="1042"/>
        <v>8.7088995181377835E-3</v>
      </c>
      <c r="AKF85" s="5">
        <f t="shared" ca="1" si="1042"/>
        <v>8.6451828408976722E-3</v>
      </c>
      <c r="AKG85" s="5">
        <f t="shared" ca="1" si="1042"/>
        <v>8.6179577016902362E-3</v>
      </c>
      <c r="AKH85" s="5">
        <f t="shared" ca="1" si="1042"/>
        <v>8.5825056528976394E-3</v>
      </c>
      <c r="AKI85" s="5">
        <f t="shared" ca="1" si="1042"/>
        <v>8.4951491409920501E-3</v>
      </c>
      <c r="AKJ85" s="5">
        <f t="shared" ca="1" si="1042"/>
        <v>8.63088156576566E-3</v>
      </c>
      <c r="AKK85" s="5">
        <f t="shared" ca="1" si="1042"/>
        <v>8.4191754853465816E-3</v>
      </c>
      <c r="AKL85" s="5">
        <f t="shared" ca="1" si="1042"/>
        <v>8.2258031045703076E-3</v>
      </c>
      <c r="AKM85" s="5">
        <f t="shared" ref="AKM85:AMX85" ca="1" si="1043">IFERROR(GN80/AKM$3," ")</f>
        <v>8.0516731265954187E-3</v>
      </c>
      <c r="AKN85" s="5">
        <f t="shared" ca="1" si="1043"/>
        <v>8.0526018510875211E-3</v>
      </c>
      <c r="AKO85" s="5">
        <f t="shared" ca="1" si="1043"/>
        <v>8.1185302051721316E-3</v>
      </c>
      <c r="AKP85" s="5">
        <f t="shared" ca="1" si="1043"/>
        <v>8.311331453004606E-3</v>
      </c>
      <c r="AKQ85" s="5">
        <f t="shared" ca="1" si="1043"/>
        <v>8.0648275508993766E-3</v>
      </c>
      <c r="AKR85" s="5">
        <f t="shared" ca="1" si="1043"/>
        <v>7.961320677877106E-3</v>
      </c>
      <c r="AKS85" s="5">
        <f t="shared" ca="1" si="1043"/>
        <v>7.9031483832582728E-3</v>
      </c>
      <c r="AKT85" s="5">
        <f t="shared" ca="1" si="1043"/>
        <v>7.9207701452439876E-3</v>
      </c>
      <c r="AKU85" s="5">
        <f t="shared" ca="1" si="1043"/>
        <v>7.8667983165246064E-3</v>
      </c>
      <c r="AKV85" s="5">
        <f t="shared" ca="1" si="1043"/>
        <v>7.7511472406108011E-3</v>
      </c>
      <c r="AKW85" s="5">
        <f t="shared" ca="1" si="1043"/>
        <v>7.7879720784785828E-3</v>
      </c>
      <c r="AKX85" s="5">
        <f t="shared" ca="1" si="1043"/>
        <v>7.7456779042673037E-3</v>
      </c>
      <c r="AKY85" s="5">
        <f t="shared" ca="1" si="1043"/>
        <v>7.7808397852860978E-3</v>
      </c>
      <c r="AKZ85" s="5">
        <f t="shared" ca="1" si="1043"/>
        <v>7.7536426170590885E-3</v>
      </c>
      <c r="ALA85" s="5">
        <f t="shared" ca="1" si="1043"/>
        <v>7.7793821597108839E-3</v>
      </c>
      <c r="ALB85" s="5">
        <f t="shared" ca="1" si="1043"/>
        <v>8.0376796911202676E-3</v>
      </c>
      <c r="ALC85" s="5">
        <f t="shared" ca="1" si="1043"/>
        <v>8.1225161651300518E-3</v>
      </c>
      <c r="ALD85" s="5">
        <f t="shared" ca="1" si="1043"/>
        <v>7.9033836621127743E-3</v>
      </c>
      <c r="ALE85" s="5">
        <f t="shared" ca="1" si="1043"/>
        <v>7.7250754152398526E-3</v>
      </c>
      <c r="ALF85" s="5">
        <f t="shared" ca="1" si="1043"/>
        <v>8.0480036251511511E-3</v>
      </c>
      <c r="ALG85" s="5">
        <f t="shared" ca="1" si="1043"/>
        <v>7.9456004191166205E-3</v>
      </c>
      <c r="ALH85" s="5">
        <f t="shared" ca="1" si="1043"/>
        <v>8.00629790411184E-3</v>
      </c>
      <c r="ALI85" s="5">
        <f t="shared" ca="1" si="1043"/>
        <v>8.1532896154140402E-3</v>
      </c>
      <c r="ALJ85" s="5">
        <f t="shared" ca="1" si="1043"/>
        <v>8.33468935546775E-3</v>
      </c>
      <c r="ALK85" s="5">
        <f t="shared" ca="1" si="1043"/>
        <v>8.1887975117038228E-3</v>
      </c>
      <c r="ALL85" s="5">
        <f t="shared" ca="1" si="1043"/>
        <v>8.1752155337792547E-3</v>
      </c>
      <c r="ALM85" s="5">
        <f t="shared" ca="1" si="1043"/>
        <v>8.2044871663091035E-3</v>
      </c>
      <c r="ALN85" s="5">
        <f t="shared" ca="1" si="1043"/>
        <v>8.3000649278707726E-3</v>
      </c>
      <c r="ALO85" s="5">
        <f t="shared" ca="1" si="1043"/>
        <v>8.4609267149056578E-3</v>
      </c>
      <c r="ALP85" s="5">
        <f t="shared" ca="1" si="1043"/>
        <v>8.511722843250984E-3</v>
      </c>
      <c r="ALQ85" s="5">
        <f t="shared" ca="1" si="1043"/>
        <v>8.4391089420728354E-3</v>
      </c>
      <c r="ALR85" s="5">
        <f t="shared" ca="1" si="1043"/>
        <v>8.5173916097330184E-3</v>
      </c>
      <c r="ALS85" s="5">
        <f t="shared" ca="1" si="1043"/>
        <v>8.4104560148675206E-3</v>
      </c>
      <c r="ALT85" s="5">
        <f t="shared" ca="1" si="1043"/>
        <v>8.3693347367483819E-3</v>
      </c>
      <c r="ALU85" s="5">
        <f t="shared" ca="1" si="1043"/>
        <v>8.5216254275779797E-3</v>
      </c>
      <c r="ALV85" s="5">
        <f t="shared" ca="1" si="1043"/>
        <v>8.5095626526294366E-3</v>
      </c>
      <c r="ALW85" s="5">
        <f t="shared" ca="1" si="1043"/>
        <v>8.6079021747188372E-3</v>
      </c>
      <c r="ALX85" s="5">
        <f t="shared" ca="1" si="1043"/>
        <v>8.6395696094351913E-3</v>
      </c>
      <c r="ALY85" s="5">
        <f t="shared" ca="1" si="1043"/>
        <v>8.4577774770464315E-3</v>
      </c>
      <c r="ALZ85" s="5">
        <f t="shared" ca="1" si="1043"/>
        <v>8.4021514643667188E-3</v>
      </c>
      <c r="AMA85" s="5">
        <f t="shared" ca="1" si="1043"/>
        <v>8.1941583171802005E-3</v>
      </c>
      <c r="AMB85" s="5">
        <f t="shared" ca="1" si="1043"/>
        <v>8.0120850884002406E-3</v>
      </c>
      <c r="AMC85" s="5">
        <f t="shared" ca="1" si="1043"/>
        <v>7.8789496467393406E-3</v>
      </c>
      <c r="AMD85" s="5">
        <f t="shared" ca="1" si="1043"/>
        <v>8.0608058678789049E-3</v>
      </c>
      <c r="AME85" s="5">
        <f t="shared" ca="1" si="1043"/>
        <v>8.0904659620685011E-3</v>
      </c>
      <c r="AMF85" s="5">
        <f t="shared" ca="1" si="1043"/>
        <v>8.2054307245406147E-3</v>
      </c>
      <c r="AMG85" s="5">
        <f t="shared" ca="1" si="1043"/>
        <v>8.1033059112320203E-3</v>
      </c>
      <c r="AMH85" s="5">
        <f t="shared" ca="1" si="1043"/>
        <v>8.1384397969991914E-3</v>
      </c>
      <c r="AMI85" s="5">
        <f t="shared" ca="1" si="1043"/>
        <v>7.5523839324698255E-3</v>
      </c>
      <c r="AMJ85" s="5">
        <f t="shared" ca="1" si="1043"/>
        <v>7.7914520639144873E-3</v>
      </c>
      <c r="AMK85" s="5">
        <f t="shared" ca="1" si="1043"/>
        <v>7.7697761520648563E-3</v>
      </c>
      <c r="AML85" s="5">
        <f t="shared" ca="1" si="1043"/>
        <v>7.8140323300949274E-3</v>
      </c>
      <c r="AMM85" s="5">
        <f t="shared" ca="1" si="1043"/>
        <v>7.8039555302181927E-3</v>
      </c>
      <c r="AMN85" s="5">
        <f t="shared" ca="1" si="1043"/>
        <v>7.824314003864432E-3</v>
      </c>
      <c r="AMO85" s="5">
        <f t="shared" ca="1" si="1043"/>
        <v>7.8445256594018523E-3</v>
      </c>
      <c r="AMP85" s="5">
        <f t="shared" ca="1" si="1043"/>
        <v>7.8598534920705908E-3</v>
      </c>
      <c r="AMQ85" s="5">
        <f t="shared" ca="1" si="1043"/>
        <v>7.7609426798523418E-3</v>
      </c>
      <c r="AMR85" s="5">
        <f t="shared" ca="1" si="1043"/>
        <v>7.6902207143639016E-3</v>
      </c>
      <c r="AMS85" s="5">
        <f t="shared" ca="1" si="1043"/>
        <v>7.6294925334619195E-3</v>
      </c>
      <c r="AMT85" s="5">
        <f t="shared" ca="1" si="1043"/>
        <v>7.687709508325335E-3</v>
      </c>
      <c r="AMU85" s="5">
        <f t="shared" ca="1" si="1043"/>
        <v>7.7274320265201075E-3</v>
      </c>
      <c r="AMV85" s="5">
        <f t="shared" ca="1" si="1043"/>
        <v>7.7617784741303604E-3</v>
      </c>
      <c r="AMW85" s="5">
        <f t="shared" ca="1" si="1043"/>
        <v>7.770444236198412E-3</v>
      </c>
      <c r="AMX85" s="5">
        <f t="shared" ca="1" si="1043"/>
        <v>7.8775299936046945E-3</v>
      </c>
      <c r="AMY85" s="5">
        <f t="shared" ref="AMY85:APJ85" ca="1" si="1044">IFERROR(IZ80/AMY$3," ")</f>
        <v>8.0583734694709384E-3</v>
      </c>
      <c r="AMZ85" s="5">
        <f t="shared" ca="1" si="1044"/>
        <v>7.9174656778944075E-3</v>
      </c>
      <c r="ANA85" s="5">
        <f t="shared" ca="1" si="1044"/>
        <v>7.8612822989222973E-3</v>
      </c>
      <c r="ANB85" s="5">
        <f t="shared" ca="1" si="1044"/>
        <v>7.758498361971726E-3</v>
      </c>
      <c r="ANC85" s="5">
        <f t="shared" ca="1" si="1044"/>
        <v>7.8483267096081371E-3</v>
      </c>
      <c r="AND85" s="5">
        <f t="shared" ca="1" si="1044"/>
        <v>7.8656099721967441E-3</v>
      </c>
      <c r="ANE85" s="5">
        <f t="shared" ca="1" si="1044"/>
        <v>7.8641744754792513E-3</v>
      </c>
      <c r="ANF85" s="5">
        <f t="shared" ca="1" si="1044"/>
        <v>7.7917830851641388E-3</v>
      </c>
      <c r="ANG85" s="5">
        <f t="shared" ca="1" si="1044"/>
        <v>7.8631755203466512E-3</v>
      </c>
      <c r="ANH85" s="5">
        <f t="shared" ca="1" si="1044"/>
        <v>7.8146683375790449E-3</v>
      </c>
      <c r="ANI85" s="5">
        <f t="shared" ca="1" si="1044"/>
        <v>7.759032715721462E-3</v>
      </c>
      <c r="ANJ85" s="5">
        <f t="shared" ca="1" si="1044"/>
        <v>7.7308699110269948E-3</v>
      </c>
      <c r="ANK85" s="5">
        <f t="shared" ca="1" si="1044"/>
        <v>7.674214764753896E-3</v>
      </c>
      <c r="ANL85" s="5">
        <f t="shared" ca="1" si="1044"/>
        <v>7.6676272694507141E-3</v>
      </c>
      <c r="ANM85" s="5">
        <f t="shared" ca="1" si="1044"/>
        <v>7.6624124203502168E-3</v>
      </c>
      <c r="ANN85" s="5">
        <f t="shared" ca="1" si="1044"/>
        <v>7.845361375297644E-3</v>
      </c>
      <c r="ANO85" s="5">
        <f t="shared" ca="1" si="1044"/>
        <v>7.8228090985115323E-3</v>
      </c>
      <c r="ANP85" s="5">
        <f t="shared" ca="1" si="1044"/>
        <v>7.8527015115821899E-3</v>
      </c>
      <c r="ANQ85" s="5">
        <f t="shared" ca="1" si="1044"/>
        <v>7.9965116981483148E-3</v>
      </c>
      <c r="ANR85" s="5">
        <f t="shared" ca="1" si="1044"/>
        <v>7.9250168321177844E-3</v>
      </c>
      <c r="ANS85" s="5">
        <f t="shared" ca="1" si="1044"/>
        <v>7.9899685973314968E-3</v>
      </c>
      <c r="ANT85" s="5">
        <f t="shared" ca="1" si="1044"/>
        <v>8.0483551200165766E-3</v>
      </c>
      <c r="ANU85" s="5">
        <f t="shared" ca="1" si="1044"/>
        <v>8.1807599480947842E-3</v>
      </c>
      <c r="ANV85" s="5">
        <f t="shared" ca="1" si="1044"/>
        <v>8.3032070062262296E-3</v>
      </c>
      <c r="ANW85" s="5">
        <f t="shared" ca="1" si="1044"/>
        <v>8.3989886877424667E-3</v>
      </c>
      <c r="ANX85" s="5">
        <f t="shared" ca="1" si="1044"/>
        <v>8.1891107536587876E-3</v>
      </c>
      <c r="ANY85" s="5">
        <f t="shared" ca="1" si="1044"/>
        <v>7.9999575210620445E-3</v>
      </c>
      <c r="ANZ85" s="5">
        <f t="shared" ca="1" si="1044"/>
        <v>7.9600823209818785E-3</v>
      </c>
      <c r="AOA85" s="5">
        <f t="shared" ca="1" si="1044"/>
        <v>7.9440163365974512E-3</v>
      </c>
      <c r="AOB85" s="5">
        <f t="shared" ca="1" si="1044"/>
        <v>7.8924736416959816E-3</v>
      </c>
      <c r="AOC85" s="5">
        <f t="shared" ca="1" si="1044"/>
        <v>7.7430472449973014E-3</v>
      </c>
      <c r="AOD85" s="5">
        <f t="shared" ca="1" si="1044"/>
        <v>7.7214509749060946E-3</v>
      </c>
      <c r="AOE85" s="5">
        <f t="shared" ca="1" si="1044"/>
        <v>7.6374042112784517E-3</v>
      </c>
      <c r="AOF85" s="5">
        <f t="shared" ca="1" si="1044"/>
        <v>7.6871169338965087E-3</v>
      </c>
      <c r="AOG85" s="5">
        <f t="shared" ca="1" si="1044"/>
        <v>7.7011349809028842E-3</v>
      </c>
      <c r="AOH85" s="5">
        <f t="shared" ca="1" si="1044"/>
        <v>7.7868248540631643E-3</v>
      </c>
      <c r="AOI85" s="5">
        <f t="shared" ca="1" si="1044"/>
        <v>7.8047486843325076E-3</v>
      </c>
      <c r="AOJ85" s="5">
        <f t="shared" ca="1" si="1044"/>
        <v>7.7207525975204055E-3</v>
      </c>
      <c r="AOK85" s="5">
        <f t="shared" ca="1" si="1044"/>
        <v>7.7952179541194927E-3</v>
      </c>
      <c r="AOL85" s="5">
        <f t="shared" ca="1" si="1044"/>
        <v>7.7322005823426652E-3</v>
      </c>
      <c r="AOM85" s="5">
        <f t="shared" ca="1" si="1044"/>
        <v>7.6884078574054968E-3</v>
      </c>
      <c r="AON85" s="5">
        <f t="shared" ca="1" si="1044"/>
        <v>7.7974292869879246E-3</v>
      </c>
      <c r="AOO85" s="5">
        <f t="shared" ca="1" si="1044"/>
        <v>7.7056906510287997E-3</v>
      </c>
      <c r="AOP85" s="5">
        <f t="shared" ca="1" si="1044"/>
        <v>7.6067796817128877E-3</v>
      </c>
      <c r="AOQ85" s="5">
        <f t="shared" ca="1" si="1044"/>
        <v>7.5780612800449652E-3</v>
      </c>
      <c r="AOR85" s="5">
        <f t="shared" ca="1" si="1044"/>
        <v>7.5264278210453112E-3</v>
      </c>
      <c r="AOS85" s="5">
        <f t="shared" ca="1" si="1044"/>
        <v>7.5885233379685627E-3</v>
      </c>
      <c r="AOT85" s="5">
        <f t="shared" ca="1" si="1044"/>
        <v>7.6011581264694454E-3</v>
      </c>
      <c r="AOU85" s="5">
        <f t="shared" ca="1" si="1044"/>
        <v>7.6200133220058371E-3</v>
      </c>
      <c r="AOV85" s="5">
        <f t="shared" ca="1" si="1044"/>
        <v>7.6346719393883137E-3</v>
      </c>
      <c r="AOW85" s="5">
        <f t="shared" ca="1" si="1044"/>
        <v>7.6641270419517517E-3</v>
      </c>
      <c r="AOX85" s="5">
        <f t="shared" ca="1" si="1044"/>
        <v>7.7515770573027476E-3</v>
      </c>
      <c r="AOY85" s="5">
        <f t="shared" ca="1" si="1044"/>
        <v>7.7281827614603914E-3</v>
      </c>
      <c r="AOZ85" s="5">
        <f t="shared" ca="1" si="1044"/>
        <v>7.7666910503253177E-3</v>
      </c>
      <c r="APA85" s="5">
        <f t="shared" ca="1" si="1044"/>
        <v>7.8168952587403528E-3</v>
      </c>
      <c r="APB85" s="5">
        <f t="shared" ca="1" si="1044"/>
        <v>7.7667712784128245E-3</v>
      </c>
      <c r="APC85" s="5">
        <f t="shared" ca="1" si="1044"/>
        <v>7.8749806205255079E-3</v>
      </c>
      <c r="APD85" s="5">
        <f t="shared" ca="1" si="1044"/>
        <v>7.7485544360400074E-3</v>
      </c>
      <c r="APE85" s="5">
        <f t="shared" ca="1" si="1044"/>
        <v>7.6570475276421784E-3</v>
      </c>
      <c r="APF85" s="5">
        <f t="shared" ca="1" si="1044"/>
        <v>7.7280007723396172E-3</v>
      </c>
      <c r="APG85" s="5">
        <f t="shared" ca="1" si="1044"/>
        <v>7.6377031145046332E-3</v>
      </c>
      <c r="APH85" s="5">
        <f t="shared" ca="1" si="1044"/>
        <v>7.7625523837424309E-3</v>
      </c>
      <c r="API85" s="5">
        <f t="shared" ca="1" si="1044"/>
        <v>7.7687325473054635E-3</v>
      </c>
      <c r="APJ85" s="5">
        <f t="shared" ca="1" si="1044"/>
        <v>7.8392027914006152E-3</v>
      </c>
      <c r="APK85" s="5">
        <f t="shared" ref="APK85:ARV85" ca="1" si="1045">IFERROR(LL80/APK$3," ")</f>
        <v>7.9677666917827728E-3</v>
      </c>
      <c r="APL85" s="5">
        <f t="shared" ca="1" si="1045"/>
        <v>7.9307954497428723E-3</v>
      </c>
      <c r="APM85" s="5">
        <f t="shared" ca="1" si="1045"/>
        <v>7.9214128343093135E-3</v>
      </c>
      <c r="APN85" s="5">
        <f t="shared" ca="1" si="1045"/>
        <v>7.9125449787357371E-3</v>
      </c>
      <c r="APO85" s="5">
        <f t="shared" ca="1" si="1045"/>
        <v>8.0064213465305366E-3</v>
      </c>
      <c r="APP85" s="5">
        <f t="shared" ca="1" si="1045"/>
        <v>7.9365360795159347E-3</v>
      </c>
      <c r="APQ85" s="5">
        <f t="shared" ca="1" si="1045"/>
        <v>7.9297090093971567E-3</v>
      </c>
      <c r="APR85" s="5">
        <f t="shared" ca="1" si="1045"/>
        <v>7.957949565325596E-3</v>
      </c>
      <c r="APS85" s="5">
        <f t="shared" ca="1" si="1045"/>
        <v>8.0218518204980462E-3</v>
      </c>
      <c r="APT85" s="5">
        <f t="shared" ca="1" si="1045"/>
        <v>8.0724685355383352E-3</v>
      </c>
      <c r="APU85" s="5">
        <f t="shared" ca="1" si="1045"/>
        <v>8.1825965719469883E-3</v>
      </c>
      <c r="APV85" s="5">
        <f t="shared" ca="1" si="1045"/>
        <v>8.2712712263961503E-3</v>
      </c>
      <c r="APW85" s="5">
        <f t="shared" ca="1" si="1045"/>
        <v>8.2607221479410499E-3</v>
      </c>
      <c r="APX85" s="5">
        <f t="shared" ca="1" si="1045"/>
        <v>8.2778465218473901E-3</v>
      </c>
      <c r="APY85" s="5">
        <f t="shared" ca="1" si="1045"/>
        <v>8.2417961249482263E-3</v>
      </c>
      <c r="APZ85" s="5">
        <f t="shared" ca="1" si="1045"/>
        <v>8.1986018895763273E-3</v>
      </c>
      <c r="AQA85" s="5">
        <f t="shared" ca="1" si="1045"/>
        <v>8.3129797045214324E-3</v>
      </c>
      <c r="AQB85" s="5">
        <f t="shared" ca="1" si="1045"/>
        <v>8.4250223330554468E-3</v>
      </c>
      <c r="AQC85" s="5">
        <f t="shared" ca="1" si="1045"/>
        <v>8.4685447434075384E-3</v>
      </c>
      <c r="AQD85" s="5">
        <f t="shared" ca="1" si="1045"/>
        <v>8.5262636699419813E-3</v>
      </c>
      <c r="AQE85" s="5">
        <f t="shared" ca="1" si="1045"/>
        <v>8.5054115186155056E-3</v>
      </c>
      <c r="AQF85" s="5">
        <f t="shared" ca="1" si="1045"/>
        <v>8.4584113578237505E-3</v>
      </c>
      <c r="AQG85" s="5">
        <f t="shared" ca="1" si="1045"/>
        <v>8.5768316058053677E-3</v>
      </c>
      <c r="AQH85" s="5">
        <f t="shared" ca="1" si="1045"/>
        <v>8.5374641935691813E-3</v>
      </c>
      <c r="AQI85" s="5">
        <f t="shared" ca="1" si="1045"/>
        <v>8.610688918260381E-3</v>
      </c>
      <c r="AQJ85" s="5">
        <f t="shared" ca="1" si="1045"/>
        <v>8.593957566718078E-3</v>
      </c>
      <c r="AQK85" s="5">
        <f t="shared" ca="1" si="1045"/>
        <v>8.4906479649763042E-3</v>
      </c>
      <c r="AQL85" s="5">
        <f t="shared" ca="1" si="1045"/>
        <v>8.4486952894928212E-3</v>
      </c>
      <c r="AQM85" s="5">
        <f t="shared" ca="1" si="1045"/>
        <v>8.4488054508390625E-3</v>
      </c>
      <c r="AQN85" s="5">
        <f t="shared" ca="1" si="1045"/>
        <v>8.3789893673965957E-3</v>
      </c>
      <c r="AQO85" s="5">
        <f t="shared" ca="1" si="1045"/>
        <v>8.3473544161202697E-3</v>
      </c>
      <c r="AQP85" s="5">
        <f t="shared" ca="1" si="1045"/>
        <v>8.3710884359809029E-3</v>
      </c>
      <c r="AQQ85" s="5">
        <f t="shared" ca="1" si="1045"/>
        <v>8.2578149798751589E-3</v>
      </c>
      <c r="AQR85" s="5">
        <f t="shared" ca="1" si="1045"/>
        <v>8.1909335570818764E-3</v>
      </c>
      <c r="AQS85" s="5">
        <f t="shared" ca="1" si="1045"/>
        <v>8.0523518960514823E-3</v>
      </c>
      <c r="AQT85" s="5">
        <f t="shared" ca="1" si="1045"/>
        <v>7.9686307968351525E-3</v>
      </c>
      <c r="AQU85" s="5">
        <f t="shared" ca="1" si="1045"/>
        <v>7.9952329165604418E-3</v>
      </c>
      <c r="AQV85" s="5">
        <f t="shared" ca="1" si="1045"/>
        <v>7.9945076180951216E-3</v>
      </c>
      <c r="AQW85" s="5">
        <f t="shared" ca="1" si="1045"/>
        <v>7.9075651061279641E-3</v>
      </c>
      <c r="AQX85" s="5">
        <f t="shared" ca="1" si="1045"/>
        <v>7.7514717278294428E-3</v>
      </c>
      <c r="AQY85" s="5">
        <f t="shared" ca="1" si="1045"/>
        <v>7.6607293843835291E-3</v>
      </c>
      <c r="AQZ85" s="5">
        <f t="shared" ca="1" si="1045"/>
        <v>7.471271768249489E-3</v>
      </c>
      <c r="ARA85" s="5">
        <f t="shared" ca="1" si="1045"/>
        <v>7.5185551972805371E-3</v>
      </c>
      <c r="ARB85" s="5">
        <f t="shared" ca="1" si="1045"/>
        <v>7.5157289378855871E-3</v>
      </c>
      <c r="ARC85" s="5">
        <f t="shared" ca="1" si="1045"/>
        <v>7.4152926923459449E-3</v>
      </c>
      <c r="ARD85" s="5">
        <f t="shared" ca="1" si="1045"/>
        <v>7.368389513586069E-3</v>
      </c>
      <c r="ARE85" s="5">
        <f t="shared" ca="1" si="1045"/>
        <v>7.4647530754600021E-3</v>
      </c>
      <c r="ARF85" s="5">
        <f t="shared" ca="1" si="1045"/>
        <v>7.4534944584305225E-3</v>
      </c>
      <c r="ARG85" s="5">
        <f t="shared" ca="1" si="1045"/>
        <v>7.427706650934735E-3</v>
      </c>
      <c r="ARH85" s="5">
        <f t="shared" ca="1" si="1045"/>
        <v>7.3230644331236001E-3</v>
      </c>
      <c r="ARI85" s="5">
        <f t="shared" ca="1" si="1045"/>
        <v>7.4051776247985972E-3</v>
      </c>
      <c r="ARJ85" s="5">
        <f t="shared" ca="1" si="1045"/>
        <v>7.3658772724408596E-3</v>
      </c>
      <c r="ARK85" s="5">
        <f t="shared" ca="1" si="1045"/>
        <v>7.2373057775543294E-3</v>
      </c>
      <c r="ARL85" s="5">
        <f t="shared" ca="1" si="1045"/>
        <v>7.2439295601063255E-3</v>
      </c>
      <c r="ARM85" s="5">
        <f t="shared" ca="1" si="1045"/>
        <v>7.2115831886140581E-3</v>
      </c>
      <c r="ARN85" s="5">
        <f t="shared" ca="1" si="1045"/>
        <v>7.286493487737287E-3</v>
      </c>
      <c r="ARO85" s="5">
        <f t="shared" ca="1" si="1045"/>
        <v>7.287855998458828E-3</v>
      </c>
      <c r="ARP85" s="5">
        <f t="shared" ca="1" si="1045"/>
        <v>7.2473906583756954E-3</v>
      </c>
      <c r="ARQ85" s="5">
        <f t="shared" ca="1" si="1045"/>
        <v>7.2096549233255317E-3</v>
      </c>
      <c r="ARR85" s="5">
        <f t="shared" ca="1" si="1045"/>
        <v>7.2169135784492348E-3</v>
      </c>
      <c r="ARS85" s="5">
        <f t="shared" ca="1" si="1045"/>
        <v>7.3701078500871108E-3</v>
      </c>
      <c r="ART85" s="5">
        <f t="shared" ca="1" si="1045"/>
        <v>7.5080712570967491E-3</v>
      </c>
      <c r="ARU85" s="5">
        <f t="shared" ca="1" si="1045"/>
        <v>7.5485222502444651E-3</v>
      </c>
      <c r="ARV85" s="5">
        <f t="shared" ca="1" si="1045"/>
        <v>7.5113472831969076E-3</v>
      </c>
      <c r="ARW85" s="5">
        <f t="shared" ref="ARW85:AUH85" ca="1" si="1046">IFERROR(NX80/ARW$3," ")</f>
        <v>7.5184434284641909E-3</v>
      </c>
      <c r="ARX85" s="5">
        <f t="shared" ca="1" si="1046"/>
        <v>7.4698219916294484E-3</v>
      </c>
      <c r="ARY85" s="5">
        <f t="shared" ca="1" si="1046"/>
        <v>7.4105010419899271E-3</v>
      </c>
      <c r="ARZ85" s="5">
        <f t="shared" ca="1" si="1046"/>
        <v>7.4339788184526068E-3</v>
      </c>
      <c r="ASA85" s="5">
        <f t="shared" ca="1" si="1046"/>
        <v>7.4928288813731715E-3</v>
      </c>
      <c r="ASB85" s="5">
        <f t="shared" ca="1" si="1046"/>
        <v>7.4442883089255703E-3</v>
      </c>
      <c r="ASC85" s="5">
        <f t="shared" ca="1" si="1046"/>
        <v>7.4121970075669398E-3</v>
      </c>
      <c r="ASD85" s="5">
        <f t="shared" ca="1" si="1046"/>
        <v>7.3808694485000504E-3</v>
      </c>
      <c r="ASE85" s="5">
        <f t="shared" ca="1" si="1046"/>
        <v>7.3701049536587125E-3</v>
      </c>
      <c r="ASF85" s="5">
        <f t="shared" ca="1" si="1046"/>
        <v>7.4648904589227402E-3</v>
      </c>
      <c r="ASG85" s="5">
        <f t="shared" ca="1" si="1046"/>
        <v>7.6142326797949151E-3</v>
      </c>
      <c r="ASH85" s="5">
        <f t="shared" ca="1" si="1046"/>
        <v>7.7040698887967628E-3</v>
      </c>
      <c r="ASI85" s="5">
        <f t="shared" ca="1" si="1046"/>
        <v>7.6846454069976131E-3</v>
      </c>
      <c r="ASJ85" s="5">
        <f t="shared" ca="1" si="1046"/>
        <v>7.870716388410328E-3</v>
      </c>
      <c r="ASK85" s="5">
        <f t="shared" ca="1" si="1046"/>
        <v>7.8221770033349933E-3</v>
      </c>
      <c r="ASL85" s="5">
        <f t="shared" ca="1" si="1046"/>
        <v>7.8962281050309405E-3</v>
      </c>
      <c r="ASM85" s="5">
        <f t="shared" ca="1" si="1046"/>
        <v>7.9249233400317601E-3</v>
      </c>
      <c r="ASN85" s="5">
        <f t="shared" ca="1" si="1046"/>
        <v>7.7519868663006282E-3</v>
      </c>
      <c r="ASO85" s="5">
        <f t="shared" ca="1" si="1046"/>
        <v>7.8664149763516978E-3</v>
      </c>
      <c r="ASP85" s="5">
        <f t="shared" ca="1" si="1046"/>
        <v>7.8298812872050361E-3</v>
      </c>
      <c r="ASQ85" s="5">
        <f t="shared" ca="1" si="1046"/>
        <v>7.9731291635512583E-3</v>
      </c>
      <c r="ASR85" s="5">
        <f t="shared" ca="1" si="1046"/>
        <v>7.9004417242794431E-3</v>
      </c>
      <c r="ASS85" s="5">
        <f t="shared" ca="1" si="1046"/>
        <v>7.9233264528081639E-3</v>
      </c>
      <c r="AST85" s="5">
        <f t="shared" ca="1" si="1046"/>
        <v>7.8549081977868935E-3</v>
      </c>
      <c r="ASU85" s="5">
        <f t="shared" ca="1" si="1046"/>
        <v>7.8388552934234735E-3</v>
      </c>
      <c r="ASV85" s="5">
        <f t="shared" ca="1" si="1046"/>
        <v>7.7918516537090303E-3</v>
      </c>
      <c r="ASW85" s="5">
        <f t="shared" ca="1" si="1046"/>
        <v>7.8012865636976833E-3</v>
      </c>
      <c r="ASX85" s="5">
        <f t="shared" ca="1" si="1046"/>
        <v>7.8851711648480986E-3</v>
      </c>
      <c r="ASY85" s="5">
        <f t="shared" ca="1" si="1046"/>
        <v>7.9581918291572427E-3</v>
      </c>
      <c r="ASZ85" s="5">
        <f t="shared" ca="1" si="1046"/>
        <v>8.0167893541250659E-3</v>
      </c>
      <c r="ATA85" s="5">
        <f t="shared" ca="1" si="1046"/>
        <v>7.9364462673409599E-3</v>
      </c>
      <c r="ATB85" s="5">
        <f t="shared" ca="1" si="1046"/>
        <v>7.9085176109973468E-3</v>
      </c>
      <c r="ATC85" s="5">
        <f t="shared" ca="1" si="1046"/>
        <v>7.9673291722114816E-3</v>
      </c>
      <c r="ATD85" s="5">
        <f t="shared" ca="1" si="1046"/>
        <v>7.8887743629647098E-3</v>
      </c>
      <c r="ATE85" s="5">
        <f t="shared" ca="1" si="1046"/>
        <v>7.8532325082989064E-3</v>
      </c>
      <c r="ATF85" s="5">
        <f t="shared" ca="1" si="1046"/>
        <v>7.8231556426318922E-3</v>
      </c>
      <c r="ATG85" s="5">
        <f t="shared" ca="1" si="1046"/>
        <v>7.8174876324615932E-3</v>
      </c>
      <c r="ATH85" s="5">
        <f t="shared" ca="1" si="1046"/>
        <v>7.8401564821414891E-3</v>
      </c>
      <c r="ATI85" s="5">
        <f t="shared" ca="1" si="1046"/>
        <v>7.8608899396617193E-3</v>
      </c>
      <c r="ATJ85" s="5">
        <f t="shared" ca="1" si="1046"/>
        <v>8.1223513071976457E-3</v>
      </c>
      <c r="ATK85" s="5">
        <f t="shared" ca="1" si="1046"/>
        <v>8.1316204314569665E-3</v>
      </c>
      <c r="ATL85" s="5">
        <f t="shared" ca="1" si="1046"/>
        <v>8.2728216727932184E-3</v>
      </c>
      <c r="ATM85" s="5">
        <f t="shared" ca="1" si="1046"/>
        <v>8.2780780016546204E-3</v>
      </c>
      <c r="ATN85" s="5">
        <f t="shared" ca="1" si="1046"/>
        <v>8.2344982163499014E-3</v>
      </c>
      <c r="ATO85" s="5">
        <f t="shared" ca="1" si="1046"/>
        <v>8.1295883203091456E-3</v>
      </c>
      <c r="ATP85" s="5">
        <f t="shared" ca="1" si="1046"/>
        <v>8.1456573600116461E-3</v>
      </c>
      <c r="ATQ85" s="5">
        <f t="shared" ca="1" si="1046"/>
        <v>8.2123804856620072E-3</v>
      </c>
      <c r="ATR85" s="5">
        <f t="shared" ca="1" si="1046"/>
        <v>8.2884560100423207E-3</v>
      </c>
      <c r="ATS85" s="5">
        <f t="shared" ca="1" si="1046"/>
        <v>8.3347758803902459E-3</v>
      </c>
      <c r="ATT85" s="5">
        <f t="shared" ca="1" si="1046"/>
        <v>8.269122516735285E-3</v>
      </c>
      <c r="ATU85" s="5">
        <f t="shared" ca="1" si="1046"/>
        <v>8.2060010839953065E-3</v>
      </c>
      <c r="ATV85" s="5">
        <f t="shared" ca="1" si="1046"/>
        <v>8.1544282664876497E-3</v>
      </c>
      <c r="ATW85" s="5">
        <f t="shared" ca="1" si="1046"/>
        <v>8.1618603034684899E-3</v>
      </c>
      <c r="ATX85" s="5">
        <f t="shared" ca="1" si="1046"/>
        <v>8.1909573772319996E-3</v>
      </c>
      <c r="ATY85" s="5">
        <f t="shared" ca="1" si="1046"/>
        <v>8.2933451690578395E-3</v>
      </c>
      <c r="ATZ85" s="5">
        <f t="shared" ca="1" si="1046"/>
        <v>8.2765891474250036E-3</v>
      </c>
      <c r="AUA85" s="5">
        <f t="shared" ca="1" si="1046"/>
        <v>8.3277764470601045E-3</v>
      </c>
      <c r="AUB85" s="5">
        <f t="shared" ca="1" si="1046"/>
        <v>8.1717302711441023E-3</v>
      </c>
      <c r="AUC85" s="5">
        <f t="shared" ca="1" si="1046"/>
        <v>7.9446221759734183E-3</v>
      </c>
      <c r="AUD85" s="5">
        <f t="shared" ca="1" si="1046"/>
        <v>7.9963162129646909E-3</v>
      </c>
      <c r="AUE85" s="5">
        <f t="shared" ca="1" si="1046"/>
        <v>7.8190090016262495E-3</v>
      </c>
      <c r="AUF85" s="5">
        <f t="shared" ca="1" si="1046"/>
        <v>7.8254337352056409E-3</v>
      </c>
      <c r="AUG85" s="5">
        <f t="shared" ca="1" si="1046"/>
        <v>7.8327962589113381E-3</v>
      </c>
      <c r="AUH85" s="5">
        <f t="shared" ca="1" si="1046"/>
        <v>7.7784456846503192E-3</v>
      </c>
      <c r="AUI85" s="5">
        <f t="shared" ref="AUI85:AWT85" ca="1" si="1047">IFERROR(QJ80/AUI$3," ")</f>
        <v>7.6862115855673352E-3</v>
      </c>
      <c r="AUJ85" s="5">
        <f t="shared" ca="1" si="1047"/>
        <v>7.6025388847987714E-3</v>
      </c>
      <c r="AUK85" s="5">
        <f t="shared" ca="1" si="1047"/>
        <v>7.604227179750251E-3</v>
      </c>
      <c r="AUL85" s="5">
        <f t="shared" ca="1" si="1047"/>
        <v>7.6090691562903812E-3</v>
      </c>
      <c r="AUM85" s="5">
        <f t="shared" ca="1" si="1047"/>
        <v>7.6077412869502755E-3</v>
      </c>
      <c r="AUN85" s="5">
        <f t="shared" ca="1" si="1047"/>
        <v>7.578180427679603E-3</v>
      </c>
      <c r="AUO85" s="5">
        <f t="shared" ca="1" si="1047"/>
        <v>7.4688557914523003E-3</v>
      </c>
      <c r="AUP85" s="5">
        <f t="shared" ca="1" si="1047"/>
        <v>7.5120687246380139E-3</v>
      </c>
      <c r="AUQ85" s="5">
        <f t="shared" ca="1" si="1047"/>
        <v>7.5604313189927743E-3</v>
      </c>
      <c r="AUR85" s="5">
        <f t="shared" ca="1" si="1047"/>
        <v>7.568030336813132E-3</v>
      </c>
      <c r="AUS85" s="5">
        <f t="shared" ca="1" si="1047"/>
        <v>7.4550297287575042E-3</v>
      </c>
      <c r="AUT85" s="5">
        <f t="shared" ca="1" si="1047"/>
        <v>7.3916990608073321E-3</v>
      </c>
      <c r="AUU85" s="5">
        <f t="shared" ca="1" si="1047"/>
        <v>7.4705895918696806E-3</v>
      </c>
      <c r="AUV85" s="5">
        <f t="shared" ca="1" si="1047"/>
        <v>7.4564387265075738E-3</v>
      </c>
      <c r="AUW85" s="5">
        <f t="shared" ca="1" si="1047"/>
        <v>7.5480428587100358E-3</v>
      </c>
      <c r="AUX85" s="5">
        <f t="shared" ca="1" si="1047"/>
        <v>7.5239908970272948E-3</v>
      </c>
      <c r="AUY85" s="5">
        <f t="shared" ca="1" si="1047"/>
        <v>7.612810928296047E-3</v>
      </c>
      <c r="AUZ85" s="5">
        <f t="shared" ca="1" si="1047"/>
        <v>7.628832797841335E-3</v>
      </c>
      <c r="AVA85" s="5">
        <f t="shared" ca="1" si="1047"/>
        <v>7.6126378115115387E-3</v>
      </c>
      <c r="AVB85" s="5">
        <f t="shared" ca="1" si="1047"/>
        <v>7.6348583991670124E-3</v>
      </c>
      <c r="AVC85" s="5">
        <f t="shared" ca="1" si="1047"/>
        <v>7.6128169796692152E-3</v>
      </c>
      <c r="AVD85" s="5">
        <f t="shared" ca="1" si="1047"/>
        <v>7.627045984069933E-3</v>
      </c>
      <c r="AVE85" s="5">
        <f t="shared" ca="1" si="1047"/>
        <v>7.5600989274725817E-3</v>
      </c>
      <c r="AVF85" s="5">
        <f t="shared" ca="1" si="1047"/>
        <v>7.6023478859944208E-3</v>
      </c>
      <c r="AVG85" s="5">
        <f t="shared" ca="1" si="1047"/>
        <v>7.6204435843720301E-3</v>
      </c>
      <c r="AVH85" s="5">
        <f t="shared" ca="1" si="1047"/>
        <v>7.6306794071946526E-3</v>
      </c>
      <c r="AVI85" s="5">
        <f t="shared" ca="1" si="1047"/>
        <v>7.699046359717238E-3</v>
      </c>
      <c r="AVJ85" s="5">
        <f t="shared" ca="1" si="1047"/>
        <v>7.5603450431730767E-3</v>
      </c>
      <c r="AVK85" s="5">
        <f t="shared" ca="1" si="1047"/>
        <v>7.4817815528166734E-3</v>
      </c>
      <c r="AVL85" s="5">
        <f t="shared" ca="1" si="1047"/>
        <v>7.3695978329639871E-3</v>
      </c>
      <c r="AVM85" s="5">
        <f t="shared" ca="1" si="1047"/>
        <v>7.3601506963288507E-3</v>
      </c>
      <c r="AVN85" s="5">
        <f t="shared" ca="1" si="1047"/>
        <v>7.3132160792969275E-3</v>
      </c>
      <c r="AVO85" s="5">
        <f t="shared" ca="1" si="1047"/>
        <v>7.3584741311113261E-3</v>
      </c>
      <c r="AVP85" s="5">
        <f t="shared" ca="1" si="1047"/>
        <v>7.2611610573624823E-3</v>
      </c>
      <c r="AVQ85" s="5">
        <f t="shared" ca="1" si="1047"/>
        <v>7.2072700539850959E-3</v>
      </c>
      <c r="AVR85" s="5">
        <f t="shared" ca="1" si="1047"/>
        <v>7.2543536197880298E-3</v>
      </c>
      <c r="AVS85" s="5">
        <f t="shared" ca="1" si="1047"/>
        <v>7.2819837145128097E-3</v>
      </c>
      <c r="AVT85" s="5">
        <f t="shared" ca="1" si="1047"/>
        <v>7.3817275102648506E-3</v>
      </c>
      <c r="AVU85" s="5">
        <f t="shared" ca="1" si="1047"/>
        <v>7.3804511236527605E-3</v>
      </c>
      <c r="AVV85" s="5">
        <f t="shared" ca="1" si="1047"/>
        <v>7.3847521617771885E-3</v>
      </c>
      <c r="AVW85" s="5">
        <f t="shared" ca="1" si="1047"/>
        <v>7.3797009393692034E-3</v>
      </c>
      <c r="AVX85" s="5">
        <f t="shared" ca="1" si="1047"/>
        <v>7.3306097579124343E-3</v>
      </c>
      <c r="AVY85" s="5">
        <f t="shared" ca="1" si="1047"/>
        <v>7.4673448797553396E-3</v>
      </c>
      <c r="AVZ85" s="5">
        <f t="shared" ca="1" si="1047"/>
        <v>7.4606542137416985E-3</v>
      </c>
      <c r="AWA85" s="5">
        <f t="shared" ca="1" si="1047"/>
        <v>7.4817931819857637E-3</v>
      </c>
      <c r="AWB85" s="5">
        <f t="shared" ca="1" si="1047"/>
        <v>7.574620789711807E-3</v>
      </c>
      <c r="AWC85" s="5">
        <f t="shared" ca="1" si="1047"/>
        <v>7.6378328422823062E-3</v>
      </c>
      <c r="AWD85" s="5">
        <f t="shared" ca="1" si="1047"/>
        <v>7.4970503177075494E-3</v>
      </c>
      <c r="AWE85" s="5">
        <f t="shared" ca="1" si="1047"/>
        <v>7.4434687828191003E-3</v>
      </c>
      <c r="AWF85" s="5">
        <f t="shared" ca="1" si="1047"/>
        <v>7.4668993407449001E-3</v>
      </c>
      <c r="AWG85" s="5">
        <f t="shared" ca="1" si="1047"/>
        <v>7.4983496007787233E-3</v>
      </c>
      <c r="AWH85" s="5">
        <f t="shared" ca="1" si="1047"/>
        <v>7.4435745010783408E-3</v>
      </c>
      <c r="AWI85" s="5">
        <f t="shared" ca="1" si="1047"/>
        <v>7.4953370382695502E-3</v>
      </c>
      <c r="AWJ85" s="5">
        <f t="shared" ca="1" si="1047"/>
        <v>7.4062137729467379E-3</v>
      </c>
      <c r="AWK85" s="5">
        <f t="shared" ca="1" si="1047"/>
        <v>7.4405338799127061E-3</v>
      </c>
      <c r="AWL85" s="5">
        <f t="shared" ca="1" si="1047"/>
        <v>7.4093290789408427E-3</v>
      </c>
      <c r="AWM85" s="5">
        <f t="shared" ca="1" si="1047"/>
        <v>7.4323654620796278E-3</v>
      </c>
      <c r="AWN85" s="5">
        <f t="shared" ca="1" si="1047"/>
        <v>7.4830025613021704E-3</v>
      </c>
      <c r="AWO85" s="5">
        <f t="shared" ca="1" si="1047"/>
        <v>7.4368688991441169E-3</v>
      </c>
      <c r="AWP85" s="5">
        <f t="shared" ca="1" si="1047"/>
        <v>7.4538939983222067E-3</v>
      </c>
      <c r="AWQ85" s="5">
        <f t="shared" ca="1" si="1047"/>
        <v>7.4487578922809959E-3</v>
      </c>
      <c r="AWR85" s="5">
        <f t="shared" ca="1" si="1047"/>
        <v>7.520038840354795E-3</v>
      </c>
      <c r="AWS85" s="5">
        <f t="shared" ca="1" si="1047"/>
        <v>7.5073545084084151E-3</v>
      </c>
      <c r="AWT85" s="5">
        <f t="shared" ca="1" si="1047"/>
        <v>7.4685184318547355E-3</v>
      </c>
      <c r="AWU85" s="5">
        <f t="shared" ref="AWU85:AZF85" ca="1" si="1048">IFERROR(SV80/AWU$3," ")</f>
        <v>7.3723184587062215E-3</v>
      </c>
      <c r="AWV85" s="5">
        <f t="shared" ca="1" si="1048"/>
        <v>7.3596698510584669E-3</v>
      </c>
      <c r="AWW85" s="5">
        <f t="shared" ca="1" si="1048"/>
        <v>7.3925200437926124E-3</v>
      </c>
      <c r="AWX85" s="5">
        <f t="shared" ca="1" si="1048"/>
        <v>7.3818607267284444E-3</v>
      </c>
      <c r="AWY85" s="5">
        <f t="shared" ca="1" si="1048"/>
        <v>7.3093313285703676E-3</v>
      </c>
      <c r="AWZ85" s="5">
        <f t="shared" ca="1" si="1048"/>
        <v>7.3276679424165133E-3</v>
      </c>
      <c r="AXA85" s="5">
        <f t="shared" ca="1" si="1048"/>
        <v>7.4070356740372975E-3</v>
      </c>
      <c r="AXB85" s="5">
        <f t="shared" ca="1" si="1048"/>
        <v>7.3620504328616582E-3</v>
      </c>
      <c r="AXC85" s="5">
        <f t="shared" ca="1" si="1048"/>
        <v>7.3955023169021538E-3</v>
      </c>
      <c r="AXD85" s="5">
        <f t="shared" ca="1" si="1048"/>
        <v>7.296411883031516E-3</v>
      </c>
      <c r="AXE85" s="5">
        <f t="shared" ca="1" si="1048"/>
        <v>7.3663202340489096E-3</v>
      </c>
      <c r="AXF85" s="5">
        <f t="shared" ca="1" si="1048"/>
        <v>7.3620027965906887E-3</v>
      </c>
      <c r="AXG85" s="5">
        <f t="shared" ca="1" si="1048"/>
        <v>7.3780605430177554E-3</v>
      </c>
      <c r="AXH85" s="5">
        <f t="shared" ca="1" si="1048"/>
        <v>7.4113261883369981E-3</v>
      </c>
      <c r="AXI85" s="5">
        <f t="shared" ca="1" si="1048"/>
        <v>7.4215360636330193E-3</v>
      </c>
      <c r="AXJ85" s="5">
        <f t="shared" ca="1" si="1048"/>
        <v>7.4688523986379826E-3</v>
      </c>
      <c r="AXK85" s="5">
        <f t="shared" ca="1" si="1048"/>
        <v>7.5198310211821787E-3</v>
      </c>
      <c r="AXL85" s="5">
        <f t="shared" ca="1" si="1048"/>
        <v>7.508292457769147E-3</v>
      </c>
      <c r="AXM85" s="5">
        <f t="shared" ca="1" si="1048"/>
        <v>7.432792980400448E-3</v>
      </c>
      <c r="AXN85" s="5">
        <f t="shared" ca="1" si="1048"/>
        <v>7.4627817872959506E-3</v>
      </c>
      <c r="AXO85" s="5">
        <f t="shared" ca="1" si="1048"/>
        <v>7.3591950217398181E-3</v>
      </c>
      <c r="AXP85" s="5">
        <f t="shared" ca="1" si="1048"/>
        <v>7.2725275847532866E-3</v>
      </c>
      <c r="AXQ85" s="5">
        <f t="shared" ca="1" si="1048"/>
        <v>7.2759594846082635E-3</v>
      </c>
      <c r="AXR85" s="5">
        <f t="shared" ca="1" si="1048"/>
        <v>7.2526978759795708E-3</v>
      </c>
      <c r="AXS85" s="5">
        <f t="shared" ca="1" si="1048"/>
        <v>7.3797324759986979E-3</v>
      </c>
      <c r="AXT85" s="5">
        <f t="shared" ca="1" si="1048"/>
        <v>7.3489150268673106E-3</v>
      </c>
      <c r="AXU85" s="5">
        <f t="shared" ca="1" si="1048"/>
        <v>7.2658810470680266E-3</v>
      </c>
      <c r="AXV85" s="5">
        <f t="shared" ca="1" si="1048"/>
        <v>7.2066748663745491E-3</v>
      </c>
      <c r="AXW85" s="5">
        <f t="shared" ca="1" si="1048"/>
        <v>7.1347038709953991E-3</v>
      </c>
      <c r="AXX85" s="5">
        <f t="shared" ca="1" si="1048"/>
        <v>7.156725319568325E-3</v>
      </c>
      <c r="AXY85" s="5">
        <f t="shared" ca="1" si="1048"/>
        <v>7.0425946912438565E-3</v>
      </c>
      <c r="AXZ85" s="5">
        <f t="shared" ca="1" si="1048"/>
        <v>7.1065591051360467E-3</v>
      </c>
      <c r="AYA85" s="5">
        <f t="shared" ca="1" si="1048"/>
        <v>7.2295721428881094E-3</v>
      </c>
      <c r="AYB85" s="5">
        <f t="shared" ca="1" si="1048"/>
        <v>7.2291151163707138E-3</v>
      </c>
      <c r="AYC85" s="5">
        <f t="shared" ca="1" si="1048"/>
        <v>7.2289720910769031E-3</v>
      </c>
      <c r="AYD85" s="5">
        <f t="shared" ca="1" si="1048"/>
        <v>7.5505579000690187E-3</v>
      </c>
      <c r="AYE85" s="5">
        <f t="shared" ca="1" si="1048"/>
        <v>7.5181036442877784E-3</v>
      </c>
      <c r="AYF85" s="5">
        <f t="shared" ca="1" si="1048"/>
        <v>7.5952818488790588E-3</v>
      </c>
      <c r="AYG85" s="5">
        <f t="shared" ca="1" si="1048"/>
        <v>7.6026784705806446E-3</v>
      </c>
      <c r="AYH85" s="5">
        <f t="shared" ca="1" si="1048"/>
        <v>7.6500617797350739E-3</v>
      </c>
      <c r="AYI85" s="5">
        <f t="shared" ca="1" si="1048"/>
        <v>7.7735823660836706E-3</v>
      </c>
      <c r="AYJ85" s="5">
        <f t="shared" ca="1" si="1048"/>
        <v>7.8207988308020612E-3</v>
      </c>
      <c r="AYK85" s="5">
        <f t="shared" ca="1" si="1048"/>
        <v>7.7574996745656153E-3</v>
      </c>
      <c r="AYL85" s="5">
        <f t="shared" ca="1" si="1048"/>
        <v>7.7477780264398437E-3</v>
      </c>
      <c r="AYM85" s="5">
        <f t="shared" ca="1" si="1048"/>
        <v>7.7360358352691399E-3</v>
      </c>
      <c r="AYN85" s="5">
        <f t="shared" ca="1" si="1048"/>
        <v>7.6749897666803105E-3</v>
      </c>
      <c r="AYO85" s="5">
        <f t="shared" ca="1" si="1048"/>
        <v>7.6127184899595791E-3</v>
      </c>
      <c r="AYP85" s="5">
        <f t="shared" ca="1" si="1048"/>
        <v>7.4827986131527522E-3</v>
      </c>
      <c r="AYQ85" s="5">
        <f t="shared" ca="1" si="1048"/>
        <v>7.4807053903740732E-3</v>
      </c>
      <c r="AYR85" s="5">
        <f t="shared" ca="1" si="1048"/>
        <v>7.43933602846528E-3</v>
      </c>
      <c r="AYS85" s="5">
        <f t="shared" ca="1" si="1048"/>
        <v>7.4009137486529489E-3</v>
      </c>
      <c r="AYT85" s="5">
        <f t="shared" ca="1" si="1048"/>
        <v>7.4885907820443172E-3</v>
      </c>
      <c r="AYU85" s="5">
        <f t="shared" ca="1" si="1048"/>
        <v>7.4236632809512575E-3</v>
      </c>
      <c r="AYV85" s="5">
        <f t="shared" ca="1" si="1048"/>
        <v>7.4591804350012452E-3</v>
      </c>
      <c r="AYW85" s="5">
        <f t="shared" ca="1" si="1048"/>
        <v>7.3000555129583058E-3</v>
      </c>
      <c r="AYX85" s="5">
        <f t="shared" ca="1" si="1048"/>
        <v>7.2530367337235212E-3</v>
      </c>
      <c r="AYY85" s="5">
        <f t="shared" ca="1" si="1048"/>
        <v>7.3163689064575793E-3</v>
      </c>
      <c r="AYZ85" s="5">
        <f t="shared" ca="1" si="1048"/>
        <v>7.2213094738374783E-3</v>
      </c>
      <c r="AZA85" s="5">
        <f t="shared" ca="1" si="1048"/>
        <v>7.1393120901511297E-3</v>
      </c>
      <c r="AZB85" s="5">
        <f t="shared" ca="1" si="1048"/>
        <v>7.1144082392769759E-3</v>
      </c>
      <c r="AZC85" s="5">
        <f t="shared" ca="1" si="1048"/>
        <v>7.1593364367459221E-3</v>
      </c>
      <c r="AZD85" s="5">
        <f t="shared" ca="1" si="1048"/>
        <v>7.1661634044030932E-3</v>
      </c>
      <c r="AZE85" s="5">
        <f t="shared" ca="1" si="1048"/>
        <v>7.1794603670930638E-3</v>
      </c>
      <c r="AZF85" s="5">
        <f t="shared" ca="1" si="1048"/>
        <v>7.2113822536856104E-3</v>
      </c>
      <c r="AZG85" s="5">
        <f t="shared" ref="AZG85:BBR85" ca="1" si="1049">IFERROR(VH80/AZG$3," ")</f>
        <v>7.1535910456674281E-3</v>
      </c>
      <c r="AZH85" s="5">
        <f t="shared" ca="1" si="1049"/>
        <v>7.2298159909637057E-3</v>
      </c>
      <c r="AZI85" s="5">
        <f t="shared" ca="1" si="1049"/>
        <v>7.143000454726425E-3</v>
      </c>
      <c r="AZJ85" s="5">
        <f t="shared" ca="1" si="1049"/>
        <v>7.1404462812735678E-3</v>
      </c>
      <c r="AZK85" s="5">
        <f t="shared" ca="1" si="1049"/>
        <v>6.9127531746981481E-3</v>
      </c>
      <c r="AZL85" s="5">
        <f t="shared" ca="1" si="1049"/>
        <v>6.9183907290073171E-3</v>
      </c>
      <c r="AZM85" s="5">
        <f t="shared" ca="1" si="1049"/>
        <v>6.8521339932978292E-3</v>
      </c>
      <c r="AZN85" s="5">
        <f t="shared" ca="1" si="1049"/>
        <v>6.7587162376572122E-3</v>
      </c>
      <c r="AZO85" s="5">
        <f t="shared" ca="1" si="1049"/>
        <v>6.7285874206506474E-3</v>
      </c>
      <c r="AZP85" s="5">
        <f t="shared" ca="1" si="1049"/>
        <v>6.6899811792593992E-3</v>
      </c>
      <c r="AZQ85" s="5">
        <f t="shared" ca="1" si="1049"/>
        <v>6.7196829054993502E-3</v>
      </c>
      <c r="AZR85" s="5">
        <f t="shared" ca="1" si="1049"/>
        <v>6.524490533965953E-3</v>
      </c>
      <c r="AZS85" s="5">
        <f t="shared" ca="1" si="1049"/>
        <v>6.4709440721733794E-3</v>
      </c>
      <c r="AZT85" s="5">
        <f t="shared" ca="1" si="1049"/>
        <v>6.5502832310741664E-3</v>
      </c>
      <c r="AZU85" s="5">
        <f t="shared" ca="1" si="1049"/>
        <v>6.5003159748584826E-3</v>
      </c>
      <c r="AZV85" s="5">
        <f t="shared" ca="1" si="1049"/>
        <v>6.5009328868055405E-3</v>
      </c>
      <c r="AZW85" s="5">
        <f t="shared" ca="1" si="1049"/>
        <v>6.4487440293184021E-3</v>
      </c>
      <c r="AZX85" s="5">
        <f t="shared" ca="1" si="1049"/>
        <v>6.4800865619668788E-3</v>
      </c>
      <c r="AZY85" s="5">
        <f t="shared" ca="1" si="1049"/>
        <v>6.4750351457223227E-3</v>
      </c>
      <c r="AZZ85" s="5">
        <f t="shared" ca="1" si="1049"/>
        <v>6.4759962693543907E-3</v>
      </c>
      <c r="BAA85" s="5">
        <f t="shared" ca="1" si="1049"/>
        <v>6.4544576691216724E-3</v>
      </c>
      <c r="BAB85" s="5">
        <f t="shared" ca="1" si="1049"/>
        <v>6.5034962216968086E-3</v>
      </c>
      <c r="BAC85" s="5">
        <f t="shared" ca="1" si="1049"/>
        <v>6.6355959222411691E-3</v>
      </c>
      <c r="BAD85" s="5">
        <f t="shared" ca="1" si="1049"/>
        <v>6.6633676746765055E-3</v>
      </c>
      <c r="BAE85" s="5">
        <f t="shared" ca="1" si="1049"/>
        <v>6.7026368078512985E-3</v>
      </c>
      <c r="BAF85" s="5">
        <f t="shared" ca="1" si="1049"/>
        <v>6.6432064712671976E-3</v>
      </c>
      <c r="BAG85" s="5">
        <f t="shared" ca="1" si="1049"/>
        <v>6.6258541559976163E-3</v>
      </c>
      <c r="BAH85" s="5">
        <f t="shared" ca="1" si="1049"/>
        <v>6.6607438244019124E-3</v>
      </c>
      <c r="BAI85" s="5">
        <f t="shared" ca="1" si="1049"/>
        <v>6.6621088789689271E-3</v>
      </c>
      <c r="BAJ85" s="5">
        <f t="shared" ca="1" si="1049"/>
        <v>6.6813715437469452E-3</v>
      </c>
      <c r="BAK85" s="5">
        <f t="shared" ca="1" si="1049"/>
        <v>6.6922955218873346E-3</v>
      </c>
      <c r="BAL85" s="5">
        <f t="shared" ca="1" si="1049"/>
        <v>6.6902325070853719E-3</v>
      </c>
      <c r="BAM85" s="5">
        <f t="shared" ca="1" si="1049"/>
        <v>6.7288310913283089E-3</v>
      </c>
      <c r="BAN85" s="5">
        <f t="shared" ca="1" si="1049"/>
        <v>6.603739104482427E-3</v>
      </c>
      <c r="BAO85" s="5">
        <f t="shared" ca="1" si="1049"/>
        <v>6.4929949287804451E-3</v>
      </c>
      <c r="BAP85" s="5">
        <f t="shared" ca="1" si="1049"/>
        <v>6.5315283756962701E-3</v>
      </c>
      <c r="BAQ85" s="5">
        <f t="shared" ca="1" si="1049"/>
        <v>6.8053138054033077E-3</v>
      </c>
      <c r="BAR85" s="5">
        <f t="shared" ca="1" si="1049"/>
        <v>6.7174174354349466E-3</v>
      </c>
      <c r="BAS85" s="5">
        <f t="shared" ca="1" si="1049"/>
        <v>6.8413637910978266E-3</v>
      </c>
      <c r="BAT85" s="5">
        <f t="shared" ca="1" si="1049"/>
        <v>6.8449812184745206E-3</v>
      </c>
      <c r="BAU85" s="5">
        <f t="shared" ca="1" si="1049"/>
        <v>6.7955091014739039E-3</v>
      </c>
      <c r="BAV85" s="5">
        <f t="shared" ca="1" si="1049"/>
        <v>6.8508363814603433E-3</v>
      </c>
      <c r="BAW85" s="5">
        <f t="shared" ca="1" si="1049"/>
        <v>6.9200486624656568E-3</v>
      </c>
      <c r="BAX85" s="5">
        <f t="shared" ca="1" si="1049"/>
        <v>6.9284659654256517E-3</v>
      </c>
      <c r="BAY85" s="5">
        <f t="shared" ca="1" si="1049"/>
        <v>6.8595830123314022E-3</v>
      </c>
      <c r="BAZ85" s="5">
        <f t="shared" ca="1" si="1049"/>
        <v>6.877138129890493E-3</v>
      </c>
      <c r="BBA85" s="5">
        <f t="shared" ca="1" si="1049"/>
        <v>6.8916643329911429E-3</v>
      </c>
      <c r="BBB85" s="5">
        <f t="shared" ca="1" si="1049"/>
        <v>6.8420228858613666E-3</v>
      </c>
      <c r="BBC85" s="5">
        <f t="shared" ca="1" si="1049"/>
        <v>6.7801529383507055E-3</v>
      </c>
      <c r="BBD85" s="5">
        <f t="shared" ca="1" si="1049"/>
        <v>6.7371149541616193E-3</v>
      </c>
      <c r="BBE85" s="5">
        <f t="shared" ca="1" si="1049"/>
        <v>6.7064296634087731E-3</v>
      </c>
      <c r="BBF85" s="5">
        <f t="shared" ca="1" si="1049"/>
        <v>6.7619670005106053E-3</v>
      </c>
      <c r="BBG85" s="5">
        <f t="shared" ca="1" si="1049"/>
        <v>6.6851317138043685E-3</v>
      </c>
      <c r="BBH85" s="5">
        <f t="shared" ca="1" si="1049"/>
        <v>6.6997076339927646E-3</v>
      </c>
      <c r="BBI85" s="5">
        <f t="shared" ca="1" si="1049"/>
        <v>6.7590070065640575E-3</v>
      </c>
      <c r="BBJ85" s="5">
        <f t="shared" ca="1" si="1049"/>
        <v>6.8363191125618492E-3</v>
      </c>
      <c r="BBK85" s="5">
        <f t="shared" ca="1" si="1049"/>
        <v>6.8957686639170108E-3</v>
      </c>
      <c r="BBL85" s="5">
        <f t="shared" ca="1" si="1049"/>
        <v>6.7705867679516566E-3</v>
      </c>
      <c r="BBM85" s="5">
        <f t="shared" ca="1" si="1049"/>
        <v>6.8879428833280567E-3</v>
      </c>
      <c r="BBN85" s="5">
        <f t="shared" ca="1" si="1049"/>
        <v>6.8698912740872402E-3</v>
      </c>
      <c r="BBO85" s="5">
        <f t="shared" ca="1" si="1049"/>
        <v>6.8334474543366355E-3</v>
      </c>
      <c r="BBP85" s="5">
        <f t="shared" ca="1" si="1049"/>
        <v>6.8570337174764613E-3</v>
      </c>
      <c r="BBQ85" s="5">
        <f t="shared" ca="1" si="1049"/>
        <v>6.8019509984608446E-3</v>
      </c>
      <c r="BBR85" s="5">
        <f t="shared" ca="1" si="1049"/>
        <v>6.7451809981104848E-3</v>
      </c>
      <c r="BBS85" s="5">
        <f t="shared" ref="BBS85:BED85" ca="1" si="1050">IFERROR(XT80/BBS$3," ")</f>
        <v>6.7840901860520561E-3</v>
      </c>
      <c r="BBT85" s="5">
        <f t="shared" ca="1" si="1050"/>
        <v>6.832234013500838E-3</v>
      </c>
      <c r="BBU85" s="5">
        <f t="shared" ca="1" si="1050"/>
        <v>6.8159130798474046E-3</v>
      </c>
      <c r="BBV85" s="5">
        <f t="shared" ca="1" si="1050"/>
        <v>6.8083623271567384E-3</v>
      </c>
      <c r="BBW85" s="5">
        <f t="shared" ca="1" si="1050"/>
        <v>6.8300858231058479E-3</v>
      </c>
      <c r="BBX85" s="5">
        <f t="shared" ca="1" si="1050"/>
        <v>6.8824939809916785E-3</v>
      </c>
      <c r="BBY85" s="5">
        <f t="shared" ca="1" si="1050"/>
        <v>6.8477775627360342E-3</v>
      </c>
      <c r="BBZ85" s="5">
        <f t="shared" ca="1" si="1050"/>
        <v>6.8677167107902308E-3</v>
      </c>
      <c r="BCA85" s="5">
        <f t="shared" ca="1" si="1050"/>
        <v>6.8564056428226947E-3</v>
      </c>
      <c r="BCB85" s="5">
        <f t="shared" ca="1" si="1050"/>
        <v>6.9392786075082287E-3</v>
      </c>
      <c r="BCC85" s="5">
        <f t="shared" ca="1" si="1050"/>
        <v>6.8867415103374728E-3</v>
      </c>
      <c r="BCD85" s="5">
        <f t="shared" ca="1" si="1050"/>
        <v>6.8624943438912837E-3</v>
      </c>
      <c r="BCE85" s="5">
        <f t="shared" ca="1" si="1050"/>
        <v>6.8009917465710109E-3</v>
      </c>
      <c r="BCF85" s="5">
        <f t="shared" ca="1" si="1050"/>
        <v>6.75488481126883E-3</v>
      </c>
      <c r="BCG85" s="5">
        <f t="shared" ca="1" si="1050"/>
        <v>6.780895207359236E-3</v>
      </c>
      <c r="BCH85" s="5">
        <f t="shared" ca="1" si="1050"/>
        <v>6.7394921970383194E-3</v>
      </c>
      <c r="BCI85" s="5">
        <f t="shared" ca="1" si="1050"/>
        <v>6.7503936356136784E-3</v>
      </c>
      <c r="BCJ85" s="5">
        <f t="shared" ca="1" si="1050"/>
        <v>6.7773143994149338E-3</v>
      </c>
      <c r="BCK85" s="5">
        <f t="shared" ca="1" si="1050"/>
        <v>6.767305106534607E-3</v>
      </c>
      <c r="BCL85" s="5">
        <f t="shared" ca="1" si="1050"/>
        <v>6.7489831628000461E-3</v>
      </c>
      <c r="BCM85" s="5">
        <f t="shared" ca="1" si="1050"/>
        <v>6.7951388160064127E-3</v>
      </c>
      <c r="BCN85" s="5">
        <f t="shared" ca="1" si="1050"/>
        <v>6.5840279451191835E-3</v>
      </c>
      <c r="BCO85" s="5">
        <f t="shared" ca="1" si="1050"/>
        <v>6.6508634677632083E-3</v>
      </c>
      <c r="BCP85" s="5">
        <f t="shared" ca="1" si="1050"/>
        <v>6.6007072355464269E-3</v>
      </c>
      <c r="BCQ85" s="5">
        <f t="shared" ca="1" si="1050"/>
        <v>6.599235539209436E-3</v>
      </c>
      <c r="BCR85" s="5">
        <f t="shared" ca="1" si="1050"/>
        <v>6.6285797652215084E-3</v>
      </c>
      <c r="BCS85" s="5">
        <f t="shared" ca="1" si="1050"/>
        <v>6.7184849688212579E-3</v>
      </c>
      <c r="BCT85" s="5">
        <f t="shared" ca="1" si="1050"/>
        <v>6.6321915273412774E-3</v>
      </c>
      <c r="BCU85" s="5">
        <f t="shared" ca="1" si="1050"/>
        <v>6.7222481572890916E-3</v>
      </c>
      <c r="BCV85" s="5">
        <f t="shared" ca="1" si="1050"/>
        <v>6.7894340769754577E-3</v>
      </c>
      <c r="BCW85" s="5">
        <f t="shared" ca="1" si="1050"/>
        <v>6.8222340171943058E-3</v>
      </c>
      <c r="BCX85" s="5">
        <f t="shared" ca="1" si="1050"/>
        <v>6.8783554770570771E-3</v>
      </c>
      <c r="BCY85" s="5">
        <f t="shared" ca="1" si="1050"/>
        <v>6.9024654295269643E-3</v>
      </c>
      <c r="BCZ85" s="5">
        <f t="shared" ca="1" si="1050"/>
        <v>6.9603104296691067E-3</v>
      </c>
      <c r="BDA85" s="5">
        <f t="shared" ca="1" si="1050"/>
        <v>7.0112414823722807E-3</v>
      </c>
      <c r="BDB85" s="5">
        <f t="shared" ca="1" si="1050"/>
        <v>6.9595414062979411E-3</v>
      </c>
      <c r="BDC85" s="5">
        <f t="shared" ca="1" si="1050"/>
        <v>7.0255550026423587E-3</v>
      </c>
      <c r="BDD85" s="5">
        <f t="shared" ca="1" si="1050"/>
        <v>7.0710301179337321E-3</v>
      </c>
      <c r="BDE85" s="5">
        <f t="shared" ca="1" si="1050"/>
        <v>6.9843790502058557E-3</v>
      </c>
      <c r="BDF85" s="5">
        <f t="shared" ca="1" si="1050"/>
        <v>6.9822216810897222E-3</v>
      </c>
      <c r="BDG85" s="5">
        <f t="shared" ca="1" si="1050"/>
        <v>7.1324528396056021E-3</v>
      </c>
      <c r="BDH85" s="5">
        <f t="shared" ca="1" si="1050"/>
        <v>7.1697808043555055E-3</v>
      </c>
      <c r="BDI85" s="5">
        <f t="shared" ca="1" si="1050"/>
        <v>7.1396125435462315E-3</v>
      </c>
      <c r="BDJ85" s="5">
        <f t="shared" ca="1" si="1050"/>
        <v>7.0820956388656583E-3</v>
      </c>
      <c r="BDK85" s="5">
        <f t="shared" ca="1" si="1050"/>
        <v>7.0194727190993076E-3</v>
      </c>
      <c r="BDL85" s="5">
        <f t="shared" ca="1" si="1050"/>
        <v>7.0475036866956033E-3</v>
      </c>
      <c r="BDM85" s="5">
        <f t="shared" ca="1" si="1050"/>
        <v>6.9971009103861155E-3</v>
      </c>
      <c r="BDN85" s="5">
        <f t="shared" ca="1" si="1050"/>
        <v>6.9707229635530745E-3</v>
      </c>
      <c r="BDO85" s="5">
        <f t="shared" ca="1" si="1050"/>
        <v>6.9776978807788497E-3</v>
      </c>
      <c r="BDP85" s="5">
        <f t="shared" ca="1" si="1050"/>
        <v>6.9661929442675161E-3</v>
      </c>
      <c r="BDQ85" s="5">
        <f t="shared" ca="1" si="1050"/>
        <v>6.9315831085984096E-3</v>
      </c>
      <c r="BDR85" s="5">
        <f t="shared" ca="1" si="1050"/>
        <v>6.8995131142336984E-3</v>
      </c>
      <c r="BDS85" s="5">
        <f t="shared" ca="1" si="1050"/>
        <v>6.9888691038859163E-3</v>
      </c>
      <c r="BDT85" s="5">
        <f t="shared" ca="1" si="1050"/>
        <v>6.9697252662685328E-3</v>
      </c>
      <c r="BDU85" s="5">
        <f t="shared" ca="1" si="1050"/>
        <v>6.9440198939882125E-3</v>
      </c>
      <c r="BDV85" s="5">
        <f t="shared" ca="1" si="1050"/>
        <v>6.9616066668662614E-3</v>
      </c>
      <c r="BDW85" s="5">
        <f t="shared" ca="1" si="1050"/>
        <v>6.9600889643789098E-3</v>
      </c>
      <c r="BDX85" s="5">
        <f t="shared" ca="1" si="1050"/>
        <v>6.9527849645069344E-3</v>
      </c>
      <c r="BDY85" s="5">
        <f t="shared" ca="1" si="1050"/>
        <v>6.9317490836804602E-3</v>
      </c>
      <c r="BDZ85" s="5">
        <f t="shared" ca="1" si="1050"/>
        <v>6.8680884885683018E-3</v>
      </c>
      <c r="BEA85" s="5">
        <f t="shared" ca="1" si="1050"/>
        <v>6.8729378529103708E-3</v>
      </c>
      <c r="BEB85" s="5">
        <f t="shared" ca="1" si="1050"/>
        <v>6.9314268797136102E-3</v>
      </c>
      <c r="BEC85" s="5">
        <f t="shared" ca="1" si="1050"/>
        <v>6.9391207078898405E-3</v>
      </c>
      <c r="BED85" s="5">
        <f t="shared" ca="1" si="1050"/>
        <v>6.9610914517881546E-3</v>
      </c>
      <c r="BEE85" s="5">
        <f t="shared" ref="BEE85:BGP85" ca="1" si="1051">IFERROR(AAF80/BEE$3," ")</f>
        <v>7.0355936331100294E-3</v>
      </c>
      <c r="BEF85" s="5">
        <f t="shared" ca="1" si="1051"/>
        <v>6.9472630147590329E-3</v>
      </c>
      <c r="BEG85" s="5">
        <f t="shared" ca="1" si="1051"/>
        <v>7.0462548760087881E-3</v>
      </c>
      <c r="BEH85" s="5">
        <f t="shared" ca="1" si="1051"/>
        <v>6.9930561706583677E-3</v>
      </c>
      <c r="BEI85" s="5">
        <f t="shared" ca="1" si="1051"/>
        <v>7.0045577131397771E-3</v>
      </c>
      <c r="BEJ85" s="5">
        <f t="shared" ca="1" si="1051"/>
        <v>7.0311658061661076E-3</v>
      </c>
      <c r="BEK85" s="5">
        <f t="shared" ca="1" si="1051"/>
        <v>6.8928447239212879E-3</v>
      </c>
      <c r="BEL85" s="5">
        <f t="shared" ca="1" si="1051"/>
        <v>6.9503210132792021E-3</v>
      </c>
      <c r="BEM85" s="5">
        <f t="shared" ca="1" si="1051"/>
        <v>6.947536994207827E-3</v>
      </c>
      <c r="BEN85" s="5">
        <f t="shared" ca="1" si="1051"/>
        <v>6.9110276772423786E-3</v>
      </c>
      <c r="BEO85" s="5">
        <f t="shared" ca="1" si="1051"/>
        <v>6.9368447529535079E-3</v>
      </c>
      <c r="BEP85" s="5">
        <f t="shared" ca="1" si="1051"/>
        <v>6.8839810045315999E-3</v>
      </c>
      <c r="BEQ85" s="5">
        <f t="shared" ca="1" si="1051"/>
        <v>6.8922456419940881E-3</v>
      </c>
      <c r="BER85" s="5">
        <f t="shared" ca="1" si="1051"/>
        <v>6.8898605180561616E-3</v>
      </c>
      <c r="BES85" s="5">
        <f t="shared" ca="1" si="1051"/>
        <v>6.8317061097890605E-3</v>
      </c>
      <c r="BET85" s="5">
        <f t="shared" ca="1" si="1051"/>
        <v>6.8526001412670991E-3</v>
      </c>
      <c r="BEU85" s="5">
        <f t="shared" ca="1" si="1051"/>
        <v>6.8041903717888522E-3</v>
      </c>
      <c r="BEV85" s="5">
        <f t="shared" ca="1" si="1051"/>
        <v>6.7470864937459185E-3</v>
      </c>
      <c r="BEW85" s="5">
        <f t="shared" ca="1" si="1051"/>
        <v>6.6934261111079056E-3</v>
      </c>
      <c r="BEX85" s="5">
        <f t="shared" ca="1" si="1051"/>
        <v>6.7018762554773197E-3</v>
      </c>
      <c r="BEY85" s="5">
        <f t="shared" ca="1" si="1051"/>
        <v>6.6908817530918875E-3</v>
      </c>
      <c r="BEZ85" s="5">
        <f t="shared" ca="1" si="1051"/>
        <v>6.7101225047176156E-3</v>
      </c>
      <c r="BFA85" s="5">
        <f t="shared" ca="1" si="1051"/>
        <v>6.759755794688212E-3</v>
      </c>
      <c r="BFB85" s="5">
        <f t="shared" ca="1" si="1051"/>
        <v>6.7282274158737025E-3</v>
      </c>
      <c r="BFC85" s="5">
        <f t="shared" ca="1" si="1051"/>
        <v>6.7395113021968189E-3</v>
      </c>
      <c r="BFD85" s="5">
        <f t="shared" ca="1" si="1051"/>
        <v>6.7130301277337056E-3</v>
      </c>
      <c r="BFE85" s="5">
        <f t="shared" ca="1" si="1051"/>
        <v>6.6977960146646382E-3</v>
      </c>
      <c r="BFF85" s="5">
        <f t="shared" ca="1" si="1051"/>
        <v>6.5674119416921726E-3</v>
      </c>
      <c r="BFG85" s="5">
        <f t="shared" ca="1" si="1051"/>
        <v>6.5885420931673889E-3</v>
      </c>
      <c r="BFH85" s="5">
        <f t="shared" ca="1" si="1051"/>
        <v>6.7380047886599218E-3</v>
      </c>
      <c r="BFI85" s="5">
        <f t="shared" ca="1" si="1051"/>
        <v>6.7855166040511686E-3</v>
      </c>
      <c r="BFJ85" s="5">
        <f t="shared" ca="1" si="1051"/>
        <v>6.7911165596743709E-3</v>
      </c>
      <c r="BFK85" s="5">
        <f t="shared" ca="1" si="1051"/>
        <v>6.7717818942877542E-3</v>
      </c>
      <c r="BFL85" s="5">
        <f t="shared" ca="1" si="1051"/>
        <v>6.7077645736471252E-3</v>
      </c>
      <c r="BFM85" s="5">
        <f t="shared" ca="1" si="1051"/>
        <v>6.8805028664666416E-3</v>
      </c>
      <c r="BFN85" s="5">
        <f t="shared" ca="1" si="1051"/>
        <v>6.8736957378556108E-3</v>
      </c>
      <c r="BFO85" s="5">
        <f t="shared" ca="1" si="1051"/>
        <v>6.8693387667361711E-3</v>
      </c>
      <c r="BFP85" s="5">
        <f t="shared" ca="1" si="1051"/>
        <v>6.887241034387169E-3</v>
      </c>
      <c r="BFQ85" s="5">
        <f t="shared" ca="1" si="1051"/>
        <v>6.548836214699769E-3</v>
      </c>
      <c r="BFR85" s="5">
        <f t="shared" ca="1" si="1051"/>
        <v>6.4605682695916891E-3</v>
      </c>
      <c r="BFS85" s="5">
        <f t="shared" ca="1" si="1051"/>
        <v>6.7156339016904787E-3</v>
      </c>
      <c r="BFT85" s="5">
        <f t="shared" ca="1" si="1051"/>
        <v>7.0804889400664607E-3</v>
      </c>
      <c r="BFU85" s="5">
        <f t="shared" ca="1" si="1051"/>
        <v>7.1418706295563652E-3</v>
      </c>
      <c r="BFV85" s="5">
        <f t="shared" ca="1" si="1051"/>
        <v>7.0733726172236147E-3</v>
      </c>
      <c r="BFW85" s="5">
        <f t="shared" ca="1" si="1051"/>
        <v>7.2330991928385427E-3</v>
      </c>
      <c r="BFX85" s="5">
        <f t="shared" ca="1" si="1051"/>
        <v>7.1044301758041916E-3</v>
      </c>
      <c r="BFY85" s="5">
        <f t="shared" ca="1" si="1051"/>
        <v>7.0494990242557501E-3</v>
      </c>
      <c r="BFZ85" s="5">
        <f t="shared" ca="1" si="1051"/>
        <v>6.9184161094869075E-3</v>
      </c>
      <c r="BGA85" s="5">
        <f t="shared" ca="1" si="1051"/>
        <v>6.8203435326599001E-3</v>
      </c>
      <c r="BGB85" s="5">
        <f t="shared" ca="1" si="1051"/>
        <v>6.8568689537790968E-3</v>
      </c>
      <c r="BGC85" s="5">
        <f t="shared" ca="1" si="1051"/>
        <v>6.7293704640267998E-3</v>
      </c>
      <c r="BGD85" s="5">
        <f t="shared" ca="1" si="1051"/>
        <v>6.7221016166836558E-3</v>
      </c>
      <c r="BGE85" s="5">
        <f t="shared" ca="1" si="1051"/>
        <v>6.6844235309806502E-3</v>
      </c>
      <c r="BGF85" s="5">
        <f t="shared" ca="1" si="1051"/>
        <v>6.7606194807879128E-3</v>
      </c>
      <c r="BGG85" s="5">
        <f t="shared" ca="1" si="1051"/>
        <v>6.7250510919710845E-3</v>
      </c>
      <c r="BGH85" s="5">
        <f t="shared" ca="1" si="1051"/>
        <v>6.7455410645466821E-3</v>
      </c>
      <c r="BGI85" s="5">
        <f t="shared" ca="1" si="1051"/>
        <v>6.649983725877745E-3</v>
      </c>
      <c r="BGJ85" s="5">
        <f t="shared" ca="1" si="1051"/>
        <v>6.6986281870094954E-3</v>
      </c>
      <c r="BGK85" s="5">
        <f t="shared" ca="1" si="1051"/>
        <v>6.6149999667784341E-3</v>
      </c>
      <c r="BGL85" s="5">
        <f t="shared" ca="1" si="1051"/>
        <v>6.628770613208333E-3</v>
      </c>
      <c r="BGM85" s="5">
        <f t="shared" ca="1" si="1051"/>
        <v>6.6506219385645765E-3</v>
      </c>
      <c r="BGN85" s="5">
        <f t="shared" ca="1" si="1051"/>
        <v>6.658722056386031E-3</v>
      </c>
      <c r="BGO85" s="5">
        <f t="shared" ca="1" si="1051"/>
        <v>6.8793570016536191E-3</v>
      </c>
      <c r="BGP85" s="5">
        <f t="shared" ca="1" si="1051"/>
        <v>6.9256058428647307E-3</v>
      </c>
      <c r="BGQ85" s="5">
        <f t="shared" ref="BGQ85:BGX85" ca="1" si="1052">IFERROR(ACR80/BGQ$3," ")</f>
        <v>6.958158259139942E-3</v>
      </c>
      <c r="BGR85" s="5">
        <f t="shared" ca="1" si="1052"/>
        <v>7.0531286283153014E-3</v>
      </c>
      <c r="BGS85" s="5">
        <f t="shared" ca="1" si="1052"/>
        <v>6.9816595618122368E-3</v>
      </c>
      <c r="BGT85" s="5">
        <f t="shared" ca="1" si="1052"/>
        <v>7.0302988124137222E-3</v>
      </c>
      <c r="BGU85" s="5">
        <f t="shared" ca="1" si="1052"/>
        <v>6.8571978300785447E-3</v>
      </c>
      <c r="BGV85" s="5">
        <f t="shared" ca="1" si="1052"/>
        <v>6.7884839574274746E-3</v>
      </c>
      <c r="BGW85" s="5">
        <f t="shared" ca="1" si="1052"/>
        <v>6.7802181837443862E-3</v>
      </c>
      <c r="BGX85" s="5" t="str">
        <f t="shared" si="1052"/>
        <v xml:space="preserve"> </v>
      </c>
      <c r="BGY85" s="5"/>
    </row>
    <row r="86" spans="2:1559" x14ac:dyDescent="0.55000000000000004">
      <c r="B86" t="e" vm="35790">
        <v>#VALUE!</v>
      </c>
      <c r="D86" cm="1" vm="12520">
        <f t="array" aca="1" ref="D86:ACX86" ca="1">TRANSPOSE(_xlfn.STOCKHISTORY(B86,EDATE(TODAY(),-PI()*12),TODAY(),0,0,1))</f>
        <v>73.260000000000005</v>
      </c>
      <c r="E86" vm="31201">
        <f ca="1"/>
        <v>72.5</v>
      </c>
      <c r="F86" vm="15313">
        <f ca="1"/>
        <v>72</v>
      </c>
      <c r="G86" vm="31215">
        <f ca="1"/>
        <v>71.06</v>
      </c>
      <c r="H86" vm="5156">
        <f ca="1"/>
        <v>71.97</v>
      </c>
      <c r="I86" vm="35791">
        <f ca="1"/>
        <v>72.3</v>
      </c>
      <c r="J86" vm="12443">
        <f ca="1"/>
        <v>74.150000000000006</v>
      </c>
      <c r="K86" vm="18356">
        <f ca="1"/>
        <v>74.58</v>
      </c>
      <c r="L86" vm="12525">
        <f ca="1"/>
        <v>73.650000000000006</v>
      </c>
      <c r="M86" vm="15283">
        <f ca="1"/>
        <v>75.84</v>
      </c>
      <c r="N86" vm="18267">
        <f ca="1"/>
        <v>73.44</v>
      </c>
      <c r="O86" vm="31225">
        <f ca="1"/>
        <v>72.849999999999994</v>
      </c>
      <c r="P86" vm="15308">
        <f ca="1"/>
        <v>73.2</v>
      </c>
      <c r="Q86" vm="5164">
        <f ca="1"/>
        <v>72.91</v>
      </c>
      <c r="R86" vm="23223">
        <f ca="1"/>
        <v>72.09</v>
      </c>
      <c r="S86" vm="15321">
        <f ca="1"/>
        <v>72.08</v>
      </c>
      <c r="T86" vm="31476">
        <f ca="1"/>
        <v>71.56</v>
      </c>
      <c r="U86" vm="31202">
        <f ca="1"/>
        <v>72.33</v>
      </c>
      <c r="V86" vm="35792">
        <f ca="1"/>
        <v>71.44</v>
      </c>
      <c r="W86" vm="16241">
        <f ca="1"/>
        <v>71.89</v>
      </c>
      <c r="X86" vm="5045">
        <f ca="1"/>
        <v>69.73</v>
      </c>
      <c r="Y86" vm="18311">
        <f ca="1"/>
        <v>71.150000000000006</v>
      </c>
      <c r="Z86" vm="35793">
        <f ca="1"/>
        <v>70.78</v>
      </c>
      <c r="AA86" vm="23224">
        <f ca="1"/>
        <v>70.430000000000007</v>
      </c>
      <c r="AB86" vm="12356">
        <f ca="1"/>
        <v>68.8</v>
      </c>
      <c r="AC86" vm="35794">
        <f ca="1"/>
        <v>68.44</v>
      </c>
      <c r="AD86" vm="32893">
        <f ca="1"/>
        <v>70.400000000000006</v>
      </c>
      <c r="AE86" vm="18350">
        <f ca="1"/>
        <v>74.3</v>
      </c>
      <c r="AF86" vm="12388">
        <f ca="1"/>
        <v>75.59</v>
      </c>
      <c r="AG86" vm="15033">
        <f ca="1"/>
        <v>77.38</v>
      </c>
      <c r="AH86" vm="12410">
        <f ca="1"/>
        <v>76.180000000000007</v>
      </c>
      <c r="AI86" vm="12426">
        <f ca="1"/>
        <v>75.38</v>
      </c>
      <c r="AJ86" vm="5057">
        <f ca="1"/>
        <v>72.84</v>
      </c>
      <c r="AK86" vm="5149">
        <f ca="1"/>
        <v>74.42</v>
      </c>
      <c r="AL86" vm="12373">
        <f ca="1"/>
        <v>73.23</v>
      </c>
      <c r="AM86" vm="5122">
        <f ca="1"/>
        <v>75.900000000000006</v>
      </c>
      <c r="AN86" vm="15141">
        <f ca="1"/>
        <v>75.709999999999994</v>
      </c>
      <c r="AO86" vm="12488">
        <f ca="1"/>
        <v>76.39</v>
      </c>
      <c r="AP86" vm="33401">
        <f ca="1"/>
        <v>77.34</v>
      </c>
      <c r="AQ86" vm="5486">
        <f ca="1"/>
        <v>76.61</v>
      </c>
      <c r="AR86" vm="15052">
        <f ca="1"/>
        <v>77.27</v>
      </c>
      <c r="AS86" vm="5067">
        <f ca="1"/>
        <v>76.27</v>
      </c>
      <c r="AT86" vm="23340">
        <f ca="1"/>
        <v>78.11</v>
      </c>
      <c r="AU86" vm="32658">
        <f ca="1"/>
        <v>80.900000000000006</v>
      </c>
      <c r="AV86" vm="15343">
        <f ca="1"/>
        <v>80.55</v>
      </c>
      <c r="AW86" vm="32649">
        <f ca="1"/>
        <v>81.540000000000006</v>
      </c>
      <c r="AX86" vm="20354">
        <f ca="1"/>
        <v>81.59</v>
      </c>
      <c r="AY86" vm="20914">
        <f ca="1"/>
        <v>82.24</v>
      </c>
      <c r="AZ86" vm="23338">
        <f ca="1"/>
        <v>83.55</v>
      </c>
      <c r="BA86" vm="16338">
        <f ca="1"/>
        <v>82.89</v>
      </c>
      <c r="BB86" vm="20967">
        <f ca="1"/>
        <v>83.06</v>
      </c>
      <c r="BC86" vm="20991">
        <f ca="1"/>
        <v>81.150000000000006</v>
      </c>
      <c r="BD86" vm="35795">
        <f ca="1"/>
        <v>81.99</v>
      </c>
      <c r="BE86" vm="20908">
        <f ca="1"/>
        <v>82.03</v>
      </c>
      <c r="BF86" vm="35796">
        <f ca="1"/>
        <v>81.87</v>
      </c>
      <c r="BG86" vm="31396">
        <f ca="1"/>
        <v>81.77</v>
      </c>
      <c r="BH86" vm="32875">
        <f ca="1"/>
        <v>83.33</v>
      </c>
      <c r="BI86" vm="23329">
        <f ca="1"/>
        <v>81.45</v>
      </c>
      <c r="BJ86" vm="20991">
        <f ca="1"/>
        <v>81.150000000000006</v>
      </c>
      <c r="BK86" vm="34825">
        <f ca="1"/>
        <v>81.680000000000007</v>
      </c>
      <c r="BL86" vm="5347">
        <f ca="1"/>
        <v>80.78</v>
      </c>
      <c r="BM86" vm="15269">
        <f ca="1"/>
        <v>80.75</v>
      </c>
      <c r="BN86" vm="31394">
        <f ca="1"/>
        <v>81.400000000000006</v>
      </c>
      <c r="BO86" vm="5493">
        <f ca="1"/>
        <v>82.11</v>
      </c>
      <c r="BP86" vm="15097">
        <f ca="1"/>
        <v>81.92</v>
      </c>
      <c r="BQ86" vm="15132">
        <f ca="1"/>
        <v>81.81</v>
      </c>
      <c r="BR86" vm="18338">
        <f ca="1"/>
        <v>81.42</v>
      </c>
      <c r="BS86" vm="35797">
        <f ca="1"/>
        <v>81.72</v>
      </c>
      <c r="BT86" vm="23356">
        <f ca="1"/>
        <v>80.17</v>
      </c>
      <c r="BU86" vm="15097">
        <f ca="1"/>
        <v>81.92</v>
      </c>
      <c r="BV86" vm="20344">
        <f ca="1"/>
        <v>82.94</v>
      </c>
      <c r="BW86" vm="31433">
        <f ca="1"/>
        <v>83.14</v>
      </c>
      <c r="BX86" vm="15106">
        <f ca="1"/>
        <v>79.150000000000006</v>
      </c>
      <c r="BY86" vm="35798">
        <f ca="1"/>
        <v>80.099999999999994</v>
      </c>
      <c r="BZ86" vm="5073">
        <f ca="1"/>
        <v>77.39</v>
      </c>
      <c r="CA86" vm="5469">
        <f ca="1"/>
        <v>76.53</v>
      </c>
      <c r="CB86" vm="35495">
        <f ca="1"/>
        <v>80.12</v>
      </c>
      <c r="CC86" vm="20906">
        <f ca="1"/>
        <v>78.47</v>
      </c>
      <c r="CD86" vm="23379">
        <f ca="1"/>
        <v>80.37</v>
      </c>
      <c r="CE86" vm="32847">
        <f ca="1"/>
        <v>81.31</v>
      </c>
      <c r="CF86" vm="8229">
        <f ca="1"/>
        <v>81.2</v>
      </c>
      <c r="CG86" vm="23320">
        <f ca="1"/>
        <v>80.66</v>
      </c>
      <c r="CH86" vm="15175">
        <f ca="1"/>
        <v>80.81</v>
      </c>
      <c r="CI86" vm="12487">
        <f ca="1"/>
        <v>79.38</v>
      </c>
      <c r="CJ86" vm="15267">
        <f ca="1"/>
        <v>80.790000000000006</v>
      </c>
      <c r="CK86" vm="20936">
        <f ca="1"/>
        <v>81.599999999999994</v>
      </c>
      <c r="CL86" vm="18074">
        <f ca="1"/>
        <v>83.89</v>
      </c>
      <c r="CM86" vm="32838">
        <f ca="1"/>
        <v>82.95</v>
      </c>
      <c r="CN86" vm="18339">
        <f ca="1"/>
        <v>80.680000000000007</v>
      </c>
      <c r="CO86" vm="35799">
        <f ca="1"/>
        <v>83.19</v>
      </c>
      <c r="CP86" vm="32887">
        <f ca="1"/>
        <v>84.38</v>
      </c>
      <c r="CQ86" vm="31415">
        <f ca="1"/>
        <v>85.13</v>
      </c>
      <c r="CR86" vm="7488">
        <f ca="1"/>
        <v>85.82</v>
      </c>
      <c r="CS86" vm="23301">
        <f ca="1"/>
        <v>85.5</v>
      </c>
      <c r="CT86" vm="32876">
        <f ca="1"/>
        <v>84.96</v>
      </c>
      <c r="CU86" vm="18093">
        <f ca="1"/>
        <v>84.48</v>
      </c>
      <c r="CV86" vm="31341">
        <f ca="1"/>
        <v>84.1</v>
      </c>
      <c r="CW86" vm="20771">
        <f ca="1"/>
        <v>85.76</v>
      </c>
      <c r="CX86" vm="35420">
        <f ca="1"/>
        <v>89.96</v>
      </c>
      <c r="CY86" vm="31378">
        <f ca="1"/>
        <v>89.31</v>
      </c>
      <c r="CZ86" vm="20789">
        <f ca="1"/>
        <v>90.74</v>
      </c>
      <c r="DA86" vm="21026">
        <f ca="1"/>
        <v>91.74</v>
      </c>
      <c r="DB86" vm="20377">
        <f ca="1"/>
        <v>91.65</v>
      </c>
      <c r="DC86" vm="23914">
        <f ca="1"/>
        <v>93.91</v>
      </c>
      <c r="DD86" vm="5337">
        <f ca="1"/>
        <v>94.82</v>
      </c>
      <c r="DE86" vm="20240">
        <f ca="1"/>
        <v>93.38</v>
      </c>
      <c r="DF86" vm="2815">
        <f ca="1"/>
        <v>95.53</v>
      </c>
      <c r="DG86" vm="20296">
        <f ca="1"/>
        <v>92.16</v>
      </c>
      <c r="DH86" vm="34817">
        <f ca="1"/>
        <v>91.51</v>
      </c>
      <c r="DI86" vm="35395">
        <f ca="1"/>
        <v>91.43</v>
      </c>
      <c r="DJ86" vm="15378">
        <f ca="1"/>
        <v>89.2</v>
      </c>
      <c r="DK86" vm="23909">
        <f ca="1"/>
        <v>88.71</v>
      </c>
      <c r="DL86" vm="31328">
        <f ca="1"/>
        <v>88.53</v>
      </c>
      <c r="DM86" vm="20787">
        <f ca="1"/>
        <v>90.01</v>
      </c>
      <c r="DN86" vm="15968">
        <f ca="1"/>
        <v>89.7</v>
      </c>
      <c r="DO86" vm="21034">
        <f ca="1"/>
        <v>88.91</v>
      </c>
      <c r="DP86" vm="21035">
        <f ca="1"/>
        <v>87.7</v>
      </c>
      <c r="DQ86" vm="24392">
        <f ca="1"/>
        <v>90.06</v>
      </c>
      <c r="DR86" vm="20788">
        <f ca="1"/>
        <v>90.36</v>
      </c>
      <c r="DS86" vm="20314">
        <f ca="1"/>
        <v>88.89</v>
      </c>
      <c r="DT86" vm="15402">
        <f ca="1"/>
        <v>91.9</v>
      </c>
      <c r="DU86" vm="18158">
        <f ca="1"/>
        <v>93.14</v>
      </c>
      <c r="DV86" vm="20764">
        <f ca="1"/>
        <v>94.96</v>
      </c>
      <c r="DW86" vm="18170">
        <f ca="1"/>
        <v>94.52</v>
      </c>
      <c r="DX86" vm="2836">
        <f ca="1"/>
        <v>92.85</v>
      </c>
      <c r="DY86" vm="20919">
        <f ca="1"/>
        <v>89.11</v>
      </c>
      <c r="DZ86" vm="31345">
        <f ca="1"/>
        <v>87.74</v>
      </c>
      <c r="EA86" vm="5310">
        <f ca="1"/>
        <v>89.64</v>
      </c>
      <c r="EB86" vm="31379">
        <f ca="1"/>
        <v>89.33</v>
      </c>
      <c r="EC86" vm="18240">
        <f ca="1"/>
        <v>86.02</v>
      </c>
      <c r="ED86" vm="35710">
        <f ca="1"/>
        <v>85.61</v>
      </c>
      <c r="EE86" vm="23299">
        <f ca="1"/>
        <v>84.57</v>
      </c>
      <c r="EF86" vm="32836">
        <f ca="1"/>
        <v>82.55</v>
      </c>
      <c r="EG86" vm="20975">
        <f ca="1"/>
        <v>82.27</v>
      </c>
      <c r="EH86" vm="18241">
        <f ca="1"/>
        <v>85.75</v>
      </c>
      <c r="EI86" vm="15078">
        <f ca="1"/>
        <v>84.46</v>
      </c>
      <c r="EJ86" vm="23346">
        <f ca="1"/>
        <v>77.86</v>
      </c>
      <c r="EK86" vm="15132">
        <f ca="1"/>
        <v>81.81</v>
      </c>
      <c r="EL86" vm="31374">
        <f ca="1"/>
        <v>80.709999999999994</v>
      </c>
      <c r="EM86" vm="5155">
        <f ca="1"/>
        <v>79.23</v>
      </c>
      <c r="EN86" vm="5356">
        <f ca="1"/>
        <v>76.36</v>
      </c>
      <c r="EO86" vm="15196">
        <f ca="1"/>
        <v>75.69</v>
      </c>
      <c r="EP86" vm="15334">
        <f ca="1"/>
        <v>79.39</v>
      </c>
      <c r="EQ86" vm="23323">
        <f ca="1"/>
        <v>79.650000000000006</v>
      </c>
      <c r="ER86" vm="5388">
        <f ca="1"/>
        <v>80.239999999999995</v>
      </c>
      <c r="ES86" vm="20986">
        <f ca="1"/>
        <v>83.26</v>
      </c>
      <c r="ET86" vm="15085">
        <f ca="1"/>
        <v>83.17</v>
      </c>
      <c r="EU86" vm="20773">
        <f ca="1"/>
        <v>88.94</v>
      </c>
      <c r="EV86" vm="5520">
        <f ca="1"/>
        <v>89.78</v>
      </c>
      <c r="EW86" vm="125">
        <f ca="1"/>
        <v>90</v>
      </c>
      <c r="EX86" vm="16030">
        <f ca="1"/>
        <v>89.01</v>
      </c>
      <c r="EY86" vm="20372">
        <f ca="1"/>
        <v>92.2</v>
      </c>
      <c r="EZ86" vm="18233">
        <f ca="1"/>
        <v>89.75</v>
      </c>
      <c r="FA86" vm="15418">
        <f ca="1"/>
        <v>90.93</v>
      </c>
      <c r="FB86" vm="35800">
        <f ca="1"/>
        <v>91.36</v>
      </c>
      <c r="FC86" vm="20234">
        <f ca="1"/>
        <v>91.8</v>
      </c>
      <c r="FD86" vm="35779">
        <f ca="1"/>
        <v>91.22</v>
      </c>
      <c r="FE86" vm="15377">
        <f ca="1"/>
        <v>88.76</v>
      </c>
      <c r="FF86" vm="34843">
        <f ca="1"/>
        <v>84.31</v>
      </c>
      <c r="FG86" vm="18257">
        <f ca="1"/>
        <v>83.54</v>
      </c>
      <c r="FH86" vm="20929">
        <f ca="1"/>
        <v>82.3</v>
      </c>
      <c r="FI86" vm="32866">
        <f ca="1"/>
        <v>81.86</v>
      </c>
      <c r="FJ86" vm="15102">
        <f ca="1"/>
        <v>80.87</v>
      </c>
      <c r="FK86" vm="15016">
        <f ca="1"/>
        <v>80.03</v>
      </c>
      <c r="FL86" vm="31421">
        <f ca="1"/>
        <v>81.69</v>
      </c>
      <c r="FM86" vm="20331">
        <f ca="1"/>
        <v>81.58</v>
      </c>
      <c r="FN86" vm="20935">
        <f ca="1"/>
        <v>80.069999999999993</v>
      </c>
      <c r="FO86" vm="33418">
        <f ca="1"/>
        <v>83.83</v>
      </c>
      <c r="FP86" vm="20895">
        <f ca="1"/>
        <v>82.75</v>
      </c>
      <c r="FQ86" vm="23362">
        <f ca="1"/>
        <v>74.94</v>
      </c>
      <c r="FR86" vm="15029">
        <f ca="1"/>
        <v>76.900000000000006</v>
      </c>
      <c r="FS86" vm="35801">
        <f ca="1"/>
        <v>76.45</v>
      </c>
      <c r="FT86" vm="15305">
        <f ca="1"/>
        <v>73.27</v>
      </c>
      <c r="FU86" vm="31460">
        <f ca="1"/>
        <v>70.319999999999993</v>
      </c>
      <c r="FV86" vm="13452">
        <f ca="1"/>
        <v>70.31</v>
      </c>
      <c r="FW86" vm="35802">
        <f ca="1"/>
        <v>68.540000000000006</v>
      </c>
      <c r="FX86" vm="18276">
        <f ca="1"/>
        <v>68.58</v>
      </c>
      <c r="FY86" vm="5044">
        <f ca="1"/>
        <v>69.12</v>
      </c>
      <c r="FZ86" vm="23263">
        <f ca="1"/>
        <v>66.33</v>
      </c>
      <c r="GA86" vm="10733">
        <f ca="1"/>
        <v>67.89</v>
      </c>
      <c r="GB86" vm="12459">
        <f ca="1"/>
        <v>69.459999999999994</v>
      </c>
      <c r="GC86" vm="35498">
        <f ca="1"/>
        <v>71.36</v>
      </c>
      <c r="GD86" vm="18286">
        <f ca="1"/>
        <v>69.849999999999994</v>
      </c>
      <c r="GE86" vm="33444">
        <f ca="1"/>
        <v>67.42</v>
      </c>
      <c r="GF86" vm="35803">
        <f ca="1"/>
        <v>64.13</v>
      </c>
      <c r="GG86" vm="12337">
        <f ca="1"/>
        <v>64.58</v>
      </c>
      <c r="GH86" vm="13480">
        <f ca="1"/>
        <v>65.12</v>
      </c>
      <c r="GI86" vm="23265">
        <f ca="1"/>
        <v>64.95</v>
      </c>
      <c r="GJ86" vm="10725">
        <f ca="1"/>
        <v>65.61</v>
      </c>
      <c r="GK86" vm="31161">
        <f ca="1"/>
        <v>64.040000000000006</v>
      </c>
      <c r="GL86" vm="23404">
        <f ca="1"/>
        <v>65.2</v>
      </c>
      <c r="GM86" vm="5454">
        <f ca="1"/>
        <v>63.27</v>
      </c>
      <c r="GN86" vm="4802">
        <f ca="1"/>
        <v>62.66</v>
      </c>
      <c r="GO86" vm="13738">
        <f ca="1"/>
        <v>63.28</v>
      </c>
      <c r="GP86" vm="23401">
        <f ca="1"/>
        <v>65.27</v>
      </c>
      <c r="GQ86" vm="4668">
        <f ca="1"/>
        <v>63.94</v>
      </c>
      <c r="GR86" vm="35527">
        <f ca="1"/>
        <v>65.8</v>
      </c>
      <c r="GS86" vm="5038">
        <f ca="1"/>
        <v>68.819999999999993</v>
      </c>
      <c r="GT86" vm="32894">
        <f ca="1"/>
        <v>70.59</v>
      </c>
      <c r="GU86" vm="159">
        <f ca="1"/>
        <v>70.099999999999994</v>
      </c>
      <c r="GV86" vm="13430">
        <f ca="1"/>
        <v>69.569999999999993</v>
      </c>
      <c r="GW86" vm="13427">
        <f ca="1"/>
        <v>71.67</v>
      </c>
      <c r="GX86" vm="5468">
        <f ca="1"/>
        <v>70.069999999999993</v>
      </c>
      <c r="GY86" vm="12570">
        <f ca="1"/>
        <v>68.06</v>
      </c>
      <c r="GZ86" vm="20495">
        <f ca="1"/>
        <v>67.489999999999995</v>
      </c>
      <c r="HA86" vm="31160">
        <f ca="1"/>
        <v>65.73</v>
      </c>
      <c r="HB86" vm="31168">
        <f ca="1"/>
        <v>64.25</v>
      </c>
      <c r="HC86" vm="4619">
        <f ca="1"/>
        <v>62.22</v>
      </c>
      <c r="HD86" vm="4783">
        <f ca="1"/>
        <v>60.24</v>
      </c>
      <c r="HE86" vm="4844">
        <f ca="1"/>
        <v>61.11</v>
      </c>
      <c r="HF86" vm="23254">
        <f ca="1"/>
        <v>61.51</v>
      </c>
      <c r="HG86" vm="28075">
        <f ca="1"/>
        <v>60.86</v>
      </c>
      <c r="HH86" vm="10305">
        <f ca="1"/>
        <v>59.99</v>
      </c>
      <c r="HI86" vm="12615">
        <f ca="1"/>
        <v>62.38</v>
      </c>
      <c r="HJ86" vm="28078">
        <f ca="1"/>
        <v>62.44</v>
      </c>
      <c r="HK86" vm="4797">
        <f ca="1"/>
        <v>62.03</v>
      </c>
      <c r="HL86" vm="12596">
        <f ca="1"/>
        <v>64.430000000000007</v>
      </c>
      <c r="HM86" vm="13479">
        <f ca="1"/>
        <v>64.150000000000006</v>
      </c>
      <c r="HN86" vm="28050">
        <f ca="1"/>
        <v>64.17</v>
      </c>
      <c r="HO86" vm="10341">
        <f ca="1"/>
        <v>63.62</v>
      </c>
      <c r="HP86" vm="4976">
        <f ca="1"/>
        <v>63.18</v>
      </c>
      <c r="HQ86" vm="28052">
        <f ca="1"/>
        <v>63.92</v>
      </c>
      <c r="HR86" vm="23266">
        <f ca="1"/>
        <v>63.39</v>
      </c>
      <c r="HS86" vm="12598">
        <f ca="1"/>
        <v>63.44</v>
      </c>
      <c r="HT86" vm="13477">
        <f ca="1"/>
        <v>64.239999999999995</v>
      </c>
      <c r="HU86" vm="4984">
        <f ca="1"/>
        <v>64.36</v>
      </c>
      <c r="HV86" vm="28046">
        <f ca="1"/>
        <v>62.94</v>
      </c>
      <c r="HW86" vm="10340">
        <f ca="1"/>
        <v>62.25</v>
      </c>
      <c r="HX86" vm="13727">
        <f ca="1"/>
        <v>61.55</v>
      </c>
      <c r="HY86" vm="4957">
        <f ca="1"/>
        <v>60.57</v>
      </c>
      <c r="HZ86" vm="28047">
        <f ca="1"/>
        <v>62.18</v>
      </c>
      <c r="IA86" vm="4628">
        <f ca="1"/>
        <v>61.24</v>
      </c>
      <c r="IB86" vm="31490">
        <f ca="1"/>
        <v>63.2</v>
      </c>
      <c r="IC86" vm="12330">
        <f ca="1"/>
        <v>62.83</v>
      </c>
      <c r="ID86" vm="4659">
        <f ca="1"/>
        <v>63.13</v>
      </c>
      <c r="IE86" vm="28095">
        <f ca="1"/>
        <v>62.99</v>
      </c>
      <c r="IF86" vm="10342">
        <f ca="1"/>
        <v>63.66</v>
      </c>
      <c r="IG86" vm="4974">
        <f ca="1"/>
        <v>61.17</v>
      </c>
      <c r="IH86" vm="4799">
        <f ca="1"/>
        <v>62.51</v>
      </c>
      <c r="II86" vm="33434">
        <f ca="1"/>
        <v>67.7</v>
      </c>
      <c r="IJ86" vm="15204">
        <f ca="1"/>
        <v>69.05</v>
      </c>
      <c r="IK86" vm="35804">
        <f ca="1"/>
        <v>68.72</v>
      </c>
      <c r="IL86" vm="12353">
        <f ca="1"/>
        <v>67.55</v>
      </c>
      <c r="IM86" vm="5033">
        <f ca="1"/>
        <v>68.98</v>
      </c>
      <c r="IN86" vm="5031">
        <f ca="1"/>
        <v>69</v>
      </c>
      <c r="IO86" vm="12546">
        <f ca="1"/>
        <v>69.31</v>
      </c>
      <c r="IP86" vm="13455">
        <f ca="1"/>
        <v>68.45</v>
      </c>
      <c r="IQ86" vm="31194">
        <f ca="1"/>
        <v>69.040000000000006</v>
      </c>
      <c r="IR86" vm="23397">
        <f ca="1"/>
        <v>69.94</v>
      </c>
      <c r="IS86" vm="18312">
        <f ca="1"/>
        <v>72.569999999999993</v>
      </c>
      <c r="IT86" vm="12503">
        <f ca="1"/>
        <v>75</v>
      </c>
      <c r="IU86" vm="15291">
        <f ca="1"/>
        <v>75.86</v>
      </c>
      <c r="IV86" vm="35494">
        <f ca="1"/>
        <v>77.180000000000007</v>
      </c>
      <c r="IW86" vm="33390">
        <f ca="1"/>
        <v>75.459999999999994</v>
      </c>
      <c r="IX86" vm="5141">
        <f ca="1"/>
        <v>75.75</v>
      </c>
      <c r="IY86" vm="35788">
        <f ca="1"/>
        <v>73.86</v>
      </c>
      <c r="IZ86" vm="15249">
        <f ca="1"/>
        <v>72.55</v>
      </c>
      <c r="JA86" vm="35805">
        <f ca="1"/>
        <v>72.790000000000006</v>
      </c>
      <c r="JB86" vm="15302">
        <f ca="1"/>
        <v>73.319999999999993</v>
      </c>
      <c r="JC86" vm="15300">
        <f ca="1"/>
        <v>74</v>
      </c>
      <c r="JD86" vm="16241">
        <f ca="1"/>
        <v>71.89</v>
      </c>
      <c r="JE86" vm="12516">
        <f ca="1"/>
        <v>71.94</v>
      </c>
      <c r="JF86" vm="31201">
        <f ca="1"/>
        <v>72.5</v>
      </c>
      <c r="JG86" vm="15319">
        <f ca="1"/>
        <v>70.95</v>
      </c>
      <c r="JH86" vm="35806">
        <f ca="1"/>
        <v>71.72</v>
      </c>
      <c r="JI86" vm="31249">
        <f ca="1"/>
        <v>70.34</v>
      </c>
      <c r="JJ86" vm="5445">
        <f ca="1"/>
        <v>70.47</v>
      </c>
      <c r="JK86" vm="15324">
        <f ca="1"/>
        <v>71.790000000000006</v>
      </c>
      <c r="JL86" vm="12505">
        <f ca="1"/>
        <v>73.16</v>
      </c>
      <c r="JM86" vm="34834">
        <f ca="1"/>
        <v>74.540000000000006</v>
      </c>
      <c r="JN86" vm="16232">
        <f ca="1"/>
        <v>74.92</v>
      </c>
      <c r="JO86" vm="12434">
        <f ca="1"/>
        <v>72.95</v>
      </c>
      <c r="JP86" vm="33409">
        <f ca="1"/>
        <v>72.75</v>
      </c>
      <c r="JQ86" vm="5088">
        <f ca="1"/>
        <v>72.58</v>
      </c>
      <c r="JR86" vm="23200">
        <f ca="1"/>
        <v>71.87</v>
      </c>
      <c r="JS86" vm="18349">
        <f ca="1"/>
        <v>73.709999999999994</v>
      </c>
      <c r="JT86" vm="35718">
        <f ca="1"/>
        <v>73.349999999999994</v>
      </c>
      <c r="JU86" vm="5164">
        <f ca="1"/>
        <v>72.91</v>
      </c>
      <c r="JV86" vm="5161">
        <f ca="1"/>
        <v>72.06</v>
      </c>
      <c r="JW86" vm="13424">
        <f ca="1"/>
        <v>70.89</v>
      </c>
      <c r="JX86" vm="13424">
        <f ca="1"/>
        <v>70.89</v>
      </c>
      <c r="JY86" vm="5163">
        <f ca="1"/>
        <v>71.63</v>
      </c>
      <c r="JZ86" vm="18266">
        <f ca="1"/>
        <v>73.25</v>
      </c>
      <c r="KA86" vm="16240">
        <f ca="1"/>
        <v>72.64</v>
      </c>
      <c r="KB86" vm="23200">
        <f ca="1"/>
        <v>71.87</v>
      </c>
      <c r="KC86" vm="16250">
        <f ca="1"/>
        <v>73.209999999999994</v>
      </c>
      <c r="KD86" vm="12425">
        <f ca="1"/>
        <v>76.22</v>
      </c>
      <c r="KE86" vm="16238">
        <f ca="1"/>
        <v>75.930000000000007</v>
      </c>
      <c r="KF86" vm="35807">
        <f ca="1"/>
        <v>75.989999999999995</v>
      </c>
      <c r="KG86" vm="18265">
        <f ca="1"/>
        <v>74.31</v>
      </c>
      <c r="KH86" vm="5165">
        <f ca="1"/>
        <v>73.56</v>
      </c>
      <c r="KI86" vm="12464">
        <f ca="1"/>
        <v>71.709999999999994</v>
      </c>
      <c r="KJ86" vm="16241">
        <f ca="1"/>
        <v>71.89</v>
      </c>
      <c r="KK86" vm="33421">
        <f ca="1"/>
        <v>74.069999999999993</v>
      </c>
      <c r="KL86" vm="5033">
        <f ca="1"/>
        <v>68.98</v>
      </c>
      <c r="KM86" vm="23215">
        <f ca="1"/>
        <v>67.430000000000007</v>
      </c>
      <c r="KN86" vm="5018">
        <f ca="1"/>
        <v>68.61</v>
      </c>
      <c r="KO86" vm="33428">
        <f ca="1"/>
        <v>68.709999999999994</v>
      </c>
      <c r="KP86" vm="10735">
        <f ca="1"/>
        <v>68</v>
      </c>
      <c r="KQ86" vm="31460">
        <f ca="1"/>
        <v>70.319999999999993</v>
      </c>
      <c r="KR86" vm="18310">
        <f ca="1"/>
        <v>70.7</v>
      </c>
      <c r="KS86" vm="5434">
        <f ca="1"/>
        <v>72.459999999999994</v>
      </c>
      <c r="KT86" vm="12434">
        <f ca="1"/>
        <v>72.95</v>
      </c>
      <c r="KU86" vm="35516">
        <f ca="1"/>
        <v>77.33</v>
      </c>
      <c r="KV86" vm="23369">
        <f ca="1"/>
        <v>80.19</v>
      </c>
      <c r="KW86" vm="15158">
        <f ca="1"/>
        <v>79.67</v>
      </c>
      <c r="KX86" vm="5103">
        <f ca="1"/>
        <v>79.89</v>
      </c>
      <c r="KY86" vm="15148">
        <f ca="1"/>
        <v>78.930000000000007</v>
      </c>
      <c r="KZ86" vm="20994">
        <f ca="1"/>
        <v>78.95</v>
      </c>
      <c r="LA86" vm="20911">
        <f ca="1"/>
        <v>79.05</v>
      </c>
      <c r="LB86" vm="23323">
        <f ca="1"/>
        <v>79.650000000000006</v>
      </c>
      <c r="LC86" vm="35808">
        <f ca="1"/>
        <v>79.63</v>
      </c>
      <c r="LD86" vm="18351">
        <f ca="1"/>
        <v>78.27</v>
      </c>
      <c r="LE86" vm="23431">
        <f ca="1"/>
        <v>78.56</v>
      </c>
      <c r="LF86" vm="31205">
        <f ca="1"/>
        <v>78.36</v>
      </c>
      <c r="LG86" vm="5349">
        <f ca="1"/>
        <v>76.47</v>
      </c>
      <c r="LH86" vm="15057">
        <f ca="1"/>
        <v>78.3</v>
      </c>
      <c r="LI86" vm="5070">
        <f ca="1"/>
        <v>77.41</v>
      </c>
      <c r="LJ86" vm="15192">
        <f ca="1"/>
        <v>77.900000000000006</v>
      </c>
      <c r="LK86" vm="18261">
        <f ca="1"/>
        <v>79.81</v>
      </c>
      <c r="LL86" vm="23325">
        <f ca="1"/>
        <v>80</v>
      </c>
      <c r="LM86" vm="15266">
        <f ca="1"/>
        <v>81.260000000000005</v>
      </c>
      <c r="LN86" vm="15347">
        <f ca="1"/>
        <v>81.41</v>
      </c>
      <c r="LO86" vm="16337">
        <f ca="1"/>
        <v>81.61</v>
      </c>
      <c r="LP86" vm="35809">
        <f ca="1"/>
        <v>79.83</v>
      </c>
      <c r="LQ86" vm="34826">
        <f ca="1"/>
        <v>80.39</v>
      </c>
      <c r="LR86" vm="15087">
        <f ca="1"/>
        <v>82.54</v>
      </c>
      <c r="LS86" vm="34827">
        <f ca="1"/>
        <v>81.73</v>
      </c>
      <c r="LT86" vm="15075">
        <f ca="1"/>
        <v>82.46</v>
      </c>
      <c r="LU86" vm="15180">
        <f ca="1"/>
        <v>81.239999999999995</v>
      </c>
      <c r="LV86" vm="15268">
        <f ca="1"/>
        <v>80.59</v>
      </c>
      <c r="LW86" vm="23369">
        <f ca="1"/>
        <v>80.19</v>
      </c>
      <c r="LX86" vm="15123">
        <f ca="1"/>
        <v>80.25</v>
      </c>
      <c r="LY86" vm="34840">
        <f ca="1"/>
        <v>79.819999999999993</v>
      </c>
      <c r="LZ86" vm="15179">
        <f ca="1"/>
        <v>80.290000000000006</v>
      </c>
      <c r="MA86" vm="15220">
        <f ca="1"/>
        <v>77.75</v>
      </c>
      <c r="MB86" vm="35810">
        <f ca="1"/>
        <v>77.319999999999993</v>
      </c>
      <c r="MC86" vm="15061">
        <f ca="1"/>
        <v>77.06</v>
      </c>
      <c r="MD86" vm="32834">
        <f ca="1"/>
        <v>78.19</v>
      </c>
      <c r="ME86" vm="23389">
        <f ca="1"/>
        <v>78.260000000000005</v>
      </c>
      <c r="MF86" vm="18355">
        <f ca="1"/>
        <v>79.56</v>
      </c>
      <c r="MG86" vm="20336">
        <f ca="1"/>
        <v>81.25</v>
      </c>
      <c r="MH86" vm="31357">
        <f ca="1"/>
        <v>80.8</v>
      </c>
      <c r="MI86" vm="31396">
        <f ca="1"/>
        <v>81.77</v>
      </c>
      <c r="MJ86" vm="20988">
        <f ca="1"/>
        <v>82.22</v>
      </c>
      <c r="MK86" vm="33413">
        <f ca="1"/>
        <v>82.35</v>
      </c>
      <c r="ML86" vm="31333">
        <f ca="1"/>
        <v>82.66</v>
      </c>
      <c r="MM86" vm="20986">
        <f ca="1"/>
        <v>83.26</v>
      </c>
      <c r="MN86" vm="20334">
        <f ca="1"/>
        <v>81.94</v>
      </c>
      <c r="MO86" vm="20987">
        <f ca="1"/>
        <v>83.35</v>
      </c>
      <c r="MP86" vm="16336">
        <f ca="1"/>
        <v>83.11</v>
      </c>
      <c r="MQ86" vm="33404">
        <f ca="1"/>
        <v>84.54</v>
      </c>
      <c r="MR86" vm="35493">
        <f ca="1"/>
        <v>85.43</v>
      </c>
      <c r="MS86" vm="20969">
        <f ca="1"/>
        <v>85.62</v>
      </c>
      <c r="MT86" vm="32869">
        <f ca="1"/>
        <v>83.42</v>
      </c>
      <c r="MU86" vm="15362">
        <f ca="1"/>
        <v>83.48</v>
      </c>
      <c r="MV86" vm="32885">
        <f ca="1"/>
        <v>82.98</v>
      </c>
      <c r="MW86" vm="23906">
        <f ca="1"/>
        <v>83.49</v>
      </c>
      <c r="MX86" vm="31428">
        <f ca="1"/>
        <v>81.38</v>
      </c>
      <c r="MY86" vm="15232">
        <f ca="1"/>
        <v>76.319999999999993</v>
      </c>
      <c r="MZ86" vm="5394">
        <f ca="1"/>
        <v>77.03</v>
      </c>
      <c r="NA86" vm="23428">
        <f ca="1"/>
        <v>77.73</v>
      </c>
      <c r="NB86" vm="31352">
        <f ca="1"/>
        <v>79.25</v>
      </c>
      <c r="NC86" vm="15187">
        <f ca="1"/>
        <v>79.209999999999994</v>
      </c>
      <c r="ND86" vm="15056">
        <f ca="1"/>
        <v>78.05</v>
      </c>
      <c r="NE86" vm="18293">
        <f ca="1"/>
        <v>74.69</v>
      </c>
      <c r="NF86" vm="15049">
        <f ca="1"/>
        <v>75.5</v>
      </c>
      <c r="NG86" vm="18341">
        <f ca="1"/>
        <v>77.42</v>
      </c>
      <c r="NH86" vm="5118">
        <f ca="1"/>
        <v>78.25</v>
      </c>
      <c r="NI86" vm="5079">
        <f ca="1"/>
        <v>76.62</v>
      </c>
      <c r="NJ86" vm="20995">
        <f ca="1"/>
        <v>79.02</v>
      </c>
      <c r="NK86" vm="32845">
        <f ca="1"/>
        <v>79.86</v>
      </c>
      <c r="NL86" vm="20328">
        <f ca="1"/>
        <v>81.19</v>
      </c>
      <c r="NM86" vm="15128">
        <f ca="1"/>
        <v>80.61</v>
      </c>
      <c r="NN86" vm="23326">
        <f ca="1"/>
        <v>79.58</v>
      </c>
      <c r="NO86" vm="31397">
        <f ca="1"/>
        <v>80.459999999999994</v>
      </c>
      <c r="NP86" vm="8233">
        <f ca="1"/>
        <v>80.42</v>
      </c>
      <c r="NQ86" vm="15274">
        <f ca="1"/>
        <v>80.77</v>
      </c>
      <c r="NR86" vm="23367">
        <f ca="1"/>
        <v>80.48</v>
      </c>
      <c r="NS86" vm="15177">
        <f ca="1"/>
        <v>80.34</v>
      </c>
      <c r="NT86" vm="31354">
        <f ca="1"/>
        <v>80.319999999999993</v>
      </c>
      <c r="NU86" vm="20339">
        <f ca="1"/>
        <v>79.900000000000006</v>
      </c>
      <c r="NV86" vm="23325">
        <f ca="1"/>
        <v>80</v>
      </c>
      <c r="NW86" vm="15018">
        <f ca="1"/>
        <v>78.97</v>
      </c>
      <c r="NX86" vm="199">
        <f ca="1"/>
        <v>80.599999999999994</v>
      </c>
      <c r="NY86" vm="15058">
        <f ca="1"/>
        <v>77.88</v>
      </c>
      <c r="NZ86" vm="35510">
        <f ca="1"/>
        <v>77.92</v>
      </c>
      <c r="OA86" vm="5070">
        <f ca="1"/>
        <v>77.41</v>
      </c>
      <c r="OB86" vm="15137">
        <f ca="1"/>
        <v>76.09</v>
      </c>
      <c r="OC86" vm="5070">
        <f ca="1"/>
        <v>77.41</v>
      </c>
      <c r="OD86" vm="15046">
        <f ca="1"/>
        <v>76.599999999999994</v>
      </c>
      <c r="OE86" vm="15280">
        <f ca="1"/>
        <v>74.95</v>
      </c>
      <c r="OF86" vm="15119">
        <f ca="1"/>
        <v>76.2</v>
      </c>
      <c r="OG86" vm="12540">
        <f ca="1"/>
        <v>66.47</v>
      </c>
      <c r="OH86" vm="5418">
        <f ca="1"/>
        <v>58.7</v>
      </c>
      <c r="OI86" vm="10275">
        <f ca="1"/>
        <v>51.91</v>
      </c>
      <c r="OJ86" vm="17927">
        <f ca="1"/>
        <v>56.68</v>
      </c>
      <c r="OK86" vm="28089">
        <f ca="1"/>
        <v>59.55</v>
      </c>
      <c r="OL86" vm="28031">
        <f ca="1"/>
        <v>57.88</v>
      </c>
      <c r="OM86" vm="10268">
        <f ca="1"/>
        <v>56.41</v>
      </c>
      <c r="ON86" vm="13740">
        <f ca="1"/>
        <v>56.11</v>
      </c>
      <c r="OO86" vm="15464">
        <f ca="1"/>
        <v>59.47</v>
      </c>
      <c r="OP86" vm="12628">
        <f ca="1"/>
        <v>56.26</v>
      </c>
      <c r="OQ86" vm="28083">
        <f ca="1"/>
        <v>52.89</v>
      </c>
      <c r="OR86" vm="13689">
        <f ca="1"/>
        <v>53.26</v>
      </c>
      <c r="OS86" vm="10643">
        <f ca="1"/>
        <v>54.86</v>
      </c>
      <c r="OT86" vm="4896">
        <f ca="1"/>
        <v>53.85</v>
      </c>
      <c r="OU86" vm="13699">
        <f ca="1"/>
        <v>55.21</v>
      </c>
      <c r="OV86" vm="20566">
        <f ca="1"/>
        <v>52.47</v>
      </c>
      <c r="OW86" vm="10635">
        <f ca="1"/>
        <v>52.38</v>
      </c>
      <c r="OX86" vm="10512">
        <f ca="1"/>
        <v>51.57</v>
      </c>
      <c r="OY86" vm="10355">
        <f ca="1"/>
        <v>50</v>
      </c>
      <c r="OZ86" vm="12666">
        <f ca="1"/>
        <v>48.87</v>
      </c>
      <c r="PA86" vm="32643">
        <f ca="1"/>
        <v>49.35</v>
      </c>
      <c r="PB86" vm="4575">
        <f ca="1"/>
        <v>51.72</v>
      </c>
      <c r="PC86" vm="4761">
        <f ca="1"/>
        <v>51.71</v>
      </c>
      <c r="PD86" vm="4698">
        <f ca="1"/>
        <v>51.92</v>
      </c>
      <c r="PE86" vm="20506">
        <f ca="1"/>
        <v>51.49</v>
      </c>
      <c r="PF86" vm="17975">
        <f ca="1"/>
        <v>50.77</v>
      </c>
      <c r="PG86" vm="4697">
        <f ca="1"/>
        <v>52.77</v>
      </c>
      <c r="PH86" vm="10680">
        <f ca="1"/>
        <v>54</v>
      </c>
      <c r="PI86" vm="10660">
        <f ca="1"/>
        <v>55.55</v>
      </c>
      <c r="PJ86" vm="10680">
        <f ca="1"/>
        <v>54</v>
      </c>
      <c r="PK86" vm="10263">
        <f ca="1"/>
        <v>53.8</v>
      </c>
      <c r="PL86" vm="10272">
        <f ca="1"/>
        <v>53.12</v>
      </c>
      <c r="PM86" vm="35811">
        <f ca="1"/>
        <v>51.03</v>
      </c>
      <c r="PN86" vm="7820">
        <f ca="1"/>
        <v>50.6</v>
      </c>
      <c r="PO86" vm="4714">
        <f ca="1"/>
        <v>51.73</v>
      </c>
      <c r="PP86" vm="8056">
        <f ca="1"/>
        <v>52.24</v>
      </c>
      <c r="PQ86" vm="4699">
        <f ca="1"/>
        <v>51.81</v>
      </c>
      <c r="PR86" vm="12644">
        <f ca="1"/>
        <v>50.1</v>
      </c>
      <c r="PS86" vm="32599">
        <f ca="1"/>
        <v>48.03</v>
      </c>
      <c r="PT86" vm="13673">
        <f ca="1"/>
        <v>47.37</v>
      </c>
      <c r="PU86" vm="10500">
        <f ca="1"/>
        <v>49.24</v>
      </c>
      <c r="PV86" vm="8011">
        <f ca="1"/>
        <v>47.63</v>
      </c>
      <c r="PW86" vm="17969">
        <f ca="1"/>
        <v>47.94</v>
      </c>
      <c r="PX86" vm="10624">
        <f ca="1"/>
        <v>47.55</v>
      </c>
      <c r="PY86" vm="15516">
        <f ca="1"/>
        <v>47.73</v>
      </c>
      <c r="PZ86" vm="15492">
        <f ca="1"/>
        <v>48.94</v>
      </c>
      <c r="QA86" vm="4768">
        <f ca="1"/>
        <v>50.94</v>
      </c>
      <c r="QB86" vm="12660">
        <f ca="1"/>
        <v>50.09</v>
      </c>
      <c r="QC86" vm="4877">
        <f ca="1"/>
        <v>51.82</v>
      </c>
      <c r="QD86" vm="4738">
        <f ca="1"/>
        <v>51.75</v>
      </c>
      <c r="QE86" vm="20564">
        <f ca="1"/>
        <v>51.67</v>
      </c>
      <c r="QF86" vm="10633">
        <f ca="1"/>
        <v>51.97</v>
      </c>
      <c r="QG86" vm="12638">
        <f ca="1"/>
        <v>52.79</v>
      </c>
      <c r="QH86" vm="13683">
        <f ca="1"/>
        <v>52.08</v>
      </c>
      <c r="QI86" vm="15479">
        <f ca="1"/>
        <v>54.24</v>
      </c>
      <c r="QJ86" vm="13691">
        <f ca="1"/>
        <v>53.67</v>
      </c>
      <c r="QK86" vm="4582">
        <f ca="1"/>
        <v>53.84</v>
      </c>
      <c r="QL86" vm="10360">
        <f ca="1"/>
        <v>52.69</v>
      </c>
      <c r="QM86" vm="10638">
        <f ca="1"/>
        <v>52.7</v>
      </c>
      <c r="QN86" vm="10349">
        <f ca="1"/>
        <v>54.37</v>
      </c>
      <c r="QO86" vm="10667">
        <f ca="1"/>
        <v>54.41</v>
      </c>
      <c r="QP86" vm="4508">
        <f ca="1"/>
        <v>54.61</v>
      </c>
      <c r="QQ86" vm="10652">
        <f ca="1"/>
        <v>55.63</v>
      </c>
      <c r="QR86" vm="17915">
        <f ca="1"/>
        <v>55.03</v>
      </c>
      <c r="QS86" vm="28021">
        <f ca="1"/>
        <v>55</v>
      </c>
      <c r="QT86" vm="35812">
        <f ca="1"/>
        <v>53.97</v>
      </c>
      <c r="QU86" vm="15474">
        <f ca="1"/>
        <v>54.75</v>
      </c>
      <c r="QV86" vm="4528">
        <f ca="1"/>
        <v>54.35</v>
      </c>
      <c r="QW86" vm="10292">
        <f ca="1"/>
        <v>55.51</v>
      </c>
      <c r="QX86" vm="10270">
        <f ca="1"/>
        <v>54.4</v>
      </c>
      <c r="QY86" vm="10271">
        <f ca="1"/>
        <v>53.93</v>
      </c>
      <c r="QZ86" vm="35812">
        <f ca="1"/>
        <v>53.97</v>
      </c>
      <c r="RA86" vm="20505">
        <f ca="1"/>
        <v>53.21</v>
      </c>
      <c r="RB86" vm="4875">
        <f ca="1"/>
        <v>53.17</v>
      </c>
      <c r="RC86" vm="4751">
        <f ca="1"/>
        <v>53.41</v>
      </c>
      <c r="RD86" vm="4915">
        <f ca="1"/>
        <v>55.22</v>
      </c>
      <c r="RE86" vm="7857">
        <f ca="1"/>
        <v>55.78</v>
      </c>
      <c r="RF86" vm="35813">
        <f ca="1"/>
        <v>57.14</v>
      </c>
      <c r="RG86" vm="17927">
        <f ca="1"/>
        <v>56.68</v>
      </c>
      <c r="RH86" vm="13704">
        <f ca="1"/>
        <v>57.72</v>
      </c>
      <c r="RI86" vm="4728">
        <f ca="1"/>
        <v>56.69</v>
      </c>
      <c r="RJ86" vm="28057">
        <f ca="1"/>
        <v>55.96</v>
      </c>
      <c r="RK86" vm="15476">
        <f ca="1"/>
        <v>56.79</v>
      </c>
      <c r="RL86" vm="12313">
        <f ca="1"/>
        <v>57.83</v>
      </c>
      <c r="RM86" vm="20523">
        <f ca="1"/>
        <v>57.58</v>
      </c>
      <c r="RN86" vm="4672">
        <f ca="1"/>
        <v>58.41</v>
      </c>
      <c r="RO86" vm="10302">
        <f ca="1"/>
        <v>59.93</v>
      </c>
      <c r="RP86" vm="4951">
        <f ca="1"/>
        <v>58.52</v>
      </c>
      <c r="RQ86" vm="4548">
        <f ca="1"/>
        <v>58.64</v>
      </c>
      <c r="RR86" vm="5007">
        <f ca="1"/>
        <v>66.010000000000005</v>
      </c>
      <c r="RS86" vm="31467">
        <f ca="1"/>
        <v>66.040000000000006</v>
      </c>
      <c r="RT86" vm="5409">
        <f ca="1"/>
        <v>67.94</v>
      </c>
      <c r="RU86" vm="7888">
        <f ca="1"/>
        <v>66.48</v>
      </c>
      <c r="RV86" vm="13481">
        <f ca="1"/>
        <v>66.56</v>
      </c>
      <c r="RW86" vm="31186">
        <f ca="1"/>
        <v>65.44</v>
      </c>
      <c r="RX86" vm="5010">
        <f ca="1"/>
        <v>66.62</v>
      </c>
      <c r="RY86" vm="23228">
        <f ca="1"/>
        <v>65.819999999999993</v>
      </c>
      <c r="RZ86" vm="23409">
        <f ca="1"/>
        <v>65.959999999999994</v>
      </c>
      <c r="SA86" vm="31242">
        <f ca="1"/>
        <v>66.099999999999994</v>
      </c>
      <c r="SB86" vm="28039">
        <f ca="1"/>
        <v>65.72</v>
      </c>
      <c r="SC86" vm="10727">
        <f ca="1"/>
        <v>65.34</v>
      </c>
      <c r="SD86" vm="13736">
        <f ca="1"/>
        <v>65.87</v>
      </c>
      <c r="SE86" vm="12286">
        <f ca="1"/>
        <v>64.92</v>
      </c>
      <c r="SF86" vm="4997">
        <f ca="1"/>
        <v>65.97</v>
      </c>
      <c r="SG86" vm="7887">
        <f ca="1"/>
        <v>65.52</v>
      </c>
      <c r="SH86" vm="28096">
        <f ca="1"/>
        <v>65.290000000000006</v>
      </c>
      <c r="SI86" vm="35525">
        <f ca="1"/>
        <v>64.540000000000006</v>
      </c>
      <c r="SJ86" vm="23414">
        <f ca="1"/>
        <v>64.08</v>
      </c>
      <c r="SK86" vm="13721">
        <f ca="1"/>
        <v>61.78</v>
      </c>
      <c r="SL86" vm="4831">
        <f ca="1"/>
        <v>60.97</v>
      </c>
      <c r="SM86" vm="28026">
        <f ca="1"/>
        <v>60.45</v>
      </c>
      <c r="SN86" vm="35814">
        <f ca="1"/>
        <v>59.77</v>
      </c>
      <c r="SO86" vm="4978">
        <f ca="1"/>
        <v>59.52</v>
      </c>
      <c r="SP86" vm="10298">
        <f ca="1"/>
        <v>59.4</v>
      </c>
      <c r="SQ86" vm="4913">
        <f ca="1"/>
        <v>56.46</v>
      </c>
      <c r="SR86" vm="10699">
        <f ca="1"/>
        <v>58.02</v>
      </c>
      <c r="SS86" vm="4682">
        <f ca="1"/>
        <v>57.84</v>
      </c>
      <c r="ST86" vm="13741">
        <f ca="1"/>
        <v>58.15</v>
      </c>
      <c r="SU86" vm="12320">
        <f ca="1"/>
        <v>59.05</v>
      </c>
      <c r="SV86" vm="12308">
        <f ca="1"/>
        <v>59.45</v>
      </c>
      <c r="SW86" vm="4636">
        <f ca="1"/>
        <v>59.78</v>
      </c>
      <c r="SX86" vm="10308">
        <f ca="1"/>
        <v>59.15</v>
      </c>
      <c r="SY86" vm="10704">
        <f ca="1"/>
        <v>60.5</v>
      </c>
      <c r="SZ86" vm="4661">
        <f ca="1"/>
        <v>59.68</v>
      </c>
      <c r="TA86" vm="33438">
        <f ca="1"/>
        <v>58.27</v>
      </c>
      <c r="TB86" vm="35815">
        <f ca="1"/>
        <v>57.82</v>
      </c>
      <c r="TC86" vm="13723">
        <f ca="1"/>
        <v>59.33</v>
      </c>
      <c r="TD86" vm="4787">
        <f ca="1"/>
        <v>59.82</v>
      </c>
      <c r="TE86" vm="13743">
        <f ca="1"/>
        <v>60.52</v>
      </c>
      <c r="TF86" vm="35816">
        <f ca="1"/>
        <v>58.73</v>
      </c>
      <c r="TG86" vm="20528">
        <f ca="1"/>
        <v>59.76</v>
      </c>
      <c r="TH86" vm="17894">
        <f ca="1"/>
        <v>58.22</v>
      </c>
      <c r="TI86" vm="7934">
        <f ca="1"/>
        <v>57.86</v>
      </c>
      <c r="TJ86" vm="4680">
        <f ca="1"/>
        <v>57.73</v>
      </c>
      <c r="TK86" vm="4591">
        <f ca="1"/>
        <v>56.67</v>
      </c>
      <c r="TL86" vm="7912">
        <f ca="1"/>
        <v>56.01</v>
      </c>
      <c r="TM86" vm="10657">
        <f ca="1"/>
        <v>55.15</v>
      </c>
      <c r="TN86" vm="28015">
        <f ca="1"/>
        <v>55.35</v>
      </c>
      <c r="TO86" vm="4747">
        <f ca="1"/>
        <v>54.2</v>
      </c>
      <c r="TP86" vm="13537">
        <f ca="1"/>
        <v>54.38</v>
      </c>
      <c r="TQ86" vm="31483">
        <f ca="1"/>
        <v>54.55</v>
      </c>
      <c r="TR86" vm="20553">
        <f ca="1"/>
        <v>54.9</v>
      </c>
      <c r="TS86" vm="4723">
        <f ca="1"/>
        <v>53.55</v>
      </c>
      <c r="TT86" vm="4762">
        <f ca="1"/>
        <v>51.3</v>
      </c>
      <c r="TU86" vm="13515">
        <f ca="1"/>
        <v>51.41</v>
      </c>
      <c r="TV86" vm="20499">
        <f ca="1"/>
        <v>51.06</v>
      </c>
      <c r="TW86" vm="4712">
        <f ca="1"/>
        <v>51.52</v>
      </c>
      <c r="TX86" vm="4738">
        <f ca="1"/>
        <v>51.75</v>
      </c>
      <c r="TY86" vm="10511">
        <f ca="1"/>
        <v>51.78</v>
      </c>
      <c r="TZ86" vm="10275">
        <f ca="1"/>
        <v>51.91</v>
      </c>
      <c r="UA86" vm="15490">
        <f ca="1"/>
        <v>51.51</v>
      </c>
      <c r="UB86" vm="4713">
        <f ca="1"/>
        <v>51.33</v>
      </c>
      <c r="UC86" vm="35817">
        <f ca="1"/>
        <v>53.72</v>
      </c>
      <c r="UD86" vm="20583">
        <f ca="1"/>
        <v>53.69</v>
      </c>
      <c r="UE86" vm="10286">
        <f ca="1"/>
        <v>51.84</v>
      </c>
      <c r="UF86" vm="13533">
        <f ca="1"/>
        <v>51.9</v>
      </c>
      <c r="UG86" vm="13548">
        <f ca="1"/>
        <v>50.87</v>
      </c>
      <c r="UH86" vm="13571">
        <f ca="1"/>
        <v>49.33</v>
      </c>
      <c r="UI86" vm="13677">
        <f ca="1"/>
        <v>49.83</v>
      </c>
      <c r="UJ86" vm="13540">
        <f ca="1"/>
        <v>49.37</v>
      </c>
      <c r="UK86" vm="10510">
        <f ca="1"/>
        <v>51.43</v>
      </c>
      <c r="UL86" vm="12663">
        <f ca="1"/>
        <v>50.12</v>
      </c>
      <c r="UM86" vm="12678">
        <f ca="1"/>
        <v>50.75</v>
      </c>
      <c r="UN86" vm="10361">
        <f ca="1"/>
        <v>52.04</v>
      </c>
      <c r="UO86" vm="12637">
        <f ca="1"/>
        <v>52.82</v>
      </c>
      <c r="UP86" vm="4514">
        <f ca="1"/>
        <v>54.93</v>
      </c>
      <c r="UQ86" vm="35818">
        <f ca="1"/>
        <v>55.83</v>
      </c>
      <c r="UR86" vm="4677">
        <f ca="1"/>
        <v>55.62</v>
      </c>
      <c r="US86" vm="4519">
        <f ca="1"/>
        <v>55.23</v>
      </c>
      <c r="UT86" vm="20553">
        <f ca="1"/>
        <v>54.9</v>
      </c>
      <c r="UU86" vm="4512">
        <f ca="1"/>
        <v>54.16</v>
      </c>
      <c r="UV86" vm="10667">
        <f ca="1"/>
        <v>54.41</v>
      </c>
      <c r="UW86" vm="4576">
        <f ca="1"/>
        <v>53.96</v>
      </c>
      <c r="UX86" vm="10314">
        <f ca="1"/>
        <v>54.79</v>
      </c>
      <c r="UY86" vm="4912">
        <f ca="1"/>
        <v>56.08</v>
      </c>
      <c r="UZ86" vm="4916">
        <f ca="1"/>
        <v>55.67</v>
      </c>
      <c r="VA86" vm="4592">
        <f ca="1"/>
        <v>56.78</v>
      </c>
      <c r="VB86" vm="13739">
        <f ca="1"/>
        <v>56.56</v>
      </c>
      <c r="VC86" vm="4534">
        <f ca="1"/>
        <v>55.99</v>
      </c>
      <c r="VD86" vm="4905">
        <f ca="1"/>
        <v>55.93</v>
      </c>
      <c r="VE86" vm="35819">
        <f ca="1"/>
        <v>56.43</v>
      </c>
      <c r="VF86" vm="12632">
        <f ca="1"/>
        <v>56</v>
      </c>
      <c r="VG86" vm="17907">
        <f ca="1"/>
        <v>55.81</v>
      </c>
      <c r="VH86" vm="4549">
        <f ca="1"/>
        <v>59.61</v>
      </c>
      <c r="VI86" vm="4833">
        <f ca="1"/>
        <v>61.32</v>
      </c>
      <c r="VJ86" vm="4627">
        <f ca="1"/>
        <v>63.16</v>
      </c>
      <c r="VK86" vm="13745">
        <f ca="1"/>
        <v>62.64</v>
      </c>
      <c r="VL86" vm="4669">
        <f ca="1"/>
        <v>62.23</v>
      </c>
      <c r="VM86" vm="4837">
        <f ca="1"/>
        <v>62.16</v>
      </c>
      <c r="VN86" vm="23261">
        <f ca="1"/>
        <v>62.96</v>
      </c>
      <c r="VO86" vm="12343">
        <f ca="1"/>
        <v>64.069999999999993</v>
      </c>
      <c r="VP86" vm="5457">
        <f ca="1"/>
        <v>64.02</v>
      </c>
      <c r="VQ86" vm="31184">
        <f ca="1"/>
        <v>64.569999999999993</v>
      </c>
      <c r="VR86" vm="5402">
        <f ca="1"/>
        <v>66.3</v>
      </c>
      <c r="VS86" vm="23206">
        <f ca="1"/>
        <v>70.94</v>
      </c>
      <c r="VT86" vm="31251">
        <f ca="1"/>
        <v>70.98</v>
      </c>
      <c r="VU86" vm="12546">
        <f ca="1"/>
        <v>69.31</v>
      </c>
      <c r="VV86" vm="18358">
        <f ca="1"/>
        <v>69.739999999999995</v>
      </c>
      <c r="VW86" vm="13486">
        <f ca="1"/>
        <v>67.12</v>
      </c>
      <c r="VX86" vm="12545">
        <f ca="1"/>
        <v>68.180000000000007</v>
      </c>
      <c r="VY86" vm="18276">
        <f ca="1"/>
        <v>68.58</v>
      </c>
      <c r="VZ86" vm="35508">
        <f ca="1"/>
        <v>68.95</v>
      </c>
      <c r="WA86" vm="15316">
        <f ca="1"/>
        <v>69.27</v>
      </c>
      <c r="WB86" vm="23395">
        <f ca="1"/>
        <v>69.55</v>
      </c>
      <c r="WC86" vm="12356">
        <f ca="1"/>
        <v>68.8</v>
      </c>
      <c r="WD86" vm="35820">
        <f ca="1"/>
        <v>69.099999999999994</v>
      </c>
      <c r="WE86" vm="18300">
        <f ca="1"/>
        <v>67.05</v>
      </c>
      <c r="WF86" vm="23216">
        <f ca="1"/>
        <v>66.89</v>
      </c>
      <c r="WG86" vm="5005">
        <f ca="1"/>
        <v>67.23</v>
      </c>
      <c r="WH86" vm="16227">
        <f ca="1"/>
        <v>67.8</v>
      </c>
      <c r="WI86" vm="5027">
        <f ca="1"/>
        <v>66.75</v>
      </c>
      <c r="WJ86" vm="23228">
        <f ca="1"/>
        <v>65.819999999999993</v>
      </c>
      <c r="WK86" vm="13483">
        <f ca="1"/>
        <v>65.260000000000005</v>
      </c>
      <c r="WL86" vm="31163">
        <f ca="1"/>
        <v>65.23</v>
      </c>
      <c r="WM86" vm="28038">
        <f ca="1"/>
        <v>64.31</v>
      </c>
      <c r="WN86" vm="4816">
        <f ca="1"/>
        <v>63.45</v>
      </c>
      <c r="WO86" vm="23257">
        <f ca="1"/>
        <v>62.72</v>
      </c>
      <c r="WP86" vm="4819">
        <f ca="1"/>
        <v>63.78</v>
      </c>
      <c r="WQ86" vm="4810">
        <f ca="1"/>
        <v>63.63</v>
      </c>
      <c r="WR86" vm="28052">
        <f ca="1"/>
        <v>63.92</v>
      </c>
      <c r="WS86" vm="4989">
        <f ca="1"/>
        <v>63.48</v>
      </c>
      <c r="WT86" vm="12577">
        <f ca="1"/>
        <v>63.71</v>
      </c>
      <c r="WU86" vm="31161">
        <f ca="1"/>
        <v>64.040000000000006</v>
      </c>
      <c r="WV86" vm="4668">
        <f ca="1"/>
        <v>63.94</v>
      </c>
      <c r="WW86" vm="28045">
        <f ca="1"/>
        <v>64.38</v>
      </c>
      <c r="WX86" vm="10334">
        <f ca="1"/>
        <v>62.92</v>
      </c>
      <c r="WY86" vm="23260">
        <f ca="1"/>
        <v>62.27</v>
      </c>
      <c r="WZ86" vm="28046">
        <f ca="1"/>
        <v>62.94</v>
      </c>
      <c r="XA86" vm="17925">
        <f ca="1"/>
        <v>62.37</v>
      </c>
      <c r="XB86" vm="23240">
        <f ca="1"/>
        <v>61.89</v>
      </c>
      <c r="XC86" vm="28029">
        <f ca="1"/>
        <v>62.43</v>
      </c>
      <c r="XD86" vm="4821">
        <f ca="1"/>
        <v>62.47</v>
      </c>
      <c r="XE86" vm="17921">
        <f ca="1"/>
        <v>63.37</v>
      </c>
      <c r="XF86" vm="13733">
        <f ca="1"/>
        <v>64.5</v>
      </c>
      <c r="XG86" vm="35821">
        <f ca="1"/>
        <v>62.71</v>
      </c>
      <c r="XH86" vm="4655">
        <f ca="1"/>
        <v>63.03</v>
      </c>
      <c r="XI86" vm="31452">
        <f ca="1"/>
        <v>64.63</v>
      </c>
      <c r="XJ86" vm="35822">
        <f ca="1"/>
        <v>64.400000000000006</v>
      </c>
      <c r="XK86" vm="12287">
        <f ca="1"/>
        <v>63.58</v>
      </c>
      <c r="XL86" vm="35803">
        <f ca="1"/>
        <v>64.13</v>
      </c>
      <c r="XM86" vm="31452">
        <f ca="1"/>
        <v>64.63</v>
      </c>
      <c r="XN86" vm="12578">
        <f ca="1"/>
        <v>64.44</v>
      </c>
      <c r="XO86" vm="35822">
        <f ca="1"/>
        <v>64.400000000000006</v>
      </c>
      <c r="XP86" vm="10716">
        <f ca="1"/>
        <v>65.349999999999994</v>
      </c>
      <c r="XQ86" vm="31220">
        <f ca="1"/>
        <v>65.650000000000006</v>
      </c>
      <c r="XR86" vm="31233">
        <f ca="1"/>
        <v>66.78</v>
      </c>
      <c r="XS86" vm="12540">
        <f ca="1"/>
        <v>66.47</v>
      </c>
      <c r="XT86" vm="18280">
        <f ca="1"/>
        <v>67.64</v>
      </c>
      <c r="XU86" vm="10739">
        <f ca="1"/>
        <v>68.099999999999994</v>
      </c>
      <c r="XV86" vm="10739">
        <f ca="1"/>
        <v>68.099999999999994</v>
      </c>
      <c r="XW86" vm="31240">
        <f ca="1"/>
        <v>68.19</v>
      </c>
      <c r="XX86" vm="5403">
        <f ca="1"/>
        <v>67.17</v>
      </c>
      <c r="XY86" vm="5004">
        <f ca="1"/>
        <v>66.95</v>
      </c>
      <c r="XZ86" vm="20488">
        <f ca="1"/>
        <v>66.5</v>
      </c>
      <c r="YA86" vm="5013">
        <f ca="1"/>
        <v>67.13</v>
      </c>
      <c r="YB86" vm="12282">
        <f ca="1"/>
        <v>66.599999999999994</v>
      </c>
      <c r="YC86" vm="13462">
        <f ca="1"/>
        <v>67.040000000000006</v>
      </c>
      <c r="YD86" vm="23208">
        <f ca="1"/>
        <v>67.400000000000006</v>
      </c>
      <c r="YE86" vm="31248">
        <f ca="1"/>
        <v>68.349999999999994</v>
      </c>
      <c r="YF86" vm="18278">
        <f ca="1"/>
        <v>69.67</v>
      </c>
      <c r="YG86" vm="28105">
        <f ca="1"/>
        <v>71.849999999999994</v>
      </c>
      <c r="YH86" vm="12517">
        <f ca="1"/>
        <v>71.599999999999994</v>
      </c>
      <c r="YI86" vm="15205">
        <f ca="1"/>
        <v>71.33</v>
      </c>
      <c r="YJ86" vm="5464">
        <f ca="1"/>
        <v>71</v>
      </c>
      <c r="YK86" vm="15257">
        <f ca="1"/>
        <v>72.38</v>
      </c>
      <c r="YL86" vm="12521">
        <f ca="1"/>
        <v>72.34</v>
      </c>
      <c r="YM86" vm="5428">
        <f ca="1"/>
        <v>72.37</v>
      </c>
      <c r="YN86" vm="35531">
        <f ca="1"/>
        <v>71.459999999999994</v>
      </c>
      <c r="YO86" vm="31514">
        <f ca="1"/>
        <v>71.42</v>
      </c>
      <c r="YP86" vm="35823">
        <f ca="1"/>
        <v>71.349999999999994</v>
      </c>
      <c r="YQ86" vm="16241">
        <f ca="1"/>
        <v>71.89</v>
      </c>
      <c r="YR86" vm="5428">
        <f ca="1"/>
        <v>72.37</v>
      </c>
      <c r="YS86" vm="16252">
        <f ca="1"/>
        <v>72.28</v>
      </c>
      <c r="YT86" vm="31252">
        <f ca="1"/>
        <v>71.099999999999994</v>
      </c>
      <c r="YU86" vm="12474">
        <f ca="1"/>
        <v>70.62</v>
      </c>
      <c r="YV86" vm="12552">
        <f ca="1"/>
        <v>70.03</v>
      </c>
      <c r="YW86" vm="12523">
        <f ca="1"/>
        <v>71.23</v>
      </c>
      <c r="YX86" vm="15322">
        <f ca="1"/>
        <v>73.069999999999993</v>
      </c>
      <c r="YY86" vm="31201">
        <f ca="1"/>
        <v>72.5</v>
      </c>
      <c r="YZ86" vm="15255">
        <f ca="1"/>
        <v>72.930000000000007</v>
      </c>
      <c r="ZA86" vm="5128">
        <f ca="1"/>
        <v>73.42</v>
      </c>
      <c r="ZB86" vm="15244">
        <f ca="1"/>
        <v>74.260000000000005</v>
      </c>
      <c r="ZC86" vm="15195">
        <f ca="1"/>
        <v>75.23</v>
      </c>
      <c r="ZD86" vm="18348">
        <f ca="1"/>
        <v>75.19</v>
      </c>
      <c r="ZE86" vm="5132">
        <f ca="1"/>
        <v>74.89</v>
      </c>
      <c r="ZF86" vm="15236">
        <f ca="1"/>
        <v>74.989999999999995</v>
      </c>
      <c r="ZG86" vm="12442">
        <f ca="1"/>
        <v>74.56</v>
      </c>
      <c r="ZH86" vm="15250">
        <f ca="1"/>
        <v>73.95</v>
      </c>
      <c r="ZI86" vm="15215">
        <f ca="1"/>
        <v>74.569999999999993</v>
      </c>
      <c r="ZJ86" vm="5137">
        <f ca="1"/>
        <v>75.33</v>
      </c>
      <c r="ZK86" vm="15111">
        <f ca="1"/>
        <v>76.040000000000006</v>
      </c>
      <c r="ZL86" vm="23355">
        <f ca="1"/>
        <v>76.86</v>
      </c>
      <c r="ZM86" vm="15115">
        <f ca="1"/>
        <v>75.540000000000006</v>
      </c>
      <c r="ZN86" vm="5435">
        <f ca="1"/>
        <v>76.400000000000006</v>
      </c>
      <c r="ZO86" vm="15233">
        <f ca="1"/>
        <v>75.44</v>
      </c>
      <c r="ZP86" vm="32835">
        <f ca="1"/>
        <v>76.11</v>
      </c>
      <c r="ZQ86" vm="5470">
        <f ca="1"/>
        <v>74.7</v>
      </c>
      <c r="ZR86" vm="23349">
        <f ca="1"/>
        <v>77.069999999999993</v>
      </c>
      <c r="ZS86" vm="5112">
        <f ca="1"/>
        <v>78.680000000000007</v>
      </c>
      <c r="ZT86" vm="35824">
        <f ca="1"/>
        <v>78.040000000000006</v>
      </c>
      <c r="ZU86" vm="12484">
        <f ca="1"/>
        <v>78.78</v>
      </c>
      <c r="ZV86" vm="34836">
        <f ca="1"/>
        <v>78.66</v>
      </c>
      <c r="ZW86" vm="5108">
        <f ca="1"/>
        <v>78.900000000000006</v>
      </c>
      <c r="ZX86" vm="12390">
        <f ca="1"/>
        <v>75.27</v>
      </c>
      <c r="ZY86" vm="12521">
        <f ca="1"/>
        <v>72.34</v>
      </c>
      <c r="ZZ86" vm="31224">
        <f ca="1"/>
        <v>72.27</v>
      </c>
      <c r="AAA86" vm="31478">
        <f ca="1"/>
        <v>70.790000000000006</v>
      </c>
      <c r="AAB86" vm="5466">
        <f ca="1"/>
        <v>70.53</v>
      </c>
      <c r="AAC86" vm="23201">
        <f ca="1"/>
        <v>71.88</v>
      </c>
      <c r="AAD86" vm="12372">
        <f ca="1"/>
        <v>73.28</v>
      </c>
      <c r="AAE86" vm="5428">
        <f ca="1"/>
        <v>72.37</v>
      </c>
      <c r="AAF86" vm="12510">
        <f ca="1"/>
        <v>71.989999999999995</v>
      </c>
      <c r="AAG86" vm="35515">
        <f ca="1"/>
        <v>74.39</v>
      </c>
      <c r="AAH86" vm="33420">
        <f ca="1"/>
        <v>74.25</v>
      </c>
      <c r="AAI86" vm="18343">
        <f ca="1"/>
        <v>73.930000000000007</v>
      </c>
      <c r="AAJ86" vm="5127">
        <f ca="1"/>
        <v>74.11</v>
      </c>
      <c r="AAK86" vm="15240">
        <f ca="1"/>
        <v>73.45</v>
      </c>
      <c r="AAL86" vm="5165">
        <f ca="1"/>
        <v>73.56</v>
      </c>
      <c r="AAM86" vm="5438">
        <f ca="1"/>
        <v>73.39</v>
      </c>
      <c r="AAN86" vm="18266">
        <f ca="1"/>
        <v>73.25</v>
      </c>
      <c r="AAO86" vm="16246">
        <f ca="1"/>
        <v>72.81</v>
      </c>
      <c r="AAP86" vm="5057">
        <f ca="1"/>
        <v>72.84</v>
      </c>
      <c r="AAQ86" vm="5431">
        <f ca="1"/>
        <v>72.7</v>
      </c>
      <c r="AAR86" vm="32654">
        <f ca="1"/>
        <v>73.34</v>
      </c>
      <c r="AAS86" vm="5095">
        <f ca="1"/>
        <v>74.53</v>
      </c>
      <c r="AAT86" vm="5432">
        <f ca="1"/>
        <v>73.900000000000006</v>
      </c>
      <c r="AAU86" vm="12520">
        <f ca="1"/>
        <v>73.260000000000005</v>
      </c>
      <c r="AAV86" vm="5165">
        <f ca="1"/>
        <v>73.56</v>
      </c>
      <c r="AAW86" vm="23393">
        <f ca="1"/>
        <v>73.69</v>
      </c>
      <c r="AAX86" vm="5128">
        <f ca="1"/>
        <v>73.42</v>
      </c>
      <c r="AAY86" vm="12443">
        <f ca="1"/>
        <v>74.150000000000006</v>
      </c>
      <c r="AAZ86" vm="5130">
        <f ca="1"/>
        <v>74.13</v>
      </c>
      <c r="ABA86" vm="15308">
        <f ca="1"/>
        <v>73.2</v>
      </c>
      <c r="ABB86" vm="35497">
        <f ca="1"/>
        <v>73.239999999999995</v>
      </c>
      <c r="ABC86" vm="5095">
        <f ca="1"/>
        <v>74.53</v>
      </c>
      <c r="ABD86" vm="5094">
        <f ca="1"/>
        <v>74.63</v>
      </c>
      <c r="ABE86" vm="5150">
        <f ca="1"/>
        <v>76.08</v>
      </c>
      <c r="ABF86" vm="12426">
        <f ca="1"/>
        <v>75.38</v>
      </c>
      <c r="ABG86" vm="12408">
        <f ca="1"/>
        <v>75.069999999999993</v>
      </c>
      <c r="ABH86" vm="23215">
        <f ca="1"/>
        <v>67.430000000000007</v>
      </c>
      <c r="ABI86" vm="28064">
        <f ca="1"/>
        <v>63.8</v>
      </c>
      <c r="ABJ86" vm="23260">
        <f ca="1"/>
        <v>62.27</v>
      </c>
      <c r="ABK86" vm="12613">
        <f ca="1"/>
        <v>62.08</v>
      </c>
      <c r="ABL86" vm="12593">
        <f ca="1"/>
        <v>64.75</v>
      </c>
      <c r="ABM86" vm="13731">
        <f ca="1"/>
        <v>65.14</v>
      </c>
      <c r="ABN86" vm="23414">
        <f ca="1"/>
        <v>64.08</v>
      </c>
      <c r="ABO86" vm="31497">
        <f ca="1"/>
        <v>66.239999999999995</v>
      </c>
      <c r="ABP86" vm="12282">
        <f ca="1"/>
        <v>66.599999999999994</v>
      </c>
      <c r="ABQ86" vm="12590">
        <f ca="1"/>
        <v>65.3</v>
      </c>
      <c r="ABR86" vm="12341">
        <f ca="1"/>
        <v>64.91</v>
      </c>
      <c r="ABS86" vm="12285">
        <f ca="1"/>
        <v>65.19</v>
      </c>
      <c r="ABT86" vm="12577">
        <f ca="1"/>
        <v>63.71</v>
      </c>
      <c r="ABU86" vm="23266">
        <f ca="1"/>
        <v>63.39</v>
      </c>
      <c r="ABV86" vm="12325">
        <f ca="1"/>
        <v>62.29</v>
      </c>
      <c r="ABW86" vm="4806">
        <f ca="1"/>
        <v>62.8</v>
      </c>
      <c r="ABX86" vm="4619">
        <f ca="1"/>
        <v>62.22</v>
      </c>
      <c r="ABY86" vm="23242">
        <f ca="1"/>
        <v>62.78</v>
      </c>
      <c r="ABZ86" vm="4618">
        <f ca="1"/>
        <v>62.41</v>
      </c>
      <c r="ACA86" vm="4601">
        <f ca="1"/>
        <v>61.77</v>
      </c>
      <c r="ACB86" vm="31450">
        <f ca="1"/>
        <v>62.49</v>
      </c>
      <c r="ACC86" vm="31170">
        <f ca="1"/>
        <v>65.36</v>
      </c>
      <c r="ACD86" vm="31163">
        <f ca="1"/>
        <v>65.23</v>
      </c>
      <c r="ACE86" vm="31169">
        <f ca="1"/>
        <v>65.55</v>
      </c>
      <c r="ACF86" vm="35825">
        <f ca="1"/>
        <v>65.58</v>
      </c>
      <c r="ACG86" vm="31185">
        <f ca="1"/>
        <v>64.84</v>
      </c>
      <c r="ACH86" vm="31184">
        <f ca="1"/>
        <v>64.569999999999993</v>
      </c>
      <c r="ACI86" vm="23415">
        <f ca="1"/>
        <v>64.27</v>
      </c>
      <c r="ACJ86" vm="31171">
        <f ca="1"/>
        <v>64.39</v>
      </c>
      <c r="ACK86" vm="4642">
        <f ca="1"/>
        <v>64.48</v>
      </c>
      <c r="ACL86" vm="28094">
        <f ca="1"/>
        <v>63.91</v>
      </c>
      <c r="ACM86" vm="4823">
        <f ca="1"/>
        <v>63.98</v>
      </c>
      <c r="ACN86" vm="12334">
        <f ca="1"/>
        <v>64.930000000000007</v>
      </c>
      <c r="ACO86" vm="12331">
        <f ca="1"/>
        <v>65.099999999999994</v>
      </c>
      <c r="ACP86" vm="12592">
        <f ca="1"/>
        <v>64.790000000000006</v>
      </c>
      <c r="ACQ86" vm="4656">
        <f ca="1"/>
        <v>63.9</v>
      </c>
      <c r="ACR86" vm="31140">
        <f ca="1"/>
        <v>63.69</v>
      </c>
      <c r="ACS86" vm="13467">
        <f ca="1"/>
        <v>62.9</v>
      </c>
      <c r="ACT86" vm="28049">
        <f ca="1"/>
        <v>63.01</v>
      </c>
      <c r="ACU86" vm="31159">
        <f ca="1"/>
        <v>63.06</v>
      </c>
      <c r="ACV86" vm="10722">
        <f ca="1"/>
        <v>63.41</v>
      </c>
      <c r="ACW86" vm="4639">
        <f ca="1"/>
        <v>61.74</v>
      </c>
      <c r="ACX86" vm="167">
        <f ca="1"/>
        <v>62.12</v>
      </c>
      <c r="ACZ86" s="9"/>
      <c r="ADA86" s="9" cm="1">
        <f t="array" ref="ADA86">_FV(B86,"Price")</f>
        <v>62.12</v>
      </c>
      <c r="ADB86" t="s">
        <v>165</v>
      </c>
      <c r="ADC86" s="5">
        <f t="shared" ref="ADC86:AFN86" ca="1" si="1053">IFERROR(D81/ADC$3," ")</f>
        <v>4.9195257784712338E-3</v>
      </c>
      <c r="ADD86" s="5">
        <f t="shared" ca="1" si="1053"/>
        <v>4.9599385041177758E-3</v>
      </c>
      <c r="ADE86" s="5">
        <f t="shared" ca="1" si="1053"/>
        <v>4.9327926907847125E-3</v>
      </c>
      <c r="ADF86" s="5">
        <f t="shared" ca="1" si="1053"/>
        <v>4.9528751897086236E-3</v>
      </c>
      <c r="ADG86" s="5">
        <f t="shared" ca="1" si="1053"/>
        <v>4.9231265344632279E-3</v>
      </c>
      <c r="ADH86" s="5">
        <f t="shared" ca="1" si="1053"/>
        <v>4.8531031834124052E-3</v>
      </c>
      <c r="ADI86" s="5">
        <f t="shared" ca="1" si="1053"/>
        <v>4.8177472499199448E-3</v>
      </c>
      <c r="ADJ86" s="5">
        <f t="shared" ca="1" si="1053"/>
        <v>4.8305442546633139E-3</v>
      </c>
      <c r="ADK86" s="5">
        <f t="shared" ca="1" si="1053"/>
        <v>4.8464990726385581E-3</v>
      </c>
      <c r="ADL86" s="5">
        <f t="shared" ca="1" si="1053"/>
        <v>4.8427007553337323E-3</v>
      </c>
      <c r="ADM86" s="5">
        <f t="shared" ca="1" si="1053"/>
        <v>4.8838636694214796E-3</v>
      </c>
      <c r="ADN86" s="5">
        <f t="shared" ca="1" si="1053"/>
        <v>4.8824011121559882E-3</v>
      </c>
      <c r="ADO86" s="5">
        <f t="shared" ca="1" si="1053"/>
        <v>4.9106736327041078E-3</v>
      </c>
      <c r="ADP86" s="5">
        <f t="shared" ca="1" si="1053"/>
        <v>4.9917689680038383E-3</v>
      </c>
      <c r="ADQ86" s="5">
        <f t="shared" ca="1" si="1053"/>
        <v>5.0202584699709516E-3</v>
      </c>
      <c r="ADR86" s="5">
        <f t="shared" ca="1" si="1053"/>
        <v>5.035053892333316E-3</v>
      </c>
      <c r="ADS86" s="5">
        <f t="shared" ca="1" si="1053"/>
        <v>4.9277257854439867E-3</v>
      </c>
      <c r="ADT86" s="5">
        <f t="shared" ca="1" si="1053"/>
        <v>4.9013621648994624E-3</v>
      </c>
      <c r="ADU86" s="5">
        <f t="shared" ca="1" si="1053"/>
        <v>4.9717829117867547E-3</v>
      </c>
      <c r="ADV86" s="5">
        <f t="shared" ca="1" si="1053"/>
        <v>4.9191990979975493E-3</v>
      </c>
      <c r="ADW86" s="5">
        <f t="shared" ca="1" si="1053"/>
        <v>4.9236016714111364E-3</v>
      </c>
      <c r="ADX86" s="5">
        <f t="shared" ca="1" si="1053"/>
        <v>4.9785950333009373E-3</v>
      </c>
      <c r="ADY86" s="5">
        <f t="shared" ca="1" si="1053"/>
        <v>4.9393205218416407E-3</v>
      </c>
      <c r="ADZ86" s="5">
        <f t="shared" ca="1" si="1053"/>
        <v>4.9234557307521482E-3</v>
      </c>
      <c r="AEA86" s="5">
        <f t="shared" ca="1" si="1053"/>
        <v>4.949021234388418E-3</v>
      </c>
      <c r="AEB86" s="5">
        <f t="shared" ca="1" si="1053"/>
        <v>4.9348357904300203E-3</v>
      </c>
      <c r="AEC86" s="5">
        <f t="shared" ca="1" si="1053"/>
        <v>4.8882736923576099E-3</v>
      </c>
      <c r="AED86" s="5">
        <f t="shared" ca="1" si="1053"/>
        <v>4.863313890560223E-3</v>
      </c>
      <c r="AEE86" s="5">
        <f t="shared" ca="1" si="1053"/>
        <v>4.8726627549518379E-3</v>
      </c>
      <c r="AEF86" s="5">
        <f t="shared" ca="1" si="1053"/>
        <v>4.9215475505967714E-3</v>
      </c>
      <c r="AEG86" s="5">
        <f t="shared" ca="1" si="1053"/>
        <v>4.8169712439248289E-3</v>
      </c>
      <c r="AEH86" s="5">
        <f t="shared" ca="1" si="1053"/>
        <v>4.8697317629964945E-3</v>
      </c>
      <c r="AEI86" s="5">
        <f t="shared" ca="1" si="1053"/>
        <v>4.6949082078580435E-3</v>
      </c>
      <c r="AEJ86" s="5">
        <f t="shared" ca="1" si="1053"/>
        <v>4.6951496001570439E-3</v>
      </c>
      <c r="AEK86" s="5">
        <f t="shared" ca="1" si="1053"/>
        <v>4.7513209304444791E-3</v>
      </c>
      <c r="AEL86" s="5">
        <f t="shared" ca="1" si="1053"/>
        <v>4.7203448838035855E-3</v>
      </c>
      <c r="AEM86" s="5">
        <f t="shared" ca="1" si="1053"/>
        <v>4.7150357121996068E-3</v>
      </c>
      <c r="AEN86" s="5">
        <f t="shared" ca="1" si="1053"/>
        <v>4.6343844249643216E-3</v>
      </c>
      <c r="AEO86" s="5">
        <f t="shared" ca="1" si="1053"/>
        <v>4.6300332929257101E-3</v>
      </c>
      <c r="AEP86" s="5">
        <f t="shared" ca="1" si="1053"/>
        <v>4.6526011503468297E-3</v>
      </c>
      <c r="AEQ86" s="5">
        <f t="shared" ca="1" si="1053"/>
        <v>4.6834618279975827E-3</v>
      </c>
      <c r="AER86" s="5">
        <f t="shared" ca="1" si="1053"/>
        <v>4.7554875591795847E-3</v>
      </c>
      <c r="AES86" s="5">
        <f t="shared" ca="1" si="1053"/>
        <v>4.7497360244711422E-3</v>
      </c>
      <c r="AET86" s="5">
        <f t="shared" ca="1" si="1053"/>
        <v>4.6808995515501221E-3</v>
      </c>
      <c r="AEU86" s="5">
        <f t="shared" ca="1" si="1053"/>
        <v>4.629410730455313E-3</v>
      </c>
      <c r="AEV86" s="5">
        <f t="shared" ca="1" si="1053"/>
        <v>4.5261323687185596E-3</v>
      </c>
      <c r="AEW86" s="5">
        <f t="shared" ca="1" si="1053"/>
        <v>4.5878656061802553E-3</v>
      </c>
      <c r="AEX86" s="5">
        <f t="shared" ca="1" si="1053"/>
        <v>4.5486572033578395E-3</v>
      </c>
      <c r="AEY86" s="5">
        <f t="shared" ca="1" si="1053"/>
        <v>4.5520196873911753E-3</v>
      </c>
      <c r="AEZ86" s="5">
        <f t="shared" ca="1" si="1053"/>
        <v>4.5058398863378315E-3</v>
      </c>
      <c r="AFA86" s="5">
        <f t="shared" ca="1" si="1053"/>
        <v>4.4927075393988618E-3</v>
      </c>
      <c r="AFB86" s="5">
        <f t="shared" ca="1" si="1053"/>
        <v>4.4661083364334903E-3</v>
      </c>
      <c r="AFC86" s="5">
        <f t="shared" ca="1" si="1053"/>
        <v>4.4903070357038069E-3</v>
      </c>
      <c r="AFD86" s="5">
        <f t="shared" ca="1" si="1053"/>
        <v>4.4168551659510454E-3</v>
      </c>
      <c r="AFE86" s="5">
        <f t="shared" ca="1" si="1053"/>
        <v>4.3464953512878319E-3</v>
      </c>
      <c r="AFF86" s="5">
        <f t="shared" ca="1" si="1053"/>
        <v>4.3654204598453667E-3</v>
      </c>
      <c r="AFG86" s="5">
        <f t="shared" ca="1" si="1053"/>
        <v>4.3736838953553304E-3</v>
      </c>
      <c r="AFH86" s="5">
        <f t="shared" ca="1" si="1053"/>
        <v>4.3162143959115063E-3</v>
      </c>
      <c r="AFI86" s="5">
        <f t="shared" ca="1" si="1053"/>
        <v>4.3074354539704429E-3</v>
      </c>
      <c r="AFJ86" s="5">
        <f t="shared" ca="1" si="1053"/>
        <v>4.2281809182217901E-3</v>
      </c>
      <c r="AFK86" s="5">
        <f t="shared" ca="1" si="1053"/>
        <v>4.2810189541737141E-3</v>
      </c>
      <c r="AFL86" s="5">
        <f t="shared" ca="1" si="1053"/>
        <v>4.3486987756067635E-3</v>
      </c>
      <c r="AFM86" s="5">
        <f t="shared" ca="1" si="1053"/>
        <v>4.3954559313901728E-3</v>
      </c>
      <c r="AFN86" s="5">
        <f t="shared" ca="1" si="1053"/>
        <v>4.3585065958909475E-3</v>
      </c>
      <c r="AFO86" s="5">
        <f t="shared" ref="AFO86:AHZ86" ca="1" si="1054">IFERROR(BP81/AFO$3," ")</f>
        <v>4.4020716326367802E-3</v>
      </c>
      <c r="AFP86" s="5">
        <f t="shared" ca="1" si="1054"/>
        <v>4.2823785803954104E-3</v>
      </c>
      <c r="AFQ86" s="5">
        <f t="shared" ca="1" si="1054"/>
        <v>4.3289968200907279E-3</v>
      </c>
      <c r="AFR86" s="5">
        <f t="shared" ca="1" si="1054"/>
        <v>4.2396706814611367E-3</v>
      </c>
      <c r="AFS86" s="5">
        <f t="shared" ca="1" si="1054"/>
        <v>4.1950244596840984E-3</v>
      </c>
      <c r="AFT86" s="5">
        <f t="shared" ca="1" si="1054"/>
        <v>4.1906148543116271E-3</v>
      </c>
      <c r="AFU86" s="5">
        <f t="shared" ca="1" si="1054"/>
        <v>4.1621312087698602E-3</v>
      </c>
      <c r="AFV86" s="5">
        <f t="shared" ca="1" si="1054"/>
        <v>4.1733649452169036E-3</v>
      </c>
      <c r="AFW86" s="5">
        <f t="shared" ca="1" si="1054"/>
        <v>4.2148811226002201E-3</v>
      </c>
      <c r="AFX86" s="5">
        <f t="shared" ca="1" si="1054"/>
        <v>4.1082015538521045E-3</v>
      </c>
      <c r="AFY86" s="5">
        <f t="shared" ca="1" si="1054"/>
        <v>4.1458227996316842E-3</v>
      </c>
      <c r="AFZ86" s="5">
        <f t="shared" ca="1" si="1054"/>
        <v>4.2451625085543412E-3</v>
      </c>
      <c r="AGA86" s="5">
        <f t="shared" ca="1" si="1054"/>
        <v>4.2057698565962703E-3</v>
      </c>
      <c r="AGB86" s="5">
        <f t="shared" ca="1" si="1054"/>
        <v>4.321295943986567E-3</v>
      </c>
      <c r="AGC86" s="5">
        <f t="shared" ca="1" si="1054"/>
        <v>4.3556278696433911E-3</v>
      </c>
      <c r="AGD86" s="5">
        <f t="shared" ca="1" si="1054"/>
        <v>4.2430432241737058E-3</v>
      </c>
      <c r="AGE86" s="5">
        <f t="shared" ca="1" si="1054"/>
        <v>4.2029562450559797E-3</v>
      </c>
      <c r="AGF86" s="5">
        <f t="shared" ca="1" si="1054"/>
        <v>4.2195794265508591E-3</v>
      </c>
      <c r="AGG86" s="5">
        <f t="shared" ca="1" si="1054"/>
        <v>4.2148615061763589E-3</v>
      </c>
      <c r="AGH86" s="5">
        <f t="shared" ca="1" si="1054"/>
        <v>4.337121753435258E-3</v>
      </c>
      <c r="AGI86" s="5">
        <f t="shared" ca="1" si="1054"/>
        <v>4.3876776083995143E-3</v>
      </c>
      <c r="AGJ86" s="5">
        <f t="shared" ca="1" si="1054"/>
        <v>4.3685681367098654E-3</v>
      </c>
      <c r="AGK86" s="5">
        <f t="shared" ca="1" si="1054"/>
        <v>4.4560932183350926E-3</v>
      </c>
      <c r="AGL86" s="5">
        <f t="shared" ca="1" si="1054"/>
        <v>4.448554071641582E-3</v>
      </c>
      <c r="AGM86" s="5">
        <f t="shared" ca="1" si="1054"/>
        <v>4.4698821784112793E-3</v>
      </c>
      <c r="AGN86" s="5">
        <f t="shared" ca="1" si="1054"/>
        <v>4.3879333173168751E-3</v>
      </c>
      <c r="AGO86" s="5">
        <f t="shared" ca="1" si="1054"/>
        <v>4.3467125842199528E-3</v>
      </c>
      <c r="AGP86" s="5">
        <f t="shared" ca="1" si="1054"/>
        <v>4.3185789831337211E-3</v>
      </c>
      <c r="AGQ86" s="5">
        <f t="shared" ca="1" si="1054"/>
        <v>4.3011596582142346E-3</v>
      </c>
      <c r="AGR86" s="5">
        <f t="shared" ca="1" si="1054"/>
        <v>4.3187006146105465E-3</v>
      </c>
      <c r="AGS86" s="5">
        <f t="shared" ca="1" si="1054"/>
        <v>4.3361458427477618E-3</v>
      </c>
      <c r="AGT86" s="5">
        <f t="shared" ca="1" si="1054"/>
        <v>4.3376333548450973E-3</v>
      </c>
      <c r="AGU86" s="5">
        <f t="shared" ca="1" si="1054"/>
        <v>4.377851758557017E-3</v>
      </c>
      <c r="AGV86" s="5">
        <f t="shared" ca="1" si="1054"/>
        <v>4.3881276892809937E-3</v>
      </c>
      <c r="AGW86" s="5">
        <f t="shared" ca="1" si="1054"/>
        <v>4.4085722743050096E-3</v>
      </c>
      <c r="AGX86" s="5">
        <f t="shared" ca="1" si="1054"/>
        <v>4.4720793104039728E-3</v>
      </c>
      <c r="AGY86" s="5">
        <f t="shared" ca="1" si="1054"/>
        <v>4.5432763583966055E-3</v>
      </c>
      <c r="AGZ86" s="5">
        <f t="shared" ca="1" si="1054"/>
        <v>4.6502789473156884E-3</v>
      </c>
      <c r="AHA86" s="5">
        <f t="shared" ca="1" si="1054"/>
        <v>4.7148589602930124E-3</v>
      </c>
      <c r="AHB86" s="5">
        <f t="shared" ca="1" si="1054"/>
        <v>4.7097870185715289E-3</v>
      </c>
      <c r="AHC86" s="5">
        <f t="shared" ca="1" si="1054"/>
        <v>4.7339446568269048E-3</v>
      </c>
      <c r="AHD86" s="5">
        <f t="shared" ca="1" si="1054"/>
        <v>4.811472057387807E-3</v>
      </c>
      <c r="AHE86" s="5">
        <f t="shared" ca="1" si="1054"/>
        <v>4.8916118093710595E-3</v>
      </c>
      <c r="AHF86" s="5">
        <f t="shared" ca="1" si="1054"/>
        <v>4.9027374812805752E-3</v>
      </c>
      <c r="AHG86" s="5">
        <f t="shared" ca="1" si="1054"/>
        <v>4.9246462883357238E-3</v>
      </c>
      <c r="AHH86" s="5">
        <f t="shared" ca="1" si="1054"/>
        <v>4.9779853210230622E-3</v>
      </c>
      <c r="AHI86" s="5">
        <f t="shared" ca="1" si="1054"/>
        <v>5.1381956973192517E-3</v>
      </c>
      <c r="AHJ86" s="5">
        <f t="shared" ca="1" si="1054"/>
        <v>5.0108798816615322E-3</v>
      </c>
      <c r="AHK86" s="5">
        <f t="shared" ca="1" si="1054"/>
        <v>5.1308616106608496E-3</v>
      </c>
      <c r="AHL86" s="5">
        <f t="shared" ca="1" si="1054"/>
        <v>5.1003704917577178E-3</v>
      </c>
      <c r="AHM86" s="5">
        <f t="shared" ca="1" si="1054"/>
        <v>5.1536177007680747E-3</v>
      </c>
      <c r="AHN86" s="5">
        <f t="shared" ca="1" si="1054"/>
        <v>5.1039763856288818E-3</v>
      </c>
      <c r="AHO86" s="5">
        <f t="shared" ca="1" si="1054"/>
        <v>4.9823539652312319E-3</v>
      </c>
      <c r="AHP86" s="5">
        <f t="shared" ca="1" si="1054"/>
        <v>4.9531750814123272E-3</v>
      </c>
      <c r="AHQ86" s="5">
        <f t="shared" ca="1" si="1054"/>
        <v>4.9719306520663612E-3</v>
      </c>
      <c r="AHR86" s="5">
        <f t="shared" ca="1" si="1054"/>
        <v>5.0652610408699131E-3</v>
      </c>
      <c r="AHS86" s="5">
        <f t="shared" ca="1" si="1054"/>
        <v>5.0517204690095525E-3</v>
      </c>
      <c r="AHT86" s="5">
        <f t="shared" ca="1" si="1054"/>
        <v>5.0531798392799039E-3</v>
      </c>
      <c r="AHU86" s="5">
        <f t="shared" ca="1" si="1054"/>
        <v>5.0214336887043293E-3</v>
      </c>
      <c r="AHV86" s="5">
        <f t="shared" ca="1" si="1054"/>
        <v>4.9596525121661898E-3</v>
      </c>
      <c r="AHW86" s="5">
        <f t="shared" ca="1" si="1054"/>
        <v>5.0927058589780244E-3</v>
      </c>
      <c r="AHX86" s="5">
        <f t="shared" ca="1" si="1054"/>
        <v>5.3413322835243887E-3</v>
      </c>
      <c r="AHY86" s="5">
        <f t="shared" ca="1" si="1054"/>
        <v>5.4246326350785657E-3</v>
      </c>
      <c r="AHZ86" s="5">
        <f t="shared" ca="1" si="1054"/>
        <v>5.3643897340714466E-3</v>
      </c>
      <c r="AIA86" s="5">
        <f t="shared" ref="AIA86:AKL86" ca="1" si="1055">IFERROR(EB81/AIA$3," ")</f>
        <v>5.442444599577395E-3</v>
      </c>
      <c r="AIB86" s="5">
        <f t="shared" ca="1" si="1055"/>
        <v>5.5804501481332694E-3</v>
      </c>
      <c r="AIC86" s="5">
        <f t="shared" ca="1" si="1055"/>
        <v>5.6030484318500178E-3</v>
      </c>
      <c r="AID86" s="5">
        <f t="shared" ca="1" si="1055"/>
        <v>5.5348909094358415E-3</v>
      </c>
      <c r="AIE86" s="5">
        <f t="shared" ca="1" si="1055"/>
        <v>5.6319554799287262E-3</v>
      </c>
      <c r="AIF86" s="5">
        <f t="shared" ca="1" si="1055"/>
        <v>5.318878788216702E-3</v>
      </c>
      <c r="AIG86" s="5">
        <f t="shared" ca="1" si="1055"/>
        <v>5.3443664403139916E-3</v>
      </c>
      <c r="AIH86" s="5">
        <f t="shared" ca="1" si="1055"/>
        <v>5.1682450668801708E-3</v>
      </c>
      <c r="AII86" s="5">
        <f t="shared" ca="1" si="1055"/>
        <v>5.2820903089248507E-3</v>
      </c>
      <c r="AIJ86" s="5">
        <f t="shared" ca="1" si="1055"/>
        <v>5.2385968865262273E-3</v>
      </c>
      <c r="AIK86" s="5">
        <f t="shared" ca="1" si="1055"/>
        <v>5.2755882788000979E-3</v>
      </c>
      <c r="AIL86" s="5">
        <f t="shared" ca="1" si="1055"/>
        <v>5.2100559613781385E-3</v>
      </c>
      <c r="AIM86" s="5">
        <f t="shared" ca="1" si="1055"/>
        <v>5.0252451710359443E-3</v>
      </c>
      <c r="AIN86" s="5">
        <f t="shared" ca="1" si="1055"/>
        <v>5.0811880521689275E-3</v>
      </c>
      <c r="AIO86" s="5">
        <f t="shared" ca="1" si="1055"/>
        <v>4.9262958710299225E-3</v>
      </c>
      <c r="AIP86" s="5">
        <f t="shared" ca="1" si="1055"/>
        <v>4.8419661090826609E-3</v>
      </c>
      <c r="AIQ86" s="5">
        <f t="shared" ca="1" si="1055"/>
        <v>4.7326313070073841E-3</v>
      </c>
      <c r="AIR86" s="5">
        <f t="shared" ca="1" si="1055"/>
        <v>4.7797390197406682E-3</v>
      </c>
      <c r="AIS86" s="5">
        <f t="shared" ca="1" si="1055"/>
        <v>4.839220906742046E-3</v>
      </c>
      <c r="AIT86" s="5">
        <f t="shared" ca="1" si="1055"/>
        <v>4.7897460103987601E-3</v>
      </c>
      <c r="AIU86" s="5">
        <f t="shared" ca="1" si="1055"/>
        <v>4.7158075166535878E-3</v>
      </c>
      <c r="AIV86" s="5">
        <f t="shared" ca="1" si="1055"/>
        <v>4.7030936714765872E-3</v>
      </c>
      <c r="AIW86" s="5">
        <f t="shared" ca="1" si="1055"/>
        <v>4.7335094278620629E-3</v>
      </c>
      <c r="AIX86" s="5">
        <f t="shared" ca="1" si="1055"/>
        <v>4.6554798741392893E-3</v>
      </c>
      <c r="AIY86" s="5">
        <f t="shared" ca="1" si="1055"/>
        <v>4.6105548682277885E-3</v>
      </c>
      <c r="AIZ86" s="5">
        <f t="shared" ca="1" si="1055"/>
        <v>4.6122699363213325E-3</v>
      </c>
      <c r="AJA86" s="5">
        <f t="shared" ca="1" si="1055"/>
        <v>4.6438413688833814E-3</v>
      </c>
      <c r="AJB86" s="5">
        <f t="shared" ca="1" si="1055"/>
        <v>4.5369074985811995E-3</v>
      </c>
      <c r="AJC86" s="5">
        <f t="shared" ca="1" si="1055"/>
        <v>4.5455159582248874E-3</v>
      </c>
      <c r="AJD86" s="5">
        <f t="shared" ca="1" si="1055"/>
        <v>4.58730947155323E-3</v>
      </c>
      <c r="AJE86" s="5">
        <f t="shared" ca="1" si="1055"/>
        <v>4.6431730414506454E-3</v>
      </c>
      <c r="AJF86" s="5">
        <f t="shared" ca="1" si="1055"/>
        <v>4.7643950994410694E-3</v>
      </c>
      <c r="AJG86" s="5">
        <f t="shared" ca="1" si="1055"/>
        <v>4.7103118579674436E-3</v>
      </c>
      <c r="AJH86" s="5">
        <f t="shared" ca="1" si="1055"/>
        <v>4.7440537147490367E-3</v>
      </c>
      <c r="AJI86" s="5">
        <f t="shared" ca="1" si="1055"/>
        <v>4.9572592834342313E-3</v>
      </c>
      <c r="AJJ86" s="5">
        <f t="shared" ca="1" si="1055"/>
        <v>4.9636335283479759E-3</v>
      </c>
      <c r="AJK86" s="5">
        <f t="shared" ca="1" si="1055"/>
        <v>5.000488805651012E-3</v>
      </c>
      <c r="AJL86" s="5">
        <f t="shared" ca="1" si="1055"/>
        <v>5.118963829494616E-3</v>
      </c>
      <c r="AJM86" s="5">
        <f t="shared" ca="1" si="1055"/>
        <v>5.1040946297620602E-3</v>
      </c>
      <c r="AJN86" s="5">
        <f t="shared" ca="1" si="1055"/>
        <v>5.0786700035201412E-3</v>
      </c>
      <c r="AJO86" s="5">
        <f t="shared" ca="1" si="1055"/>
        <v>5.1521670020992141E-3</v>
      </c>
      <c r="AJP86" s="5">
        <f t="shared" ca="1" si="1055"/>
        <v>5.1353218546329009E-3</v>
      </c>
      <c r="AJQ86" s="5">
        <f t="shared" ca="1" si="1055"/>
        <v>5.1281998982518739E-3</v>
      </c>
      <c r="AJR86" s="5">
        <f t="shared" ca="1" si="1055"/>
        <v>5.1744368438943998E-3</v>
      </c>
      <c r="AJS86" s="5">
        <f t="shared" ca="1" si="1055"/>
        <v>5.3500519213729187E-3</v>
      </c>
      <c r="AJT86" s="5">
        <f t="shared" ca="1" si="1055"/>
        <v>5.3674408965387731E-3</v>
      </c>
      <c r="AJU86" s="5">
        <f t="shared" ca="1" si="1055"/>
        <v>5.3393483985863114E-3</v>
      </c>
      <c r="AJV86" s="5">
        <f t="shared" ca="1" si="1055"/>
        <v>5.5122422625808005E-3</v>
      </c>
      <c r="AJW86" s="5">
        <f t="shared" ca="1" si="1055"/>
        <v>5.4244616720548634E-3</v>
      </c>
      <c r="AJX86" s="5">
        <f t="shared" ca="1" si="1055"/>
        <v>5.3411135745634938E-3</v>
      </c>
      <c r="AJY86" s="5">
        <f t="shared" ca="1" si="1055"/>
        <v>5.4067163149205712E-3</v>
      </c>
      <c r="AJZ86" s="5">
        <f t="shared" ca="1" si="1055"/>
        <v>5.3124111106213883E-3</v>
      </c>
      <c r="AKA86" s="5">
        <f t="shared" ca="1" si="1055"/>
        <v>5.3441501797870036E-3</v>
      </c>
      <c r="AKB86" s="5">
        <f t="shared" ca="1" si="1055"/>
        <v>5.2786573338227264E-3</v>
      </c>
      <c r="AKC86" s="5">
        <f t="shared" ca="1" si="1055"/>
        <v>5.3733424683207196E-3</v>
      </c>
      <c r="AKD86" s="5">
        <f t="shared" ca="1" si="1055"/>
        <v>5.3502184945632665E-3</v>
      </c>
      <c r="AKE86" s="5">
        <f t="shared" ca="1" si="1055"/>
        <v>5.5893438395759939E-3</v>
      </c>
      <c r="AKF86" s="5">
        <f t="shared" ca="1" si="1055"/>
        <v>5.5225510647196963E-3</v>
      </c>
      <c r="AKG86" s="5">
        <f t="shared" ca="1" si="1055"/>
        <v>5.8514696091287741E-3</v>
      </c>
      <c r="AKH86" s="5">
        <f t="shared" ca="1" si="1055"/>
        <v>5.8370524991119745E-3</v>
      </c>
      <c r="AKI86" s="5">
        <f t="shared" ca="1" si="1055"/>
        <v>5.7749539434565796E-3</v>
      </c>
      <c r="AKJ86" s="5">
        <f t="shared" ca="1" si="1055"/>
        <v>5.8928356538824203E-3</v>
      </c>
      <c r="AKK86" s="5">
        <f t="shared" ca="1" si="1055"/>
        <v>5.7858698868136901E-3</v>
      </c>
      <c r="AKL86" s="5">
        <f t="shared" ca="1" si="1055"/>
        <v>6.021895846961358E-3</v>
      </c>
      <c r="AKM86" s="5">
        <f t="shared" ref="AKM86:AMX86" ca="1" si="1056">IFERROR(GN81/AKM$3," ")</f>
        <v>5.7106079691096661E-3</v>
      </c>
      <c r="AKN86" s="5">
        <f t="shared" ca="1" si="1056"/>
        <v>5.7445565783024394E-3</v>
      </c>
      <c r="AKO86" s="5">
        <f t="shared" ca="1" si="1056"/>
        <v>5.7599306681438396E-3</v>
      </c>
      <c r="AKP86" s="5">
        <f t="shared" ca="1" si="1056"/>
        <v>6.0025344409628872E-3</v>
      </c>
      <c r="AKQ86" s="5">
        <f t="shared" ca="1" si="1056"/>
        <v>6.0298762289177415E-3</v>
      </c>
      <c r="AKR86" s="5">
        <f t="shared" ca="1" si="1056"/>
        <v>5.8737023870711284E-3</v>
      </c>
      <c r="AKS86" s="5">
        <f t="shared" ca="1" si="1056"/>
        <v>5.6845063377967816E-3</v>
      </c>
      <c r="AKT86" s="5">
        <f t="shared" ca="1" si="1056"/>
        <v>5.6909780087379888E-3</v>
      </c>
      <c r="AKU86" s="5">
        <f t="shared" ca="1" si="1056"/>
        <v>5.7126654075504149E-3</v>
      </c>
      <c r="AKV86" s="5">
        <f t="shared" ca="1" si="1056"/>
        <v>5.5923466369490731E-3</v>
      </c>
      <c r="AKW86" s="5">
        <f t="shared" ca="1" si="1056"/>
        <v>5.6329207877240392E-3</v>
      </c>
      <c r="AKX86" s="5">
        <f t="shared" ca="1" si="1056"/>
        <v>5.6696102303668673E-3</v>
      </c>
      <c r="AKY86" s="5">
        <f t="shared" ca="1" si="1056"/>
        <v>5.627791291548976E-3</v>
      </c>
      <c r="AKZ86" s="5">
        <f t="shared" ca="1" si="1056"/>
        <v>5.532438540212928E-3</v>
      </c>
      <c r="ALA86" s="5">
        <f t="shared" ca="1" si="1056"/>
        <v>5.551865898105128E-3</v>
      </c>
      <c r="ALB86" s="5">
        <f t="shared" ca="1" si="1056"/>
        <v>5.7942639154092077E-3</v>
      </c>
      <c r="ALC86" s="5">
        <f t="shared" ca="1" si="1056"/>
        <v>5.7912981705777059E-3</v>
      </c>
      <c r="ALD86" s="5">
        <f t="shared" ca="1" si="1056"/>
        <v>5.8442758595285502E-3</v>
      </c>
      <c r="ALE86" s="5">
        <f t="shared" ca="1" si="1056"/>
        <v>5.7254520906399962E-3</v>
      </c>
      <c r="ALF86" s="5">
        <f t="shared" ca="1" si="1056"/>
        <v>5.9321730891359415E-3</v>
      </c>
      <c r="ALG86" s="5">
        <f t="shared" ca="1" si="1056"/>
        <v>5.8799604189518958E-3</v>
      </c>
      <c r="ALH86" s="5">
        <f t="shared" ca="1" si="1056"/>
        <v>5.8768821603108826E-3</v>
      </c>
      <c r="ALI86" s="5">
        <f t="shared" ca="1" si="1056"/>
        <v>5.8385795238755566E-3</v>
      </c>
      <c r="ALJ86" s="5">
        <f t="shared" ca="1" si="1056"/>
        <v>5.9490822054452507E-3</v>
      </c>
      <c r="ALK86" s="5">
        <f t="shared" ca="1" si="1056"/>
        <v>5.8657545044002455E-3</v>
      </c>
      <c r="ALL86" s="5">
        <f t="shared" ca="1" si="1056"/>
        <v>5.8616152703278683E-3</v>
      </c>
      <c r="ALM86" s="5">
        <f t="shared" ca="1" si="1056"/>
        <v>5.96414749728005E-3</v>
      </c>
      <c r="ALN86" s="5">
        <f t="shared" ca="1" si="1056"/>
        <v>5.8876761552343528E-3</v>
      </c>
      <c r="ALO86" s="5">
        <f t="shared" ca="1" si="1056"/>
        <v>5.8100834816731672E-3</v>
      </c>
      <c r="ALP86" s="5">
        <f t="shared" ca="1" si="1056"/>
        <v>5.809246471350271E-3</v>
      </c>
      <c r="ALQ86" s="5">
        <f t="shared" ca="1" si="1056"/>
        <v>5.7201645130511665E-3</v>
      </c>
      <c r="ALR86" s="5">
        <f t="shared" ca="1" si="1056"/>
        <v>5.540241033376493E-3</v>
      </c>
      <c r="ALS86" s="5">
        <f t="shared" ca="1" si="1056"/>
        <v>5.4719809373442859E-3</v>
      </c>
      <c r="ALT86" s="5">
        <f t="shared" ca="1" si="1056"/>
        <v>5.4185411559323224E-3</v>
      </c>
      <c r="ALU86" s="5">
        <f t="shared" ca="1" si="1056"/>
        <v>5.4400927048280966E-3</v>
      </c>
      <c r="ALV86" s="5">
        <f t="shared" ca="1" si="1056"/>
        <v>5.5143141748990755E-3</v>
      </c>
      <c r="ALW86" s="5">
        <f t="shared" ca="1" si="1056"/>
        <v>5.3555685115872524E-3</v>
      </c>
      <c r="ALX86" s="5">
        <f t="shared" ca="1" si="1056"/>
        <v>5.3299251627836573E-3</v>
      </c>
      <c r="ALY86" s="5">
        <f t="shared" ca="1" si="1056"/>
        <v>5.2576161362104315E-3</v>
      </c>
      <c r="ALZ86" s="5">
        <f t="shared" ca="1" si="1056"/>
        <v>5.2479001993961695E-3</v>
      </c>
      <c r="AMA86" s="5">
        <f t="shared" ca="1" si="1056"/>
        <v>5.201276693555858E-3</v>
      </c>
      <c r="AMB86" s="5">
        <f t="shared" ca="1" si="1056"/>
        <v>5.0846033450441079E-3</v>
      </c>
      <c r="AMC86" s="5">
        <f t="shared" ca="1" si="1056"/>
        <v>5.2382673683194917E-3</v>
      </c>
      <c r="AMD86" s="5">
        <f t="shared" ca="1" si="1056"/>
        <v>5.4067480555560297E-3</v>
      </c>
      <c r="AME86" s="5">
        <f t="shared" ca="1" si="1056"/>
        <v>5.3850285284022855E-3</v>
      </c>
      <c r="AMF86" s="5">
        <f t="shared" ca="1" si="1056"/>
        <v>5.4901935803694842E-3</v>
      </c>
      <c r="AMG86" s="5">
        <f t="shared" ca="1" si="1056"/>
        <v>5.3947853690816863E-3</v>
      </c>
      <c r="AMH86" s="5">
        <f t="shared" ca="1" si="1056"/>
        <v>5.3411603071350225E-3</v>
      </c>
      <c r="AMI86" s="5">
        <f t="shared" ca="1" si="1056"/>
        <v>5.2819386584079158E-3</v>
      </c>
      <c r="AMJ86" s="5">
        <f t="shared" ca="1" si="1056"/>
        <v>5.3695045434170655E-3</v>
      </c>
      <c r="AMK86" s="5">
        <f t="shared" ca="1" si="1056"/>
        <v>5.3997070616498642E-3</v>
      </c>
      <c r="AML86" s="5">
        <f t="shared" ca="1" si="1056"/>
        <v>5.3292692886297609E-3</v>
      </c>
      <c r="AMM86" s="5">
        <f t="shared" ca="1" si="1056"/>
        <v>5.2871596402446095E-3</v>
      </c>
      <c r="AMN86" s="5">
        <f t="shared" ca="1" si="1056"/>
        <v>5.276762346442569E-3</v>
      </c>
      <c r="AMO86" s="5">
        <f t="shared" ca="1" si="1056"/>
        <v>5.2725234761753755E-3</v>
      </c>
      <c r="AMP86" s="5">
        <f t="shared" ca="1" si="1056"/>
        <v>5.2805763784096694E-3</v>
      </c>
      <c r="AMQ86" s="5">
        <f t="shared" ca="1" si="1056"/>
        <v>5.2056138426104593E-3</v>
      </c>
      <c r="AMR86" s="5">
        <f t="shared" ca="1" si="1056"/>
        <v>5.2660488397203451E-3</v>
      </c>
      <c r="AMS86" s="5">
        <f t="shared" ca="1" si="1056"/>
        <v>5.1622747598061014E-3</v>
      </c>
      <c r="AMT86" s="5">
        <f t="shared" ca="1" si="1056"/>
        <v>5.2265661035329758E-3</v>
      </c>
      <c r="AMU86" s="5">
        <f t="shared" ca="1" si="1056"/>
        <v>5.242675820300309E-3</v>
      </c>
      <c r="AMV86" s="5">
        <f t="shared" ca="1" si="1056"/>
        <v>5.261720237387889E-3</v>
      </c>
      <c r="AMW86" s="5">
        <f t="shared" ca="1" si="1056"/>
        <v>5.2141927337780621E-3</v>
      </c>
      <c r="AMX86" s="5">
        <f t="shared" ca="1" si="1056"/>
        <v>5.2679962483112141E-3</v>
      </c>
      <c r="AMY86" s="5">
        <f t="shared" ref="AMY86:APJ86" ca="1" si="1057">IFERROR(IZ81/AMY$3," ")</f>
        <v>5.3040750573514935E-3</v>
      </c>
      <c r="AMZ86" s="5">
        <f t="shared" ca="1" si="1057"/>
        <v>5.2873208828820286E-3</v>
      </c>
      <c r="ANA86" s="5">
        <f t="shared" ca="1" si="1057"/>
        <v>5.26385683491135E-3</v>
      </c>
      <c r="ANB86" s="5">
        <f t="shared" ca="1" si="1057"/>
        <v>5.228599548126313E-3</v>
      </c>
      <c r="ANC86" s="5">
        <f t="shared" ca="1" si="1057"/>
        <v>5.3254335779932922E-3</v>
      </c>
      <c r="AND86" s="5">
        <f t="shared" ca="1" si="1057"/>
        <v>5.3425527823008998E-3</v>
      </c>
      <c r="ANE86" s="5">
        <f t="shared" ca="1" si="1057"/>
        <v>5.357041094760406E-3</v>
      </c>
      <c r="ANF86" s="5">
        <f t="shared" ca="1" si="1057"/>
        <v>5.3939203044970534E-3</v>
      </c>
      <c r="ANG86" s="5">
        <f t="shared" ca="1" si="1057"/>
        <v>5.4328213563666931E-3</v>
      </c>
      <c r="ANH86" s="5">
        <f t="shared" ca="1" si="1057"/>
        <v>5.3858311311705091E-3</v>
      </c>
      <c r="ANI86" s="5">
        <f t="shared" ca="1" si="1057"/>
        <v>5.3832115206767644E-3</v>
      </c>
      <c r="ANJ86" s="5">
        <f t="shared" ca="1" si="1057"/>
        <v>5.3124462687555484E-3</v>
      </c>
      <c r="ANK86" s="5">
        <f t="shared" ca="1" si="1057"/>
        <v>5.3228522835178267E-3</v>
      </c>
      <c r="ANL86" s="5">
        <f t="shared" ca="1" si="1057"/>
        <v>5.3173756985773523E-3</v>
      </c>
      <c r="ANM86" s="5">
        <f t="shared" ca="1" si="1057"/>
        <v>5.3034103258072446E-3</v>
      </c>
      <c r="ANN86" s="5">
        <f t="shared" ca="1" si="1057"/>
        <v>5.3381160551851528E-3</v>
      </c>
      <c r="ANO86" s="5">
        <f t="shared" ca="1" si="1057"/>
        <v>5.2920165513719629E-3</v>
      </c>
      <c r="ANP86" s="5">
        <f t="shared" ca="1" si="1057"/>
        <v>5.3730213194789662E-3</v>
      </c>
      <c r="ANQ86" s="5">
        <f t="shared" ca="1" si="1057"/>
        <v>5.5260822814221363E-3</v>
      </c>
      <c r="ANR86" s="5">
        <f t="shared" ca="1" si="1057"/>
        <v>5.5088601676696707E-3</v>
      </c>
      <c r="ANS86" s="5">
        <f t="shared" ca="1" si="1057"/>
        <v>5.5790318911257963E-3</v>
      </c>
      <c r="ANT86" s="5">
        <f t="shared" ca="1" si="1057"/>
        <v>5.7173977799454684E-3</v>
      </c>
      <c r="ANU86" s="5">
        <f t="shared" ca="1" si="1057"/>
        <v>5.7531385025181665E-3</v>
      </c>
      <c r="ANV86" s="5">
        <f t="shared" ca="1" si="1057"/>
        <v>5.6214144497824577E-3</v>
      </c>
      <c r="ANW86" s="5">
        <f t="shared" ca="1" si="1057"/>
        <v>5.5805527225240448E-3</v>
      </c>
      <c r="ANX86" s="5">
        <f t="shared" ca="1" si="1057"/>
        <v>5.3994273206803131E-3</v>
      </c>
      <c r="ANY86" s="5">
        <f t="shared" ca="1" si="1057"/>
        <v>5.2947135131441846E-3</v>
      </c>
      <c r="ANZ86" s="5">
        <f t="shared" ca="1" si="1057"/>
        <v>5.3246580187515926E-3</v>
      </c>
      <c r="AOA86" s="5">
        <f t="shared" ca="1" si="1057"/>
        <v>5.2232300681263723E-3</v>
      </c>
      <c r="AOB86" s="5">
        <f t="shared" ca="1" si="1057"/>
        <v>5.2221386176438357E-3</v>
      </c>
      <c r="AOC86" s="5">
        <f t="shared" ca="1" si="1057"/>
        <v>5.177902462065836E-3</v>
      </c>
      <c r="AOD86" s="5">
        <f t="shared" ca="1" si="1057"/>
        <v>5.1976361554766492E-3</v>
      </c>
      <c r="AOE86" s="5">
        <f t="shared" ca="1" si="1057"/>
        <v>5.1610447338549118E-3</v>
      </c>
      <c r="AOF86" s="5">
        <f t="shared" ca="1" si="1057"/>
        <v>5.2362955536681376E-3</v>
      </c>
      <c r="AOG86" s="5">
        <f t="shared" ca="1" si="1057"/>
        <v>5.2270146929205095E-3</v>
      </c>
      <c r="AOH86" s="5">
        <f t="shared" ca="1" si="1057"/>
        <v>5.366722563027353E-3</v>
      </c>
      <c r="AOI86" s="5">
        <f t="shared" ca="1" si="1057"/>
        <v>5.3735660193423278E-3</v>
      </c>
      <c r="AOJ86" s="5">
        <f t="shared" ca="1" si="1057"/>
        <v>5.331970937231454E-3</v>
      </c>
      <c r="AOK86" s="5">
        <f t="shared" ca="1" si="1057"/>
        <v>5.3135615827328755E-3</v>
      </c>
      <c r="AOL86" s="5">
        <f t="shared" ca="1" si="1057"/>
        <v>5.195888203479361E-3</v>
      </c>
      <c r="AOM86" s="5">
        <f t="shared" ca="1" si="1057"/>
        <v>5.1693268066734313E-3</v>
      </c>
      <c r="AON86" s="5">
        <f t="shared" ca="1" si="1057"/>
        <v>5.2041039707150802E-3</v>
      </c>
      <c r="AOO86" s="5">
        <f t="shared" ca="1" si="1057"/>
        <v>5.1595785184422307E-3</v>
      </c>
      <c r="AOP86" s="5">
        <f t="shared" ca="1" si="1057"/>
        <v>5.1179227738760453E-3</v>
      </c>
      <c r="AOQ86" s="5">
        <f t="shared" ca="1" si="1057"/>
        <v>5.1072981603704137E-3</v>
      </c>
      <c r="AOR86" s="5">
        <f t="shared" ca="1" si="1057"/>
        <v>5.0900875910324774E-3</v>
      </c>
      <c r="AOS86" s="5">
        <f t="shared" ca="1" si="1057"/>
        <v>5.1584452922691136E-3</v>
      </c>
      <c r="AOT86" s="5">
        <f t="shared" ca="1" si="1057"/>
        <v>5.1608105750991376E-3</v>
      </c>
      <c r="AOU86" s="5">
        <f t="shared" ca="1" si="1057"/>
        <v>5.2143161713148947E-3</v>
      </c>
      <c r="AOV86" s="5">
        <f t="shared" ca="1" si="1057"/>
        <v>5.2071331226911455E-3</v>
      </c>
      <c r="AOW86" s="5">
        <f t="shared" ca="1" si="1057"/>
        <v>5.2116973034387207E-3</v>
      </c>
      <c r="AOX86" s="5">
        <f t="shared" ca="1" si="1057"/>
        <v>5.2116440302521407E-3</v>
      </c>
      <c r="AOY86" s="5">
        <f t="shared" ca="1" si="1057"/>
        <v>5.1708525725017874E-3</v>
      </c>
      <c r="AOZ86" s="5">
        <f t="shared" ca="1" si="1057"/>
        <v>5.198206342667897E-3</v>
      </c>
      <c r="APA86" s="5">
        <f t="shared" ca="1" si="1057"/>
        <v>5.2055368426336852E-3</v>
      </c>
      <c r="APB86" s="5">
        <f t="shared" ca="1" si="1057"/>
        <v>5.2512706911277407E-3</v>
      </c>
      <c r="APC86" s="5">
        <f t="shared" ca="1" si="1057"/>
        <v>5.2490254033499819E-3</v>
      </c>
      <c r="APD86" s="5">
        <f t="shared" ca="1" si="1057"/>
        <v>5.1179536843797323E-3</v>
      </c>
      <c r="APE86" s="5">
        <f t="shared" ca="1" si="1057"/>
        <v>5.1313136123739564E-3</v>
      </c>
      <c r="APF86" s="5">
        <f t="shared" ca="1" si="1057"/>
        <v>5.1488942583760846E-3</v>
      </c>
      <c r="APG86" s="5">
        <f t="shared" ca="1" si="1057"/>
        <v>5.1467104694295227E-3</v>
      </c>
      <c r="APH86" s="5">
        <f t="shared" ca="1" si="1057"/>
        <v>5.186900919036585E-3</v>
      </c>
      <c r="API86" s="5">
        <f t="shared" ca="1" si="1057"/>
        <v>5.2479065038800871E-3</v>
      </c>
      <c r="APJ86" s="5">
        <f t="shared" ca="1" si="1057"/>
        <v>5.2939499526972814E-3</v>
      </c>
      <c r="APK86" s="5">
        <f t="shared" ref="APK86:ARV86" ca="1" si="1058">IFERROR(LL81/APK$3," ")</f>
        <v>5.3475314616550128E-3</v>
      </c>
      <c r="APL86" s="5">
        <f t="shared" ca="1" si="1058"/>
        <v>5.291553947926228E-3</v>
      </c>
      <c r="APM86" s="5">
        <f t="shared" ca="1" si="1058"/>
        <v>5.3067245693006948E-3</v>
      </c>
      <c r="APN86" s="5">
        <f t="shared" ca="1" si="1058"/>
        <v>5.2985792268319667E-3</v>
      </c>
      <c r="APO86" s="5">
        <f t="shared" ca="1" si="1058"/>
        <v>5.3319707780475874E-3</v>
      </c>
      <c r="APP86" s="5">
        <f t="shared" ca="1" si="1058"/>
        <v>5.3348492109971356E-3</v>
      </c>
      <c r="APQ86" s="5">
        <f t="shared" ca="1" si="1058"/>
        <v>5.2987000332972286E-3</v>
      </c>
      <c r="APR86" s="5">
        <f t="shared" ca="1" si="1058"/>
        <v>5.4631257116466367E-3</v>
      </c>
      <c r="APS86" s="5">
        <f t="shared" ca="1" si="1058"/>
        <v>5.5552695364049273E-3</v>
      </c>
      <c r="APT86" s="5">
        <f t="shared" ca="1" si="1058"/>
        <v>5.6029179962271579E-3</v>
      </c>
      <c r="APU86" s="5">
        <f t="shared" ca="1" si="1058"/>
        <v>5.5707213934014762E-3</v>
      </c>
      <c r="APV86" s="5">
        <f t="shared" ca="1" si="1058"/>
        <v>5.6088732198165576E-3</v>
      </c>
      <c r="APW86" s="5">
        <f t="shared" ca="1" si="1058"/>
        <v>5.5715655724217789E-3</v>
      </c>
      <c r="APX86" s="5">
        <f t="shared" ca="1" si="1058"/>
        <v>5.5995583846766509E-3</v>
      </c>
      <c r="APY86" s="5">
        <f t="shared" ca="1" si="1058"/>
        <v>5.5460633725958408E-3</v>
      </c>
      <c r="APZ86" s="5">
        <f t="shared" ca="1" si="1058"/>
        <v>5.5102531880021665E-3</v>
      </c>
      <c r="AQA86" s="5">
        <f t="shared" ca="1" si="1058"/>
        <v>5.5728075145594471E-3</v>
      </c>
      <c r="AQB86" s="5">
        <f t="shared" ca="1" si="1058"/>
        <v>5.6462312995071472E-3</v>
      </c>
      <c r="AQC86" s="5">
        <f t="shared" ca="1" si="1058"/>
        <v>5.6449459377087736E-3</v>
      </c>
      <c r="AQD86" s="5">
        <f t="shared" ca="1" si="1058"/>
        <v>5.7036395467610556E-3</v>
      </c>
      <c r="AQE86" s="5">
        <f t="shared" ca="1" si="1058"/>
        <v>5.7049457029022775E-3</v>
      </c>
      <c r="AQF86" s="5">
        <f t="shared" ca="1" si="1058"/>
        <v>5.5995752745550808E-3</v>
      </c>
      <c r="AQG86" s="5">
        <f t="shared" ca="1" si="1058"/>
        <v>5.6840740900291047E-3</v>
      </c>
      <c r="AQH86" s="5">
        <f t="shared" ca="1" si="1058"/>
        <v>5.6884728989912859E-3</v>
      </c>
      <c r="AQI86" s="5">
        <f t="shared" ca="1" si="1058"/>
        <v>5.7430694259628188E-3</v>
      </c>
      <c r="AQJ86" s="5">
        <f t="shared" ca="1" si="1058"/>
        <v>5.7085685495164703E-3</v>
      </c>
      <c r="AQK86" s="5">
        <f t="shared" ca="1" si="1058"/>
        <v>5.6305699428268706E-3</v>
      </c>
      <c r="AQL86" s="5">
        <f t="shared" ca="1" si="1058"/>
        <v>5.6419401573605732E-3</v>
      </c>
      <c r="AQM86" s="5">
        <f t="shared" ca="1" si="1058"/>
        <v>5.6466582580325725E-3</v>
      </c>
      <c r="AQN86" s="5">
        <f t="shared" ca="1" si="1058"/>
        <v>5.5718655564708508E-3</v>
      </c>
      <c r="AQO86" s="5">
        <f t="shared" ca="1" si="1058"/>
        <v>5.5978466957113584E-3</v>
      </c>
      <c r="AQP86" s="5">
        <f t="shared" ca="1" si="1058"/>
        <v>5.6284039906423049E-3</v>
      </c>
      <c r="AQQ86" s="5">
        <f t="shared" ca="1" si="1058"/>
        <v>5.5562646174771692E-3</v>
      </c>
      <c r="AQR86" s="5">
        <f t="shared" ca="1" si="1058"/>
        <v>5.5107742458239311E-3</v>
      </c>
      <c r="AQS86" s="5">
        <f t="shared" ca="1" si="1058"/>
        <v>5.4548190263574558E-3</v>
      </c>
      <c r="AQT86" s="5">
        <f t="shared" ca="1" si="1058"/>
        <v>5.3957540086173013E-3</v>
      </c>
      <c r="AQU86" s="5">
        <f t="shared" ca="1" si="1058"/>
        <v>5.3891515615999263E-3</v>
      </c>
      <c r="AQV86" s="5">
        <f t="shared" ca="1" si="1058"/>
        <v>5.3794469966748819E-3</v>
      </c>
      <c r="AQW86" s="5">
        <f t="shared" ca="1" si="1058"/>
        <v>5.3610061637474338E-3</v>
      </c>
      <c r="AQX86" s="5">
        <f t="shared" ca="1" si="1058"/>
        <v>5.5074527744632873E-3</v>
      </c>
      <c r="AQY86" s="5">
        <f t="shared" ca="1" si="1058"/>
        <v>5.4557981808626343E-3</v>
      </c>
      <c r="AQZ86" s="5">
        <f t="shared" ca="1" si="1058"/>
        <v>5.3578102754940505E-3</v>
      </c>
      <c r="ARA86" s="5">
        <f t="shared" ca="1" si="1058"/>
        <v>5.3703965694860975E-3</v>
      </c>
      <c r="ARB86" s="5">
        <f t="shared" ca="1" si="1058"/>
        <v>5.484594176941345E-3</v>
      </c>
      <c r="ARC86" s="5">
        <f t="shared" ca="1" si="1058"/>
        <v>5.4804345282715465E-3</v>
      </c>
      <c r="ARD86" s="5">
        <f t="shared" ca="1" si="1058"/>
        <v>5.4388852239431636E-3</v>
      </c>
      <c r="ARE86" s="5">
        <f t="shared" ca="1" si="1058"/>
        <v>5.4965272805121059E-3</v>
      </c>
      <c r="ARF86" s="5">
        <f t="shared" ca="1" si="1058"/>
        <v>5.4568918552240324E-3</v>
      </c>
      <c r="ARG86" s="5">
        <f t="shared" ca="1" si="1058"/>
        <v>5.4669041409456786E-3</v>
      </c>
      <c r="ARH86" s="5">
        <f t="shared" ca="1" si="1058"/>
        <v>5.3317183616277972E-3</v>
      </c>
      <c r="ARI86" s="5">
        <f t="shared" ca="1" si="1058"/>
        <v>5.3270960839218008E-3</v>
      </c>
      <c r="ARJ86" s="5">
        <f t="shared" ca="1" si="1058"/>
        <v>5.3035358211259119E-3</v>
      </c>
      <c r="ARK86" s="5">
        <f t="shared" ca="1" si="1058"/>
        <v>5.2824785778178293E-3</v>
      </c>
      <c r="ARL86" s="5">
        <f t="shared" ca="1" si="1058"/>
        <v>5.2950683780267722E-3</v>
      </c>
      <c r="ARM86" s="5">
        <f t="shared" ca="1" si="1058"/>
        <v>5.3683014732025256E-3</v>
      </c>
      <c r="ARN86" s="5">
        <f t="shared" ca="1" si="1058"/>
        <v>5.3945137668507791E-3</v>
      </c>
      <c r="ARO86" s="5">
        <f t="shared" ca="1" si="1058"/>
        <v>5.3960415906344327E-3</v>
      </c>
      <c r="ARP86" s="5">
        <f t="shared" ca="1" si="1058"/>
        <v>5.2924476153316481E-3</v>
      </c>
      <c r="ARQ86" s="5">
        <f t="shared" ca="1" si="1058"/>
        <v>5.2458852137121795E-3</v>
      </c>
      <c r="ARR86" s="5">
        <f t="shared" ca="1" si="1058"/>
        <v>5.2782297791924915E-3</v>
      </c>
      <c r="ARS86" s="5">
        <f t="shared" ca="1" si="1058"/>
        <v>5.3597913098769349E-3</v>
      </c>
      <c r="ART86" s="5">
        <f t="shared" ca="1" si="1058"/>
        <v>5.3652845706849616E-3</v>
      </c>
      <c r="ARU86" s="5">
        <f t="shared" ca="1" si="1058"/>
        <v>5.350585985066522E-3</v>
      </c>
      <c r="ARV86" s="5">
        <f t="shared" ca="1" si="1058"/>
        <v>5.3542149181117259E-3</v>
      </c>
      <c r="ARW86" s="5">
        <f t="shared" ref="ARW86:AUH86" ca="1" si="1059">IFERROR(NX81/ARW$3," ")</f>
        <v>5.3221898117047249E-3</v>
      </c>
      <c r="ARX86" s="5">
        <f t="shared" ca="1" si="1059"/>
        <v>5.270320719550547E-3</v>
      </c>
      <c r="ARY86" s="5">
        <f t="shared" ca="1" si="1059"/>
        <v>5.2416527434255593E-3</v>
      </c>
      <c r="ARZ86" s="5">
        <f t="shared" ca="1" si="1059"/>
        <v>5.2657799984549888E-3</v>
      </c>
      <c r="ASA86" s="5">
        <f t="shared" ca="1" si="1059"/>
        <v>5.2668809316934549E-3</v>
      </c>
      <c r="ASB86" s="5">
        <f t="shared" ca="1" si="1059"/>
        <v>5.2392578946109727E-3</v>
      </c>
      <c r="ASC86" s="5">
        <f t="shared" ca="1" si="1059"/>
        <v>5.2865045989130789E-3</v>
      </c>
      <c r="ASD86" s="5">
        <f t="shared" ca="1" si="1059"/>
        <v>5.3253219886858823E-3</v>
      </c>
      <c r="ASE86" s="5">
        <f t="shared" ca="1" si="1059"/>
        <v>5.3435671545824723E-3</v>
      </c>
      <c r="ASF86" s="5">
        <f t="shared" ca="1" si="1059"/>
        <v>5.4091349477556885E-3</v>
      </c>
      <c r="ASG86" s="5">
        <f t="shared" ca="1" si="1059"/>
        <v>5.4585595455778841E-3</v>
      </c>
      <c r="ASH86" s="5">
        <f t="shared" ca="1" si="1059"/>
        <v>5.4303263723189587E-3</v>
      </c>
      <c r="ASI86" s="5">
        <f t="shared" ca="1" si="1059"/>
        <v>5.3493044717284064E-3</v>
      </c>
      <c r="ASJ86" s="5">
        <f t="shared" ca="1" si="1059"/>
        <v>5.3374145261038241E-3</v>
      </c>
      <c r="ASK86" s="5">
        <f t="shared" ca="1" si="1059"/>
        <v>5.2219012131578492E-3</v>
      </c>
      <c r="ASL86" s="5">
        <f t="shared" ca="1" si="1059"/>
        <v>5.2367135106407533E-3</v>
      </c>
      <c r="ASM86" s="5">
        <f t="shared" ca="1" si="1059"/>
        <v>5.2585276486257736E-3</v>
      </c>
      <c r="ASN86" s="5">
        <f t="shared" ca="1" si="1059"/>
        <v>5.1489807267141178E-3</v>
      </c>
      <c r="ASO86" s="5">
        <f t="shared" ca="1" si="1059"/>
        <v>5.0463278794750073E-3</v>
      </c>
      <c r="ASP86" s="5">
        <f t="shared" ca="1" si="1059"/>
        <v>4.9155253063217098E-3</v>
      </c>
      <c r="ASQ86" s="5">
        <f t="shared" ca="1" si="1059"/>
        <v>4.931580367995343E-3</v>
      </c>
      <c r="ASR86" s="5">
        <f t="shared" ca="1" si="1059"/>
        <v>5.0125447322252577E-3</v>
      </c>
      <c r="ASS86" s="5">
        <f t="shared" ca="1" si="1059"/>
        <v>5.1012233646359198E-3</v>
      </c>
      <c r="AST86" s="5">
        <f t="shared" ca="1" si="1059"/>
        <v>5.0678898201374188E-3</v>
      </c>
      <c r="ASU86" s="5">
        <f t="shared" ca="1" si="1059"/>
        <v>5.1365900200106883E-3</v>
      </c>
      <c r="ASV86" s="5">
        <f t="shared" ca="1" si="1059"/>
        <v>5.0962241799932962E-3</v>
      </c>
      <c r="ASW86" s="5">
        <f t="shared" ca="1" si="1059"/>
        <v>5.1083268984415979E-3</v>
      </c>
      <c r="ASX86" s="5">
        <f t="shared" ca="1" si="1059"/>
        <v>5.1196138948231629E-3</v>
      </c>
      <c r="ASY86" s="5">
        <f t="shared" ca="1" si="1059"/>
        <v>5.194974621254702E-3</v>
      </c>
      <c r="ASZ86" s="5">
        <f t="shared" ca="1" si="1059"/>
        <v>5.2154950055117938E-3</v>
      </c>
      <c r="ATA86" s="5">
        <f t="shared" ca="1" si="1059"/>
        <v>5.1821377091401588E-3</v>
      </c>
      <c r="ATB86" s="5">
        <f t="shared" ca="1" si="1059"/>
        <v>5.1778586031380486E-3</v>
      </c>
      <c r="ATC86" s="5">
        <f t="shared" ca="1" si="1059"/>
        <v>5.2101174880702476E-3</v>
      </c>
      <c r="ATD86" s="5">
        <f t="shared" ca="1" si="1059"/>
        <v>5.1848536779714677E-3</v>
      </c>
      <c r="ATE86" s="5">
        <f t="shared" ca="1" si="1059"/>
        <v>5.1737719862620874E-3</v>
      </c>
      <c r="ATF86" s="5">
        <f t="shared" ca="1" si="1059"/>
        <v>5.1760753056910381E-3</v>
      </c>
      <c r="ATG86" s="5">
        <f t="shared" ca="1" si="1059"/>
        <v>5.2387145148953991E-3</v>
      </c>
      <c r="ATH86" s="5">
        <f t="shared" ca="1" si="1059"/>
        <v>5.2621944227861841E-3</v>
      </c>
      <c r="ATI86" s="5">
        <f t="shared" ca="1" si="1059"/>
        <v>5.039619927508684E-3</v>
      </c>
      <c r="ATJ86" s="5">
        <f t="shared" ca="1" si="1059"/>
        <v>5.0882442961793671E-3</v>
      </c>
      <c r="ATK86" s="5">
        <f t="shared" ca="1" si="1059"/>
        <v>5.1150935045333719E-3</v>
      </c>
      <c r="ATL86" s="5">
        <f t="shared" ca="1" si="1059"/>
        <v>5.2205689039450266E-3</v>
      </c>
      <c r="ATM86" s="5">
        <f t="shared" ca="1" si="1059"/>
        <v>5.2588126521055994E-3</v>
      </c>
      <c r="ATN86" s="5">
        <f t="shared" ca="1" si="1059"/>
        <v>5.2005695260413957E-3</v>
      </c>
      <c r="ATO86" s="5">
        <f t="shared" ca="1" si="1059"/>
        <v>5.1970516970284257E-3</v>
      </c>
      <c r="ATP86" s="5">
        <f t="shared" ca="1" si="1059"/>
        <v>5.1687491774743376E-3</v>
      </c>
      <c r="ATQ86" s="5">
        <f t="shared" ca="1" si="1059"/>
        <v>5.0876544963594254E-3</v>
      </c>
      <c r="ATR86" s="5">
        <f t="shared" ca="1" si="1059"/>
        <v>5.0856518794255706E-3</v>
      </c>
      <c r="ATS86" s="5">
        <f t="shared" ca="1" si="1059"/>
        <v>5.0584280598754512E-3</v>
      </c>
      <c r="ATT86" s="5">
        <f t="shared" ca="1" si="1059"/>
        <v>5.0643936915927947E-3</v>
      </c>
      <c r="ATU86" s="5">
        <f t="shared" ca="1" si="1059"/>
        <v>5.0493590701003958E-3</v>
      </c>
      <c r="ATV86" s="5">
        <f t="shared" ca="1" si="1059"/>
        <v>5.0743026718466184E-3</v>
      </c>
      <c r="ATW86" s="5">
        <f t="shared" ca="1" si="1059"/>
        <v>5.0392320642722414E-3</v>
      </c>
      <c r="ATX86" s="5">
        <f t="shared" ca="1" si="1059"/>
        <v>5.0422215760873726E-3</v>
      </c>
      <c r="ATY86" s="5">
        <f t="shared" ca="1" si="1059"/>
        <v>5.0581110059039602E-3</v>
      </c>
      <c r="ATZ86" s="5">
        <f t="shared" ca="1" si="1059"/>
        <v>5.0399074995537176E-3</v>
      </c>
      <c r="AUA86" s="5">
        <f t="shared" ca="1" si="1059"/>
        <v>5.0189103462248714E-3</v>
      </c>
      <c r="AUB86" s="5">
        <f t="shared" ca="1" si="1059"/>
        <v>4.9263287532193842E-3</v>
      </c>
      <c r="AUC86" s="5">
        <f t="shared" ca="1" si="1059"/>
        <v>4.8231299645652556E-3</v>
      </c>
      <c r="AUD86" s="5">
        <f t="shared" ca="1" si="1059"/>
        <v>4.8650304099117289E-3</v>
      </c>
      <c r="AUE86" s="5">
        <f t="shared" ca="1" si="1059"/>
        <v>4.8787554825781383E-3</v>
      </c>
      <c r="AUF86" s="5">
        <f t="shared" ca="1" si="1059"/>
        <v>4.9291481623179416E-3</v>
      </c>
      <c r="AUG86" s="5">
        <f t="shared" ca="1" si="1059"/>
        <v>4.9433385806769764E-3</v>
      </c>
      <c r="AUH86" s="5">
        <f t="shared" ca="1" si="1059"/>
        <v>4.8557103675552866E-3</v>
      </c>
      <c r="AUI86" s="5">
        <f t="shared" ref="AUI86:AWT86" ca="1" si="1060">IFERROR(QJ81/AUI$3," ")</f>
        <v>4.8020320524961267E-3</v>
      </c>
      <c r="AUJ86" s="5">
        <f t="shared" ca="1" si="1060"/>
        <v>4.7899499427133474E-3</v>
      </c>
      <c r="AUK86" s="5">
        <f t="shared" ca="1" si="1060"/>
        <v>4.8032034277145268E-3</v>
      </c>
      <c r="AUL86" s="5">
        <f t="shared" ca="1" si="1060"/>
        <v>4.7654464790993379E-3</v>
      </c>
      <c r="AUM86" s="5">
        <f t="shared" ca="1" si="1060"/>
        <v>4.7654824960162183E-3</v>
      </c>
      <c r="AUN86" s="5">
        <f t="shared" ca="1" si="1060"/>
        <v>4.6759979958376609E-3</v>
      </c>
      <c r="AUO86" s="5">
        <f t="shared" ca="1" si="1060"/>
        <v>4.735944131862826E-3</v>
      </c>
      <c r="AUP86" s="5">
        <f t="shared" ca="1" si="1060"/>
        <v>4.7858310762973529E-3</v>
      </c>
      <c r="AUQ86" s="5">
        <f t="shared" ca="1" si="1060"/>
        <v>4.7585697532884731E-3</v>
      </c>
      <c r="AUR86" s="5">
        <f t="shared" ca="1" si="1060"/>
        <v>4.7811403444700321E-3</v>
      </c>
      <c r="AUS86" s="5">
        <f t="shared" ca="1" si="1060"/>
        <v>4.7500756782159611E-3</v>
      </c>
      <c r="AUT86" s="5">
        <f t="shared" ca="1" si="1060"/>
        <v>4.7542087575715153E-3</v>
      </c>
      <c r="AUU86" s="5">
        <f t="shared" ca="1" si="1060"/>
        <v>4.7480744940540396E-3</v>
      </c>
      <c r="AUV86" s="5">
        <f t="shared" ca="1" si="1060"/>
        <v>4.7581572284409734E-3</v>
      </c>
      <c r="AUW86" s="5">
        <f t="shared" ca="1" si="1060"/>
        <v>4.7895799576233473E-3</v>
      </c>
      <c r="AUX86" s="5">
        <f t="shared" ca="1" si="1060"/>
        <v>4.8152322951952485E-3</v>
      </c>
      <c r="AUY86" s="5">
        <f t="shared" ca="1" si="1060"/>
        <v>4.9082864891683894E-3</v>
      </c>
      <c r="AUZ86" s="5">
        <f t="shared" ca="1" si="1060"/>
        <v>4.868309506004918E-3</v>
      </c>
      <c r="AVA86" s="5">
        <f t="shared" ca="1" si="1060"/>
        <v>4.9380103815745728E-3</v>
      </c>
      <c r="AVB86" s="5">
        <f t="shared" ca="1" si="1060"/>
        <v>4.9715715448986723E-3</v>
      </c>
      <c r="AVC86" s="5">
        <f t="shared" ca="1" si="1060"/>
        <v>4.8999707209496021E-3</v>
      </c>
      <c r="AVD86" s="5">
        <f t="shared" ca="1" si="1060"/>
        <v>4.8918049447798356E-3</v>
      </c>
      <c r="AVE86" s="5">
        <f t="shared" ca="1" si="1060"/>
        <v>4.9440759420591547E-3</v>
      </c>
      <c r="AVF86" s="5">
        <f t="shared" ca="1" si="1060"/>
        <v>4.8908738673439792E-3</v>
      </c>
      <c r="AVG86" s="5">
        <f t="shared" ca="1" si="1060"/>
        <v>4.9210576012390659E-3</v>
      </c>
      <c r="AVH86" s="5">
        <f t="shared" ca="1" si="1060"/>
        <v>4.8844568328370915E-3</v>
      </c>
      <c r="AVI86" s="5">
        <f t="shared" ca="1" si="1060"/>
        <v>4.9388579516575475E-3</v>
      </c>
      <c r="AVJ86" s="5">
        <f t="shared" ca="1" si="1060"/>
        <v>4.9640168731049025E-3</v>
      </c>
      <c r="AVK86" s="5">
        <f t="shared" ca="1" si="1060"/>
        <v>4.9129661882831507E-3</v>
      </c>
      <c r="AVL86" s="5">
        <f t="shared" ca="1" si="1060"/>
        <v>4.9070931005554359E-3</v>
      </c>
      <c r="AVM86" s="5">
        <f t="shared" ca="1" si="1060"/>
        <v>4.8952295528152927E-3</v>
      </c>
      <c r="AVN86" s="5">
        <f t="shared" ca="1" si="1060"/>
        <v>4.9339045572913617E-3</v>
      </c>
      <c r="AVO86" s="5">
        <f t="shared" ca="1" si="1060"/>
        <v>4.8794946754120421E-3</v>
      </c>
      <c r="AVP86" s="5">
        <f t="shared" ca="1" si="1060"/>
        <v>4.8224168509699815E-3</v>
      </c>
      <c r="AVQ86" s="5">
        <f t="shared" ca="1" si="1060"/>
        <v>4.7486769599345757E-3</v>
      </c>
      <c r="AVR86" s="5">
        <f t="shared" ca="1" si="1060"/>
        <v>4.7675328167307452E-3</v>
      </c>
      <c r="AVS86" s="5">
        <f t="shared" ca="1" si="1060"/>
        <v>4.7485730678192596E-3</v>
      </c>
      <c r="AVT86" s="5">
        <f t="shared" ca="1" si="1060"/>
        <v>4.7071605754333886E-3</v>
      </c>
      <c r="AVU86" s="5">
        <f t="shared" ca="1" si="1060"/>
        <v>4.6961259202905918E-3</v>
      </c>
      <c r="AVV86" s="5">
        <f t="shared" ca="1" si="1060"/>
        <v>4.6672133086430286E-3</v>
      </c>
      <c r="AVW86" s="5">
        <f t="shared" ca="1" si="1060"/>
        <v>4.7090296432001875E-3</v>
      </c>
      <c r="AVX86" s="5">
        <f t="shared" ca="1" si="1060"/>
        <v>4.7508481357899394E-3</v>
      </c>
      <c r="AVY86" s="5">
        <f t="shared" ca="1" si="1060"/>
        <v>4.767528033325032E-3</v>
      </c>
      <c r="AVZ86" s="5">
        <f t="shared" ca="1" si="1060"/>
        <v>4.7599260281146645E-3</v>
      </c>
      <c r="AWA86" s="5">
        <f t="shared" ca="1" si="1060"/>
        <v>4.7045515528326481E-3</v>
      </c>
      <c r="AWB86" s="5">
        <f t="shared" ca="1" si="1060"/>
        <v>4.7375845210062863E-3</v>
      </c>
      <c r="AWC86" s="5">
        <f t="shared" ca="1" si="1060"/>
        <v>4.7393482515614158E-3</v>
      </c>
      <c r="AWD86" s="5">
        <f t="shared" ca="1" si="1060"/>
        <v>4.645100534947471E-3</v>
      </c>
      <c r="AWE86" s="5">
        <f t="shared" ca="1" si="1060"/>
        <v>4.6111368874448434E-3</v>
      </c>
      <c r="AWF86" s="5">
        <f t="shared" ca="1" si="1060"/>
        <v>4.6177940731642183E-3</v>
      </c>
      <c r="AWG86" s="5">
        <f t="shared" ca="1" si="1060"/>
        <v>4.6417216726855103E-3</v>
      </c>
      <c r="AWH86" s="5">
        <f t="shared" ca="1" si="1060"/>
        <v>4.617486097523711E-3</v>
      </c>
      <c r="AWI86" s="5">
        <f t="shared" ca="1" si="1060"/>
        <v>4.5901898458795051E-3</v>
      </c>
      <c r="AWJ86" s="5">
        <f t="shared" ca="1" si="1060"/>
        <v>4.556682650599813E-3</v>
      </c>
      <c r="AWK86" s="5">
        <f t="shared" ca="1" si="1060"/>
        <v>4.5487287360691216E-3</v>
      </c>
      <c r="AWL86" s="5">
        <f t="shared" ca="1" si="1060"/>
        <v>4.5454137466852665E-3</v>
      </c>
      <c r="AWM86" s="5">
        <f t="shared" ca="1" si="1060"/>
        <v>4.5636903172588074E-3</v>
      </c>
      <c r="AWN86" s="5">
        <f t="shared" ca="1" si="1060"/>
        <v>4.6289243587549029E-3</v>
      </c>
      <c r="AWO86" s="5">
        <f t="shared" ca="1" si="1060"/>
        <v>4.6222563303437072E-3</v>
      </c>
      <c r="AWP86" s="5">
        <f t="shared" ca="1" si="1060"/>
        <v>4.6162790796432651E-3</v>
      </c>
      <c r="AWQ86" s="5">
        <f t="shared" ca="1" si="1060"/>
        <v>4.5844492293634163E-3</v>
      </c>
      <c r="AWR86" s="5">
        <f t="shared" ca="1" si="1060"/>
        <v>4.6380310351421209E-3</v>
      </c>
      <c r="AWS86" s="5">
        <f t="shared" ca="1" si="1060"/>
        <v>4.6484576860387388E-3</v>
      </c>
      <c r="AWT86" s="5">
        <f t="shared" ca="1" si="1060"/>
        <v>4.6565323660178954E-3</v>
      </c>
      <c r="AWU86" s="5">
        <f t="shared" ref="AWU86:AZF86" ca="1" si="1061">IFERROR(SV81/AWU$3," ")</f>
        <v>4.611591938977538E-3</v>
      </c>
      <c r="AWV86" s="5">
        <f t="shared" ca="1" si="1061"/>
        <v>4.6229658191925304E-3</v>
      </c>
      <c r="AWW86" s="5">
        <f t="shared" ca="1" si="1061"/>
        <v>4.6010462317397846E-3</v>
      </c>
      <c r="AWX86" s="5">
        <f t="shared" ca="1" si="1061"/>
        <v>4.5712020861651522E-3</v>
      </c>
      <c r="AWY86" s="5">
        <f t="shared" ca="1" si="1061"/>
        <v>4.5316511667750298E-3</v>
      </c>
      <c r="AWZ86" s="5">
        <f t="shared" ca="1" si="1061"/>
        <v>4.5057403445054869E-3</v>
      </c>
      <c r="AXA86" s="5">
        <f t="shared" ca="1" si="1061"/>
        <v>4.4985239121961007E-3</v>
      </c>
      <c r="AXB86" s="5">
        <f t="shared" ca="1" si="1061"/>
        <v>4.5092739426283359E-3</v>
      </c>
      <c r="AXC86" s="5">
        <f t="shared" ca="1" si="1061"/>
        <v>4.5175885881535418E-3</v>
      </c>
      <c r="AXD86" s="5">
        <f t="shared" ca="1" si="1061"/>
        <v>4.5329612731192966E-3</v>
      </c>
      <c r="AXE86" s="5">
        <f t="shared" ca="1" si="1061"/>
        <v>4.5831994401538878E-3</v>
      </c>
      <c r="AXF86" s="5">
        <f t="shared" ca="1" si="1061"/>
        <v>4.5812139906936042E-3</v>
      </c>
      <c r="AXG86" s="5">
        <f t="shared" ca="1" si="1061"/>
        <v>4.6050981912795393E-3</v>
      </c>
      <c r="AXH86" s="5">
        <f t="shared" ca="1" si="1061"/>
        <v>4.6647334451227216E-3</v>
      </c>
      <c r="AXI86" s="5">
        <f t="shared" ca="1" si="1061"/>
        <v>4.7022388653174835E-3</v>
      </c>
      <c r="AXJ86" s="5">
        <f t="shared" ca="1" si="1061"/>
        <v>4.755206671472713E-3</v>
      </c>
      <c r="AXK86" s="5">
        <f t="shared" ca="1" si="1061"/>
        <v>4.741042405362131E-3</v>
      </c>
      <c r="AXL86" s="5">
        <f t="shared" ca="1" si="1061"/>
        <v>4.7022179906057865E-3</v>
      </c>
      <c r="AXM86" s="5">
        <f t="shared" ca="1" si="1061"/>
        <v>4.6236649284689367E-3</v>
      </c>
      <c r="AXN86" s="5">
        <f t="shared" ca="1" si="1061"/>
        <v>4.5515372178478583E-3</v>
      </c>
      <c r="AXO86" s="5">
        <f t="shared" ca="1" si="1061"/>
        <v>4.5112155176024182E-3</v>
      </c>
      <c r="AXP86" s="5">
        <f t="shared" ca="1" si="1061"/>
        <v>4.6242223025918629E-3</v>
      </c>
      <c r="AXQ86" s="5">
        <f t="shared" ca="1" si="1061"/>
        <v>4.6181840743523446E-3</v>
      </c>
      <c r="AXR86" s="5">
        <f t="shared" ca="1" si="1061"/>
        <v>4.5662174588008307E-3</v>
      </c>
      <c r="AXS86" s="5">
        <f t="shared" ca="1" si="1061"/>
        <v>4.5787920173785308E-3</v>
      </c>
      <c r="AXT86" s="5">
        <f t="shared" ca="1" si="1061"/>
        <v>4.5980434980050109E-3</v>
      </c>
      <c r="AXU86" s="5">
        <f t="shared" ca="1" si="1061"/>
        <v>4.6475364305237632E-3</v>
      </c>
      <c r="AXV86" s="5">
        <f t="shared" ca="1" si="1061"/>
        <v>4.6098911960145896E-3</v>
      </c>
      <c r="AXW86" s="5">
        <f t="shared" ca="1" si="1061"/>
        <v>4.5940605073352767E-3</v>
      </c>
      <c r="AXX86" s="5">
        <f t="shared" ca="1" si="1061"/>
        <v>4.6490538493258798E-3</v>
      </c>
      <c r="AXY86" s="5">
        <f t="shared" ca="1" si="1061"/>
        <v>4.5875363320934635E-3</v>
      </c>
      <c r="AXZ86" s="5">
        <f t="shared" ca="1" si="1061"/>
        <v>4.5553976066763091E-3</v>
      </c>
      <c r="AYA86" s="5">
        <f t="shared" ca="1" si="1061"/>
        <v>4.6098578056732115E-3</v>
      </c>
      <c r="AYB86" s="5">
        <f t="shared" ca="1" si="1061"/>
        <v>4.6085794457208255E-3</v>
      </c>
      <c r="AYC86" s="5">
        <f t="shared" ca="1" si="1061"/>
        <v>4.6158464623661426E-3</v>
      </c>
      <c r="AYD86" s="5">
        <f t="shared" ca="1" si="1061"/>
        <v>4.6909784834062067E-3</v>
      </c>
      <c r="AYE86" s="5">
        <f t="shared" ca="1" si="1061"/>
        <v>4.6011301426389893E-3</v>
      </c>
      <c r="AYF86" s="5">
        <f t="shared" ca="1" si="1061"/>
        <v>4.7485260920786601E-3</v>
      </c>
      <c r="AYG86" s="5">
        <f t="shared" ca="1" si="1061"/>
        <v>4.6657814819115236E-3</v>
      </c>
      <c r="AYH86" s="5">
        <f t="shared" ca="1" si="1061"/>
        <v>4.6354577148321335E-3</v>
      </c>
      <c r="AYI86" s="5">
        <f t="shared" ca="1" si="1061"/>
        <v>4.6471156734297003E-3</v>
      </c>
      <c r="AYJ86" s="5">
        <f t="shared" ca="1" si="1061"/>
        <v>4.6836038925984836E-3</v>
      </c>
      <c r="AYK86" s="5">
        <f t="shared" ca="1" si="1061"/>
        <v>4.6109574377157809E-3</v>
      </c>
      <c r="AYL86" s="5">
        <f t="shared" ca="1" si="1061"/>
        <v>4.6400500990450063E-3</v>
      </c>
      <c r="AYM86" s="5">
        <f t="shared" ca="1" si="1061"/>
        <v>4.5973802244390887E-3</v>
      </c>
      <c r="AYN86" s="5">
        <f t="shared" ca="1" si="1061"/>
        <v>4.5662110763465972E-3</v>
      </c>
      <c r="AYO86" s="5">
        <f t="shared" ca="1" si="1061"/>
        <v>4.5714515285058379E-3</v>
      </c>
      <c r="AYP86" s="5">
        <f t="shared" ca="1" si="1061"/>
        <v>4.5633752853717589E-3</v>
      </c>
      <c r="AYQ86" s="5">
        <f t="shared" ca="1" si="1061"/>
        <v>4.5085449142860043E-3</v>
      </c>
      <c r="AYR86" s="5">
        <f t="shared" ca="1" si="1061"/>
        <v>4.5093471855920759E-3</v>
      </c>
      <c r="AYS86" s="5">
        <f t="shared" ca="1" si="1061"/>
        <v>4.4501194595593365E-3</v>
      </c>
      <c r="AYT86" s="5">
        <f t="shared" ca="1" si="1061"/>
        <v>4.4727333038083123E-3</v>
      </c>
      <c r="AYU86" s="5">
        <f t="shared" ca="1" si="1061"/>
        <v>4.3980093540804954E-3</v>
      </c>
      <c r="AYV86" s="5">
        <f t="shared" ca="1" si="1061"/>
        <v>4.4032942355379245E-3</v>
      </c>
      <c r="AYW86" s="5">
        <f t="shared" ca="1" si="1061"/>
        <v>4.338187078434334E-3</v>
      </c>
      <c r="AYX86" s="5">
        <f t="shared" ca="1" si="1061"/>
        <v>4.393878348860512E-3</v>
      </c>
      <c r="AYY86" s="5">
        <f t="shared" ca="1" si="1061"/>
        <v>4.3698105985830512E-3</v>
      </c>
      <c r="AYZ86" s="5">
        <f t="shared" ca="1" si="1061"/>
        <v>4.395309499697863E-3</v>
      </c>
      <c r="AZA86" s="5">
        <f t="shared" ca="1" si="1061"/>
        <v>4.3889642036877702E-3</v>
      </c>
      <c r="AZB86" s="5">
        <f t="shared" ca="1" si="1061"/>
        <v>4.4129208248439491E-3</v>
      </c>
      <c r="AZC86" s="5">
        <f t="shared" ca="1" si="1061"/>
        <v>4.447682058637944E-3</v>
      </c>
      <c r="AZD86" s="5">
        <f t="shared" ca="1" si="1061"/>
        <v>4.4659522762015317E-3</v>
      </c>
      <c r="AZE86" s="5">
        <f t="shared" ca="1" si="1061"/>
        <v>4.4646141730038521E-3</v>
      </c>
      <c r="AZF86" s="5">
        <f t="shared" ca="1" si="1061"/>
        <v>4.4582811687208634E-3</v>
      </c>
      <c r="AZG86" s="5">
        <f t="shared" ref="AZG86:BBR86" ca="1" si="1062">IFERROR(VH81/AZG$3," ")</f>
        <v>4.4328313466998918E-3</v>
      </c>
      <c r="AZH86" s="5">
        <f t="shared" ca="1" si="1062"/>
        <v>4.3966624603724042E-3</v>
      </c>
      <c r="AZI86" s="5">
        <f t="shared" ca="1" si="1062"/>
        <v>4.4006235606381516E-3</v>
      </c>
      <c r="AZJ86" s="5">
        <f t="shared" ca="1" si="1062"/>
        <v>4.3638147633746722E-3</v>
      </c>
      <c r="AZK86" s="5">
        <f t="shared" ca="1" si="1062"/>
        <v>4.3588592176789769E-3</v>
      </c>
      <c r="AZL86" s="5">
        <f t="shared" ca="1" si="1062"/>
        <v>4.2977524405902936E-3</v>
      </c>
      <c r="AZM86" s="5">
        <f t="shared" ca="1" si="1062"/>
        <v>4.2618870270941861E-3</v>
      </c>
      <c r="AZN86" s="5">
        <f t="shared" ca="1" si="1062"/>
        <v>4.2517284165379263E-3</v>
      </c>
      <c r="AZO86" s="5">
        <f t="shared" ca="1" si="1062"/>
        <v>4.2908472380078439E-3</v>
      </c>
      <c r="AZP86" s="5">
        <f t="shared" ca="1" si="1062"/>
        <v>4.2576774834151912E-3</v>
      </c>
      <c r="AZQ86" s="5">
        <f t="shared" ca="1" si="1062"/>
        <v>4.2693368305232104E-3</v>
      </c>
      <c r="AZR86" s="5">
        <f t="shared" ca="1" si="1062"/>
        <v>4.2698293851137622E-3</v>
      </c>
      <c r="AZS86" s="5">
        <f t="shared" ca="1" si="1062"/>
        <v>4.2459389903966192E-3</v>
      </c>
      <c r="AZT86" s="5">
        <f t="shared" ca="1" si="1062"/>
        <v>4.2518360331416632E-3</v>
      </c>
      <c r="AZU86" s="5">
        <f t="shared" ca="1" si="1062"/>
        <v>4.2367455902358056E-3</v>
      </c>
      <c r="AZV86" s="5">
        <f t="shared" ca="1" si="1062"/>
        <v>4.1555195348290021E-3</v>
      </c>
      <c r="AZW86" s="5">
        <f t="shared" ca="1" si="1062"/>
        <v>4.1497082229420999E-3</v>
      </c>
      <c r="AZX86" s="5">
        <f t="shared" ca="1" si="1062"/>
        <v>4.1455069181525446E-3</v>
      </c>
      <c r="AZY86" s="5">
        <f t="shared" ca="1" si="1062"/>
        <v>4.1372963364300847E-3</v>
      </c>
      <c r="AZZ86" s="5">
        <f t="shared" ca="1" si="1062"/>
        <v>4.1580099283859704E-3</v>
      </c>
      <c r="BAA86" s="5">
        <f t="shared" ca="1" si="1062"/>
        <v>4.1668522439509154E-3</v>
      </c>
      <c r="BAB86" s="5">
        <f t="shared" ca="1" si="1062"/>
        <v>4.1753031563889435E-3</v>
      </c>
      <c r="BAC86" s="5">
        <f t="shared" ca="1" si="1062"/>
        <v>4.2631272443819151E-3</v>
      </c>
      <c r="BAD86" s="5">
        <f t="shared" ca="1" si="1062"/>
        <v>4.3007206677329012E-3</v>
      </c>
      <c r="BAE86" s="5">
        <f t="shared" ca="1" si="1062"/>
        <v>4.3133147463104956E-3</v>
      </c>
      <c r="BAF86" s="5">
        <f t="shared" ca="1" si="1062"/>
        <v>4.2945161898776552E-3</v>
      </c>
      <c r="BAG86" s="5">
        <f t="shared" ca="1" si="1062"/>
        <v>4.2908298922658588E-3</v>
      </c>
      <c r="BAH86" s="5">
        <f t="shared" ca="1" si="1062"/>
        <v>4.2645713474519674E-3</v>
      </c>
      <c r="BAI86" s="5">
        <f t="shared" ca="1" si="1062"/>
        <v>4.1974751620394461E-3</v>
      </c>
      <c r="BAJ86" s="5">
        <f t="shared" ca="1" si="1062"/>
        <v>4.2238555736331266E-3</v>
      </c>
      <c r="BAK86" s="5">
        <f t="shared" ca="1" si="1062"/>
        <v>4.2335656996693649E-3</v>
      </c>
      <c r="BAL86" s="5">
        <f t="shared" ca="1" si="1062"/>
        <v>4.2212021780134758E-3</v>
      </c>
      <c r="BAM86" s="5">
        <f t="shared" ca="1" si="1062"/>
        <v>4.2054072400185124E-3</v>
      </c>
      <c r="BAN86" s="5">
        <f t="shared" ca="1" si="1062"/>
        <v>4.1541949989652854E-3</v>
      </c>
      <c r="BAO86" s="5">
        <f t="shared" ca="1" si="1062"/>
        <v>4.062026779325139E-3</v>
      </c>
      <c r="BAP86" s="5">
        <f t="shared" ca="1" si="1062"/>
        <v>4.082978275163034E-3</v>
      </c>
      <c r="BAQ86" s="5">
        <f t="shared" ca="1" si="1062"/>
        <v>4.0572009828290928E-3</v>
      </c>
      <c r="BAR86" s="5">
        <f t="shared" ca="1" si="1062"/>
        <v>4.0131402611906907E-3</v>
      </c>
      <c r="BAS86" s="5">
        <f t="shared" ca="1" si="1062"/>
        <v>4.0097724674594054E-3</v>
      </c>
      <c r="BAT86" s="5">
        <f t="shared" ca="1" si="1062"/>
        <v>3.9827497354836061E-3</v>
      </c>
      <c r="BAU86" s="5">
        <f t="shared" ca="1" si="1062"/>
        <v>3.9904468788752373E-3</v>
      </c>
      <c r="BAV86" s="5">
        <f t="shared" ca="1" si="1062"/>
        <v>3.991572457697639E-3</v>
      </c>
      <c r="BAW86" s="5">
        <f t="shared" ca="1" si="1062"/>
        <v>4.0008045118047914E-3</v>
      </c>
      <c r="BAX86" s="5">
        <f t="shared" ca="1" si="1062"/>
        <v>4.0605389490800297E-3</v>
      </c>
      <c r="BAY86" s="5">
        <f t="shared" ca="1" si="1062"/>
        <v>4.0348701645688979E-3</v>
      </c>
      <c r="BAZ86" s="5">
        <f t="shared" ca="1" si="1062"/>
        <v>3.9830109780789194E-3</v>
      </c>
      <c r="BBA86" s="5">
        <f t="shared" ca="1" si="1062"/>
        <v>3.9738925060516369E-3</v>
      </c>
      <c r="BBB86" s="5">
        <f t="shared" ca="1" si="1062"/>
        <v>3.9318412059022329E-3</v>
      </c>
      <c r="BBC86" s="5">
        <f t="shared" ca="1" si="1062"/>
        <v>3.8042196989573648E-3</v>
      </c>
      <c r="BBD86" s="5">
        <f t="shared" ca="1" si="1062"/>
        <v>3.8140749886601674E-3</v>
      </c>
      <c r="BBE86" s="5">
        <f t="shared" ca="1" si="1062"/>
        <v>3.8417584476277099E-3</v>
      </c>
      <c r="BBF86" s="5">
        <f t="shared" ca="1" si="1062"/>
        <v>3.8593449592086828E-3</v>
      </c>
      <c r="BBG86" s="5">
        <f t="shared" ca="1" si="1062"/>
        <v>3.8324709343033202E-3</v>
      </c>
      <c r="BBH86" s="5">
        <f t="shared" ca="1" si="1062"/>
        <v>3.7968281337027979E-3</v>
      </c>
      <c r="BBI86" s="5">
        <f t="shared" ca="1" si="1062"/>
        <v>3.8470254468825336E-3</v>
      </c>
      <c r="BBJ86" s="5">
        <f t="shared" ca="1" si="1062"/>
        <v>3.8660503769481058E-3</v>
      </c>
      <c r="BBK86" s="5">
        <f t="shared" ca="1" si="1062"/>
        <v>3.8937017948314436E-3</v>
      </c>
      <c r="BBL86" s="5">
        <f t="shared" ca="1" si="1062"/>
        <v>3.8453525620921244E-3</v>
      </c>
      <c r="BBM86" s="5">
        <f t="shared" ca="1" si="1062"/>
        <v>3.9164134036981735E-3</v>
      </c>
      <c r="BBN86" s="5">
        <f t="shared" ca="1" si="1062"/>
        <v>3.8770164087065799E-3</v>
      </c>
      <c r="BBO86" s="5">
        <f t="shared" ca="1" si="1062"/>
        <v>3.8684261860142989E-3</v>
      </c>
      <c r="BBP86" s="5">
        <f t="shared" ca="1" si="1062"/>
        <v>3.873870595027939E-3</v>
      </c>
      <c r="BBQ86" s="5">
        <f t="shared" ca="1" si="1062"/>
        <v>3.8499025533002239E-3</v>
      </c>
      <c r="BBR86" s="5">
        <f t="shared" ca="1" si="1062"/>
        <v>3.814413654770317E-3</v>
      </c>
      <c r="BBS86" s="5">
        <f t="shared" ref="BBS86:BED86" ca="1" si="1063">IFERROR(XT81/BBS$3," ")</f>
        <v>3.8397542285181826E-3</v>
      </c>
      <c r="BBT86" s="5">
        <f t="shared" ca="1" si="1063"/>
        <v>3.8839783743583409E-3</v>
      </c>
      <c r="BBU86" s="5">
        <f t="shared" ca="1" si="1063"/>
        <v>3.8908411508635716E-3</v>
      </c>
      <c r="BBV86" s="5">
        <f t="shared" ca="1" si="1063"/>
        <v>3.8789268868018503E-3</v>
      </c>
      <c r="BBW86" s="5">
        <f t="shared" ca="1" si="1063"/>
        <v>3.9476916375768634E-3</v>
      </c>
      <c r="BBX86" s="5">
        <f t="shared" ca="1" si="1063"/>
        <v>4.0221371510085072E-3</v>
      </c>
      <c r="BBY86" s="5">
        <f t="shared" ca="1" si="1063"/>
        <v>4.0034527379992609E-3</v>
      </c>
      <c r="BBZ86" s="5">
        <f t="shared" ca="1" si="1063"/>
        <v>4.0334612253390308E-3</v>
      </c>
      <c r="BCA86" s="5">
        <f t="shared" ca="1" si="1063"/>
        <v>3.9886025395863296E-3</v>
      </c>
      <c r="BCB86" s="5">
        <f t="shared" ca="1" si="1063"/>
        <v>4.0535741376242452E-3</v>
      </c>
      <c r="BCC86" s="5">
        <f t="shared" ca="1" si="1063"/>
        <v>4.0724090824419776E-3</v>
      </c>
      <c r="BCD86" s="5">
        <f t="shared" ca="1" si="1063"/>
        <v>4.0276815966309963E-3</v>
      </c>
      <c r="BCE86" s="5">
        <f t="shared" ca="1" si="1063"/>
        <v>3.93138383325458E-3</v>
      </c>
      <c r="BCF86" s="5">
        <f t="shared" ca="1" si="1063"/>
        <v>3.8477720227294331E-3</v>
      </c>
      <c r="BCG86" s="5">
        <f t="shared" ca="1" si="1063"/>
        <v>3.8119989882766754E-3</v>
      </c>
      <c r="BCH86" s="5">
        <f t="shared" ca="1" si="1063"/>
        <v>3.8348505759413375E-3</v>
      </c>
      <c r="BCI86" s="5">
        <f t="shared" ca="1" si="1063"/>
        <v>3.8000658784600695E-3</v>
      </c>
      <c r="BCJ86" s="5">
        <f t="shared" ca="1" si="1063"/>
        <v>3.8439930327657545E-3</v>
      </c>
      <c r="BCK86" s="5">
        <f t="shared" ca="1" si="1063"/>
        <v>3.8213897926699584E-3</v>
      </c>
      <c r="BCL86" s="5">
        <f t="shared" ca="1" si="1063"/>
        <v>3.8431125943855782E-3</v>
      </c>
      <c r="BCM86" s="5">
        <f t="shared" ca="1" si="1063"/>
        <v>3.8857174197278995E-3</v>
      </c>
      <c r="BCN86" s="5">
        <f t="shared" ca="1" si="1063"/>
        <v>3.8369935511101227E-3</v>
      </c>
      <c r="BCO86" s="5">
        <f t="shared" ca="1" si="1063"/>
        <v>3.8548909517238019E-3</v>
      </c>
      <c r="BCP86" s="5">
        <f t="shared" ca="1" si="1063"/>
        <v>3.7836725396328914E-3</v>
      </c>
      <c r="BCQ86" s="5">
        <f t="shared" ca="1" si="1063"/>
        <v>3.8198087278992327E-3</v>
      </c>
      <c r="BCR86" s="5">
        <f t="shared" ca="1" si="1063"/>
        <v>3.8533432862167928E-3</v>
      </c>
      <c r="BCS86" s="5">
        <f t="shared" ca="1" si="1063"/>
        <v>3.8335186428557822E-3</v>
      </c>
      <c r="BCT86" s="5">
        <f t="shared" ca="1" si="1063"/>
        <v>3.8059348581245536E-3</v>
      </c>
      <c r="BCU86" s="5">
        <f t="shared" ca="1" si="1063"/>
        <v>3.8451796097027984E-3</v>
      </c>
      <c r="BCV86" s="5">
        <f t="shared" ca="1" si="1063"/>
        <v>3.869693529881155E-3</v>
      </c>
      <c r="BCW86" s="5">
        <f t="shared" ca="1" si="1063"/>
        <v>3.9152930076235357E-3</v>
      </c>
      <c r="BCX86" s="5">
        <f t="shared" ca="1" si="1063"/>
        <v>3.9694281288979996E-3</v>
      </c>
      <c r="BCY86" s="5">
        <f t="shared" ca="1" si="1063"/>
        <v>4.0021924290982213E-3</v>
      </c>
      <c r="BCZ86" s="5">
        <f t="shared" ca="1" si="1063"/>
        <v>4.1271551093339581E-3</v>
      </c>
      <c r="BDA86" s="5">
        <f t="shared" ca="1" si="1063"/>
        <v>4.1078695267966663E-3</v>
      </c>
      <c r="BDB86" s="5">
        <f t="shared" ca="1" si="1063"/>
        <v>4.2084756268672254E-3</v>
      </c>
      <c r="BDC86" s="5">
        <f t="shared" ca="1" si="1063"/>
        <v>4.2784160907850333E-3</v>
      </c>
      <c r="BDD86" s="5">
        <f t="shared" ca="1" si="1063"/>
        <v>4.179977139540156E-3</v>
      </c>
      <c r="BDE86" s="5">
        <f t="shared" ca="1" si="1063"/>
        <v>4.1146735529205801E-3</v>
      </c>
      <c r="BDF86" s="5">
        <f t="shared" ca="1" si="1063"/>
        <v>4.1290386781651454E-3</v>
      </c>
      <c r="BDG86" s="5">
        <f t="shared" ca="1" si="1063"/>
        <v>4.1492345134323278E-3</v>
      </c>
      <c r="BDH86" s="5">
        <f t="shared" ca="1" si="1063"/>
        <v>4.2145498547022419E-3</v>
      </c>
      <c r="BDI86" s="5">
        <f t="shared" ca="1" si="1063"/>
        <v>4.2404522498320548E-3</v>
      </c>
      <c r="BDJ86" s="5">
        <f t="shared" ca="1" si="1063"/>
        <v>4.1943093471088115E-3</v>
      </c>
      <c r="BDK86" s="5">
        <f t="shared" ca="1" si="1063"/>
        <v>4.1598614477999724E-3</v>
      </c>
      <c r="BDL86" s="5">
        <f t="shared" ca="1" si="1063"/>
        <v>4.1466157973179436E-3</v>
      </c>
      <c r="BDM86" s="5">
        <f t="shared" ca="1" si="1063"/>
        <v>4.1646887044613553E-3</v>
      </c>
      <c r="BDN86" s="5">
        <f t="shared" ca="1" si="1063"/>
        <v>4.1755486988375619E-3</v>
      </c>
      <c r="BDO86" s="5">
        <f t="shared" ca="1" si="1063"/>
        <v>4.1677996451808218E-3</v>
      </c>
      <c r="BDP86" s="5">
        <f t="shared" ca="1" si="1063"/>
        <v>4.1699722519824064E-3</v>
      </c>
      <c r="BDQ86" s="5">
        <f t="shared" ca="1" si="1063"/>
        <v>4.1750075866461471E-3</v>
      </c>
      <c r="BDR86" s="5">
        <f t="shared" ca="1" si="1063"/>
        <v>4.1672213914989067E-3</v>
      </c>
      <c r="BDS86" s="5">
        <f t="shared" ca="1" si="1063"/>
        <v>4.1909898963252493E-3</v>
      </c>
      <c r="BDT86" s="5">
        <f t="shared" ca="1" si="1063"/>
        <v>4.1504871947720574E-3</v>
      </c>
      <c r="BDU86" s="5">
        <f t="shared" ca="1" si="1063"/>
        <v>4.1333748206460229E-3</v>
      </c>
      <c r="BDV86" s="5">
        <f t="shared" ca="1" si="1063"/>
        <v>4.1447094518562841E-3</v>
      </c>
      <c r="BDW86" s="5">
        <f t="shared" ca="1" si="1063"/>
        <v>4.191980165840989E-3</v>
      </c>
      <c r="BDX86" s="5">
        <f t="shared" ca="1" si="1063"/>
        <v>4.1866277219959882E-3</v>
      </c>
      <c r="BDY86" s="5">
        <f t="shared" ca="1" si="1063"/>
        <v>4.1897398290218855E-3</v>
      </c>
      <c r="BDZ86" s="5">
        <f t="shared" ca="1" si="1063"/>
        <v>4.2128149916084755E-3</v>
      </c>
      <c r="BEA86" s="5">
        <f t="shared" ca="1" si="1063"/>
        <v>4.234733128053652E-3</v>
      </c>
      <c r="BEB86" s="5">
        <f t="shared" ca="1" si="1063"/>
        <v>4.2382405345819281E-3</v>
      </c>
      <c r="BEC86" s="5">
        <f t="shared" ca="1" si="1063"/>
        <v>4.2754835138317246E-3</v>
      </c>
      <c r="BED86" s="5">
        <f t="shared" ca="1" si="1063"/>
        <v>4.3529546059891183E-3</v>
      </c>
      <c r="BEE86" s="5">
        <f t="shared" ref="BEE86:BGP86" ca="1" si="1064">IFERROR(AAF81/BEE$3," ")</f>
        <v>4.3723385616459502E-3</v>
      </c>
      <c r="BEF86" s="5">
        <f t="shared" ca="1" si="1064"/>
        <v>4.3541202164767987E-3</v>
      </c>
      <c r="BEG86" s="5">
        <f t="shared" ca="1" si="1064"/>
        <v>4.3598362217317985E-3</v>
      </c>
      <c r="BEH86" s="5">
        <f t="shared" ca="1" si="1064"/>
        <v>4.3370678189986441E-3</v>
      </c>
      <c r="BEI86" s="5">
        <f t="shared" ca="1" si="1064"/>
        <v>4.3396028903396004E-3</v>
      </c>
      <c r="BEJ86" s="5">
        <f t="shared" ca="1" si="1064"/>
        <v>4.3585839144743574E-3</v>
      </c>
      <c r="BEK86" s="5">
        <f t="shared" ca="1" si="1064"/>
        <v>4.2835119924356469E-3</v>
      </c>
      <c r="BEL86" s="5">
        <f t="shared" ca="1" si="1064"/>
        <v>4.2593217771420772E-3</v>
      </c>
      <c r="BEM86" s="5">
        <f t="shared" ca="1" si="1064"/>
        <v>4.257079446058157E-3</v>
      </c>
      <c r="BEN86" s="5">
        <f t="shared" ca="1" si="1064"/>
        <v>4.2105693997766249E-3</v>
      </c>
      <c r="BEO86" s="5">
        <f t="shared" ca="1" si="1064"/>
        <v>4.1663868224312596E-3</v>
      </c>
      <c r="BEP86" s="5">
        <f t="shared" ca="1" si="1064"/>
        <v>4.1549405239971254E-3</v>
      </c>
      <c r="BEQ86" s="5">
        <f t="shared" ca="1" si="1064"/>
        <v>4.0929108792823561E-3</v>
      </c>
      <c r="BER86" s="5">
        <f t="shared" ca="1" si="1064"/>
        <v>4.1666375243358941E-3</v>
      </c>
      <c r="BES86" s="5">
        <f t="shared" ca="1" si="1064"/>
        <v>4.1780478959716864E-3</v>
      </c>
      <c r="BET86" s="5">
        <f t="shared" ca="1" si="1064"/>
        <v>4.1725357444227741E-3</v>
      </c>
      <c r="BEU86" s="5">
        <f t="shared" ca="1" si="1064"/>
        <v>4.1477710722757988E-3</v>
      </c>
      <c r="BEV86" s="5">
        <f t="shared" ca="1" si="1064"/>
        <v>4.1455388940775766E-3</v>
      </c>
      <c r="BEW86" s="5">
        <f t="shared" ca="1" si="1064"/>
        <v>4.1648807383829608E-3</v>
      </c>
      <c r="BEX86" s="5">
        <f t="shared" ca="1" si="1064"/>
        <v>4.1560628591013711E-3</v>
      </c>
      <c r="BEY86" s="5">
        <f t="shared" ca="1" si="1064"/>
        <v>4.1420327620007276E-3</v>
      </c>
      <c r="BEZ86" s="5">
        <f t="shared" ca="1" si="1064"/>
        <v>4.1476769577008833E-3</v>
      </c>
      <c r="BFA86" s="5">
        <f t="shared" ca="1" si="1064"/>
        <v>4.1645648989734781E-3</v>
      </c>
      <c r="BFB86" s="5">
        <f t="shared" ca="1" si="1064"/>
        <v>4.1292942253524046E-3</v>
      </c>
      <c r="BFC86" s="5">
        <f t="shared" ca="1" si="1064"/>
        <v>4.1519914952862415E-3</v>
      </c>
      <c r="BFD86" s="5">
        <f t="shared" ca="1" si="1064"/>
        <v>4.2579930132417496E-3</v>
      </c>
      <c r="BFE86" s="5">
        <f t="shared" ca="1" si="1064"/>
        <v>4.2592370671251326E-3</v>
      </c>
      <c r="BFF86" s="5">
        <f t="shared" ca="1" si="1064"/>
        <v>4.1927206994385501E-3</v>
      </c>
      <c r="BFG86" s="5">
        <f t="shared" ca="1" si="1064"/>
        <v>4.1871477453432763E-3</v>
      </c>
      <c r="BFH86" s="5">
        <f t="shared" ca="1" si="1064"/>
        <v>4.3070898173970503E-3</v>
      </c>
      <c r="BFI86" s="5">
        <f t="shared" ca="1" si="1064"/>
        <v>4.3289694506728725E-3</v>
      </c>
      <c r="BFJ86" s="5">
        <f t="shared" ca="1" si="1064"/>
        <v>4.3311765055508373E-3</v>
      </c>
      <c r="BFK86" s="5">
        <f t="shared" ca="1" si="1064"/>
        <v>4.3154261795276851E-3</v>
      </c>
      <c r="BFL86" s="5">
        <f t="shared" ca="1" si="1064"/>
        <v>4.4106511024413573E-3</v>
      </c>
      <c r="BFM86" s="5">
        <f t="shared" ca="1" si="1064"/>
        <v>4.5640669014228724E-3</v>
      </c>
      <c r="BFN86" s="5">
        <f t="shared" ca="1" si="1064"/>
        <v>4.6620872230392759E-3</v>
      </c>
      <c r="BFO86" s="5">
        <f t="shared" ca="1" si="1064"/>
        <v>4.6047439098646581E-3</v>
      </c>
      <c r="BFP86" s="5">
        <f t="shared" ca="1" si="1064"/>
        <v>4.6366172796674645E-3</v>
      </c>
      <c r="BFQ86" s="5">
        <f t="shared" ca="1" si="1064"/>
        <v>4.6453402215588342E-3</v>
      </c>
      <c r="BFR86" s="5">
        <f t="shared" ca="1" si="1064"/>
        <v>4.6280109599787199E-3</v>
      </c>
      <c r="BFS86" s="5">
        <f t="shared" ca="1" si="1064"/>
        <v>4.7608084862850114E-3</v>
      </c>
      <c r="BFT86" s="5">
        <f t="shared" ca="1" si="1064"/>
        <v>4.9048871526260014E-3</v>
      </c>
      <c r="BFU86" s="5">
        <f t="shared" ca="1" si="1064"/>
        <v>4.8258409418804049E-3</v>
      </c>
      <c r="BFV86" s="5">
        <f t="shared" ca="1" si="1064"/>
        <v>4.8056347961623943E-3</v>
      </c>
      <c r="BFW86" s="5">
        <f t="shared" ca="1" si="1064"/>
        <v>4.9238848404842541E-3</v>
      </c>
      <c r="BFX86" s="5">
        <f t="shared" ca="1" si="1064"/>
        <v>4.835103793201085E-3</v>
      </c>
      <c r="BFY86" s="5">
        <f t="shared" ca="1" si="1064"/>
        <v>4.7954285317456883E-3</v>
      </c>
      <c r="BFZ86" s="5">
        <f t="shared" ca="1" si="1064"/>
        <v>4.8148128178786345E-3</v>
      </c>
      <c r="BGA86" s="5">
        <f t="shared" ca="1" si="1064"/>
        <v>4.8071415263071845E-3</v>
      </c>
      <c r="BGB86" s="5">
        <f t="shared" ca="1" si="1064"/>
        <v>4.7608118565338276E-3</v>
      </c>
      <c r="BGC86" s="5">
        <f t="shared" ca="1" si="1064"/>
        <v>4.7244252263227695E-3</v>
      </c>
      <c r="BGD86" s="5">
        <f t="shared" ca="1" si="1064"/>
        <v>4.7269719272480344E-3</v>
      </c>
      <c r="BGE86" s="5">
        <f t="shared" ca="1" si="1064"/>
        <v>4.7011635627874256E-3</v>
      </c>
      <c r="BGF86" s="5">
        <f t="shared" ca="1" si="1064"/>
        <v>4.7202541272469102E-3</v>
      </c>
      <c r="BGG86" s="5">
        <f t="shared" ca="1" si="1064"/>
        <v>4.7426312355226272E-3</v>
      </c>
      <c r="BGH86" s="5">
        <f t="shared" ca="1" si="1064"/>
        <v>4.7613251945463212E-3</v>
      </c>
      <c r="BGI86" s="5">
        <f t="shared" ca="1" si="1064"/>
        <v>4.7230333077035594E-3</v>
      </c>
      <c r="BGJ86" s="5">
        <f t="shared" ca="1" si="1064"/>
        <v>4.7678818178743844E-3</v>
      </c>
      <c r="BGK86" s="5">
        <f t="shared" ca="1" si="1064"/>
        <v>4.7842962832103288E-3</v>
      </c>
      <c r="BGL86" s="5">
        <f t="shared" ca="1" si="1064"/>
        <v>4.8059175089373313E-3</v>
      </c>
      <c r="BGM86" s="5">
        <f t="shared" ca="1" si="1064"/>
        <v>4.7934700851090329E-3</v>
      </c>
      <c r="BGN86" s="5">
        <f t="shared" ca="1" si="1064"/>
        <v>4.7857866522783834E-3</v>
      </c>
      <c r="BGO86" s="5">
        <f t="shared" ca="1" si="1064"/>
        <v>4.9553287226557202E-3</v>
      </c>
      <c r="BGP86" s="5">
        <f t="shared" ca="1" si="1064"/>
        <v>4.9849400555150849E-3</v>
      </c>
      <c r="BGQ86" s="5">
        <f t="shared" ref="BGQ86:BGX86" ca="1" si="1065">IFERROR(ACR81/BGQ$3," ")</f>
        <v>4.9639382850580616E-3</v>
      </c>
      <c r="BGR86" s="5">
        <f t="shared" ca="1" si="1065"/>
        <v>5.0535572226684212E-3</v>
      </c>
      <c r="BGS86" s="5">
        <f t="shared" ca="1" si="1065"/>
        <v>5.0540299395261251E-3</v>
      </c>
      <c r="BGT86" s="5">
        <f t="shared" ca="1" si="1065"/>
        <v>5.0120387787470572E-3</v>
      </c>
      <c r="BGU86" s="5">
        <f t="shared" ca="1" si="1065"/>
        <v>4.9386649045287407E-3</v>
      </c>
      <c r="BGV86" s="5">
        <f t="shared" ca="1" si="1065"/>
        <v>4.8779876940873625E-3</v>
      </c>
      <c r="BGW86" s="5">
        <f t="shared" ca="1" si="1065"/>
        <v>4.8927562513899911E-3</v>
      </c>
      <c r="BGX86" s="5" t="str">
        <f t="shared" si="1065"/>
        <v xml:space="preserve"> </v>
      </c>
      <c r="BGY86" s="5"/>
    </row>
    <row r="87" spans="2:1559" x14ac:dyDescent="0.55000000000000004">
      <c r="B87" t="e" vm="35826">
        <v>#VALUE!</v>
      </c>
      <c r="D87" cm="1" vm="23275">
        <f t="array" aca="1" ref="D87:ACX87" ca="1">TRANSPOSE(_xlfn.STOCKHISTORY(B87,EDATE(TODAY(),-PI()*12),TODAY(),0,0,1))</f>
        <v>66.38</v>
      </c>
      <c r="E87" vm="31148">
        <f ca="1"/>
        <v>66.45</v>
      </c>
      <c r="F87" vm="5007">
        <f ca="1"/>
        <v>66.010000000000005</v>
      </c>
      <c r="G87" vm="23275">
        <f ca="1"/>
        <v>66.38</v>
      </c>
      <c r="H87" vm="18301">
        <f ca="1"/>
        <v>67.319999999999993</v>
      </c>
      <c r="I87" vm="31175">
        <f ca="1"/>
        <v>66.67</v>
      </c>
      <c r="J87" vm="31160">
        <f ca="1"/>
        <v>65.73</v>
      </c>
      <c r="K87" vm="13736">
        <f ca="1"/>
        <v>65.87</v>
      </c>
      <c r="L87" vm="31155">
        <f ca="1"/>
        <v>66.14</v>
      </c>
      <c r="M87" vm="33443">
        <f ca="1"/>
        <v>65.989999999999995</v>
      </c>
      <c r="N87" vm="31146">
        <f ca="1"/>
        <v>65.75</v>
      </c>
      <c r="O87" vm="31160">
        <f ca="1"/>
        <v>65.73</v>
      </c>
      <c r="P87" vm="7888">
        <f ca="1"/>
        <v>66.48</v>
      </c>
      <c r="Q87" vm="13459">
        <f ca="1"/>
        <v>66.849999999999994</v>
      </c>
      <c r="R87" vm="31190">
        <f ca="1"/>
        <v>66.27</v>
      </c>
      <c r="S87" vm="12345">
        <f ca="1"/>
        <v>66.19</v>
      </c>
      <c r="T87" vm="23399">
        <f ca="1"/>
        <v>67.31</v>
      </c>
      <c r="U87" vm="18363">
        <f ca="1"/>
        <v>67.180000000000007</v>
      </c>
      <c r="V87" vm="23262">
        <f ca="1"/>
        <v>66.209999999999994</v>
      </c>
      <c r="W87" vm="23263">
        <f ca="1"/>
        <v>66.33</v>
      </c>
      <c r="X87" vm="4997">
        <f ca="1"/>
        <v>65.97</v>
      </c>
      <c r="Y87" vm="5007">
        <f ca="1"/>
        <v>66.010000000000005</v>
      </c>
      <c r="Z87" vm="20451">
        <f ca="1"/>
        <v>65.38</v>
      </c>
      <c r="AA87" vm="5405">
        <f ca="1"/>
        <v>64.14</v>
      </c>
      <c r="AB87" vm="5460">
        <f ca="1"/>
        <v>63.96</v>
      </c>
      <c r="AC87" vm="13465">
        <f ca="1"/>
        <v>63.81</v>
      </c>
      <c r="AD87" vm="4657">
        <f ca="1"/>
        <v>63.61</v>
      </c>
      <c r="AE87" vm="13715">
        <f ca="1"/>
        <v>63.4</v>
      </c>
      <c r="AF87" vm="4627">
        <f ca="1"/>
        <v>63.16</v>
      </c>
      <c r="AG87" vm="28078">
        <f ca="1"/>
        <v>62.44</v>
      </c>
      <c r="AH87" vm="12602">
        <f ca="1"/>
        <v>61.94</v>
      </c>
      <c r="AI87" vm="13745">
        <f ca="1"/>
        <v>62.64</v>
      </c>
      <c r="AJ87" vm="28028">
        <f ca="1"/>
        <v>61.97</v>
      </c>
      <c r="AK87" vm="12606">
        <f ca="1"/>
        <v>61.75</v>
      </c>
      <c r="AL87" vm="28029">
        <f ca="1"/>
        <v>62.43</v>
      </c>
      <c r="AM87" vm="12603">
        <f ca="1"/>
        <v>62.06</v>
      </c>
      <c r="AN87" vm="23256">
        <f ca="1"/>
        <v>62.73</v>
      </c>
      <c r="AO87" vm="13710">
        <f ca="1"/>
        <v>62.67</v>
      </c>
      <c r="AP87" vm="31166">
        <f ca="1"/>
        <v>62.56</v>
      </c>
      <c r="AQ87" vm="13720">
        <f ca="1"/>
        <v>61.92</v>
      </c>
      <c r="AR87" vm="12324">
        <f ca="1"/>
        <v>62.1</v>
      </c>
      <c r="AS87" vm="4799">
        <f ca="1"/>
        <v>62.51</v>
      </c>
      <c r="AT87" vm="10714">
        <f ca="1"/>
        <v>63.26</v>
      </c>
      <c r="AU87" vm="4659">
        <f ca="1"/>
        <v>63.13</v>
      </c>
      <c r="AV87" vm="4649">
        <f ca="1"/>
        <v>62.45</v>
      </c>
      <c r="AW87" vm="23443">
        <f ca="1"/>
        <v>62.97</v>
      </c>
      <c r="AX87" vm="12577">
        <f ca="1"/>
        <v>63.71</v>
      </c>
      <c r="AY87" vm="12585">
        <f ca="1"/>
        <v>64.16</v>
      </c>
      <c r="AZ87" vm="28066">
        <f ca="1"/>
        <v>62.95</v>
      </c>
      <c r="BA87" vm="13712">
        <f ca="1"/>
        <v>62.81</v>
      </c>
      <c r="BB87" vm="13738">
        <f ca="1"/>
        <v>63.28</v>
      </c>
      <c r="BC87" vm="13745">
        <f ca="1"/>
        <v>62.64</v>
      </c>
      <c r="BD87" vm="23450">
        <f ca="1"/>
        <v>62.74</v>
      </c>
      <c r="BE87" vm="4962">
        <f ca="1"/>
        <v>62.32</v>
      </c>
      <c r="BF87" vm="12599">
        <f ca="1"/>
        <v>62.48</v>
      </c>
      <c r="BG87" vm="31450">
        <f ca="1"/>
        <v>62.49</v>
      </c>
      <c r="BH87" vm="8187">
        <f ca="1"/>
        <v>62.55</v>
      </c>
      <c r="BI87" vm="10344">
        <f ca="1"/>
        <v>62.5</v>
      </c>
      <c r="BJ87" vm="4793">
        <f ca="1"/>
        <v>63.1</v>
      </c>
      <c r="BK87" vm="20452">
        <f ca="1"/>
        <v>62.62</v>
      </c>
      <c r="BL87" vm="31449">
        <f ca="1"/>
        <v>63.35</v>
      </c>
      <c r="BM87" vm="4813">
        <f ca="1"/>
        <v>63.86</v>
      </c>
      <c r="BN87" vm="4644">
        <f ca="1"/>
        <v>63.05</v>
      </c>
      <c r="BO87" vm="23240">
        <f ca="1"/>
        <v>61.89</v>
      </c>
      <c r="BP87" vm="7901">
        <f ca="1"/>
        <v>62.2</v>
      </c>
      <c r="BQ87" vm="12290">
        <f ca="1"/>
        <v>62</v>
      </c>
      <c r="BR87" vm="12321">
        <f ca="1"/>
        <v>62.17</v>
      </c>
      <c r="BS87" vm="23241">
        <f ca="1"/>
        <v>61.63</v>
      </c>
      <c r="BT87" vm="13710">
        <f ca="1"/>
        <v>62.67</v>
      </c>
      <c r="BU87" vm="10719">
        <f ca="1"/>
        <v>63.12</v>
      </c>
      <c r="BV87" vm="28049">
        <f ca="1"/>
        <v>63.01</v>
      </c>
      <c r="BW87" vm="4793">
        <f ca="1"/>
        <v>63.1</v>
      </c>
      <c r="BX87" vm="28090">
        <f ca="1"/>
        <v>62.04</v>
      </c>
      <c r="BY87" vm="31487">
        <f ca="1"/>
        <v>62.82</v>
      </c>
      <c r="BZ87" vm="23452">
        <f ca="1"/>
        <v>61.1</v>
      </c>
      <c r="CA87" vm="4936">
        <f ca="1"/>
        <v>61.14</v>
      </c>
      <c r="CB87" vm="5420">
        <f ca="1"/>
        <v>62.01</v>
      </c>
      <c r="CC87" vm="12330">
        <f ca="1"/>
        <v>62.83</v>
      </c>
      <c r="CD87" vm="5458">
        <f ca="1"/>
        <v>64.66</v>
      </c>
      <c r="CE87" vm="23250">
        <f ca="1"/>
        <v>64.47</v>
      </c>
      <c r="CF87" vm="12593">
        <f ca="1"/>
        <v>64.75</v>
      </c>
      <c r="CG87" vm="31184">
        <f ca="1"/>
        <v>64.569999999999993</v>
      </c>
      <c r="CH87" vm="31189">
        <f ca="1"/>
        <v>65.08</v>
      </c>
      <c r="CI87" vm="5003">
        <f ca="1"/>
        <v>66.180000000000007</v>
      </c>
      <c r="CJ87" vm="4997">
        <f ca="1"/>
        <v>65.97</v>
      </c>
      <c r="CK87" vm="5027">
        <f ca="1"/>
        <v>66.75</v>
      </c>
      <c r="CL87" vm="12353">
        <f ca="1"/>
        <v>67.55</v>
      </c>
      <c r="CM87" vm="35827">
        <f ca="1"/>
        <v>66.84</v>
      </c>
      <c r="CN87" vm="13486">
        <f ca="1"/>
        <v>67.12</v>
      </c>
      <c r="CO87" vm="31179">
        <f ca="1"/>
        <v>66.39</v>
      </c>
      <c r="CP87" vm="18283">
        <f ca="1"/>
        <v>66.650000000000006</v>
      </c>
      <c r="CQ87" vm="31247">
        <f ca="1"/>
        <v>66.540000000000006</v>
      </c>
      <c r="CR87" vm="35828">
        <f ca="1"/>
        <v>66.959999999999994</v>
      </c>
      <c r="CS87" vm="23210">
        <f ca="1"/>
        <v>67.73</v>
      </c>
      <c r="CT87" vm="12543">
        <f ca="1"/>
        <v>68.069999999999993</v>
      </c>
      <c r="CU87" vm="5404">
        <f ca="1"/>
        <v>68.36</v>
      </c>
      <c r="CV87" vm="18276">
        <f ca="1"/>
        <v>68.58</v>
      </c>
      <c r="CW87" vm="12571">
        <f ca="1"/>
        <v>68.17</v>
      </c>
      <c r="CX87" vm="12571">
        <f ca="1"/>
        <v>68.17</v>
      </c>
      <c r="CY87" vm="18329">
        <f ca="1"/>
        <v>68.25</v>
      </c>
      <c r="CZ87" vm="12571">
        <f ca="1"/>
        <v>68.17</v>
      </c>
      <c r="DA87" vm="18359">
        <f ca="1"/>
        <v>68.64</v>
      </c>
      <c r="DB87" vm="18321">
        <f ca="1"/>
        <v>68.53</v>
      </c>
      <c r="DC87" vm="23410">
        <f ca="1"/>
        <v>67.650000000000006</v>
      </c>
      <c r="DD87" vm="13476">
        <f ca="1"/>
        <v>67.78</v>
      </c>
      <c r="DE87" vm="31248">
        <f ca="1"/>
        <v>68.349999999999994</v>
      </c>
      <c r="DF87" vm="31516">
        <f ca="1"/>
        <v>68.66</v>
      </c>
      <c r="DG87" vm="18324">
        <f ca="1"/>
        <v>68.010000000000005</v>
      </c>
      <c r="DH87" vm="35509">
        <f ca="1"/>
        <v>68.33</v>
      </c>
      <c r="DI87" vm="35829">
        <f ca="1"/>
        <v>67.88</v>
      </c>
      <c r="DJ87" vm="20487">
        <f ca="1"/>
        <v>67.81</v>
      </c>
      <c r="DK87" vm="20486">
        <f ca="1"/>
        <v>67.37</v>
      </c>
      <c r="DL87" vm="10732">
        <f ca="1"/>
        <v>67.25</v>
      </c>
      <c r="DM87" vm="12572">
        <f ca="1"/>
        <v>67.02</v>
      </c>
      <c r="DN87" vm="18281">
        <f ca="1"/>
        <v>68.03</v>
      </c>
      <c r="DO87" vm="5031">
        <f ca="1"/>
        <v>69</v>
      </c>
      <c r="DP87" vm="15318">
        <f ca="1"/>
        <v>69.489999999999995</v>
      </c>
      <c r="DQ87" vm="13456">
        <f ca="1"/>
        <v>67.989999999999995</v>
      </c>
      <c r="DR87" vm="18330">
        <f ca="1"/>
        <v>68.81</v>
      </c>
      <c r="DS87" vm="18314">
        <f ca="1"/>
        <v>69.25</v>
      </c>
      <c r="DT87" vm="23218">
        <f ca="1"/>
        <v>68.69</v>
      </c>
      <c r="DU87" vm="23410">
        <f ca="1"/>
        <v>67.650000000000006</v>
      </c>
      <c r="DV87" vm="10733">
        <f ca="1"/>
        <v>67.89</v>
      </c>
      <c r="DW87" vm="18332">
        <f ca="1"/>
        <v>68.08</v>
      </c>
      <c r="DX87" vm="31503">
        <f ca="1"/>
        <v>65.95</v>
      </c>
      <c r="DY87" vm="20492">
        <f ca="1"/>
        <v>66.790000000000006</v>
      </c>
      <c r="DZ87" vm="31174">
        <f ca="1"/>
        <v>65.849999999999994</v>
      </c>
      <c r="EA87" vm="10711">
        <f ca="1"/>
        <v>65.02</v>
      </c>
      <c r="EB87" vm="35830">
        <f ca="1"/>
        <v>64.87</v>
      </c>
      <c r="EC87" vm="12592">
        <f ca="1"/>
        <v>64.790000000000006</v>
      </c>
      <c r="ED87" vm="12604">
        <f ca="1"/>
        <v>63.77</v>
      </c>
      <c r="EE87" vm="23273">
        <f ca="1"/>
        <v>64.290000000000006</v>
      </c>
      <c r="EF87" vm="12288">
        <f ca="1"/>
        <v>62.84</v>
      </c>
      <c r="EG87" vm="28091">
        <f ca="1"/>
        <v>62.88</v>
      </c>
      <c r="EH87" vm="12591">
        <f ca="1"/>
        <v>65.040000000000006</v>
      </c>
      <c r="EI87" vm="5456">
        <f ca="1"/>
        <v>64.77</v>
      </c>
      <c r="EJ87" vm="31172">
        <f ca="1"/>
        <v>64.099999999999994</v>
      </c>
      <c r="EK87" vm="31184">
        <f ca="1"/>
        <v>64.569999999999993</v>
      </c>
      <c r="EL87" vm="10729">
        <f ca="1"/>
        <v>66.400000000000006</v>
      </c>
      <c r="EM87" vm="31241">
        <f ca="1"/>
        <v>67.58</v>
      </c>
      <c r="EN87" vm="31481">
        <f ca="1"/>
        <v>69.23</v>
      </c>
      <c r="EO87" vm="35831">
        <f ca="1"/>
        <v>67.819999999999993</v>
      </c>
      <c r="EP87" vm="13486">
        <f ca="1"/>
        <v>67.12</v>
      </c>
      <c r="EQ87" vm="5018">
        <f ca="1"/>
        <v>68.61</v>
      </c>
      <c r="ER87" vm="23218">
        <f ca="1"/>
        <v>68.69</v>
      </c>
      <c r="ES87" vm="31516">
        <f ca="1"/>
        <v>68.66</v>
      </c>
      <c r="ET87" vm="31516">
        <f ca="1"/>
        <v>68.66</v>
      </c>
      <c r="EU87" vm="12279">
        <f ca="1"/>
        <v>68.52</v>
      </c>
      <c r="EV87" vm="5043">
        <f ca="1"/>
        <v>68.41</v>
      </c>
      <c r="EW87" vm="18281">
        <f ca="1"/>
        <v>68.03</v>
      </c>
      <c r="EX87" vm="31501">
        <f ca="1"/>
        <v>68.89</v>
      </c>
      <c r="EY87" vm="5038">
        <f ca="1"/>
        <v>68.819999999999993</v>
      </c>
      <c r="EZ87" vm="18271">
        <f ca="1"/>
        <v>68.790000000000006</v>
      </c>
      <c r="FA87" vm="12538">
        <f ca="1"/>
        <v>69.3</v>
      </c>
      <c r="FB87" vm="31469">
        <f ca="1"/>
        <v>70.930000000000007</v>
      </c>
      <c r="FC87" vm="5464">
        <f ca="1"/>
        <v>71</v>
      </c>
      <c r="FD87" vm="5161">
        <f ca="1"/>
        <v>72.06</v>
      </c>
      <c r="FE87" vm="31201">
        <f ca="1"/>
        <v>72.5</v>
      </c>
      <c r="FF87" vm="12518">
        <f ca="1"/>
        <v>72.510000000000005</v>
      </c>
      <c r="FG87" vm="34824">
        <f ca="1"/>
        <v>74.12</v>
      </c>
      <c r="FH87" vm="16251">
        <f ca="1"/>
        <v>73.12</v>
      </c>
      <c r="FI87" vm="5167">
        <f ca="1"/>
        <v>74.349999999999994</v>
      </c>
      <c r="FJ87" vm="5397">
        <f ca="1"/>
        <v>76.510000000000005</v>
      </c>
      <c r="FK87" vm="35832">
        <f ca="1"/>
        <v>75.760000000000005</v>
      </c>
      <c r="FL87" vm="15299">
        <f ca="1"/>
        <v>76.489999999999995</v>
      </c>
      <c r="FM87" vm="5399">
        <f ca="1"/>
        <v>74.48</v>
      </c>
      <c r="FN87" vm="15115">
        <f ca="1"/>
        <v>75.540000000000006</v>
      </c>
      <c r="FO87" vm="15198">
        <f ca="1"/>
        <v>75.36</v>
      </c>
      <c r="FP87" vm="35807">
        <f ca="1"/>
        <v>75.989999999999995</v>
      </c>
      <c r="FQ87" vm="15120">
        <f ca="1"/>
        <v>75.83</v>
      </c>
      <c r="FR87" vm="5067">
        <f ca="1"/>
        <v>76.27</v>
      </c>
      <c r="FS87" vm="12380">
        <f ca="1"/>
        <v>76.5</v>
      </c>
      <c r="FT87" vm="15155">
        <f ca="1"/>
        <v>76.459999999999994</v>
      </c>
      <c r="FU87" vm="15289">
        <f ca="1"/>
        <v>75.91</v>
      </c>
      <c r="FV87" vm="5093">
        <f ca="1"/>
        <v>74.97</v>
      </c>
      <c r="FW87" vm="12431">
        <f ca="1"/>
        <v>73.739999999999995</v>
      </c>
      <c r="FX87" vm="18345">
        <f ca="1"/>
        <v>73.48</v>
      </c>
      <c r="FY87" vm="15041">
        <f ca="1"/>
        <v>75.58</v>
      </c>
      <c r="FZ87" vm="5438">
        <f ca="1"/>
        <v>73.39</v>
      </c>
      <c r="GA87" vm="16250">
        <f ca="1"/>
        <v>73.209999999999994</v>
      </c>
      <c r="GB87" vm="16251">
        <f ca="1"/>
        <v>73.12</v>
      </c>
      <c r="GC87" vm="15215">
        <f ca="1"/>
        <v>74.569999999999993</v>
      </c>
      <c r="GD87" vm="35833">
        <f ca="1"/>
        <v>74.06</v>
      </c>
      <c r="GE87" vm="33398">
        <f ca="1"/>
        <v>74.67</v>
      </c>
      <c r="GF87" vm="5090">
        <f ca="1"/>
        <v>74.23</v>
      </c>
      <c r="GG87" vm="15308">
        <f ca="1"/>
        <v>73.2</v>
      </c>
      <c r="GH87" vm="5129">
        <f ca="1"/>
        <v>73.98</v>
      </c>
      <c r="GI87" vm="31521">
        <f ca="1"/>
        <v>74.08</v>
      </c>
      <c r="GJ87" vm="12525">
        <f ca="1"/>
        <v>73.650000000000006</v>
      </c>
      <c r="GK87" vm="33420">
        <f ca="1"/>
        <v>74.25</v>
      </c>
      <c r="GL87" vm="12443">
        <f ca="1"/>
        <v>74.150000000000006</v>
      </c>
      <c r="GM87" vm="12376">
        <f ca="1"/>
        <v>73.819999999999993</v>
      </c>
      <c r="GN87" vm="12507">
        <f ca="1"/>
        <v>73.33</v>
      </c>
      <c r="GO87" vm="15323">
        <f ca="1"/>
        <v>73.41</v>
      </c>
      <c r="GP87" vm="12443">
        <f ca="1"/>
        <v>74.150000000000006</v>
      </c>
      <c r="GQ87" vm="15196">
        <f ca="1"/>
        <v>75.69</v>
      </c>
      <c r="GR87" vm="15196">
        <f ca="1"/>
        <v>75.69</v>
      </c>
      <c r="GS87" vm="15216">
        <f ca="1"/>
        <v>75.290000000000006</v>
      </c>
      <c r="GT87" vm="15045">
        <f ca="1"/>
        <v>76.069999999999993</v>
      </c>
      <c r="GU87" vm="18292">
        <f ca="1"/>
        <v>75.66</v>
      </c>
      <c r="GV87" vm="23361">
        <f ca="1"/>
        <v>75.55</v>
      </c>
      <c r="GW87" vm="15051">
        <f ca="1"/>
        <v>75.95</v>
      </c>
      <c r="GX87" vm="123">
        <f ca="1"/>
        <v>75.260000000000005</v>
      </c>
      <c r="GY87" vm="5352">
        <f ca="1"/>
        <v>75.349999999999994</v>
      </c>
      <c r="GZ87" vm="15196">
        <f ca="1"/>
        <v>75.69</v>
      </c>
      <c r="HA87" vm="5094">
        <f ca="1"/>
        <v>74.63</v>
      </c>
      <c r="HB87" vm="5056">
        <f ca="1"/>
        <v>72.89</v>
      </c>
      <c r="HC87" vm="5160">
        <f ca="1"/>
        <v>72.14</v>
      </c>
      <c r="HD87" vm="18307">
        <f ca="1"/>
        <v>68.75</v>
      </c>
      <c r="HE87" vm="31233">
        <f ca="1"/>
        <v>66.78</v>
      </c>
      <c r="HF87" vm="5011">
        <f ca="1"/>
        <v>66.569999999999993</v>
      </c>
      <c r="HG87" vm="31157">
        <f ca="1"/>
        <v>66.28</v>
      </c>
      <c r="HH87" vm="23229">
        <f ca="1"/>
        <v>65.39</v>
      </c>
      <c r="HI87" vm="5014">
        <f ca="1"/>
        <v>67.150000000000006</v>
      </c>
      <c r="HJ87" vm="31464">
        <f ca="1"/>
        <v>67.69</v>
      </c>
      <c r="HK87" vm="12472">
        <f ca="1"/>
        <v>69.28</v>
      </c>
      <c r="HL87" vm="34830">
        <f ca="1"/>
        <v>69.83</v>
      </c>
      <c r="HM87" vm="31195">
        <f ca="1"/>
        <v>70.37</v>
      </c>
      <c r="HN87" vm="12474">
        <f ca="1"/>
        <v>70.62</v>
      </c>
      <c r="HO87" vm="5447">
        <f ca="1"/>
        <v>70.67</v>
      </c>
      <c r="HP87" vm="12533">
        <f ca="1"/>
        <v>71.31</v>
      </c>
      <c r="HQ87" vm="12432">
        <f ca="1"/>
        <v>73.14</v>
      </c>
      <c r="HR87" vm="12369">
        <f ca="1"/>
        <v>70.819999999999993</v>
      </c>
      <c r="HS87" vm="12529">
        <f ca="1"/>
        <v>71.47</v>
      </c>
      <c r="HT87" vm="12460">
        <f ca="1"/>
        <v>71.290000000000006</v>
      </c>
      <c r="HU87" vm="12448">
        <f ca="1"/>
        <v>71.19</v>
      </c>
      <c r="HV87" vm="15200">
        <f ca="1"/>
        <v>71.77</v>
      </c>
      <c r="HW87" vm="31229">
        <f ca="1"/>
        <v>71.98</v>
      </c>
      <c r="HX87" vm="31212">
        <f ca="1"/>
        <v>71.2</v>
      </c>
      <c r="HY87" vm="31216">
        <f ca="1"/>
        <v>71.86</v>
      </c>
      <c r="HZ87" vm="31202">
        <f ca="1"/>
        <v>72.33</v>
      </c>
      <c r="IA87" vm="23204">
        <f ca="1"/>
        <v>71.69</v>
      </c>
      <c r="IB87" vm="15207">
        <f ca="1"/>
        <v>71.75</v>
      </c>
      <c r="IC87" vm="23206">
        <f ca="1"/>
        <v>70.94</v>
      </c>
      <c r="ID87" vm="12530">
        <f ca="1"/>
        <v>70.849999999999994</v>
      </c>
      <c r="IE87" vm="12516">
        <f ca="1"/>
        <v>71.94</v>
      </c>
      <c r="IF87" vm="33424">
        <f ca="1"/>
        <v>72.69</v>
      </c>
      <c r="IG87" vm="15301">
        <f ca="1"/>
        <v>73.510000000000005</v>
      </c>
      <c r="IH87" vm="12520">
        <f ca="1"/>
        <v>73.260000000000005</v>
      </c>
      <c r="II87" vm="15283">
        <f ca="1"/>
        <v>75.84</v>
      </c>
      <c r="IJ87" vm="33422">
        <f ca="1"/>
        <v>76.89</v>
      </c>
      <c r="IK87" vm="15113">
        <f ca="1"/>
        <v>76.680000000000007</v>
      </c>
      <c r="IL87" vm="16238">
        <f ca="1"/>
        <v>75.930000000000007</v>
      </c>
      <c r="IM87" vm="12378">
        <f ca="1"/>
        <v>77.260000000000005</v>
      </c>
      <c r="IN87" vm="35834">
        <f ca="1"/>
        <v>77.97</v>
      </c>
      <c r="IO87" vm="15052">
        <f ca="1"/>
        <v>77.27</v>
      </c>
      <c r="IP87" vm="15293">
        <f ca="1"/>
        <v>77.19</v>
      </c>
      <c r="IQ87" vm="5118">
        <f ca="1"/>
        <v>78.25</v>
      </c>
      <c r="IR87" vm="5146">
        <f ca="1"/>
        <v>78.290000000000006</v>
      </c>
      <c r="IS87" vm="15192">
        <f ca="1"/>
        <v>77.900000000000006</v>
      </c>
      <c r="IT87" vm="15144">
        <f ca="1"/>
        <v>78.12</v>
      </c>
      <c r="IU87" vm="20933">
        <f ca="1"/>
        <v>78.37</v>
      </c>
      <c r="IV87" vm="23388">
        <f ca="1"/>
        <v>79.069999999999993</v>
      </c>
      <c r="IW87" vm="31352">
        <f ca="1"/>
        <v>79.25</v>
      </c>
      <c r="IX87" vm="15103">
        <f ca="1"/>
        <v>79.72</v>
      </c>
      <c r="IY87" vm="33391">
        <f ca="1"/>
        <v>80.16</v>
      </c>
      <c r="IZ87" vm="32660">
        <f ca="1"/>
        <v>79.11</v>
      </c>
      <c r="JA87" vm="5111">
        <f ca="1"/>
        <v>78.790000000000006</v>
      </c>
      <c r="JB87" vm="33384">
        <f ca="1"/>
        <v>78.87</v>
      </c>
      <c r="JC87" vm="31350">
        <f ca="1"/>
        <v>79.12</v>
      </c>
      <c r="JD87" vm="15146">
        <f ca="1"/>
        <v>78.2</v>
      </c>
      <c r="JE87" vm="5112">
        <f ca="1"/>
        <v>78.680000000000007</v>
      </c>
      <c r="JF87" vm="5114">
        <f ca="1"/>
        <v>77.58</v>
      </c>
      <c r="JG87" vm="23349">
        <f ca="1"/>
        <v>77.069999999999993</v>
      </c>
      <c r="JH87" vm="5489">
        <f ca="1"/>
        <v>78.77</v>
      </c>
      <c r="JI87" vm="15150">
        <f ca="1"/>
        <v>77.87</v>
      </c>
      <c r="JJ87" vm="15030">
        <f ca="1"/>
        <v>77.78</v>
      </c>
      <c r="JK87" vm="5487">
        <f ca="1"/>
        <v>79.75</v>
      </c>
      <c r="JL87" vm="32897">
        <f ca="1"/>
        <v>79.41</v>
      </c>
      <c r="JM87" vm="23387">
        <f ca="1"/>
        <v>79.52</v>
      </c>
      <c r="JN87" vm="20937">
        <f ca="1"/>
        <v>80.150000000000006</v>
      </c>
      <c r="JO87" vm="15231">
        <f ca="1"/>
        <v>78.23</v>
      </c>
      <c r="JP87" vm="18353">
        <f ca="1"/>
        <v>79.430000000000007</v>
      </c>
      <c r="JQ87" vm="15053">
        <f ca="1"/>
        <v>77.290000000000006</v>
      </c>
      <c r="JR87" vm="35835">
        <f ca="1"/>
        <v>77.25</v>
      </c>
      <c r="JS87" vm="18351">
        <f ca="1"/>
        <v>78.27</v>
      </c>
      <c r="JT87" vm="31203">
        <f ca="1"/>
        <v>77.22</v>
      </c>
      <c r="JU87" vm="31351">
        <f ca="1"/>
        <v>76.13</v>
      </c>
      <c r="JV87" vm="15234">
        <f ca="1"/>
        <v>75.94</v>
      </c>
      <c r="JW87" vm="15236">
        <f ca="1"/>
        <v>74.989999999999995</v>
      </c>
      <c r="JX87" vm="35836">
        <f ca="1"/>
        <v>73.150000000000006</v>
      </c>
      <c r="JY87" vm="35806">
        <f ca="1"/>
        <v>71.72</v>
      </c>
      <c r="JZ87" vm="15309">
        <f ca="1"/>
        <v>72.52</v>
      </c>
      <c r="KA87" vm="12453">
        <f ca="1"/>
        <v>69.38</v>
      </c>
      <c r="KB87" vm="10735">
        <f ca="1"/>
        <v>68</v>
      </c>
      <c r="KC87" vm="5045">
        <f ca="1"/>
        <v>69.73</v>
      </c>
      <c r="KD87" vm="12554">
        <f ca="1"/>
        <v>70.69</v>
      </c>
      <c r="KE87" vm="18325">
        <f ca="1"/>
        <v>68.73</v>
      </c>
      <c r="KF87" vm="31160">
        <f ca="1"/>
        <v>65.73</v>
      </c>
      <c r="KG87" vm="4990">
        <f ca="1"/>
        <v>64.12</v>
      </c>
      <c r="KH87" vm="28063">
        <f ca="1"/>
        <v>63.99</v>
      </c>
      <c r="KI87" vm="28051">
        <f ca="1"/>
        <v>63.64</v>
      </c>
      <c r="KJ87" vm="4938">
        <f ca="1"/>
        <v>61.5</v>
      </c>
      <c r="KK87" vm="28072">
        <f ca="1"/>
        <v>64.05</v>
      </c>
      <c r="KL87" vm="4800">
        <f ca="1"/>
        <v>63.51</v>
      </c>
      <c r="KM87" vm="31458">
        <f ca="1"/>
        <v>64.28</v>
      </c>
      <c r="KN87" vm="23229">
        <f ca="1"/>
        <v>65.39</v>
      </c>
      <c r="KO87" vm="10709">
        <f ca="1"/>
        <v>64.69</v>
      </c>
      <c r="KP87" vm="4822">
        <f ca="1"/>
        <v>63.5</v>
      </c>
      <c r="KQ87" vm="13733">
        <f ca="1"/>
        <v>64.5</v>
      </c>
      <c r="KR87" vm="5450">
        <f ca="1"/>
        <v>64.59</v>
      </c>
      <c r="KS87" vm="28039">
        <f ca="1"/>
        <v>65.72</v>
      </c>
      <c r="KT87" vm="23212">
        <f ca="1"/>
        <v>65.64</v>
      </c>
      <c r="KU87" vm="18303">
        <f ca="1"/>
        <v>65.17</v>
      </c>
      <c r="KV87" vm="13461">
        <f ca="1"/>
        <v>66.34</v>
      </c>
      <c r="KW87" vm="12332">
        <f ca="1"/>
        <v>65.48</v>
      </c>
      <c r="KX87" vm="5002">
        <f ca="1"/>
        <v>65.53</v>
      </c>
      <c r="KY87" vm="12342">
        <f ca="1"/>
        <v>64.8</v>
      </c>
      <c r="KZ87" vm="23251">
        <f ca="1"/>
        <v>64.849999999999994</v>
      </c>
      <c r="LA87" vm="12341">
        <f ca="1"/>
        <v>64.91</v>
      </c>
      <c r="LB87" vm="5406">
        <f ca="1"/>
        <v>63.36</v>
      </c>
      <c r="LC87" vm="12595">
        <f ca="1"/>
        <v>63.95</v>
      </c>
      <c r="LD87" vm="12598">
        <f ca="1"/>
        <v>63.44</v>
      </c>
      <c r="LE87" vm="10710">
        <f ca="1"/>
        <v>65.709999999999994</v>
      </c>
      <c r="LF87" vm="31191">
        <f ca="1"/>
        <v>65.09</v>
      </c>
      <c r="LG87" vm="35525">
        <f ca="1"/>
        <v>64.540000000000006</v>
      </c>
      <c r="LH87" vm="12346">
        <f ca="1"/>
        <v>65.89</v>
      </c>
      <c r="LI87" vm="31245">
        <f ca="1"/>
        <v>65.83</v>
      </c>
      <c r="LJ87" vm="12286">
        <f ca="1"/>
        <v>64.92</v>
      </c>
      <c r="LK87" vm="31448">
        <f ca="1"/>
        <v>65.569999999999993</v>
      </c>
      <c r="LL87" vm="31160">
        <f ca="1"/>
        <v>65.73</v>
      </c>
      <c r="LM87" vm="31503">
        <f ca="1"/>
        <v>65.95</v>
      </c>
      <c r="LN87" vm="13485">
        <f ca="1"/>
        <v>66.36</v>
      </c>
      <c r="LO87" vm="31463">
        <f ca="1"/>
        <v>66.91</v>
      </c>
      <c r="LP87" vm="12574">
        <f ca="1"/>
        <v>65.84</v>
      </c>
      <c r="LQ87" vm="31160">
        <f ca="1"/>
        <v>65.73</v>
      </c>
      <c r="LR87" vm="18280">
        <f ca="1"/>
        <v>67.64</v>
      </c>
      <c r="LS87" vm="10737">
        <f ca="1"/>
        <v>67.72</v>
      </c>
      <c r="LT87" vm="23211">
        <f ca="1"/>
        <v>67.34</v>
      </c>
      <c r="LU87" vm="12541">
        <f ca="1"/>
        <v>67.48</v>
      </c>
      <c r="LV87" vm="12470">
        <f ca="1"/>
        <v>68.48</v>
      </c>
      <c r="LW87" vm="18328">
        <f ca="1"/>
        <v>68.5</v>
      </c>
      <c r="LX87" vm="5051">
        <f ca="1"/>
        <v>68.680000000000007</v>
      </c>
      <c r="LY87" vm="5404">
        <f ca="1"/>
        <v>68.36</v>
      </c>
      <c r="LZ87" vm="31200">
        <f ca="1"/>
        <v>71.03</v>
      </c>
      <c r="MA87" vm="12466">
        <f ca="1"/>
        <v>71.209999999999994</v>
      </c>
      <c r="MB87" vm="12531">
        <f ca="1"/>
        <v>71.11</v>
      </c>
      <c r="MC87" vm="31195">
        <f ca="1"/>
        <v>70.37</v>
      </c>
      <c r="MD87" vm="15317">
        <f ca="1"/>
        <v>69.430000000000007</v>
      </c>
      <c r="ME87" vm="12548">
        <f ca="1"/>
        <v>68.91</v>
      </c>
      <c r="MF87" vm="35837">
        <f ca="1"/>
        <v>69.47</v>
      </c>
      <c r="MG87" vm="23420">
        <f ca="1"/>
        <v>70.73</v>
      </c>
      <c r="MH87" vm="15314">
        <f ca="1"/>
        <v>70.760000000000005</v>
      </c>
      <c r="MI87" vm="12475">
        <f ca="1"/>
        <v>71.739999999999995</v>
      </c>
      <c r="MJ87" vm="31224">
        <f ca="1"/>
        <v>72.27</v>
      </c>
      <c r="MK87" vm="5448">
        <f ca="1"/>
        <v>71.650000000000006</v>
      </c>
      <c r="ML87" vm="13441">
        <f ca="1"/>
        <v>72.19</v>
      </c>
      <c r="MM87" vm="109">
        <f ca="1"/>
        <v>71.41</v>
      </c>
      <c r="MN87" vm="31509">
        <f ca="1"/>
        <v>71.900000000000006</v>
      </c>
      <c r="MO87" vm="12518">
        <f ca="1"/>
        <v>72.510000000000005</v>
      </c>
      <c r="MP87" vm="5036">
        <f ca="1"/>
        <v>70.38</v>
      </c>
      <c r="MQ87" vm="5163">
        <f ca="1"/>
        <v>71.63</v>
      </c>
      <c r="MR87" vm="12447">
        <f ca="1"/>
        <v>71.5</v>
      </c>
      <c r="MS87" vm="12531">
        <f ca="1"/>
        <v>71.11</v>
      </c>
      <c r="MT87" vm="31476">
        <f ca="1"/>
        <v>71.56</v>
      </c>
      <c r="MU87" vm="31249">
        <f ca="1"/>
        <v>70.34</v>
      </c>
      <c r="MV87" vm="31460">
        <f ca="1"/>
        <v>70.319999999999993</v>
      </c>
      <c r="MW87" vm="31515">
        <f ca="1"/>
        <v>70.05</v>
      </c>
      <c r="MX87" vm="10737">
        <f ca="1"/>
        <v>67.72</v>
      </c>
      <c r="MY87" vm="31148">
        <f ca="1"/>
        <v>66.45</v>
      </c>
      <c r="MZ87" vm="13486">
        <f ca="1"/>
        <v>67.12</v>
      </c>
      <c r="NA87" vm="12283">
        <f ca="1"/>
        <v>66.86</v>
      </c>
      <c r="NB87" vm="31154">
        <f ca="1"/>
        <v>66.7</v>
      </c>
      <c r="NC87" vm="31150">
        <f ca="1"/>
        <v>67.260000000000005</v>
      </c>
      <c r="ND87" vm="31459">
        <f ca="1"/>
        <v>67.52</v>
      </c>
      <c r="NE87" vm="10735">
        <f ca="1"/>
        <v>68</v>
      </c>
      <c r="NF87" vm="23215">
        <f ca="1"/>
        <v>67.430000000000007</v>
      </c>
      <c r="NG87" vm="5452">
        <f ca="1"/>
        <v>67.680000000000007</v>
      </c>
      <c r="NH87" vm="23227">
        <f ca="1"/>
        <v>68.86</v>
      </c>
      <c r="NI87" vm="31505">
        <f ca="1"/>
        <v>68.62</v>
      </c>
      <c r="NJ87" vm="13732">
        <f ca="1"/>
        <v>67.27</v>
      </c>
      <c r="NK87" vm="5408">
        <f ca="1"/>
        <v>67.900000000000006</v>
      </c>
      <c r="NL87" vm="10734">
        <f ca="1"/>
        <v>67.739999999999995</v>
      </c>
      <c r="NM87" vm="31148">
        <f ca="1"/>
        <v>66.45</v>
      </c>
      <c r="NN87" vm="13475">
        <f ca="1"/>
        <v>65.78</v>
      </c>
      <c r="NO87" vm="12349">
        <f ca="1"/>
        <v>66.88</v>
      </c>
      <c r="NP87" vm="5013">
        <f ca="1"/>
        <v>67.13</v>
      </c>
      <c r="NQ87" vm="18283">
        <f ca="1"/>
        <v>66.650000000000006</v>
      </c>
      <c r="NR87" vm="12563">
        <f ca="1"/>
        <v>66.77</v>
      </c>
      <c r="NS87" vm="20498">
        <f ca="1"/>
        <v>65.86</v>
      </c>
      <c r="NT87" vm="20491">
        <f ca="1"/>
        <v>66.63</v>
      </c>
      <c r="NU87" vm="31169">
        <f ca="1"/>
        <v>65.55</v>
      </c>
      <c r="NV87" vm="10717">
        <f ca="1"/>
        <v>65.239999999999995</v>
      </c>
      <c r="NW87" vm="13716">
        <f ca="1"/>
        <v>64.739999999999995</v>
      </c>
      <c r="NX87" vm="12576">
        <f ca="1"/>
        <v>64.56</v>
      </c>
      <c r="NY87" vm="13734">
        <f ca="1"/>
        <v>64.37</v>
      </c>
      <c r="NZ87" vm="31159">
        <f ca="1"/>
        <v>63.06</v>
      </c>
      <c r="OA87" vm="4962">
        <f ca="1"/>
        <v>62.32</v>
      </c>
      <c r="OB87" vm="28053">
        <f ca="1"/>
        <v>63.67</v>
      </c>
      <c r="OC87" vm="10715">
        <f ca="1"/>
        <v>64.81</v>
      </c>
      <c r="OD87" vm="31163">
        <f ca="1"/>
        <v>65.23</v>
      </c>
      <c r="OE87" vm="31468">
        <f ca="1"/>
        <v>64.33</v>
      </c>
      <c r="OF87" vm="12597">
        <f ca="1"/>
        <v>64.73</v>
      </c>
      <c r="OG87" vm="4814">
        <f ca="1"/>
        <v>64.55</v>
      </c>
      <c r="OH87" vm="4668">
        <f ca="1"/>
        <v>63.94</v>
      </c>
      <c r="OI87" vm="35526">
        <f ca="1"/>
        <v>65.150000000000006</v>
      </c>
      <c r="OJ87" vm="5003">
        <f ca="1"/>
        <v>66.180000000000007</v>
      </c>
      <c r="OK87" vm="23410">
        <f ca="1"/>
        <v>67.650000000000006</v>
      </c>
      <c r="OL87" vm="23398">
        <f ca="1"/>
        <v>68.12</v>
      </c>
      <c r="OM87" vm="5408">
        <f ca="1"/>
        <v>67.900000000000006</v>
      </c>
      <c r="ON87" vm="31504">
        <f ca="1"/>
        <v>68.55</v>
      </c>
      <c r="OO87" vm="5013">
        <f ca="1"/>
        <v>67.13</v>
      </c>
      <c r="OP87" vm="16226">
        <f ca="1"/>
        <v>66.709999999999994</v>
      </c>
      <c r="OQ87" vm="13461">
        <f ca="1"/>
        <v>66.34</v>
      </c>
      <c r="OR87" vm="5446">
        <f ca="1"/>
        <v>68.59</v>
      </c>
      <c r="OS87" vm="13436">
        <f ca="1"/>
        <v>68.239999999999995</v>
      </c>
      <c r="OT87" vm="35838">
        <f ca="1"/>
        <v>68.39</v>
      </c>
      <c r="OU87" vm="31506">
        <f ca="1"/>
        <v>69.34</v>
      </c>
      <c r="OV87" vm="5462">
        <f ca="1"/>
        <v>69.06</v>
      </c>
      <c r="OW87" vm="23396">
        <f ca="1"/>
        <v>69.58</v>
      </c>
      <c r="OX87" vm="18275">
        <f ca="1"/>
        <v>68.97</v>
      </c>
      <c r="OY87" vm="5039">
        <f ca="1"/>
        <v>69.63</v>
      </c>
      <c r="OZ87" vm="12447">
        <f ca="1"/>
        <v>71.5</v>
      </c>
      <c r="PA87" vm="5177">
        <f ca="1"/>
        <v>72.31</v>
      </c>
      <c r="PB87" vm="13425">
        <f ca="1"/>
        <v>72.040000000000006</v>
      </c>
      <c r="PC87" vm="15259">
        <f ca="1"/>
        <v>71.83</v>
      </c>
      <c r="PD87" vm="12437">
        <f ca="1"/>
        <v>72.12</v>
      </c>
      <c r="PE87" vm="5434">
        <f ca="1"/>
        <v>72.459999999999994</v>
      </c>
      <c r="PF87" vm="12516">
        <f ca="1"/>
        <v>71.94</v>
      </c>
      <c r="PG87" vm="12521">
        <f ca="1"/>
        <v>72.34</v>
      </c>
      <c r="PH87" vm="5088">
        <f ca="1"/>
        <v>72.58</v>
      </c>
      <c r="PI87" vm="16246">
        <f ca="1"/>
        <v>72.81</v>
      </c>
      <c r="PJ87" vm="12415">
        <f ca="1"/>
        <v>73.02</v>
      </c>
      <c r="PK87" vm="31207">
        <f ca="1"/>
        <v>73.61</v>
      </c>
      <c r="PL87" vm="23363">
        <f ca="1"/>
        <v>74.099999999999994</v>
      </c>
      <c r="PM87" vm="5129">
        <f ca="1"/>
        <v>73.98</v>
      </c>
      <c r="PN87" vm="31399">
        <f ca="1"/>
        <v>72.59</v>
      </c>
      <c r="PO87" vm="15301">
        <f ca="1"/>
        <v>73.510000000000005</v>
      </c>
      <c r="PP87" vm="15243">
        <f ca="1"/>
        <v>73.55</v>
      </c>
      <c r="PQ87" vm="18264">
        <f ca="1"/>
        <v>74.09</v>
      </c>
      <c r="PR87" vm="35836">
        <f ca="1"/>
        <v>73.150000000000006</v>
      </c>
      <c r="PS87" vm="12507">
        <f ca="1"/>
        <v>73.33</v>
      </c>
      <c r="PT87" vm="33420">
        <f ca="1"/>
        <v>74.25</v>
      </c>
      <c r="PU87" vm="23362">
        <f ca="1"/>
        <v>74.94</v>
      </c>
      <c r="PV87" vm="15215">
        <f ca="1"/>
        <v>74.569999999999993</v>
      </c>
      <c r="PW87" vm="18293">
        <f ca="1"/>
        <v>74.69</v>
      </c>
      <c r="PX87" vm="18292">
        <f ca="1"/>
        <v>75.66</v>
      </c>
      <c r="PY87" vm="34837">
        <f ca="1"/>
        <v>74.650000000000006</v>
      </c>
      <c r="PZ87" vm="35718">
        <f ca="1"/>
        <v>73.349999999999994</v>
      </c>
      <c r="QA87" vm="12446">
        <f ca="1"/>
        <v>72.42</v>
      </c>
      <c r="QB87" vm="33447">
        <f ca="1"/>
        <v>70.900000000000006</v>
      </c>
      <c r="QC87" vm="23206">
        <f ca="1"/>
        <v>70.94</v>
      </c>
      <c r="QD87" vm="12368">
        <f ca="1"/>
        <v>71.05</v>
      </c>
      <c r="QE87" vm="109">
        <f ca="1"/>
        <v>71.41</v>
      </c>
      <c r="QF87" vm="15319">
        <f ca="1"/>
        <v>70.95</v>
      </c>
      <c r="QG87" vm="18311">
        <f ca="1"/>
        <v>71.150000000000006</v>
      </c>
      <c r="QH87" vm="12530">
        <f ca="1"/>
        <v>70.849999999999994</v>
      </c>
      <c r="QI87" vm="12549">
        <f ca="1"/>
        <v>69.819999999999993</v>
      </c>
      <c r="QJ87" vm="35837">
        <f ca="1"/>
        <v>69.47</v>
      </c>
      <c r="QK87" vm="34830">
        <f ca="1"/>
        <v>69.83</v>
      </c>
      <c r="QL87" vm="12364">
        <f ca="1"/>
        <v>69.75</v>
      </c>
      <c r="QM87" vm="28101">
        <f ca="1"/>
        <v>69.180000000000007</v>
      </c>
      <c r="QN87" vm="34833">
        <f ca="1"/>
        <v>69.45</v>
      </c>
      <c r="QO87" vm="12547">
        <f ca="1"/>
        <v>69.69</v>
      </c>
      <c r="QP87" vm="5035">
        <f ca="1"/>
        <v>69.37</v>
      </c>
      <c r="QQ87" vm="16244">
        <f ca="1"/>
        <v>70.13</v>
      </c>
      <c r="QR87" vm="16249">
        <f ca="1"/>
        <v>71.08</v>
      </c>
      <c r="QS87" vm="16245">
        <f ca="1"/>
        <v>71.260000000000005</v>
      </c>
      <c r="QT87" vm="28103">
        <f ca="1"/>
        <v>70.84</v>
      </c>
      <c r="QU87" vm="12555">
        <f ca="1"/>
        <v>70.45</v>
      </c>
      <c r="QV87" vm="35839">
        <f ca="1"/>
        <v>70.48</v>
      </c>
      <c r="QW87" vm="15314">
        <f ca="1"/>
        <v>70.760000000000005</v>
      </c>
      <c r="QX87" vm="13447">
        <f ca="1"/>
        <v>71.760000000000005</v>
      </c>
      <c r="QY87" vm="31249">
        <f ca="1"/>
        <v>70.34</v>
      </c>
      <c r="QZ87" vm="23425">
        <f ca="1"/>
        <v>71.64</v>
      </c>
      <c r="RA87" vm="35840">
        <f ca="1"/>
        <v>71.3</v>
      </c>
      <c r="RB87" vm="12555">
        <f ca="1"/>
        <v>70.45</v>
      </c>
      <c r="RC87" vm="16229">
        <f ca="1"/>
        <v>71.73</v>
      </c>
      <c r="RD87" vm="13421">
        <f ca="1"/>
        <v>71.12</v>
      </c>
      <c r="RE87" vm="33396">
        <f ca="1"/>
        <v>69.87</v>
      </c>
      <c r="RF87" vm="18333">
        <f ca="1"/>
        <v>69.14</v>
      </c>
      <c r="RG87" vm="13423">
        <f ca="1"/>
        <v>70.25</v>
      </c>
      <c r="RH87" vm="31217">
        <f ca="1"/>
        <v>70.569999999999993</v>
      </c>
      <c r="RI87" vm="13443">
        <f ca="1"/>
        <v>71.680000000000007</v>
      </c>
      <c r="RJ87" vm="31478">
        <f ca="1"/>
        <v>70.790000000000006</v>
      </c>
      <c r="RK87" vm="16247">
        <f ca="1"/>
        <v>70.680000000000007</v>
      </c>
      <c r="RL87" vm="5444">
        <f ca="1"/>
        <v>70.14</v>
      </c>
      <c r="RM87" vm="23420">
        <f ca="1"/>
        <v>70.73</v>
      </c>
      <c r="RN87" vm="5465">
        <f ca="1"/>
        <v>71.59</v>
      </c>
      <c r="RO87" vm="16243">
        <f ca="1"/>
        <v>71.48</v>
      </c>
      <c r="RP87" vm="12370">
        <f ca="1"/>
        <v>71.38</v>
      </c>
      <c r="RQ87" vm="12535">
        <f ca="1"/>
        <v>70.180000000000007</v>
      </c>
      <c r="RR87" vm="12451">
        <f ca="1"/>
        <v>69.09</v>
      </c>
      <c r="RS87" vm="5444">
        <f ca="1"/>
        <v>70.14</v>
      </c>
      <c r="RT87" vm="35841">
        <f ca="1"/>
        <v>71.069999999999993</v>
      </c>
      <c r="RU87" vm="18268">
        <f ca="1"/>
        <v>73.06</v>
      </c>
      <c r="RV87" vm="12434">
        <f ca="1"/>
        <v>72.95</v>
      </c>
      <c r="RW87" vm="12509">
        <f ca="1"/>
        <v>72.61</v>
      </c>
      <c r="RX87" vm="18346">
        <f ca="1"/>
        <v>73.09</v>
      </c>
      <c r="RY87" vm="32655">
        <f ca="1"/>
        <v>72.86</v>
      </c>
      <c r="RZ87" vm="13442">
        <f ca="1"/>
        <v>72.349999999999994</v>
      </c>
      <c r="SA87" vm="12521">
        <f ca="1"/>
        <v>72.34</v>
      </c>
      <c r="SB87" vm="23199">
        <f ca="1"/>
        <v>71.28</v>
      </c>
      <c r="SC87" vm="31223">
        <f ca="1"/>
        <v>70.97</v>
      </c>
      <c r="SD87" vm="31505">
        <f ca="1"/>
        <v>68.62</v>
      </c>
      <c r="SE87" vm="13487">
        <f ca="1"/>
        <v>67.84</v>
      </c>
      <c r="SF87" vm="12561">
        <f ca="1"/>
        <v>68.02</v>
      </c>
      <c r="SG87" vm="18330">
        <f ca="1"/>
        <v>68.81</v>
      </c>
      <c r="SH87" vm="12537">
        <f ca="1"/>
        <v>69.19</v>
      </c>
      <c r="SI87" vm="18284">
        <f ca="1"/>
        <v>69.41</v>
      </c>
      <c r="SJ87" vm="5400">
        <f ca="1"/>
        <v>69.5</v>
      </c>
      <c r="SK87" vm="5029">
        <f ca="1"/>
        <v>68.83</v>
      </c>
      <c r="SL87" vm="13476">
        <f ca="1"/>
        <v>67.78</v>
      </c>
      <c r="SM87" vm="20494">
        <f ca="1"/>
        <v>68.11</v>
      </c>
      <c r="SN87" vm="18329">
        <f ca="1"/>
        <v>68.25</v>
      </c>
      <c r="SO87" vm="20487">
        <f ca="1"/>
        <v>67.81</v>
      </c>
      <c r="SP87" vm="12562">
        <f ca="1"/>
        <v>67.61</v>
      </c>
      <c r="SQ87" vm="23210">
        <f ca="1"/>
        <v>67.73</v>
      </c>
      <c r="SR87" vm="12353">
        <f ca="1"/>
        <v>67.55</v>
      </c>
      <c r="SS87" vm="23215">
        <f ca="1"/>
        <v>67.430000000000007</v>
      </c>
      <c r="ST87" vm="31177">
        <f ca="1"/>
        <v>68.09</v>
      </c>
      <c r="SU87" vm="5050">
        <f ca="1"/>
        <v>68.13</v>
      </c>
      <c r="SV87" vm="23226">
        <f ca="1"/>
        <v>68.569999999999993</v>
      </c>
      <c r="SW87" vm="31505">
        <f ca="1"/>
        <v>68.62</v>
      </c>
      <c r="SX87" vm="23210">
        <f ca="1"/>
        <v>67.73</v>
      </c>
      <c r="SY87" vm="5026">
        <f ca="1"/>
        <v>67.22</v>
      </c>
      <c r="SZ87" vm="5402">
        <f ca="1"/>
        <v>66.3</v>
      </c>
      <c r="TA87" vm="31182">
        <f ca="1"/>
        <v>66.25</v>
      </c>
      <c r="TB87" vm="13460">
        <f ca="1"/>
        <v>67.11</v>
      </c>
      <c r="TC87" vm="12275">
        <f ca="1"/>
        <v>67.930000000000007</v>
      </c>
      <c r="TD87" vm="5050">
        <f ca="1"/>
        <v>68.13</v>
      </c>
      <c r="TE87" vm="13454">
        <f ca="1"/>
        <v>68.599999999999994</v>
      </c>
      <c r="TF87" vm="5400">
        <f ca="1"/>
        <v>69.5</v>
      </c>
      <c r="TG87" vm="33447">
        <f ca="1"/>
        <v>70.900000000000006</v>
      </c>
      <c r="TH87" vm="12465">
        <f ca="1"/>
        <v>71.09</v>
      </c>
      <c r="TI87" vm="15319">
        <f ca="1"/>
        <v>70.95</v>
      </c>
      <c r="TJ87" vm="31222">
        <f ca="1"/>
        <v>70.91</v>
      </c>
      <c r="TK87" vm="31212">
        <f ca="1"/>
        <v>71.2</v>
      </c>
      <c r="TL87" vm="18315">
        <f ca="1"/>
        <v>69.900000000000006</v>
      </c>
      <c r="TM87" vm="5035">
        <f ca="1"/>
        <v>69.37</v>
      </c>
      <c r="TN87" vm="35842">
        <f ca="1"/>
        <v>69.290000000000006</v>
      </c>
      <c r="TO87" vm="13460">
        <f ca="1"/>
        <v>67.11</v>
      </c>
      <c r="TP87" vm="31155">
        <f ca="1"/>
        <v>66.14</v>
      </c>
      <c r="TQ87" vm="10718">
        <f ca="1"/>
        <v>65.069999999999993</v>
      </c>
      <c r="TR87" vm="12336">
        <f ca="1"/>
        <v>64.72</v>
      </c>
      <c r="TS87" vm="35821">
        <f ca="1"/>
        <v>62.71</v>
      </c>
      <c r="TT87" vm="13729">
        <f ca="1"/>
        <v>64.03</v>
      </c>
      <c r="TU87" vm="35843">
        <f ca="1"/>
        <v>64.62</v>
      </c>
      <c r="TV87" vm="5450">
        <f ca="1"/>
        <v>64.59</v>
      </c>
      <c r="TW87" vm="4991">
        <f ca="1"/>
        <v>64.97</v>
      </c>
      <c r="TX87" vm="31188">
        <f ca="1"/>
        <v>65.91</v>
      </c>
      <c r="TY87" vm="35519">
        <f ca="1"/>
        <v>66.44</v>
      </c>
      <c r="TZ87" vm="12355">
        <f ca="1"/>
        <v>67.099999999999994</v>
      </c>
      <c r="UA87" vm="12573">
        <f ca="1"/>
        <v>65.7</v>
      </c>
      <c r="UB87" vm="13730">
        <f ca="1"/>
        <v>66.55</v>
      </c>
      <c r="UC87" vm="5025">
        <f ca="1"/>
        <v>67.5</v>
      </c>
      <c r="UD87" vm="13460">
        <f ca="1"/>
        <v>67.11</v>
      </c>
      <c r="UE87" vm="12282">
        <f ca="1"/>
        <v>66.599999999999994</v>
      </c>
      <c r="UF87" vm="35519">
        <f ca="1"/>
        <v>66.44</v>
      </c>
      <c r="UG87" vm="31160">
        <f ca="1"/>
        <v>65.73</v>
      </c>
      <c r="UH87" vm="31455">
        <f ca="1"/>
        <v>65.430000000000007</v>
      </c>
      <c r="UI87" vm="31148">
        <f ca="1"/>
        <v>66.45</v>
      </c>
      <c r="UJ87" vm="35844">
        <f ca="1"/>
        <v>66.61</v>
      </c>
      <c r="UK87" vm="35845">
        <f ca="1"/>
        <v>67.16</v>
      </c>
      <c r="UL87" vm="5449">
        <f ca="1"/>
        <v>66.53</v>
      </c>
      <c r="UM87" vm="20492">
        <f ca="1"/>
        <v>66.790000000000006</v>
      </c>
      <c r="UN87" vm="13434">
        <f ca="1"/>
        <v>67.3</v>
      </c>
      <c r="UO87" vm="33433">
        <f ca="1"/>
        <v>68.430000000000007</v>
      </c>
      <c r="UP87" vm="31250">
        <f ca="1"/>
        <v>70.12</v>
      </c>
      <c r="UQ87" vm="31502">
        <f ca="1"/>
        <v>70.39</v>
      </c>
      <c r="UR87" vm="31481">
        <f ca="1"/>
        <v>69.23</v>
      </c>
      <c r="US87" vm="35804">
        <f ca="1"/>
        <v>68.72</v>
      </c>
      <c r="UT87" vm="13454">
        <f ca="1"/>
        <v>68.599999999999994</v>
      </c>
      <c r="UU87" vm="16228">
        <f ca="1"/>
        <v>68.040000000000006</v>
      </c>
      <c r="UV87" vm="10739">
        <f ca="1"/>
        <v>68.099999999999994</v>
      </c>
      <c r="UW87" vm="23211">
        <f ca="1"/>
        <v>67.34</v>
      </c>
      <c r="UX87" vm="34832">
        <f ca="1"/>
        <v>69.209999999999994</v>
      </c>
      <c r="UY87" vm="5041">
        <f ca="1"/>
        <v>68.77</v>
      </c>
      <c r="UZ87" vm="5443">
        <f ca="1"/>
        <v>70.27</v>
      </c>
      <c r="VA87" vm="18288">
        <f ca="1"/>
        <v>69.77</v>
      </c>
      <c r="VB87" vm="31510">
        <f ca="1"/>
        <v>69.44</v>
      </c>
      <c r="VC87" vm="12471">
        <f ca="1"/>
        <v>69.650000000000006</v>
      </c>
      <c r="VD87" vm="18289">
        <f ca="1"/>
        <v>69.59</v>
      </c>
      <c r="VE87" vm="13453">
        <f ca="1"/>
        <v>69.61</v>
      </c>
      <c r="VF87" vm="13445">
        <f ca="1"/>
        <v>70.260000000000005</v>
      </c>
      <c r="VG87" vm="12559">
        <f ca="1"/>
        <v>70.489999999999995</v>
      </c>
      <c r="VH87" vm="12557">
        <f ca="1"/>
        <v>70.23</v>
      </c>
      <c r="VI87" vm="31251">
        <f ca="1"/>
        <v>70.98</v>
      </c>
      <c r="VJ87" vm="12457">
        <f ca="1"/>
        <v>71.52</v>
      </c>
      <c r="VK87" vm="23199">
        <f ca="1"/>
        <v>71.28</v>
      </c>
      <c r="VL87" vm="31469">
        <f ca="1"/>
        <v>70.930000000000007</v>
      </c>
      <c r="VM87" vm="12512">
        <f ca="1"/>
        <v>72.260000000000005</v>
      </c>
      <c r="VN87" vm="5448">
        <f ca="1"/>
        <v>71.650000000000006</v>
      </c>
      <c r="VO87" vm="12447">
        <f ca="1"/>
        <v>71.5</v>
      </c>
      <c r="VP87" vm="35498">
        <f ca="1"/>
        <v>71.36</v>
      </c>
      <c r="VQ87" vm="5445">
        <f ca="1"/>
        <v>70.47</v>
      </c>
      <c r="VR87" vm="15256">
        <f ca="1"/>
        <v>73.08</v>
      </c>
      <c r="VS87" vm="12447">
        <f ca="1"/>
        <v>71.5</v>
      </c>
      <c r="VT87" vm="31480">
        <f ca="1"/>
        <v>70.86</v>
      </c>
      <c r="VU87" vm="31514">
        <f ca="1"/>
        <v>71.42</v>
      </c>
      <c r="VV87" vm="16245">
        <f ca="1"/>
        <v>71.260000000000005</v>
      </c>
      <c r="VW87" vm="12547">
        <f ca="1"/>
        <v>69.69</v>
      </c>
      <c r="VX87" vm="5035">
        <f ca="1"/>
        <v>69.37</v>
      </c>
      <c r="VY87" vm="31510">
        <f ca="1"/>
        <v>69.44</v>
      </c>
      <c r="VZ87" vm="34833">
        <f ca="1"/>
        <v>69.45</v>
      </c>
      <c r="WA87" vm="18284">
        <f ca="1"/>
        <v>69.41</v>
      </c>
      <c r="WB87" vm="5157">
        <f ca="1"/>
        <v>70.16</v>
      </c>
      <c r="WC87" vm="31250">
        <f ca="1"/>
        <v>70.12</v>
      </c>
      <c r="WD87" vm="12530">
        <f ca="1"/>
        <v>70.849999999999994</v>
      </c>
      <c r="WE87" vm="15254">
        <f ca="1"/>
        <v>72.239999999999995</v>
      </c>
      <c r="WF87" vm="12464">
        <f ca="1"/>
        <v>71.709999999999994</v>
      </c>
      <c r="WG87" vm="5162">
        <f ca="1"/>
        <v>71.61</v>
      </c>
      <c r="WH87" vm="5178">
        <f ca="1"/>
        <v>72.16</v>
      </c>
      <c r="WI87" vm="23200">
        <f ca="1"/>
        <v>71.87</v>
      </c>
      <c r="WJ87" vm="15259">
        <f ca="1"/>
        <v>71.83</v>
      </c>
      <c r="WK87" vm="5159">
        <f ca="1"/>
        <v>70.58</v>
      </c>
      <c r="WL87" vm="31514">
        <f ca="1"/>
        <v>71.42</v>
      </c>
      <c r="WM87" vm="31460">
        <f ca="1"/>
        <v>70.319999999999993</v>
      </c>
      <c r="WN87" vm="5039">
        <f ca="1"/>
        <v>69.63</v>
      </c>
      <c r="WO87" vm="5041">
        <f ca="1"/>
        <v>68.77</v>
      </c>
      <c r="WP87" vm="35508">
        <f ca="1"/>
        <v>68.95</v>
      </c>
      <c r="WQ87" vm="5038">
        <f ca="1"/>
        <v>68.819999999999993</v>
      </c>
      <c r="WR87" vm="5029">
        <f ca="1"/>
        <v>68.83</v>
      </c>
      <c r="WS87" vm="12544">
        <f ca="1"/>
        <v>68.2</v>
      </c>
      <c r="WT87" vm="12363">
        <f ca="1"/>
        <v>69.239999999999995</v>
      </c>
      <c r="WU87" vm="12359">
        <f ca="1"/>
        <v>69.11</v>
      </c>
      <c r="WV87" vm="12537">
        <f ca="1"/>
        <v>69.19</v>
      </c>
      <c r="WW87" vm="18314">
        <f ca="1"/>
        <v>69.25</v>
      </c>
      <c r="WX87" vm="31499">
        <f ca="1"/>
        <v>69.52</v>
      </c>
      <c r="WY87" vm="31199">
        <f ca="1"/>
        <v>70.5</v>
      </c>
      <c r="WZ87" vm="8222">
        <f ca="1"/>
        <v>68.650000000000006</v>
      </c>
      <c r="XA87" vm="18363">
        <f ca="1"/>
        <v>67.180000000000007</v>
      </c>
      <c r="XB87" vm="23208">
        <f ca="1"/>
        <v>67.400000000000006</v>
      </c>
      <c r="XC87" vm="5004">
        <f ca="1"/>
        <v>66.95</v>
      </c>
      <c r="XD87" vm="13435">
        <f ca="1"/>
        <v>66.94</v>
      </c>
      <c r="XE87" vm="31463">
        <f ca="1"/>
        <v>66.91</v>
      </c>
      <c r="XF87" vm="31178">
        <f ca="1"/>
        <v>68.31</v>
      </c>
      <c r="XG87" vm="10738">
        <f ca="1"/>
        <v>67.510000000000005</v>
      </c>
      <c r="XH87" vm="20487">
        <f ca="1"/>
        <v>67.81</v>
      </c>
      <c r="XI87" vm="18302">
        <f ca="1"/>
        <v>66.83</v>
      </c>
      <c r="XJ87" vm="7888">
        <f ca="1"/>
        <v>66.48</v>
      </c>
      <c r="XK87" vm="13462">
        <f ca="1"/>
        <v>67.040000000000006</v>
      </c>
      <c r="XL87" vm="23210">
        <f ca="1"/>
        <v>67.73</v>
      </c>
      <c r="XM87" vm="13463">
        <f ca="1"/>
        <v>67.28</v>
      </c>
      <c r="XN87" vm="31464">
        <f ca="1"/>
        <v>67.69</v>
      </c>
      <c r="XO87" vm="31182">
        <f ca="1"/>
        <v>66.25</v>
      </c>
      <c r="XP87" vm="5008">
        <f ca="1"/>
        <v>66.459999999999994</v>
      </c>
      <c r="XQ87" vm="12350">
        <f ca="1"/>
        <v>66.81</v>
      </c>
      <c r="XR87" vm="10732">
        <f ca="1"/>
        <v>67.25</v>
      </c>
      <c r="XS87" vm="12283">
        <f ca="1"/>
        <v>66.86</v>
      </c>
      <c r="XT87" vm="12544">
        <f ca="1"/>
        <v>68.2</v>
      </c>
      <c r="XU87" vm="18322">
        <f ca="1"/>
        <v>67.98</v>
      </c>
      <c r="XV87" vm="18276">
        <f ca="1"/>
        <v>68.58</v>
      </c>
      <c r="XW87" vm="18314">
        <f ca="1"/>
        <v>69.25</v>
      </c>
      <c r="XX87" vm="5020">
        <f ca="1"/>
        <v>69.010000000000005</v>
      </c>
      <c r="XY87" vm="18313">
        <f ca="1"/>
        <v>69.78</v>
      </c>
      <c r="XZ87" vm="35532">
        <f ca="1"/>
        <v>69.349999999999994</v>
      </c>
      <c r="YA87" vm="23397">
        <f ca="1"/>
        <v>69.94</v>
      </c>
      <c r="YB87" vm="12453">
        <f ca="1"/>
        <v>69.38</v>
      </c>
      <c r="YC87" vm="12451">
        <f ca="1"/>
        <v>69.09</v>
      </c>
      <c r="YD87" vm="18277">
        <f ca="1"/>
        <v>69.42</v>
      </c>
      <c r="YE87" vm="12553">
        <f ca="1"/>
        <v>70.209999999999994</v>
      </c>
      <c r="YF87" vm="12557">
        <f ca="1"/>
        <v>70.23</v>
      </c>
      <c r="YG87" vm="18315">
        <f ca="1"/>
        <v>69.900000000000006</v>
      </c>
      <c r="YH87" vm="33397">
        <f ca="1"/>
        <v>69.8</v>
      </c>
      <c r="YI87" vm="31232">
        <f ca="1"/>
        <v>69.760000000000005</v>
      </c>
      <c r="YJ87" vm="15316">
        <f ca="1"/>
        <v>69.27</v>
      </c>
      <c r="YK87" vm="12368">
        <f ca="1"/>
        <v>71.05</v>
      </c>
      <c r="YL87" vm="12475">
        <f ca="1"/>
        <v>71.739999999999995</v>
      </c>
      <c r="YM87" vm="31252">
        <f ca="1"/>
        <v>71.099999999999994</v>
      </c>
      <c r="YN87" vm="15253">
        <f ca="1"/>
        <v>71.34</v>
      </c>
      <c r="YO87" vm="31251">
        <f ca="1"/>
        <v>70.98</v>
      </c>
      <c r="YP87" vm="31515">
        <f ca="1"/>
        <v>70.05</v>
      </c>
      <c r="YQ87" vm="31507">
        <f ca="1"/>
        <v>69.91</v>
      </c>
      <c r="YR87" vm="35760">
        <f ca="1"/>
        <v>70.06</v>
      </c>
      <c r="YS87" vm="32894">
        <f ca="1"/>
        <v>70.59</v>
      </c>
      <c r="YT87" vm="18288">
        <f ca="1"/>
        <v>69.77</v>
      </c>
      <c r="YU87" vm="23396">
        <f ca="1"/>
        <v>69.58</v>
      </c>
      <c r="YV87" vm="18325">
        <f ca="1"/>
        <v>68.73</v>
      </c>
      <c r="YW87" vm="35838">
        <f ca="1"/>
        <v>68.39</v>
      </c>
      <c r="YX87" vm="12351">
        <f ca="1"/>
        <v>67.77</v>
      </c>
      <c r="YY87" vm="33397">
        <f ca="1"/>
        <v>69.8</v>
      </c>
      <c r="YZ87" vm="31217">
        <f ca="1"/>
        <v>70.569999999999993</v>
      </c>
      <c r="ZA87" vm="15320">
        <f ca="1"/>
        <v>72.150000000000006</v>
      </c>
      <c r="ZB87" vm="33446">
        <f ca="1"/>
        <v>72.98</v>
      </c>
      <c r="ZC87" vm="18266">
        <f ca="1"/>
        <v>73.25</v>
      </c>
      <c r="ZD87" vm="18296">
        <f ca="1"/>
        <v>73.91</v>
      </c>
      <c r="ZE87" vm="18263">
        <f ca="1"/>
        <v>74.37</v>
      </c>
      <c r="ZF87" vm="16250">
        <f ca="1"/>
        <v>73.209999999999994</v>
      </c>
      <c r="ZG87" vm="35515">
        <f ca="1"/>
        <v>74.39</v>
      </c>
      <c r="ZH87" vm="15213">
        <f ca="1"/>
        <v>73.5</v>
      </c>
      <c r="ZI87" vm="12524">
        <f ca="1"/>
        <v>74.52</v>
      </c>
      <c r="ZJ87" vm="5137">
        <f ca="1"/>
        <v>75.33</v>
      </c>
      <c r="ZK87" vm="5066">
        <f ca="1"/>
        <v>75.849999999999994</v>
      </c>
      <c r="ZL87" vm="15328">
        <f ca="1"/>
        <v>75.47</v>
      </c>
      <c r="ZM87" vm="5355">
        <f ca="1"/>
        <v>76.95</v>
      </c>
      <c r="ZN87" vm="5439">
        <f ca="1"/>
        <v>77.63</v>
      </c>
      <c r="ZO87" vm="5118">
        <f ca="1"/>
        <v>78.25</v>
      </c>
      <c r="ZP87" vm="15110">
        <f ca="1"/>
        <v>78.14</v>
      </c>
      <c r="ZQ87" vm="12421">
        <f ca="1"/>
        <v>78.7</v>
      </c>
      <c r="ZR87" vm="15149">
        <f ca="1"/>
        <v>78.709999999999994</v>
      </c>
      <c r="ZS87" vm="31346">
        <f ca="1"/>
        <v>79.290000000000006</v>
      </c>
      <c r="ZT87" vm="12487">
        <f ca="1"/>
        <v>79.38</v>
      </c>
      <c r="ZU87" vm="20343">
        <f ca="1"/>
        <v>79.540000000000006</v>
      </c>
      <c r="ZV87" vm="12485">
        <f ca="1"/>
        <v>79.19</v>
      </c>
      <c r="ZW87" vm="12486">
        <f ca="1"/>
        <v>79.78</v>
      </c>
      <c r="ZX87" vm="31398">
        <f ca="1"/>
        <v>78.69</v>
      </c>
      <c r="ZY87" vm="15332">
        <f ca="1"/>
        <v>77.17</v>
      </c>
      <c r="ZZ87" vm="15220">
        <f ca="1"/>
        <v>77.75</v>
      </c>
      <c r="AAA87" vm="15296">
        <f ca="1"/>
        <v>77.540000000000006</v>
      </c>
      <c r="AAB87" vm="12389">
        <f ca="1"/>
        <v>77.2</v>
      </c>
      <c r="AAC87" vm="35846">
        <f ca="1"/>
        <v>78.08</v>
      </c>
      <c r="AAD87" vm="15159">
        <f ca="1"/>
        <v>80.14</v>
      </c>
      <c r="AAE87" vm="34826">
        <f ca="1"/>
        <v>80.39</v>
      </c>
      <c r="AAF87" vm="31374">
        <f ca="1"/>
        <v>80.709999999999994</v>
      </c>
      <c r="AAG87" vm="35761">
        <f ca="1"/>
        <v>79.42</v>
      </c>
      <c r="AAH87" vm="20904">
        <f ca="1"/>
        <v>78.650000000000006</v>
      </c>
      <c r="AAI87" vm="35847">
        <f ca="1"/>
        <v>77.94</v>
      </c>
      <c r="AAJ87" vm="15018">
        <f ca="1"/>
        <v>78.97</v>
      </c>
      <c r="AAK87" vm="5485">
        <f ca="1"/>
        <v>78.5</v>
      </c>
      <c r="AAL87" vm="23368">
        <f ca="1"/>
        <v>78.44</v>
      </c>
      <c r="AAM87" vm="31398">
        <f ca="1"/>
        <v>78.69</v>
      </c>
      <c r="AAN87" vm="20904">
        <f ca="1"/>
        <v>78.650000000000006</v>
      </c>
      <c r="AAO87" vm="15331">
        <f ca="1"/>
        <v>77.680000000000007</v>
      </c>
      <c r="AAP87" vm="35847">
        <f ca="1"/>
        <v>77.94</v>
      </c>
      <c r="AAQ87" vm="33384">
        <f ca="1"/>
        <v>78.87</v>
      </c>
      <c r="AAR87" vm="23278">
        <f ca="1"/>
        <v>78.459999999999994</v>
      </c>
      <c r="AAS87" vm="15223">
        <f ca="1"/>
        <v>79.34</v>
      </c>
      <c r="AAT87" vm="5077">
        <f ca="1"/>
        <v>78.02</v>
      </c>
      <c r="AAU87" vm="15189">
        <f ca="1"/>
        <v>78.209999999999994</v>
      </c>
      <c r="AAV87" vm="35824">
        <f ca="1"/>
        <v>78.040000000000006</v>
      </c>
      <c r="AAW87" vm="5117">
        <f ca="1"/>
        <v>77.569999999999993</v>
      </c>
      <c r="AAX87" vm="12423">
        <f ca="1"/>
        <v>77</v>
      </c>
      <c r="AAY87" vm="15138">
        <f ca="1"/>
        <v>77.55</v>
      </c>
      <c r="AAZ87" vm="23345">
        <f ca="1"/>
        <v>77.72</v>
      </c>
      <c r="ABA87" vm="35824">
        <f ca="1"/>
        <v>78.040000000000006</v>
      </c>
      <c r="ABB87" vm="5078">
        <f ca="1"/>
        <v>77.8</v>
      </c>
      <c r="ABC87" vm="15144">
        <f ca="1"/>
        <v>78.12</v>
      </c>
      <c r="ABD87" vm="23368">
        <f ca="1"/>
        <v>78.44</v>
      </c>
      <c r="ABE87" vm="32845">
        <f ca="1"/>
        <v>79.86</v>
      </c>
      <c r="ABF87" vm="31402">
        <f ca="1"/>
        <v>79.989999999999995</v>
      </c>
      <c r="ABG87" vm="20338">
        <f ca="1"/>
        <v>80.05</v>
      </c>
      <c r="ABH87" vm="15100">
        <f ca="1"/>
        <v>81.12</v>
      </c>
      <c r="ABI87" vm="15271">
        <f ca="1"/>
        <v>81.63</v>
      </c>
      <c r="ABJ87" vm="32847">
        <f ca="1"/>
        <v>81.31</v>
      </c>
      <c r="ABK87" vm="31394">
        <f ca="1"/>
        <v>81.400000000000006</v>
      </c>
      <c r="ABL87" vm="34823">
        <f ca="1"/>
        <v>81.849999999999994</v>
      </c>
      <c r="ABM87" vm="35848">
        <f ca="1"/>
        <v>81.349999999999994</v>
      </c>
      <c r="ABN87" vm="5496">
        <f ca="1"/>
        <v>82.67</v>
      </c>
      <c r="ABO87" vm="31435">
        <f ca="1"/>
        <v>81.66</v>
      </c>
      <c r="ABP87" vm="15182">
        <f ca="1"/>
        <v>82.17</v>
      </c>
      <c r="ABQ87" vm="15095">
        <f ca="1"/>
        <v>83.05</v>
      </c>
      <c r="ABR87" vm="34821">
        <f ca="1"/>
        <v>83.38</v>
      </c>
      <c r="ABS87" vm="31424">
        <f ca="1"/>
        <v>83.52</v>
      </c>
      <c r="ABT87" vm="5524">
        <f ca="1"/>
        <v>87.57</v>
      </c>
      <c r="ABU87" vm="15397">
        <f ca="1"/>
        <v>88.58</v>
      </c>
      <c r="ABV87" vm="23337">
        <f ca="1"/>
        <v>86.57</v>
      </c>
      <c r="ABW87" vm="31384">
        <f ca="1"/>
        <v>86.45</v>
      </c>
      <c r="ABX87" vm="23385">
        <f ca="1"/>
        <v>87.29</v>
      </c>
      <c r="ABY87" vm="16334">
        <f ca="1"/>
        <v>86.46</v>
      </c>
      <c r="ABZ87" vm="32665">
        <f ca="1"/>
        <v>86.8</v>
      </c>
      <c r="ACA87" vm="18239">
        <f ca="1"/>
        <v>87.2</v>
      </c>
      <c r="ACB87" vm="18239">
        <f ca="1"/>
        <v>87.2</v>
      </c>
      <c r="ACC87" vm="23304">
        <f ca="1"/>
        <v>87.19</v>
      </c>
      <c r="ACD87" vm="20942">
        <f ca="1"/>
        <v>87.01</v>
      </c>
      <c r="ACE87" vm="7492">
        <f ca="1"/>
        <v>87.36</v>
      </c>
      <c r="ACF87" vm="5385">
        <f ca="1"/>
        <v>86.94</v>
      </c>
      <c r="ACG87" vm="32665">
        <f ca="1"/>
        <v>86.8</v>
      </c>
      <c r="ACH87" vm="5524">
        <f ca="1"/>
        <v>87.57</v>
      </c>
      <c r="ACI87" vm="15368">
        <f ca="1"/>
        <v>86.41</v>
      </c>
      <c r="ACJ87" vm="15352">
        <f ca="1"/>
        <v>86.12</v>
      </c>
      <c r="ACK87" vm="15371">
        <f ca="1"/>
        <v>86.49</v>
      </c>
      <c r="ACL87" vm="18082">
        <f ca="1"/>
        <v>85.74</v>
      </c>
      <c r="ACM87" vm="18241">
        <f ca="1"/>
        <v>85.75</v>
      </c>
      <c r="ACN87" vm="35702">
        <f ca="1"/>
        <v>85.8</v>
      </c>
      <c r="ACO87" vm="23384">
        <f ca="1"/>
        <v>86.4</v>
      </c>
      <c r="ACP87" vm="21034">
        <f ca="1"/>
        <v>88.91</v>
      </c>
      <c r="ACQ87" vm="20442">
        <f ca="1"/>
        <v>89.13</v>
      </c>
      <c r="ACR87" vm="16093">
        <f ca="1"/>
        <v>89.51</v>
      </c>
      <c r="ACS87" vm="32889">
        <f ca="1"/>
        <v>88.41</v>
      </c>
      <c r="ACT87" vm="32880">
        <f ca="1"/>
        <v>89.32</v>
      </c>
      <c r="ACU87" vm="5310">
        <f ca="1"/>
        <v>89.64</v>
      </c>
      <c r="ACV87" vm="15381">
        <f ca="1"/>
        <v>88.77</v>
      </c>
      <c r="ACW87" vm="5384">
        <f ca="1"/>
        <v>88.49</v>
      </c>
      <c r="ACX87" vm="169">
        <f ca="1"/>
        <v>89.44</v>
      </c>
      <c r="ACZ87" s="9"/>
      <c r="ADA87" s="9" cm="1">
        <f t="array" ref="ADA87">_FV(B87,"Price")</f>
        <v>89.44</v>
      </c>
      <c r="ADB87" t="s">
        <v>167</v>
      </c>
      <c r="ADC87" s="5">
        <f t="shared" ref="ADC87:AFN87" ca="1" si="1066">IFERROR(D82/ADC$3," ")</f>
        <v>1.3370501353969867E-2</v>
      </c>
      <c r="ADD87" s="5">
        <f t="shared" ca="1" si="1066"/>
        <v>1.3118432472842235E-2</v>
      </c>
      <c r="ADE87" s="5">
        <f t="shared" ca="1" si="1066"/>
        <v>1.313652290233345E-2</v>
      </c>
      <c r="ADF87" s="5">
        <f t="shared" ca="1" si="1066"/>
        <v>1.321385297605363E-2</v>
      </c>
      <c r="ADG87" s="5">
        <f t="shared" ca="1" si="1066"/>
        <v>1.3250015961813079E-2</v>
      </c>
      <c r="ADH87" s="5">
        <f t="shared" ca="1" si="1066"/>
        <v>1.3328830141215352E-2</v>
      </c>
      <c r="ADI87" s="5">
        <f t="shared" ca="1" si="1066"/>
        <v>1.3381780123473356E-2</v>
      </c>
      <c r="ADJ87" s="5">
        <f t="shared" ca="1" si="1066"/>
        <v>1.3249642770421333E-2</v>
      </c>
      <c r="ADK87" s="5">
        <f t="shared" ca="1" si="1066"/>
        <v>1.3097274827213455E-2</v>
      </c>
      <c r="ADL87" s="5">
        <f t="shared" ca="1" si="1066"/>
        <v>1.3201458386209966E-2</v>
      </c>
      <c r="ADM87" s="5">
        <f t="shared" ca="1" si="1066"/>
        <v>1.366884789674992E-2</v>
      </c>
      <c r="ADN87" s="5">
        <f t="shared" ca="1" si="1066"/>
        <v>1.3683047621698523E-2</v>
      </c>
      <c r="ADO87" s="5">
        <f t="shared" ca="1" si="1066"/>
        <v>1.3597293010601613E-2</v>
      </c>
      <c r="ADP87" s="5">
        <f t="shared" ca="1" si="1066"/>
        <v>1.34920465111145E-2</v>
      </c>
      <c r="ADQ87" s="5">
        <f t="shared" ca="1" si="1066"/>
        <v>1.3680559202852981E-2</v>
      </c>
      <c r="ADR87" s="5">
        <f t="shared" ca="1" si="1066"/>
        <v>1.3922118654211465E-2</v>
      </c>
      <c r="ADS87" s="5">
        <f t="shared" ca="1" si="1066"/>
        <v>1.3556474014102898E-2</v>
      </c>
      <c r="ADT87" s="5">
        <f t="shared" ca="1" si="1066"/>
        <v>1.3707377440693681E-2</v>
      </c>
      <c r="ADU87" s="5">
        <f t="shared" ca="1" si="1066"/>
        <v>1.3648520975950661E-2</v>
      </c>
      <c r="ADV87" s="5">
        <f t="shared" ca="1" si="1066"/>
        <v>1.3449519007674555E-2</v>
      </c>
      <c r="ADW87" s="5">
        <f t="shared" ca="1" si="1066"/>
        <v>1.3629240248519804E-2</v>
      </c>
      <c r="ADX87" s="5">
        <f t="shared" ca="1" si="1066"/>
        <v>1.3520236492838305E-2</v>
      </c>
      <c r="ADY87" s="5">
        <f t="shared" ca="1" si="1066"/>
        <v>1.3592137781440526E-2</v>
      </c>
      <c r="ADZ87" s="5">
        <f t="shared" ca="1" si="1066"/>
        <v>1.3357036684037388E-2</v>
      </c>
      <c r="AEA87" s="5">
        <f t="shared" ca="1" si="1066"/>
        <v>1.3226956345913241E-2</v>
      </c>
      <c r="AEB87" s="5">
        <f t="shared" ca="1" si="1066"/>
        <v>1.3231408786817094E-2</v>
      </c>
      <c r="AEC87" s="5">
        <f t="shared" ca="1" si="1066"/>
        <v>1.3245174185421066E-2</v>
      </c>
      <c r="AED87" s="5">
        <f t="shared" ca="1" si="1066"/>
        <v>1.3379506228244046E-2</v>
      </c>
      <c r="AEE87" s="5">
        <f t="shared" ca="1" si="1066"/>
        <v>1.330913611058393E-2</v>
      </c>
      <c r="AEF87" s="5">
        <f t="shared" ca="1" si="1066"/>
        <v>1.3125567114014742E-2</v>
      </c>
      <c r="AEG87" s="5">
        <f t="shared" ca="1" si="1066"/>
        <v>1.2832368323965159E-2</v>
      </c>
      <c r="AEH87" s="5">
        <f t="shared" ca="1" si="1066"/>
        <v>1.2677259288532436E-2</v>
      </c>
      <c r="AEI87" s="5">
        <f t="shared" ca="1" si="1066"/>
        <v>1.2888090144179147E-2</v>
      </c>
      <c r="AEJ87" s="5">
        <f t="shared" ca="1" si="1066"/>
        <v>1.2932674247310176E-2</v>
      </c>
      <c r="AEK87" s="5">
        <f t="shared" ca="1" si="1066"/>
        <v>1.2596261050760438E-2</v>
      </c>
      <c r="AEL87" s="5">
        <f t="shared" ca="1" si="1066"/>
        <v>1.2739887141005317E-2</v>
      </c>
      <c r="AEM87" s="5">
        <f t="shared" ca="1" si="1066"/>
        <v>1.2883405734306996E-2</v>
      </c>
      <c r="AEN87" s="5">
        <f t="shared" ca="1" si="1066"/>
        <v>1.2768904039258728E-2</v>
      </c>
      <c r="AEO87" s="5">
        <f t="shared" ca="1" si="1066"/>
        <v>1.2628069828613111E-2</v>
      </c>
      <c r="AEP87" s="5">
        <f t="shared" ca="1" si="1066"/>
        <v>1.2475251507526902E-2</v>
      </c>
      <c r="AEQ87" s="5">
        <f t="shared" ca="1" si="1066"/>
        <v>1.2536761965821108E-2</v>
      </c>
      <c r="AER87" s="5">
        <f t="shared" ca="1" si="1066"/>
        <v>1.2507610451126278E-2</v>
      </c>
      <c r="AES87" s="5">
        <f t="shared" ca="1" si="1066"/>
        <v>1.2802905045223427E-2</v>
      </c>
      <c r="AET87" s="5">
        <f t="shared" ca="1" si="1066"/>
        <v>1.2769334092289066E-2</v>
      </c>
      <c r="AEU87" s="5">
        <f t="shared" ca="1" si="1066"/>
        <v>1.2842161136623752E-2</v>
      </c>
      <c r="AEV87" s="5">
        <f t="shared" ca="1" si="1066"/>
        <v>1.2837980630345887E-2</v>
      </c>
      <c r="AEW87" s="5">
        <f t="shared" ca="1" si="1066"/>
        <v>1.2217284663087311E-2</v>
      </c>
      <c r="AEX87" s="5">
        <f t="shared" ca="1" si="1066"/>
        <v>1.1461654770292791E-2</v>
      </c>
      <c r="AEY87" s="5">
        <f t="shared" ca="1" si="1066"/>
        <v>1.1295474121065633E-2</v>
      </c>
      <c r="AEZ87" s="5">
        <f t="shared" ca="1" si="1066"/>
        <v>1.1522703036452078E-2</v>
      </c>
      <c r="AFA87" s="5">
        <f t="shared" ca="1" si="1066"/>
        <v>1.1348523202431637E-2</v>
      </c>
      <c r="AFB87" s="5">
        <f t="shared" ca="1" si="1066"/>
        <v>1.1060055787516433E-2</v>
      </c>
      <c r="AFC87" s="5">
        <f t="shared" ca="1" si="1066"/>
        <v>1.1080956707989295E-2</v>
      </c>
      <c r="AFD87" s="5">
        <f t="shared" ca="1" si="1066"/>
        <v>1.0866472847985547E-2</v>
      </c>
      <c r="AFE87" s="5">
        <f t="shared" ca="1" si="1066"/>
        <v>1.0760623472980624E-2</v>
      </c>
      <c r="AFF87" s="5">
        <f t="shared" ca="1" si="1066"/>
        <v>1.0654003177155051E-2</v>
      </c>
      <c r="AFG87" s="5">
        <f t="shared" ca="1" si="1066"/>
        <v>1.0636644102311422E-2</v>
      </c>
      <c r="AFH87" s="5">
        <f t="shared" ca="1" si="1066"/>
        <v>1.0510525495464404E-2</v>
      </c>
      <c r="AFI87" s="5">
        <f t="shared" ca="1" si="1066"/>
        <v>1.0313178969220006E-2</v>
      </c>
      <c r="AFJ87" s="5">
        <f t="shared" ca="1" si="1066"/>
        <v>1.0442773885869772E-2</v>
      </c>
      <c r="AFK87" s="5">
        <f t="shared" ca="1" si="1066"/>
        <v>9.3883518049147456E-3</v>
      </c>
      <c r="AFL87" s="5">
        <f t="shared" ca="1" si="1066"/>
        <v>9.4290921534241172E-3</v>
      </c>
      <c r="AFM87" s="5">
        <f t="shared" ca="1" si="1066"/>
        <v>9.3475153875658586E-3</v>
      </c>
      <c r="AFN87" s="5">
        <f t="shared" ca="1" si="1066"/>
        <v>9.5808033339392622E-3</v>
      </c>
      <c r="AFO87" s="5">
        <f t="shared" ref="AFO87:AHZ87" ca="1" si="1067">IFERROR(BP82/AFO$3," ")</f>
        <v>9.8114125922883939E-3</v>
      </c>
      <c r="AFP87" s="5">
        <f t="shared" ca="1" si="1067"/>
        <v>9.9235047645200199E-3</v>
      </c>
      <c r="AFQ87" s="5">
        <f t="shared" ca="1" si="1067"/>
        <v>9.5409998298975791E-3</v>
      </c>
      <c r="AFR87" s="5">
        <f t="shared" ca="1" si="1067"/>
        <v>9.2851334968100281E-3</v>
      </c>
      <c r="AFS87" s="5">
        <f t="shared" ca="1" si="1067"/>
        <v>8.9844987349495392E-3</v>
      </c>
      <c r="AFT87" s="5">
        <f t="shared" ca="1" si="1067"/>
        <v>8.8442604432497993E-3</v>
      </c>
      <c r="AFU87" s="5">
        <f t="shared" ca="1" si="1067"/>
        <v>8.7304938517475984E-3</v>
      </c>
      <c r="AFV87" s="5">
        <f t="shared" ca="1" si="1067"/>
        <v>8.7477029746960127E-3</v>
      </c>
      <c r="AFW87" s="5">
        <f t="shared" ca="1" si="1067"/>
        <v>8.9254908210768518E-3</v>
      </c>
      <c r="AFX87" s="5">
        <f t="shared" ca="1" si="1067"/>
        <v>8.8061781218462289E-3</v>
      </c>
      <c r="AFY87" s="5">
        <f t="shared" ca="1" si="1067"/>
        <v>8.9192596861054456E-3</v>
      </c>
      <c r="AFZ87" s="5">
        <f t="shared" ca="1" si="1067"/>
        <v>8.7630084152637774E-3</v>
      </c>
      <c r="AGA87" s="5">
        <f t="shared" ca="1" si="1067"/>
        <v>8.9607220931465399E-3</v>
      </c>
      <c r="AGB87" s="5">
        <f t="shared" ca="1" si="1067"/>
        <v>8.892548254390795E-3</v>
      </c>
      <c r="AGC87" s="5">
        <f t="shared" ca="1" si="1067"/>
        <v>8.8103880947836451E-3</v>
      </c>
      <c r="AGD87" s="5">
        <f t="shared" ca="1" si="1067"/>
        <v>8.9647839473693328E-3</v>
      </c>
      <c r="AGE87" s="5">
        <f t="shared" ca="1" si="1067"/>
        <v>9.2274270214906841E-3</v>
      </c>
      <c r="AGF87" s="5">
        <f t="shared" ca="1" si="1067"/>
        <v>9.0402721233645497E-3</v>
      </c>
      <c r="AGG87" s="5">
        <f t="shared" ca="1" si="1067"/>
        <v>8.8243396549234267E-3</v>
      </c>
      <c r="AGH87" s="5">
        <f t="shared" ca="1" si="1067"/>
        <v>8.8180730054026758E-3</v>
      </c>
      <c r="AGI87" s="5">
        <f t="shared" ca="1" si="1067"/>
        <v>8.9166468369128518E-3</v>
      </c>
      <c r="AGJ87" s="5">
        <f t="shared" ca="1" si="1067"/>
        <v>8.9821115167163044E-3</v>
      </c>
      <c r="AGK87" s="5">
        <f t="shared" ca="1" si="1067"/>
        <v>8.9117142928665898E-3</v>
      </c>
      <c r="AGL87" s="5">
        <f t="shared" ca="1" si="1067"/>
        <v>8.8637856408738634E-3</v>
      </c>
      <c r="AGM87" s="5">
        <f t="shared" ca="1" si="1067"/>
        <v>8.7934317935835938E-3</v>
      </c>
      <c r="AGN87" s="5">
        <f t="shared" ca="1" si="1067"/>
        <v>8.9201817243907307E-3</v>
      </c>
      <c r="AGO87" s="5">
        <f t="shared" ca="1" si="1067"/>
        <v>8.9675801113258072E-3</v>
      </c>
      <c r="AGP87" s="5">
        <f t="shared" ca="1" si="1067"/>
        <v>8.9229565323523698E-3</v>
      </c>
      <c r="AGQ87" s="5">
        <f t="shared" ca="1" si="1067"/>
        <v>8.8290107544763199E-3</v>
      </c>
      <c r="AGR87" s="5">
        <f t="shared" ca="1" si="1067"/>
        <v>8.7469101516883113E-3</v>
      </c>
      <c r="AGS87" s="5">
        <f t="shared" ca="1" si="1067"/>
        <v>8.7352876537305658E-3</v>
      </c>
      <c r="AGT87" s="5">
        <f t="shared" ca="1" si="1067"/>
        <v>8.8298863582397333E-3</v>
      </c>
      <c r="AGU87" s="5">
        <f t="shared" ca="1" si="1067"/>
        <v>8.6902661539861297E-3</v>
      </c>
      <c r="AGV87" s="5">
        <f t="shared" ca="1" si="1067"/>
        <v>8.9357736524437147E-3</v>
      </c>
      <c r="AGW87" s="5">
        <f t="shared" ca="1" si="1067"/>
        <v>8.7466732874264021E-3</v>
      </c>
      <c r="AGX87" s="5">
        <f t="shared" ca="1" si="1067"/>
        <v>8.7232346402835587E-3</v>
      </c>
      <c r="AGY87" s="5">
        <f t="shared" ca="1" si="1067"/>
        <v>8.9676187807095301E-3</v>
      </c>
      <c r="AGZ87" s="5">
        <f t="shared" ca="1" si="1067"/>
        <v>8.7995998639945842E-3</v>
      </c>
      <c r="AHA87" s="5">
        <f t="shared" ca="1" si="1067"/>
        <v>8.6017495690626899E-3</v>
      </c>
      <c r="AHB87" s="5">
        <f t="shared" ca="1" si="1067"/>
        <v>8.9317596771642666E-3</v>
      </c>
      <c r="AHC87" s="5">
        <f t="shared" ca="1" si="1067"/>
        <v>8.7361439250591144E-3</v>
      </c>
      <c r="AHD87" s="5">
        <f t="shared" ca="1" si="1067"/>
        <v>8.5301131940035951E-3</v>
      </c>
      <c r="AHE87" s="5">
        <f t="shared" ca="1" si="1067"/>
        <v>8.4422652256527803E-3</v>
      </c>
      <c r="AHF87" s="5">
        <f t="shared" ca="1" si="1067"/>
        <v>8.4078598347017506E-3</v>
      </c>
      <c r="AHG87" s="5">
        <f t="shared" ca="1" si="1067"/>
        <v>8.4212470523269776E-3</v>
      </c>
      <c r="AHH87" s="5">
        <f t="shared" ca="1" si="1067"/>
        <v>8.4550607373738117E-3</v>
      </c>
      <c r="AHI87" s="5">
        <f t="shared" ca="1" si="1067"/>
        <v>8.1645989539408329E-3</v>
      </c>
      <c r="AHJ87" s="5">
        <f t="shared" ca="1" si="1067"/>
        <v>8.0792840565624448E-3</v>
      </c>
      <c r="AHK87" s="5">
        <f t="shared" ca="1" si="1067"/>
        <v>7.9469581633693585E-3</v>
      </c>
      <c r="AHL87" s="5">
        <f t="shared" ca="1" si="1067"/>
        <v>7.8975750621042267E-3</v>
      </c>
      <c r="AHM87" s="5">
        <f t="shared" ca="1" si="1067"/>
        <v>7.9690806324541844E-3</v>
      </c>
      <c r="AHN87" s="5">
        <f t="shared" ca="1" si="1067"/>
        <v>8.0622316323225932E-3</v>
      </c>
      <c r="AHO87" s="5">
        <f t="shared" ca="1" si="1067"/>
        <v>8.3292750683700342E-3</v>
      </c>
      <c r="AHP87" s="5">
        <f t="shared" ca="1" si="1067"/>
        <v>8.4335901144047196E-3</v>
      </c>
      <c r="AHQ87" s="5">
        <f t="shared" ca="1" si="1067"/>
        <v>6.3438772525932384E-3</v>
      </c>
      <c r="AHR87" s="5">
        <f t="shared" ca="1" si="1067"/>
        <v>6.0650413965911776E-3</v>
      </c>
      <c r="AHS87" s="5">
        <f t="shared" ca="1" si="1067"/>
        <v>6.1484787791555584E-3</v>
      </c>
      <c r="AHT87" s="5">
        <f t="shared" ca="1" si="1067"/>
        <v>5.9230214740970564E-3</v>
      </c>
      <c r="AHU87" s="5">
        <f t="shared" ca="1" si="1067"/>
        <v>5.8149024112044562E-3</v>
      </c>
      <c r="AHV87" s="5">
        <f t="shared" ca="1" si="1067"/>
        <v>5.8572495662412242E-3</v>
      </c>
      <c r="AHW87" s="5">
        <f t="shared" ca="1" si="1067"/>
        <v>5.7688574410922665E-3</v>
      </c>
      <c r="AHX87" s="5">
        <f t="shared" ca="1" si="1067"/>
        <v>5.7039847996251105E-3</v>
      </c>
      <c r="AHY87" s="5">
        <f t="shared" ca="1" si="1067"/>
        <v>5.6669633496445075E-3</v>
      </c>
      <c r="AHZ87" s="5">
        <f t="shared" ca="1" si="1067"/>
        <v>5.6476013376118277E-3</v>
      </c>
      <c r="AIA87" s="5">
        <f t="shared" ref="AIA87:AKL87" ca="1" si="1068">IFERROR(EB82/AIA$3," ")</f>
        <v>5.3922006456689547E-3</v>
      </c>
      <c r="AIB87" s="5">
        <f t="shared" ca="1" si="1068"/>
        <v>5.2463213188884712E-3</v>
      </c>
      <c r="AIC87" s="5">
        <f t="shared" ca="1" si="1068"/>
        <v>5.2034402827815995E-3</v>
      </c>
      <c r="AID87" s="5">
        <f t="shared" ca="1" si="1068"/>
        <v>5.2586305840914976E-3</v>
      </c>
      <c r="AIE87" s="5">
        <f t="shared" ca="1" si="1068"/>
        <v>5.223782631351149E-3</v>
      </c>
      <c r="AIF87" s="5">
        <f t="shared" ca="1" si="1068"/>
        <v>5.4342703603319194E-3</v>
      </c>
      <c r="AIG87" s="5">
        <f t="shared" ca="1" si="1068"/>
        <v>5.6338275645043167E-3</v>
      </c>
      <c r="AIH87" s="5">
        <f t="shared" ca="1" si="1068"/>
        <v>5.7235744566725795E-3</v>
      </c>
      <c r="AII87" s="5">
        <f t="shared" ca="1" si="1068"/>
        <v>5.5460906822120057E-3</v>
      </c>
      <c r="AIJ87" s="5">
        <f t="shared" ca="1" si="1068"/>
        <v>5.4465263709046327E-3</v>
      </c>
      <c r="AIK87" s="5">
        <f t="shared" ca="1" si="1068"/>
        <v>5.2169019923263265E-3</v>
      </c>
      <c r="AIL87" s="5">
        <f t="shared" ca="1" si="1068"/>
        <v>5.2157985080289564E-3</v>
      </c>
      <c r="AIM87" s="5">
        <f t="shared" ca="1" si="1068"/>
        <v>5.0473519362733343E-3</v>
      </c>
      <c r="AIN87" s="5">
        <f t="shared" ca="1" si="1068"/>
        <v>5.1314754299332894E-3</v>
      </c>
      <c r="AIO87" s="5">
        <f t="shared" ca="1" si="1068"/>
        <v>5.2629077091420834E-3</v>
      </c>
      <c r="AIP87" s="5">
        <f t="shared" ca="1" si="1068"/>
        <v>5.1929019485264577E-3</v>
      </c>
      <c r="AIQ87" s="5">
        <f t="shared" ca="1" si="1068"/>
        <v>5.1426826298830094E-3</v>
      </c>
      <c r="AIR87" s="5">
        <f t="shared" ca="1" si="1068"/>
        <v>5.1681361629900497E-3</v>
      </c>
      <c r="AIS87" s="5">
        <f t="shared" ca="1" si="1068"/>
        <v>5.2465803182744006E-3</v>
      </c>
      <c r="AIT87" s="5">
        <f t="shared" ca="1" si="1068"/>
        <v>5.5125241488987332E-3</v>
      </c>
      <c r="AIU87" s="5">
        <f t="shared" ca="1" si="1068"/>
        <v>5.6672556634294047E-3</v>
      </c>
      <c r="AIV87" s="5">
        <f t="shared" ca="1" si="1068"/>
        <v>5.9487373307909926E-3</v>
      </c>
      <c r="AIW87" s="5">
        <f t="shared" ca="1" si="1068"/>
        <v>5.7647849575566765E-3</v>
      </c>
      <c r="AIX87" s="5">
        <f t="shared" ca="1" si="1068"/>
        <v>5.8594918608093757E-3</v>
      </c>
      <c r="AIY87" s="5">
        <f t="shared" ca="1" si="1068"/>
        <v>5.7928779796418192E-3</v>
      </c>
      <c r="AIZ87" s="5">
        <f t="shared" ca="1" si="1068"/>
        <v>5.7815286898908044E-3</v>
      </c>
      <c r="AJA87" s="5">
        <f t="shared" ca="1" si="1068"/>
        <v>5.6531128317193514E-3</v>
      </c>
      <c r="AJB87" s="5">
        <f t="shared" ca="1" si="1068"/>
        <v>5.7244764213118058E-3</v>
      </c>
      <c r="AJC87" s="5">
        <f t="shared" ca="1" si="1068"/>
        <v>5.883003565285613E-3</v>
      </c>
      <c r="AJD87" s="5">
        <f t="shared" ca="1" si="1068"/>
        <v>5.786143275328318E-3</v>
      </c>
      <c r="AJE87" s="5">
        <f t="shared" ca="1" si="1068"/>
        <v>5.7162333643151712E-3</v>
      </c>
      <c r="AJF87" s="5">
        <f t="shared" ca="1" si="1068"/>
        <v>5.7435624741867079E-3</v>
      </c>
      <c r="AJG87" s="5">
        <f t="shared" ca="1" si="1068"/>
        <v>5.9617636374315816E-3</v>
      </c>
      <c r="AJH87" s="5">
        <f t="shared" ca="1" si="1068"/>
        <v>5.8346008733036192E-3</v>
      </c>
      <c r="AJI87" s="5">
        <f t="shared" ca="1" si="1068"/>
        <v>5.6316107533176795E-3</v>
      </c>
      <c r="AJJ87" s="5">
        <f t="shared" ca="1" si="1068"/>
        <v>5.6294685867809297E-3</v>
      </c>
      <c r="AJK87" s="5">
        <f t="shared" ca="1" si="1068"/>
        <v>5.5571535932492158E-3</v>
      </c>
      <c r="AJL87" s="5">
        <f t="shared" ca="1" si="1068"/>
        <v>5.5522858367918195E-3</v>
      </c>
      <c r="AJM87" s="5">
        <f t="shared" ca="1" si="1068"/>
        <v>5.4982410555452586E-3</v>
      </c>
      <c r="AJN87" s="5">
        <f t="shared" ca="1" si="1068"/>
        <v>5.277902413737285E-3</v>
      </c>
      <c r="AJO87" s="5">
        <f t="shared" ca="1" si="1068"/>
        <v>5.1795048244548557E-3</v>
      </c>
      <c r="AJP87" s="5">
        <f t="shared" ca="1" si="1068"/>
        <v>5.1114366367043754E-3</v>
      </c>
      <c r="AJQ87" s="5">
        <f t="shared" ca="1" si="1068"/>
        <v>5.1821914744861492E-3</v>
      </c>
      <c r="AJR87" s="5">
        <f t="shared" ca="1" si="1068"/>
        <v>4.7652019067013929E-3</v>
      </c>
      <c r="AJS87" s="5">
        <f t="shared" ca="1" si="1068"/>
        <v>4.5525855870049399E-3</v>
      </c>
      <c r="AJT87" s="5">
        <f t="shared" ca="1" si="1068"/>
        <v>4.4966495309108059E-3</v>
      </c>
      <c r="AJU87" s="5">
        <f t="shared" ca="1" si="1068"/>
        <v>4.5712279569677791E-3</v>
      </c>
      <c r="AJV87" s="5">
        <f t="shared" ca="1" si="1068"/>
        <v>4.4893906527003315E-3</v>
      </c>
      <c r="AJW87" s="5">
        <f t="shared" ca="1" si="1068"/>
        <v>4.4066749801204867E-3</v>
      </c>
      <c r="AJX87" s="5">
        <f t="shared" ca="1" si="1068"/>
        <v>4.80288203380092E-3</v>
      </c>
      <c r="AJY87" s="5">
        <f t="shared" ca="1" si="1068"/>
        <v>4.754125655709659E-3</v>
      </c>
      <c r="AJZ87" s="5">
        <f t="shared" ca="1" si="1068"/>
        <v>4.9329916704390353E-3</v>
      </c>
      <c r="AKA87" s="5">
        <f t="shared" ca="1" si="1068"/>
        <v>4.8971397394532695E-3</v>
      </c>
      <c r="AKB87" s="5">
        <f t="shared" ca="1" si="1068"/>
        <v>4.8671152346066344E-3</v>
      </c>
      <c r="AKC87" s="5">
        <f t="shared" ca="1" si="1068"/>
        <v>4.6010288370115183E-3</v>
      </c>
      <c r="AKD87" s="5">
        <f t="shared" ca="1" si="1068"/>
        <v>4.4168773664435782E-3</v>
      </c>
      <c r="AKE87" s="5">
        <f t="shared" ca="1" si="1068"/>
        <v>4.4509914444926281E-3</v>
      </c>
      <c r="AKF87" s="5">
        <f t="shared" ca="1" si="1068"/>
        <v>4.398269582794055E-3</v>
      </c>
      <c r="AKG87" s="5">
        <f t="shared" ca="1" si="1068"/>
        <v>4.2448848727872027E-3</v>
      </c>
      <c r="AKH87" s="5">
        <f t="shared" ca="1" si="1068"/>
        <v>4.1949756230920832E-3</v>
      </c>
      <c r="AKI87" s="5">
        <f t="shared" ca="1" si="1068"/>
        <v>4.3592800858247831E-3</v>
      </c>
      <c r="AKJ87" s="5">
        <f t="shared" ca="1" si="1068"/>
        <v>4.3204483856479087E-3</v>
      </c>
      <c r="AKK87" s="5">
        <f t="shared" ca="1" si="1068"/>
        <v>4.3407631559114939E-3</v>
      </c>
      <c r="AKL87" s="5">
        <f t="shared" ca="1" si="1068"/>
        <v>4.3771889382979616E-3</v>
      </c>
      <c r="AKM87" s="5">
        <f t="shared" ref="AKM87:AMX87" ca="1" si="1069">IFERROR(GN82/AKM$3," ")</f>
        <v>4.6184897087485936E-3</v>
      </c>
      <c r="AKN87" s="5">
        <f t="shared" ca="1" si="1069"/>
        <v>4.5740641306621695E-3</v>
      </c>
      <c r="AKO87" s="5">
        <f t="shared" ca="1" si="1069"/>
        <v>4.5436903278584882E-3</v>
      </c>
      <c r="AKP87" s="5">
        <f t="shared" ca="1" si="1069"/>
        <v>4.4278684466491384E-3</v>
      </c>
      <c r="AKQ87" s="5">
        <f t="shared" ca="1" si="1069"/>
        <v>4.4497898449008888E-3</v>
      </c>
      <c r="AKR87" s="5">
        <f t="shared" ca="1" si="1069"/>
        <v>4.3708998424008532E-3</v>
      </c>
      <c r="AKS87" s="5">
        <f t="shared" ca="1" si="1069"/>
        <v>4.5281554178149361E-3</v>
      </c>
      <c r="AKT87" s="5">
        <f t="shared" ca="1" si="1069"/>
        <v>4.564030457642955E-3</v>
      </c>
      <c r="AKU87" s="5">
        <f t="shared" ca="1" si="1069"/>
        <v>4.4551876211682889E-3</v>
      </c>
      <c r="AKV87" s="5">
        <f t="shared" ca="1" si="1069"/>
        <v>4.6503724223269198E-3</v>
      </c>
      <c r="AKW87" s="5">
        <f t="shared" ca="1" si="1069"/>
        <v>4.6191872229128239E-3</v>
      </c>
      <c r="AKX87" s="5">
        <f t="shared" ca="1" si="1069"/>
        <v>4.6270458221128862E-3</v>
      </c>
      <c r="AKY87" s="5">
        <f t="shared" ca="1" si="1069"/>
        <v>4.6910616345344726E-3</v>
      </c>
      <c r="AKZ87" s="5">
        <f t="shared" ca="1" si="1069"/>
        <v>4.675909761000901E-3</v>
      </c>
      <c r="ALA87" s="5">
        <f t="shared" ca="1" si="1069"/>
        <v>4.5920684500897072E-3</v>
      </c>
      <c r="ALB87" s="5">
        <f t="shared" ca="1" si="1069"/>
        <v>4.4902289503757466E-3</v>
      </c>
      <c r="ALC87" s="5">
        <f t="shared" ca="1" si="1069"/>
        <v>4.3343604176140959E-3</v>
      </c>
      <c r="ALD87" s="5">
        <f t="shared" ca="1" si="1069"/>
        <v>4.2788342809077368E-3</v>
      </c>
      <c r="ALE87" s="5">
        <f t="shared" ca="1" si="1069"/>
        <v>4.4207415948806731E-3</v>
      </c>
      <c r="ALF87" s="5">
        <f t="shared" ca="1" si="1069"/>
        <v>4.2998747241187862E-3</v>
      </c>
      <c r="ALG87" s="5">
        <f t="shared" ca="1" si="1069"/>
        <v>4.3762033133393895E-3</v>
      </c>
      <c r="ALH87" s="5">
        <f t="shared" ca="1" si="1069"/>
        <v>4.2488507686483379E-3</v>
      </c>
      <c r="ALI87" s="5">
        <f t="shared" ca="1" si="1069"/>
        <v>4.2956356912401622E-3</v>
      </c>
      <c r="ALJ87" s="5">
        <f t="shared" ca="1" si="1069"/>
        <v>4.3231442117152115E-3</v>
      </c>
      <c r="ALK87" s="5">
        <f t="shared" ca="1" si="1069"/>
        <v>4.4066906180059099E-3</v>
      </c>
      <c r="ALL87" s="5">
        <f t="shared" ca="1" si="1069"/>
        <v>4.3338629503329607E-3</v>
      </c>
      <c r="ALM87" s="5">
        <f t="shared" ca="1" si="1069"/>
        <v>4.1814239872574495E-3</v>
      </c>
      <c r="ALN87" s="5">
        <f t="shared" ca="1" si="1069"/>
        <v>4.1716289760543191E-3</v>
      </c>
      <c r="ALO87" s="5">
        <f t="shared" ca="1" si="1069"/>
        <v>4.1095425395994934E-3</v>
      </c>
      <c r="ALP87" s="5">
        <f t="shared" ca="1" si="1069"/>
        <v>4.1594484361653569E-3</v>
      </c>
      <c r="ALQ87" s="5">
        <f t="shared" ca="1" si="1069"/>
        <v>4.339113374500477E-3</v>
      </c>
      <c r="ALR87" s="5">
        <f t="shared" ca="1" si="1069"/>
        <v>4.27123424509994E-3</v>
      </c>
      <c r="ALS87" s="5">
        <f t="shared" ca="1" si="1069"/>
        <v>4.322743968189444E-3</v>
      </c>
      <c r="ALT87" s="5">
        <f t="shared" ca="1" si="1069"/>
        <v>4.2377620308883856E-3</v>
      </c>
      <c r="ALU87" s="5">
        <f t="shared" ca="1" si="1069"/>
        <v>4.1120168712778706E-3</v>
      </c>
      <c r="ALV87" s="5">
        <f t="shared" ca="1" si="1069"/>
        <v>4.1992266685825265E-3</v>
      </c>
      <c r="ALW87" s="5">
        <f t="shared" ca="1" si="1069"/>
        <v>4.2159224378032689E-3</v>
      </c>
      <c r="ALX87" s="5">
        <f t="shared" ca="1" si="1069"/>
        <v>4.1363121521044779E-3</v>
      </c>
      <c r="ALY87" s="5">
        <f t="shared" ca="1" si="1069"/>
        <v>4.3090531007686063E-3</v>
      </c>
      <c r="ALZ87" s="5">
        <f t="shared" ca="1" si="1069"/>
        <v>4.3461830162131385E-3</v>
      </c>
      <c r="AMA87" s="5">
        <f t="shared" ca="1" si="1069"/>
        <v>4.4224789473589887E-3</v>
      </c>
      <c r="AMB87" s="5">
        <f t="shared" ca="1" si="1069"/>
        <v>4.5417852878363489E-3</v>
      </c>
      <c r="AMC87" s="5">
        <f t="shared" ca="1" si="1069"/>
        <v>4.6315485065545241E-3</v>
      </c>
      <c r="AMD87" s="5">
        <f t="shared" ca="1" si="1069"/>
        <v>4.568090585873201E-3</v>
      </c>
      <c r="AME87" s="5">
        <f t="shared" ca="1" si="1069"/>
        <v>4.5877251601006532E-3</v>
      </c>
      <c r="AMF87" s="5">
        <f t="shared" ca="1" si="1069"/>
        <v>4.3816897693117699E-3</v>
      </c>
      <c r="AMG87" s="5">
        <f t="shared" ca="1" si="1069"/>
        <v>4.8083472730614625E-3</v>
      </c>
      <c r="AMH87" s="5">
        <f t="shared" ca="1" si="1069"/>
        <v>4.7194815680828752E-3</v>
      </c>
      <c r="AMI87" s="5">
        <f t="shared" ca="1" si="1069"/>
        <v>4.7045409378490676E-3</v>
      </c>
      <c r="AMJ87" s="5">
        <f t="shared" ca="1" si="1069"/>
        <v>4.8289009939859098E-3</v>
      </c>
      <c r="AMK87" s="5">
        <f t="shared" ca="1" si="1069"/>
        <v>4.9059882811523289E-3</v>
      </c>
      <c r="AML87" s="5">
        <f t="shared" ca="1" si="1069"/>
        <v>5.2812675715274383E-3</v>
      </c>
      <c r="AMM87" s="5">
        <f t="shared" ca="1" si="1069"/>
        <v>5.2321300194992067E-3</v>
      </c>
      <c r="AMN87" s="5">
        <f t="shared" ca="1" si="1069"/>
        <v>5.15349371785764E-3</v>
      </c>
      <c r="AMO87" s="5">
        <f t="shared" ca="1" si="1069"/>
        <v>5.1980039923867436E-3</v>
      </c>
      <c r="AMP87" s="5">
        <f t="shared" ca="1" si="1069"/>
        <v>5.1238457043457485E-3</v>
      </c>
      <c r="AMQ87" s="5">
        <f t="shared" ca="1" si="1069"/>
        <v>5.2469913907327069E-3</v>
      </c>
      <c r="AMR87" s="5">
        <f t="shared" ca="1" si="1069"/>
        <v>5.2469900523241519E-3</v>
      </c>
      <c r="AMS87" s="5">
        <f t="shared" ca="1" si="1069"/>
        <v>5.2590283979886826E-3</v>
      </c>
      <c r="AMT87" s="5">
        <f t="shared" ca="1" si="1069"/>
        <v>5.2529576749468553E-3</v>
      </c>
      <c r="AMU87" s="5">
        <f t="shared" ca="1" si="1069"/>
        <v>5.2612303159285832E-3</v>
      </c>
      <c r="AMV87" s="5">
        <f t="shared" ca="1" si="1069"/>
        <v>5.1707050113779171E-3</v>
      </c>
      <c r="AMW87" s="5">
        <f t="shared" ca="1" si="1069"/>
        <v>5.1809879243291269E-3</v>
      </c>
      <c r="AMX87" s="5">
        <f t="shared" ca="1" si="1069"/>
        <v>5.0801729525310185E-3</v>
      </c>
      <c r="AMY87" s="5">
        <f t="shared" ref="AMY87:APJ87" ca="1" si="1070">IFERROR(IZ82/AMY$3," ")</f>
        <v>5.0499068457315367E-3</v>
      </c>
      <c r="AMZ87" s="5">
        <f t="shared" ca="1" si="1070"/>
        <v>5.0386329885951445E-3</v>
      </c>
      <c r="ANA87" s="5">
        <f t="shared" ca="1" si="1070"/>
        <v>5.0546826796526853E-3</v>
      </c>
      <c r="ANB87" s="5">
        <f t="shared" ca="1" si="1070"/>
        <v>5.1503223168833587E-3</v>
      </c>
      <c r="ANC87" s="5">
        <f t="shared" ca="1" si="1070"/>
        <v>5.1130781220090965E-3</v>
      </c>
      <c r="AND87" s="5">
        <f t="shared" ca="1" si="1070"/>
        <v>5.1438169244389176E-3</v>
      </c>
      <c r="ANE87" s="5">
        <f t="shared" ca="1" si="1070"/>
        <v>5.1500300816735289E-3</v>
      </c>
      <c r="ANF87" s="5">
        <f t="shared" ca="1" si="1070"/>
        <v>5.2781224552540026E-3</v>
      </c>
      <c r="ANG87" s="5">
        <f t="shared" ca="1" si="1070"/>
        <v>5.2177158673397369E-3</v>
      </c>
      <c r="ANH87" s="5">
        <f t="shared" ca="1" si="1070"/>
        <v>5.1921166929394741E-3</v>
      </c>
      <c r="ANI87" s="5">
        <f t="shared" ca="1" si="1070"/>
        <v>5.2410512589458214E-3</v>
      </c>
      <c r="ANJ87" s="5">
        <f t="shared" ca="1" si="1070"/>
        <v>5.3326606293596281E-3</v>
      </c>
      <c r="ANK87" s="5">
        <f t="shared" ca="1" si="1070"/>
        <v>5.3534689824922543E-3</v>
      </c>
      <c r="ANL87" s="5">
        <f t="shared" ca="1" si="1070"/>
        <v>5.2719046308891265E-3</v>
      </c>
      <c r="ANM87" s="5">
        <f t="shared" ca="1" si="1070"/>
        <v>5.3028672774429395E-3</v>
      </c>
      <c r="ANN87" s="5">
        <f t="shared" ca="1" si="1070"/>
        <v>5.3943246798887623E-3</v>
      </c>
      <c r="ANO87" s="5">
        <f t="shared" ca="1" si="1070"/>
        <v>5.5156706126679384E-3</v>
      </c>
      <c r="ANP87" s="5">
        <f t="shared" ca="1" si="1070"/>
        <v>5.5078610718606166E-3</v>
      </c>
      <c r="ANQ87" s="5">
        <f t="shared" ca="1" si="1070"/>
        <v>5.4358699712607874E-3</v>
      </c>
      <c r="ANR87" s="5">
        <f t="shared" ca="1" si="1070"/>
        <v>5.4577458479321186E-3</v>
      </c>
      <c r="ANS87" s="5">
        <f t="shared" ca="1" si="1070"/>
        <v>5.3245150732617093E-3</v>
      </c>
      <c r="ANT87" s="5">
        <f t="shared" ca="1" si="1070"/>
        <v>5.4066825303404672E-3</v>
      </c>
      <c r="ANU87" s="5">
        <f t="shared" ca="1" si="1070"/>
        <v>5.2648514576755651E-3</v>
      </c>
      <c r="ANV87" s="5">
        <f t="shared" ca="1" si="1070"/>
        <v>5.326227417993031E-3</v>
      </c>
      <c r="ANW87" s="5">
        <f t="shared" ca="1" si="1070"/>
        <v>5.2147873172881899E-3</v>
      </c>
      <c r="ANX87" s="5">
        <f t="shared" ca="1" si="1070"/>
        <v>5.3206262094729583E-3</v>
      </c>
      <c r="ANY87" s="5">
        <f t="shared" ca="1" si="1070"/>
        <v>5.5232317723834939E-3</v>
      </c>
      <c r="ANZ87" s="5">
        <f t="shared" ca="1" si="1070"/>
        <v>5.486086261624651E-3</v>
      </c>
      <c r="AOA87" s="5">
        <f t="shared" ca="1" si="1070"/>
        <v>5.4157741472549903E-3</v>
      </c>
      <c r="AOB87" s="5">
        <f t="shared" ca="1" si="1070"/>
        <v>5.3541814028718058E-3</v>
      </c>
      <c r="AOC87" s="5">
        <f t="shared" ca="1" si="1070"/>
        <v>5.5225007983343557E-3</v>
      </c>
      <c r="AOD87" s="5">
        <f t="shared" ca="1" si="1070"/>
        <v>5.6076141251968957E-3</v>
      </c>
      <c r="AOE87" s="5">
        <f t="shared" ca="1" si="1070"/>
        <v>5.701484073599869E-3</v>
      </c>
      <c r="AOF87" s="5">
        <f t="shared" ca="1" si="1070"/>
        <v>5.5777527474808741E-3</v>
      </c>
      <c r="AOG87" s="5">
        <f t="shared" ca="1" si="1070"/>
        <v>5.2593724029243024E-3</v>
      </c>
      <c r="AOH87" s="5">
        <f t="shared" ca="1" si="1070"/>
        <v>5.208140361620448E-3</v>
      </c>
      <c r="AOI87" s="5">
        <f t="shared" ca="1" si="1070"/>
        <v>5.2568993589480629E-3</v>
      </c>
      <c r="AOJ87" s="5">
        <f t="shared" ca="1" si="1070"/>
        <v>5.1369808272948691E-3</v>
      </c>
      <c r="AOK87" s="5">
        <f t="shared" ca="1" si="1070"/>
        <v>5.0150398846178093E-3</v>
      </c>
      <c r="AOL87" s="5">
        <f t="shared" ca="1" si="1070"/>
        <v>5.1406321760729548E-3</v>
      </c>
      <c r="AOM87" s="5">
        <f t="shared" ca="1" si="1070"/>
        <v>5.1082363960280033E-3</v>
      </c>
      <c r="AON87" s="5">
        <f t="shared" ca="1" si="1070"/>
        <v>5.0837361212709934E-3</v>
      </c>
      <c r="AOO87" s="5">
        <f t="shared" ca="1" si="1070"/>
        <v>5.1444086415798227E-3</v>
      </c>
      <c r="AOP87" s="5">
        <f t="shared" ca="1" si="1070"/>
        <v>4.9658818360785477E-3</v>
      </c>
      <c r="AOQ87" s="5">
        <f t="shared" ca="1" si="1070"/>
        <v>4.8806065227900318E-3</v>
      </c>
      <c r="AOR87" s="5">
        <f t="shared" ca="1" si="1070"/>
        <v>5.1326487754094719E-3</v>
      </c>
      <c r="AOS87" s="5">
        <f t="shared" ca="1" si="1070"/>
        <v>5.0991329608219473E-3</v>
      </c>
      <c r="AOT87" s="5">
        <f t="shared" ca="1" si="1070"/>
        <v>5.0345857017523969E-3</v>
      </c>
      <c r="AOU87" s="5">
        <f t="shared" ca="1" si="1070"/>
        <v>4.8604211582828237E-3</v>
      </c>
      <c r="AOV87" s="5">
        <f t="shared" ca="1" si="1070"/>
        <v>4.7382927206807398E-3</v>
      </c>
      <c r="AOW87" s="5">
        <f t="shared" ca="1" si="1070"/>
        <v>4.7224614357696476E-3</v>
      </c>
      <c r="AOX87" s="5">
        <f t="shared" ca="1" si="1070"/>
        <v>4.6326372589341304E-3</v>
      </c>
      <c r="AOY87" s="5">
        <f t="shared" ca="1" si="1070"/>
        <v>4.4807421827599255E-3</v>
      </c>
      <c r="AOZ87" s="5">
        <f t="shared" ca="1" si="1070"/>
        <v>4.3432001871724002E-3</v>
      </c>
      <c r="APA87" s="5">
        <f t="shared" ca="1" si="1070"/>
        <v>4.447326635851837E-3</v>
      </c>
      <c r="APB87" s="5">
        <f t="shared" ca="1" si="1070"/>
        <v>4.6057901748237148E-3</v>
      </c>
      <c r="APC87" s="5">
        <f t="shared" ca="1" si="1070"/>
        <v>4.5398847832865408E-3</v>
      </c>
      <c r="APD87" s="5">
        <f t="shared" ca="1" si="1070"/>
        <v>4.7639504536639227E-3</v>
      </c>
      <c r="APE87" s="5">
        <f t="shared" ca="1" si="1070"/>
        <v>4.944463619502501E-3</v>
      </c>
      <c r="APF87" s="5">
        <f t="shared" ca="1" si="1070"/>
        <v>4.9066062500504985E-3</v>
      </c>
      <c r="APG87" s="5">
        <f t="shared" ca="1" si="1070"/>
        <v>4.8852160429168363E-3</v>
      </c>
      <c r="APH87" s="5">
        <f t="shared" ca="1" si="1070"/>
        <v>4.7668446414628274E-3</v>
      </c>
      <c r="API87" s="5">
        <f t="shared" ca="1" si="1070"/>
        <v>4.7228952605326887E-3</v>
      </c>
      <c r="APJ87" s="5">
        <f t="shared" ca="1" si="1070"/>
        <v>4.6693210426158403E-3</v>
      </c>
      <c r="APK87" s="5">
        <f t="shared" ref="APK87:ARV87" ca="1" si="1071">IFERROR(LL82/APK$3," ")</f>
        <v>4.4496538880623698E-3</v>
      </c>
      <c r="APL87" s="5">
        <f t="shared" ca="1" si="1071"/>
        <v>4.3520798268709849E-3</v>
      </c>
      <c r="APM87" s="5">
        <f t="shared" ca="1" si="1071"/>
        <v>4.3677301903071158E-3</v>
      </c>
      <c r="APN87" s="5">
        <f t="shared" ca="1" si="1071"/>
        <v>4.3186791296153069E-3</v>
      </c>
      <c r="APO87" s="5">
        <f t="shared" ca="1" si="1071"/>
        <v>4.3653018978730279E-3</v>
      </c>
      <c r="APP87" s="5">
        <f t="shared" ca="1" si="1071"/>
        <v>4.2355833187628349E-3</v>
      </c>
      <c r="APQ87" s="5">
        <f t="shared" ca="1" si="1071"/>
        <v>4.1684666360071801E-3</v>
      </c>
      <c r="APR87" s="5">
        <f t="shared" ca="1" si="1071"/>
        <v>4.187187801440664E-3</v>
      </c>
      <c r="APS87" s="5">
        <f t="shared" ca="1" si="1071"/>
        <v>3.9765716547266721E-3</v>
      </c>
      <c r="APT87" s="5">
        <f t="shared" ca="1" si="1071"/>
        <v>3.9861502017998008E-3</v>
      </c>
      <c r="APU87" s="5">
        <f t="shared" ca="1" si="1071"/>
        <v>3.9591971489263862E-3</v>
      </c>
      <c r="APV87" s="5">
        <f t="shared" ca="1" si="1071"/>
        <v>4.0970980076437792E-3</v>
      </c>
      <c r="APW87" s="5">
        <f t="shared" ca="1" si="1071"/>
        <v>4.0517499195095478E-3</v>
      </c>
      <c r="APX87" s="5">
        <f t="shared" ca="1" si="1071"/>
        <v>4.0352582070786675E-3</v>
      </c>
      <c r="APY87" s="5">
        <f t="shared" ca="1" si="1071"/>
        <v>3.9892736539724472E-3</v>
      </c>
      <c r="APZ87" s="5">
        <f t="shared" ca="1" si="1071"/>
        <v>3.9689763482775578E-3</v>
      </c>
      <c r="AQA87" s="5">
        <f t="shared" ca="1" si="1071"/>
        <v>3.9503514521027974E-3</v>
      </c>
      <c r="AQB87" s="5">
        <f t="shared" ca="1" si="1071"/>
        <v>3.889972921562295E-3</v>
      </c>
      <c r="AQC87" s="5">
        <f t="shared" ca="1" si="1071"/>
        <v>3.8987729920792751E-3</v>
      </c>
      <c r="AQD87" s="5">
        <f t="shared" ca="1" si="1071"/>
        <v>3.9088156917719396E-3</v>
      </c>
      <c r="AQE87" s="5">
        <f t="shared" ca="1" si="1071"/>
        <v>3.8869606275422179E-3</v>
      </c>
      <c r="AQF87" s="5">
        <f t="shared" ca="1" si="1071"/>
        <v>3.8554178745717977E-3</v>
      </c>
      <c r="AQG87" s="5">
        <f t="shared" ca="1" si="1071"/>
        <v>3.864336311256154E-3</v>
      </c>
      <c r="AQH87" s="5">
        <f t="shared" ca="1" si="1071"/>
        <v>3.8614936003281389E-3</v>
      </c>
      <c r="AQI87" s="5">
        <f t="shared" ca="1" si="1071"/>
        <v>3.821814704675101E-3</v>
      </c>
      <c r="AQJ87" s="5">
        <f t="shared" ca="1" si="1071"/>
        <v>3.8202279128178875E-3</v>
      </c>
      <c r="AQK87" s="5">
        <f t="shared" ca="1" si="1071"/>
        <v>3.926208273207471E-3</v>
      </c>
      <c r="AQL87" s="5">
        <f t="shared" ca="1" si="1071"/>
        <v>3.9701509535344333E-3</v>
      </c>
      <c r="AQM87" s="5">
        <f t="shared" ca="1" si="1071"/>
        <v>4.1572336908595187E-3</v>
      </c>
      <c r="AQN87" s="5">
        <f t="shared" ca="1" si="1071"/>
        <v>4.2761852719768872E-3</v>
      </c>
      <c r="AQO87" s="5">
        <f t="shared" ca="1" si="1071"/>
        <v>4.2347527026572636E-3</v>
      </c>
      <c r="AQP87" s="5">
        <f t="shared" ca="1" si="1071"/>
        <v>4.1594389525975804E-3</v>
      </c>
      <c r="AQQ87" s="5">
        <f t="shared" ca="1" si="1071"/>
        <v>4.1864797332858278E-3</v>
      </c>
      <c r="AQR87" s="5">
        <f t="shared" ca="1" si="1071"/>
        <v>4.2019721032840861E-3</v>
      </c>
      <c r="AQS87" s="5">
        <f t="shared" ca="1" si="1071"/>
        <v>4.19774139065368E-3</v>
      </c>
      <c r="AQT87" s="5">
        <f t="shared" ca="1" si="1071"/>
        <v>4.2436243573293403E-3</v>
      </c>
      <c r="AQU87" s="5">
        <f t="shared" ca="1" si="1071"/>
        <v>4.211698781867868E-3</v>
      </c>
      <c r="AQV87" s="5">
        <f t="shared" ca="1" si="1071"/>
        <v>4.2608323638584616E-3</v>
      </c>
      <c r="AQW87" s="5">
        <f t="shared" ca="1" si="1071"/>
        <v>4.1754925097654055E-3</v>
      </c>
      <c r="AQX87" s="5">
        <f t="shared" ca="1" si="1071"/>
        <v>4.1772606032222286E-3</v>
      </c>
      <c r="AQY87" s="5">
        <f t="shared" ca="1" si="1071"/>
        <v>4.2378616983345689E-3</v>
      </c>
      <c r="AQZ87" s="5">
        <f t="shared" ca="1" si="1071"/>
        <v>4.2110322975954222E-3</v>
      </c>
      <c r="ARA87" s="5">
        <f t="shared" ca="1" si="1071"/>
        <v>4.2189156860780227E-3</v>
      </c>
      <c r="ARB87" s="5">
        <f t="shared" ca="1" si="1071"/>
        <v>4.1948501198613456E-3</v>
      </c>
      <c r="ARC87" s="5">
        <f t="shared" ca="1" si="1071"/>
        <v>4.2453404354833562E-3</v>
      </c>
      <c r="ARD87" s="5">
        <f t="shared" ca="1" si="1071"/>
        <v>4.2893598484509358E-3</v>
      </c>
      <c r="ARE87" s="5">
        <f t="shared" ca="1" si="1071"/>
        <v>4.2159629453913531E-3</v>
      </c>
      <c r="ARF87" s="5">
        <f t="shared" ca="1" si="1071"/>
        <v>4.2659451005583882E-3</v>
      </c>
      <c r="ARG87" s="5">
        <f t="shared" ca="1" si="1071"/>
        <v>4.3007972514072131E-3</v>
      </c>
      <c r="ARH87" s="5">
        <f t="shared" ca="1" si="1071"/>
        <v>4.4792409306072187E-3</v>
      </c>
      <c r="ARI87" s="5">
        <f t="shared" ca="1" si="1071"/>
        <v>4.4407179754068857E-3</v>
      </c>
      <c r="ARJ87" s="5">
        <f t="shared" ca="1" si="1071"/>
        <v>4.2887742280060528E-3</v>
      </c>
      <c r="ARK87" s="5">
        <f t="shared" ca="1" si="1071"/>
        <v>4.3019637185105469E-3</v>
      </c>
      <c r="ARL87" s="5">
        <f t="shared" ca="1" si="1071"/>
        <v>4.1674681715499476E-3</v>
      </c>
      <c r="ARM87" s="5">
        <f t="shared" ca="1" si="1071"/>
        <v>4.1264673743240743E-3</v>
      </c>
      <c r="ARN87" s="5">
        <f t="shared" ca="1" si="1071"/>
        <v>4.2582719066192164E-3</v>
      </c>
      <c r="ARO87" s="5">
        <f t="shared" ca="1" si="1071"/>
        <v>4.133791383433668E-3</v>
      </c>
      <c r="ARP87" s="5">
        <f t="shared" ca="1" si="1071"/>
        <v>4.0201996142023707E-3</v>
      </c>
      <c r="ARQ87" s="5">
        <f t="shared" ca="1" si="1071"/>
        <v>4.0422007417695175E-3</v>
      </c>
      <c r="ARR87" s="5">
        <f t="shared" ca="1" si="1071"/>
        <v>4.0378720932945159E-3</v>
      </c>
      <c r="ARS87" s="5">
        <f t="shared" ca="1" si="1071"/>
        <v>3.9300925083030052E-3</v>
      </c>
      <c r="ART87" s="5">
        <f t="shared" ca="1" si="1071"/>
        <v>4.0376476405114669E-3</v>
      </c>
      <c r="ARU87" s="5">
        <f t="shared" ca="1" si="1071"/>
        <v>4.0552488216971687E-3</v>
      </c>
      <c r="ARV87" s="5">
        <f t="shared" ca="1" si="1071"/>
        <v>4.0326897695364189E-3</v>
      </c>
      <c r="ARW87" s="5">
        <f t="shared" ref="ARW87:AUH87" ca="1" si="1072">IFERROR(NX82/ARW$3," ")</f>
        <v>3.9708567726808941E-3</v>
      </c>
      <c r="ARX87" s="5">
        <f t="shared" ca="1" si="1072"/>
        <v>3.9603907454542507E-3</v>
      </c>
      <c r="ARY87" s="5">
        <f t="shared" ca="1" si="1072"/>
        <v>3.9649089611112137E-3</v>
      </c>
      <c r="ARZ87" s="5">
        <f t="shared" ca="1" si="1072"/>
        <v>3.9864616909644881E-3</v>
      </c>
      <c r="ASA87" s="5">
        <f t="shared" ca="1" si="1072"/>
        <v>3.9678312020992781E-3</v>
      </c>
      <c r="ASB87" s="5">
        <f t="shared" ca="1" si="1072"/>
        <v>4.0292639594745076E-3</v>
      </c>
      <c r="ASC87" s="5">
        <f t="shared" ca="1" si="1072"/>
        <v>4.0549233077377244E-3</v>
      </c>
      <c r="ASD87" s="5">
        <f t="shared" ca="1" si="1072"/>
        <v>4.019343780075158E-3</v>
      </c>
      <c r="ASE87" s="5">
        <f t="shared" ca="1" si="1072"/>
        <v>4.0627181253487191E-3</v>
      </c>
      <c r="ASF87" s="5">
        <f t="shared" ca="1" si="1072"/>
        <v>4.1503194885114131E-3</v>
      </c>
      <c r="ASG87" s="5">
        <f t="shared" ca="1" si="1072"/>
        <v>4.0754654543140216E-3</v>
      </c>
      <c r="ASH87" s="5">
        <f t="shared" ca="1" si="1072"/>
        <v>4.0494607979262558E-3</v>
      </c>
      <c r="ASI87" s="5">
        <f t="shared" ca="1" si="1072"/>
        <v>4.0244792964498049E-3</v>
      </c>
      <c r="ASJ87" s="5">
        <f t="shared" ca="1" si="1072"/>
        <v>4.1015627742184814E-3</v>
      </c>
      <c r="ASK87" s="5">
        <f t="shared" ca="1" si="1072"/>
        <v>4.0701158947299091E-3</v>
      </c>
      <c r="ASL87" s="5">
        <f t="shared" ca="1" si="1072"/>
        <v>4.0323633204100481E-3</v>
      </c>
      <c r="ASM87" s="5">
        <f t="shared" ca="1" si="1072"/>
        <v>3.9976823380674228E-3</v>
      </c>
      <c r="ASN87" s="5">
        <f t="shared" ca="1" si="1072"/>
        <v>4.1277931175915054E-3</v>
      </c>
      <c r="ASO87" s="5">
        <f t="shared" ca="1" si="1072"/>
        <v>4.0613187675670893E-3</v>
      </c>
      <c r="ASP87" s="5">
        <f t="shared" ca="1" si="1072"/>
        <v>3.9511522790152132E-3</v>
      </c>
      <c r="ASQ87" s="5">
        <f t="shared" ca="1" si="1072"/>
        <v>4.0148226731404509E-3</v>
      </c>
      <c r="ASR87" s="5">
        <f t="shared" ca="1" si="1072"/>
        <v>3.9678134867398643E-3</v>
      </c>
      <c r="ASS87" s="5">
        <f t="shared" ca="1" si="1072"/>
        <v>3.9356780070999827E-3</v>
      </c>
      <c r="AST87" s="5">
        <f t="shared" ca="1" si="1072"/>
        <v>3.9689196247655592E-3</v>
      </c>
      <c r="ASU87" s="5">
        <f t="shared" ca="1" si="1072"/>
        <v>3.9547809106664777E-3</v>
      </c>
      <c r="ASV87" s="5">
        <f t="shared" ca="1" si="1072"/>
        <v>3.9795091437397519E-3</v>
      </c>
      <c r="ASW87" s="5">
        <f t="shared" ca="1" si="1072"/>
        <v>3.9285590621416537E-3</v>
      </c>
      <c r="ASX87" s="5">
        <f t="shared" ca="1" si="1072"/>
        <v>3.9501962448676561E-3</v>
      </c>
      <c r="ASY87" s="5">
        <f t="shared" ca="1" si="1072"/>
        <v>3.872818329659293E-3</v>
      </c>
      <c r="ASZ87" s="5">
        <f t="shared" ca="1" si="1072"/>
        <v>3.9478289974064834E-3</v>
      </c>
      <c r="ATA87" s="5">
        <f t="shared" ca="1" si="1072"/>
        <v>3.9177528871373098E-3</v>
      </c>
      <c r="ATB87" s="5">
        <f t="shared" ca="1" si="1072"/>
        <v>3.862396958829051E-3</v>
      </c>
      <c r="ATC87" s="5">
        <f t="shared" ca="1" si="1072"/>
        <v>3.8763400685612229E-3</v>
      </c>
      <c r="ATD87" s="5">
        <f t="shared" ca="1" si="1072"/>
        <v>3.9254150351920323E-3</v>
      </c>
      <c r="ATE87" s="5">
        <f t="shared" ca="1" si="1072"/>
        <v>3.9801846613252666E-3</v>
      </c>
      <c r="ATF87" s="5">
        <f t="shared" ca="1" si="1072"/>
        <v>4.0050620711335602E-3</v>
      </c>
      <c r="ATG87" s="5">
        <f t="shared" ca="1" si="1072"/>
        <v>3.9508789423498116E-3</v>
      </c>
      <c r="ATH87" s="5">
        <f t="shared" ca="1" si="1072"/>
        <v>3.9045264892548057E-3</v>
      </c>
      <c r="ATI87" s="5">
        <f t="shared" ca="1" si="1072"/>
        <v>3.8343008403069895E-3</v>
      </c>
      <c r="ATJ87" s="5">
        <f t="shared" ca="1" si="1072"/>
        <v>3.8605498812579065E-3</v>
      </c>
      <c r="ATK87" s="5">
        <f t="shared" ca="1" si="1072"/>
        <v>3.8637549207095499E-3</v>
      </c>
      <c r="ATL87" s="5">
        <f t="shared" ca="1" si="1072"/>
        <v>3.7970659228409565E-3</v>
      </c>
      <c r="ATM87" s="5">
        <f t="shared" ca="1" si="1072"/>
        <v>3.8589617078485694E-3</v>
      </c>
      <c r="ATN87" s="5">
        <f t="shared" ca="1" si="1072"/>
        <v>3.9085842815127954E-3</v>
      </c>
      <c r="ATO87" s="5">
        <f t="shared" ca="1" si="1072"/>
        <v>3.950944573113538E-3</v>
      </c>
      <c r="ATP87" s="5">
        <f t="shared" ca="1" si="1072"/>
        <v>3.9076472140925772E-3</v>
      </c>
      <c r="ATQ87" s="5">
        <f t="shared" ca="1" si="1072"/>
        <v>3.7946101227619368E-3</v>
      </c>
      <c r="ATR87" s="5">
        <f t="shared" ca="1" si="1072"/>
        <v>3.7895693067741348E-3</v>
      </c>
      <c r="ATS87" s="5">
        <f t="shared" ca="1" si="1072"/>
        <v>3.8487573530372552E-3</v>
      </c>
      <c r="ATT87" s="5">
        <f t="shared" ca="1" si="1072"/>
        <v>3.9731853815269131E-3</v>
      </c>
      <c r="ATU87" s="5">
        <f t="shared" ca="1" si="1072"/>
        <v>3.9904520403304927E-3</v>
      </c>
      <c r="ATV87" s="5">
        <f t="shared" ca="1" si="1072"/>
        <v>3.4963085999796272E-3</v>
      </c>
      <c r="ATW87" s="5">
        <f t="shared" ca="1" si="1072"/>
        <v>3.3584282674403226E-3</v>
      </c>
      <c r="ATX87" s="5">
        <f t="shared" ca="1" si="1072"/>
        <v>3.4049850668485646E-3</v>
      </c>
      <c r="ATY87" s="5">
        <f t="shared" ca="1" si="1072"/>
        <v>3.2804338514951146E-3</v>
      </c>
      <c r="ATZ87" s="5">
        <f t="shared" ca="1" si="1072"/>
        <v>3.3024657036549356E-3</v>
      </c>
      <c r="AUA87" s="5">
        <f t="shared" ca="1" si="1072"/>
        <v>3.2511160137489044E-3</v>
      </c>
      <c r="AUB87" s="5">
        <f t="shared" ca="1" si="1072"/>
        <v>3.238551344238564E-3</v>
      </c>
      <c r="AUC87" s="5">
        <f t="shared" ca="1" si="1072"/>
        <v>3.1912869646750887E-3</v>
      </c>
      <c r="AUD87" s="5">
        <f t="shared" ca="1" si="1072"/>
        <v>3.1803589716903375E-3</v>
      </c>
      <c r="AUE87" s="5">
        <f t="shared" ca="1" si="1072"/>
        <v>3.3040502639615351E-3</v>
      </c>
      <c r="AUF87" s="5">
        <f t="shared" ca="1" si="1072"/>
        <v>3.2882202072704149E-3</v>
      </c>
      <c r="AUG87" s="5">
        <f t="shared" ca="1" si="1072"/>
        <v>3.3080489906425242E-3</v>
      </c>
      <c r="AUH87" s="5">
        <f t="shared" ca="1" si="1072"/>
        <v>3.176327947573351E-3</v>
      </c>
      <c r="AUI87" s="5">
        <f t="shared" ref="AUI87:AWT87" ca="1" si="1073">IFERROR(QJ82/AUI$3," ")</f>
        <v>3.1833814421104879E-3</v>
      </c>
      <c r="AUJ87" s="5">
        <f t="shared" ca="1" si="1073"/>
        <v>3.2947167048593636E-3</v>
      </c>
      <c r="AUK87" s="5">
        <f t="shared" ca="1" si="1073"/>
        <v>3.3079722306857406E-3</v>
      </c>
      <c r="AUL87" s="5">
        <f t="shared" ca="1" si="1073"/>
        <v>3.3325354980835542E-3</v>
      </c>
      <c r="AUM87" s="5">
        <f t="shared" ca="1" si="1073"/>
        <v>3.3209878017563445E-3</v>
      </c>
      <c r="AUN87" s="5">
        <f t="shared" ca="1" si="1073"/>
        <v>3.3497904576511666E-3</v>
      </c>
      <c r="AUO87" s="5">
        <f t="shared" ca="1" si="1073"/>
        <v>3.3609592605732472E-3</v>
      </c>
      <c r="AUP87" s="5">
        <f t="shared" ca="1" si="1073"/>
        <v>3.3223265271120055E-3</v>
      </c>
      <c r="AUQ87" s="5">
        <f t="shared" ca="1" si="1073"/>
        <v>3.3165945638629871E-3</v>
      </c>
      <c r="AUR87" s="5">
        <f t="shared" ca="1" si="1073"/>
        <v>3.278481482561857E-3</v>
      </c>
      <c r="AUS87" s="5">
        <f t="shared" ca="1" si="1073"/>
        <v>3.2673753154096401E-3</v>
      </c>
      <c r="AUT87" s="5">
        <f t="shared" ca="1" si="1073"/>
        <v>3.2387728685020962E-3</v>
      </c>
      <c r="AUU87" s="5">
        <f t="shared" ca="1" si="1073"/>
        <v>3.244976765762271E-3</v>
      </c>
      <c r="AUV87" s="5">
        <f t="shared" ca="1" si="1073"/>
        <v>3.3075546658169331E-3</v>
      </c>
      <c r="AUW87" s="5">
        <f t="shared" ca="1" si="1073"/>
        <v>3.3530592958680469E-3</v>
      </c>
      <c r="AUX87" s="5">
        <f t="shared" ca="1" si="1073"/>
        <v>3.4984323224636227E-3</v>
      </c>
      <c r="AUY87" s="5">
        <f t="shared" ca="1" si="1073"/>
        <v>3.4737525240933313E-3</v>
      </c>
      <c r="AUZ87" s="5">
        <f t="shared" ca="1" si="1073"/>
        <v>3.4885566185260445E-3</v>
      </c>
      <c r="AVA87" s="5">
        <f t="shared" ca="1" si="1073"/>
        <v>3.4325069049076003E-3</v>
      </c>
      <c r="AVB87" s="5">
        <f t="shared" ca="1" si="1073"/>
        <v>3.4133637846757033E-3</v>
      </c>
      <c r="AVC87" s="5">
        <f t="shared" ca="1" si="1073"/>
        <v>3.3608643418443682E-3</v>
      </c>
      <c r="AVD87" s="5">
        <f t="shared" ca="1" si="1073"/>
        <v>3.3576494854866165E-3</v>
      </c>
      <c r="AVE87" s="5">
        <f t="shared" ca="1" si="1073"/>
        <v>3.3331645157540783E-3</v>
      </c>
      <c r="AVF87" s="5">
        <f t="shared" ca="1" si="1073"/>
        <v>3.3432494690418327E-3</v>
      </c>
      <c r="AVG87" s="5">
        <f t="shared" ca="1" si="1073"/>
        <v>3.4029652989884273E-3</v>
      </c>
      <c r="AVH87" s="5">
        <f t="shared" ca="1" si="1073"/>
        <v>3.4509476956473446E-3</v>
      </c>
      <c r="AVI87" s="5">
        <f t="shared" ca="1" si="1073"/>
        <v>3.3503186145910791E-3</v>
      </c>
      <c r="AVJ87" s="5">
        <f t="shared" ca="1" si="1073"/>
        <v>3.3935177784511412E-3</v>
      </c>
      <c r="AVK87" s="5">
        <f t="shared" ca="1" si="1073"/>
        <v>3.4820490795320373E-3</v>
      </c>
      <c r="AVL87" s="5">
        <f t="shared" ca="1" si="1073"/>
        <v>3.5145934559961964E-3</v>
      </c>
      <c r="AVM87" s="5">
        <f t="shared" ca="1" si="1073"/>
        <v>3.490447011446783E-3</v>
      </c>
      <c r="AVN87" s="5">
        <f t="shared" ca="1" si="1073"/>
        <v>3.5542377440772382E-3</v>
      </c>
      <c r="AVO87" s="5">
        <f t="shared" ca="1" si="1073"/>
        <v>3.5357946341427961E-3</v>
      </c>
      <c r="AVP87" s="5">
        <f t="shared" ca="1" si="1073"/>
        <v>3.5816009537926624E-3</v>
      </c>
      <c r="AVQ87" s="5">
        <f t="shared" ca="1" si="1073"/>
        <v>3.5908399136790488E-3</v>
      </c>
      <c r="AVR87" s="5">
        <f t="shared" ca="1" si="1073"/>
        <v>3.5825279503670744E-3</v>
      </c>
      <c r="AVS87" s="5">
        <f t="shared" ca="1" si="1073"/>
        <v>3.5316847159519481E-3</v>
      </c>
      <c r="AVT87" s="5">
        <f t="shared" ca="1" si="1073"/>
        <v>3.523130131264182E-3</v>
      </c>
      <c r="AVU87" s="5">
        <f t="shared" ca="1" si="1073"/>
        <v>3.5449448787770303E-3</v>
      </c>
      <c r="AVV87" s="5">
        <f t="shared" ca="1" si="1073"/>
        <v>3.5036514353184007E-3</v>
      </c>
      <c r="AVW87" s="5">
        <f t="shared" ca="1" si="1073"/>
        <v>3.5201470701434366E-3</v>
      </c>
      <c r="AVX87" s="5">
        <f t="shared" ca="1" si="1073"/>
        <v>3.4713287808982489E-3</v>
      </c>
      <c r="AVY87" s="5">
        <f t="shared" ca="1" si="1073"/>
        <v>3.5319619858340265E-3</v>
      </c>
      <c r="AVZ87" s="5">
        <f t="shared" ca="1" si="1073"/>
        <v>3.6191094208950446E-3</v>
      </c>
      <c r="AWA87" s="5">
        <f t="shared" ca="1" si="1073"/>
        <v>3.6166389698264623E-3</v>
      </c>
      <c r="AWB87" s="5">
        <f t="shared" ca="1" si="1073"/>
        <v>3.540853450455995E-3</v>
      </c>
      <c r="AWC87" s="5">
        <f t="shared" ca="1" si="1073"/>
        <v>3.1222682281380793E-3</v>
      </c>
      <c r="AWD87" s="5">
        <f t="shared" ca="1" si="1073"/>
        <v>3.0296233090942085E-3</v>
      </c>
      <c r="AWE87" s="5">
        <f t="shared" ca="1" si="1073"/>
        <v>3.0557498023783235E-3</v>
      </c>
      <c r="AWF87" s="5">
        <f t="shared" ca="1" si="1073"/>
        <v>3.0035862839243124E-3</v>
      </c>
      <c r="AWG87" s="5">
        <f t="shared" ca="1" si="1073"/>
        <v>2.964163695839738E-3</v>
      </c>
      <c r="AWH87" s="5">
        <f t="shared" ca="1" si="1073"/>
        <v>2.9939276338652805E-3</v>
      </c>
      <c r="AWI87" s="5">
        <f t="shared" ca="1" si="1073"/>
        <v>2.9376069375564137E-3</v>
      </c>
      <c r="AWJ87" s="5">
        <f t="shared" ca="1" si="1073"/>
        <v>3.0078384069217546E-3</v>
      </c>
      <c r="AWK87" s="5">
        <f t="shared" ca="1" si="1073"/>
        <v>2.8586378308573463E-3</v>
      </c>
      <c r="AWL87" s="5">
        <f t="shared" ca="1" si="1073"/>
        <v>2.8861612129181479E-3</v>
      </c>
      <c r="AWM87" s="5">
        <f t="shared" ca="1" si="1073"/>
        <v>2.8633003489439627E-3</v>
      </c>
      <c r="AWN87" s="5">
        <f t="shared" ca="1" si="1073"/>
        <v>2.9149076451591388E-3</v>
      </c>
      <c r="AWO87" s="5">
        <f t="shared" ca="1" si="1073"/>
        <v>2.9160444632540445E-3</v>
      </c>
      <c r="AWP87" s="5">
        <f t="shared" ca="1" si="1073"/>
        <v>2.9937328328899959E-3</v>
      </c>
      <c r="AWQ87" s="5">
        <f t="shared" ca="1" si="1073"/>
        <v>3.0018615819071733E-3</v>
      </c>
      <c r="AWR87" s="5">
        <f t="shared" ca="1" si="1073"/>
        <v>2.992930103565882E-3</v>
      </c>
      <c r="AWS87" s="5">
        <f t="shared" ca="1" si="1073"/>
        <v>2.9918915095057375E-3</v>
      </c>
      <c r="AWT87" s="5">
        <f t="shared" ca="1" si="1073"/>
        <v>2.9950808407626581E-3</v>
      </c>
      <c r="AWU87" s="5">
        <f t="shared" ref="AWU87:AZF87" ca="1" si="1074">IFERROR(SV82/AWU$3," ")</f>
        <v>2.9945402201152849E-3</v>
      </c>
      <c r="AWV87" s="5">
        <f t="shared" ca="1" si="1074"/>
        <v>3.0300588285778239E-3</v>
      </c>
      <c r="AWW87" s="5">
        <f t="shared" ca="1" si="1074"/>
        <v>2.9940807822824685E-3</v>
      </c>
      <c r="AWX87" s="5">
        <f t="shared" ca="1" si="1074"/>
        <v>3.0371166034439665E-3</v>
      </c>
      <c r="AWY87" s="5">
        <f t="shared" ca="1" si="1074"/>
        <v>3.0562633093877936E-3</v>
      </c>
      <c r="AWZ87" s="5">
        <f t="shared" ca="1" si="1074"/>
        <v>3.0246979544088144E-3</v>
      </c>
      <c r="AXA87" s="5">
        <f t="shared" ca="1" si="1074"/>
        <v>2.9731346396536192E-3</v>
      </c>
      <c r="AXB87" s="5">
        <f t="shared" ca="1" si="1074"/>
        <v>2.9355772928523105E-3</v>
      </c>
      <c r="AXC87" s="5">
        <f t="shared" ca="1" si="1074"/>
        <v>2.9596346267253661E-3</v>
      </c>
      <c r="AXD87" s="5">
        <f t="shared" ca="1" si="1074"/>
        <v>3.0144552415523876E-3</v>
      </c>
      <c r="AXE87" s="5">
        <f t="shared" ca="1" si="1074"/>
        <v>3.0237086910159614E-3</v>
      </c>
      <c r="AXF87" s="5">
        <f t="shared" ca="1" si="1074"/>
        <v>3.0652417148821086E-3</v>
      </c>
      <c r="AXG87" s="5">
        <f t="shared" ca="1" si="1074"/>
        <v>3.0868916887155148E-3</v>
      </c>
      <c r="AXH87" s="5">
        <f t="shared" ca="1" si="1074"/>
        <v>3.0280355098599846E-3</v>
      </c>
      <c r="AXI87" s="5">
        <f t="shared" ca="1" si="1074"/>
        <v>3.004852394513916E-3</v>
      </c>
      <c r="AXJ87" s="5">
        <f t="shared" ca="1" si="1074"/>
        <v>2.9618450314791659E-3</v>
      </c>
      <c r="AXK87" s="5">
        <f t="shared" ca="1" si="1074"/>
        <v>2.8974135300492924E-3</v>
      </c>
      <c r="AXL87" s="5">
        <f t="shared" ca="1" si="1074"/>
        <v>2.8670007089040654E-3</v>
      </c>
      <c r="AXM87" s="5">
        <f t="shared" ca="1" si="1074"/>
        <v>2.9038510210166626E-3</v>
      </c>
      <c r="AXN87" s="5">
        <f t="shared" ca="1" si="1074"/>
        <v>2.9452299137781301E-3</v>
      </c>
      <c r="AXO87" s="5">
        <f t="shared" ca="1" si="1074"/>
        <v>2.8639625529154416E-3</v>
      </c>
      <c r="AXP87" s="5">
        <f t="shared" ca="1" si="1074"/>
        <v>2.8913192215453479E-3</v>
      </c>
      <c r="AXQ87" s="5">
        <f t="shared" ca="1" si="1074"/>
        <v>2.9161702418085771E-3</v>
      </c>
      <c r="AXR87" s="5">
        <f t="shared" ca="1" si="1074"/>
        <v>2.9252564750834333E-3</v>
      </c>
      <c r="AXS87" s="5">
        <f t="shared" ca="1" si="1074"/>
        <v>2.9064449163153849E-3</v>
      </c>
      <c r="AXT87" s="5">
        <f t="shared" ca="1" si="1074"/>
        <v>2.948728869792549E-3</v>
      </c>
      <c r="AXU87" s="5">
        <f t="shared" ca="1" si="1074"/>
        <v>2.9043313114427687E-3</v>
      </c>
      <c r="AXV87" s="5">
        <f t="shared" ca="1" si="1074"/>
        <v>2.8893719691197011E-3</v>
      </c>
      <c r="AXW87" s="5">
        <f t="shared" ca="1" si="1074"/>
        <v>2.8845384790938426E-3</v>
      </c>
      <c r="AXX87" s="5">
        <f t="shared" ca="1" si="1074"/>
        <v>2.853199236396489E-3</v>
      </c>
      <c r="AXY87" s="5">
        <f t="shared" ca="1" si="1074"/>
        <v>2.8598844316121033E-3</v>
      </c>
      <c r="AXZ87" s="5">
        <f t="shared" ca="1" si="1074"/>
        <v>2.7943771865053162E-3</v>
      </c>
      <c r="AYA87" s="5">
        <f t="shared" ca="1" si="1074"/>
        <v>2.7856012645380611E-3</v>
      </c>
      <c r="AYB87" s="5">
        <f t="shared" ca="1" si="1074"/>
        <v>2.8209732431925152E-3</v>
      </c>
      <c r="AYC87" s="5">
        <f t="shared" ca="1" si="1074"/>
        <v>2.8251609785721029E-3</v>
      </c>
      <c r="AYD87" s="5">
        <f t="shared" ca="1" si="1074"/>
        <v>2.8082458896477452E-3</v>
      </c>
      <c r="AYE87" s="5">
        <f t="shared" ca="1" si="1074"/>
        <v>2.7795430741545577E-3</v>
      </c>
      <c r="AYF87" s="5">
        <f t="shared" ca="1" si="1074"/>
        <v>2.7390212624900569E-3</v>
      </c>
      <c r="AYG87" s="5">
        <f t="shared" ca="1" si="1074"/>
        <v>2.7429170722412114E-3</v>
      </c>
      <c r="AYH87" s="5">
        <f t="shared" ca="1" si="1074"/>
        <v>2.7681077447153464E-3</v>
      </c>
      <c r="AYI87" s="5">
        <f t="shared" ca="1" si="1074"/>
        <v>2.6577805845262167E-3</v>
      </c>
      <c r="AYJ87" s="5">
        <f t="shared" ca="1" si="1074"/>
        <v>2.7017779672497107E-3</v>
      </c>
      <c r="AYK87" s="5">
        <f t="shared" ca="1" si="1074"/>
        <v>2.6562952473590741E-3</v>
      </c>
      <c r="AYL87" s="5">
        <f t="shared" ca="1" si="1074"/>
        <v>2.6498999614749702E-3</v>
      </c>
      <c r="AYM87" s="5">
        <f t="shared" ca="1" si="1074"/>
        <v>2.6709768464103275E-3</v>
      </c>
      <c r="AYN87" s="5">
        <f t="shared" ca="1" si="1074"/>
        <v>2.6501568835419075E-3</v>
      </c>
      <c r="AYO87" s="5">
        <f t="shared" ca="1" si="1074"/>
        <v>2.767804279299884E-3</v>
      </c>
      <c r="AYP87" s="5">
        <f t="shared" ca="1" si="1074"/>
        <v>2.7972612927158621E-3</v>
      </c>
      <c r="AYQ87" s="5">
        <f t="shared" ca="1" si="1074"/>
        <v>2.7070102585281032E-3</v>
      </c>
      <c r="AYR87" s="5">
        <f t="shared" ca="1" si="1074"/>
        <v>2.6987909372140134E-3</v>
      </c>
      <c r="AYS87" s="5">
        <f t="shared" ca="1" si="1074"/>
        <v>2.7174343662142819E-3</v>
      </c>
      <c r="AYT87" s="5">
        <f t="shared" ca="1" si="1074"/>
        <v>2.7035630704979421E-3</v>
      </c>
      <c r="AYU87" s="5">
        <f t="shared" ca="1" si="1074"/>
        <v>2.6853843068337653E-3</v>
      </c>
      <c r="AYV87" s="5">
        <f t="shared" ca="1" si="1074"/>
        <v>2.661057483010086E-3</v>
      </c>
      <c r="AYW87" s="5">
        <f t="shared" ca="1" si="1074"/>
        <v>2.7200049071422349E-3</v>
      </c>
      <c r="AYX87" s="5">
        <f t="shared" ca="1" si="1074"/>
        <v>2.7901822067058191E-3</v>
      </c>
      <c r="AYY87" s="5">
        <f t="shared" ca="1" si="1074"/>
        <v>2.7201209269444456E-3</v>
      </c>
      <c r="AYZ87" s="5">
        <f t="shared" ca="1" si="1074"/>
        <v>2.7026731823047E-3</v>
      </c>
      <c r="AZA87" s="5">
        <f t="shared" ca="1" si="1074"/>
        <v>2.7075889799541681E-3</v>
      </c>
      <c r="AZB87" s="5">
        <f t="shared" ca="1" si="1074"/>
        <v>2.6344376475900301E-3</v>
      </c>
      <c r="AZC87" s="5">
        <f t="shared" ca="1" si="1074"/>
        <v>2.6708847493462141E-3</v>
      </c>
      <c r="AZD87" s="5">
        <f t="shared" ca="1" si="1074"/>
        <v>2.6396173300932517E-3</v>
      </c>
      <c r="AZE87" s="5">
        <f t="shared" ca="1" si="1074"/>
        <v>2.6768696779977379E-3</v>
      </c>
      <c r="AZF87" s="5">
        <f t="shared" ca="1" si="1074"/>
        <v>2.7687275617111935E-3</v>
      </c>
      <c r="AZG87" s="5">
        <f t="shared" ref="AZG87:BBR87" ca="1" si="1075">IFERROR(VH82/AZG$3," ")</f>
        <v>2.7439533707228269E-3</v>
      </c>
      <c r="AZH87" s="5">
        <f t="shared" ca="1" si="1075"/>
        <v>2.7130647423099208E-3</v>
      </c>
      <c r="AZI87" s="5">
        <f t="shared" ca="1" si="1075"/>
        <v>2.7910387601495562E-3</v>
      </c>
      <c r="AZJ87" s="5">
        <f t="shared" ca="1" si="1075"/>
        <v>2.8104413385125807E-3</v>
      </c>
      <c r="AZK87" s="5">
        <f t="shared" ca="1" si="1075"/>
        <v>2.7281729618323573E-3</v>
      </c>
      <c r="AZL87" s="5">
        <f t="shared" ca="1" si="1075"/>
        <v>2.8083995915295298E-3</v>
      </c>
      <c r="AZM87" s="5">
        <f t="shared" ca="1" si="1075"/>
        <v>2.7352409278365666E-3</v>
      </c>
      <c r="AZN87" s="5">
        <f t="shared" ca="1" si="1075"/>
        <v>2.7444625218568104E-3</v>
      </c>
      <c r="AZO87" s="5">
        <f t="shared" ca="1" si="1075"/>
        <v>2.7242888582856553E-3</v>
      </c>
      <c r="AZP87" s="5">
        <f t="shared" ca="1" si="1075"/>
        <v>2.6995545542454844E-3</v>
      </c>
      <c r="AZQ87" s="5">
        <f t="shared" ca="1" si="1075"/>
        <v>2.7918025693665018E-3</v>
      </c>
      <c r="AZR87" s="5">
        <f t="shared" ca="1" si="1075"/>
        <v>2.7904758007498516E-3</v>
      </c>
      <c r="AZS87" s="5">
        <f t="shared" ca="1" si="1075"/>
        <v>2.7536123496897831E-3</v>
      </c>
      <c r="AZT87" s="5">
        <f t="shared" ca="1" si="1075"/>
        <v>2.7546412411173908E-3</v>
      </c>
      <c r="AZU87" s="5">
        <f t="shared" ca="1" si="1075"/>
        <v>2.8021133582529453E-3</v>
      </c>
      <c r="AZV87" s="5">
        <f t="shared" ca="1" si="1075"/>
        <v>2.7890181115375868E-3</v>
      </c>
      <c r="AZW87" s="5">
        <f t="shared" ca="1" si="1075"/>
        <v>2.7742205355573276E-3</v>
      </c>
      <c r="AZX87" s="5">
        <f t="shared" ca="1" si="1075"/>
        <v>2.7583187843614526E-3</v>
      </c>
      <c r="AZY87" s="5">
        <f t="shared" ca="1" si="1075"/>
        <v>2.775648888011433E-3</v>
      </c>
      <c r="AZZ87" s="5">
        <f t="shared" ca="1" si="1075"/>
        <v>2.7791006857670357E-3</v>
      </c>
      <c r="BAA87" s="5">
        <f t="shared" ca="1" si="1075"/>
        <v>2.7938460836354566E-3</v>
      </c>
      <c r="BAB87" s="5">
        <f t="shared" ca="1" si="1075"/>
        <v>2.7253971814821961E-3</v>
      </c>
      <c r="BAC87" s="5">
        <f t="shared" ca="1" si="1075"/>
        <v>2.7418564298839735E-3</v>
      </c>
      <c r="BAD87" s="5">
        <f t="shared" ca="1" si="1075"/>
        <v>2.6425409007459653E-3</v>
      </c>
      <c r="BAE87" s="5">
        <f t="shared" ca="1" si="1075"/>
        <v>2.635513766692959E-3</v>
      </c>
      <c r="BAF87" s="5">
        <f t="shared" ca="1" si="1075"/>
        <v>2.709195313068674E-3</v>
      </c>
      <c r="BAG87" s="5">
        <f t="shared" ca="1" si="1075"/>
        <v>2.7512289702824187E-3</v>
      </c>
      <c r="BAH87" s="5">
        <f t="shared" ca="1" si="1075"/>
        <v>2.7236330239768028E-3</v>
      </c>
      <c r="BAI87" s="5">
        <f t="shared" ca="1" si="1075"/>
        <v>2.7085644742026529E-3</v>
      </c>
      <c r="BAJ87" s="5">
        <f t="shared" ca="1" si="1075"/>
        <v>2.7234213288743281E-3</v>
      </c>
      <c r="BAK87" s="5">
        <f t="shared" ca="1" si="1075"/>
        <v>2.7106907492372339E-3</v>
      </c>
      <c r="BAL87" s="5">
        <f t="shared" ca="1" si="1075"/>
        <v>2.6106154619076043E-3</v>
      </c>
      <c r="BAM87" s="5">
        <f t="shared" ca="1" si="1075"/>
        <v>2.6876730296095269E-3</v>
      </c>
      <c r="BAN87" s="5">
        <f t="shared" ca="1" si="1075"/>
        <v>2.7678288173168214E-3</v>
      </c>
      <c r="BAO87" s="5">
        <f t="shared" ca="1" si="1075"/>
        <v>2.8960420560569826E-3</v>
      </c>
      <c r="BAP87" s="5">
        <f t="shared" ca="1" si="1075"/>
        <v>2.8156338338081984E-3</v>
      </c>
      <c r="BAQ87" s="5">
        <f t="shared" ca="1" si="1075"/>
        <v>2.8630226543319023E-3</v>
      </c>
      <c r="BAR87" s="5">
        <f t="shared" ca="1" si="1075"/>
        <v>2.7828796133388795E-3</v>
      </c>
      <c r="BAS87" s="5">
        <f t="shared" ca="1" si="1075"/>
        <v>2.6689319866183589E-3</v>
      </c>
      <c r="BAT87" s="5">
        <f t="shared" ca="1" si="1075"/>
        <v>2.7083574976133977E-3</v>
      </c>
      <c r="BAU87" s="5">
        <f t="shared" ca="1" si="1075"/>
        <v>2.7746007960423678E-3</v>
      </c>
      <c r="BAV87" s="5">
        <f t="shared" ca="1" si="1075"/>
        <v>2.7700886454466609E-3</v>
      </c>
      <c r="BAW87" s="5">
        <f t="shared" ca="1" si="1075"/>
        <v>2.7016990291604181E-3</v>
      </c>
      <c r="BAX87" s="5">
        <f t="shared" ca="1" si="1075"/>
        <v>2.6994814623426244E-3</v>
      </c>
      <c r="BAY87" s="5">
        <f t="shared" ca="1" si="1075"/>
        <v>2.7084266660112981E-3</v>
      </c>
      <c r="BAZ87" s="5">
        <f t="shared" ca="1" si="1075"/>
        <v>2.6750463340715564E-3</v>
      </c>
      <c r="BBA87" s="5">
        <f t="shared" ca="1" si="1075"/>
        <v>2.7621284263642785E-3</v>
      </c>
      <c r="BBB87" s="5">
        <f t="shared" ca="1" si="1075"/>
        <v>2.7192655059192611E-3</v>
      </c>
      <c r="BBC87" s="5">
        <f t="shared" ca="1" si="1075"/>
        <v>2.3989535074988976E-3</v>
      </c>
      <c r="BBD87" s="5">
        <f t="shared" ca="1" si="1075"/>
        <v>2.5211754665840488E-3</v>
      </c>
      <c r="BBE87" s="5">
        <f t="shared" ca="1" si="1075"/>
        <v>2.5650140568661012E-3</v>
      </c>
      <c r="BBF87" s="5">
        <f t="shared" ca="1" si="1075"/>
        <v>2.5209713793418304E-3</v>
      </c>
      <c r="BBG87" s="5">
        <f t="shared" ca="1" si="1075"/>
        <v>2.5287778962389202E-3</v>
      </c>
      <c r="BBH87" s="5">
        <f t="shared" ca="1" si="1075"/>
        <v>2.5474335758828618E-3</v>
      </c>
      <c r="BBI87" s="5">
        <f t="shared" ca="1" si="1075"/>
        <v>2.5377923583785053E-3</v>
      </c>
      <c r="BBJ87" s="5">
        <f t="shared" ca="1" si="1075"/>
        <v>2.528631566270275E-3</v>
      </c>
      <c r="BBK87" s="5">
        <f t="shared" ca="1" si="1075"/>
        <v>2.4711270748251231E-3</v>
      </c>
      <c r="BBL87" s="5">
        <f t="shared" ca="1" si="1075"/>
        <v>2.4605364842425208E-3</v>
      </c>
      <c r="BBM87" s="5">
        <f t="shared" ca="1" si="1075"/>
        <v>2.5305266160199208E-3</v>
      </c>
      <c r="BBN87" s="5">
        <f t="shared" ca="1" si="1075"/>
        <v>2.5439436355735611E-3</v>
      </c>
      <c r="BBO87" s="5">
        <f t="shared" ca="1" si="1075"/>
        <v>2.5806666594657373E-3</v>
      </c>
      <c r="BBP87" s="5">
        <f t="shared" ca="1" si="1075"/>
        <v>2.5812951045170681E-3</v>
      </c>
      <c r="BBQ87" s="5">
        <f t="shared" ca="1" si="1075"/>
        <v>2.582293464496838E-3</v>
      </c>
      <c r="BBR87" s="5">
        <f t="shared" ca="1" si="1075"/>
        <v>2.5706846561259602E-3</v>
      </c>
      <c r="BBS87" s="5">
        <f t="shared" ref="BBS87:BED87" ca="1" si="1076">IFERROR(XT82/BBS$3," ")</f>
        <v>2.5501988553484727E-3</v>
      </c>
      <c r="BBT87" s="5">
        <f t="shared" ca="1" si="1076"/>
        <v>2.4988342704412121E-3</v>
      </c>
      <c r="BBU87" s="5">
        <f t="shared" ca="1" si="1076"/>
        <v>2.4825522855219098E-3</v>
      </c>
      <c r="BBV87" s="5">
        <f t="shared" ca="1" si="1076"/>
        <v>2.4796986436226446E-3</v>
      </c>
      <c r="BBW87" s="5">
        <f t="shared" ca="1" si="1076"/>
        <v>2.5135226967351178E-3</v>
      </c>
      <c r="BBX87" s="5">
        <f t="shared" ca="1" si="1076"/>
        <v>2.5595805532527393E-3</v>
      </c>
      <c r="BBY87" s="5">
        <f t="shared" ca="1" si="1076"/>
        <v>2.5385789359046759E-3</v>
      </c>
      <c r="BBZ87" s="5">
        <f t="shared" ca="1" si="1076"/>
        <v>2.6425687528579783E-3</v>
      </c>
      <c r="BCA87" s="5">
        <f t="shared" ca="1" si="1076"/>
        <v>2.6746350185624132E-3</v>
      </c>
      <c r="BCB87" s="5">
        <f t="shared" ca="1" si="1076"/>
        <v>2.7025260904814242E-3</v>
      </c>
      <c r="BCC87" s="5">
        <f t="shared" ca="1" si="1076"/>
        <v>2.7438459599837223E-3</v>
      </c>
      <c r="BCD87" s="5">
        <f t="shared" ca="1" si="1076"/>
        <v>2.671975335899337E-3</v>
      </c>
      <c r="BCE87" s="5">
        <f t="shared" ca="1" si="1076"/>
        <v>2.7310606402521404E-3</v>
      </c>
      <c r="BCF87" s="5">
        <f t="shared" ca="1" si="1076"/>
        <v>2.760213032357101E-3</v>
      </c>
      <c r="BCG87" s="5">
        <f t="shared" ca="1" si="1076"/>
        <v>2.7168042965523796E-3</v>
      </c>
      <c r="BCH87" s="5">
        <f t="shared" ca="1" si="1076"/>
        <v>2.7767431487891198E-3</v>
      </c>
      <c r="BCI87" s="5">
        <f t="shared" ca="1" si="1076"/>
        <v>2.8031687554429391E-3</v>
      </c>
      <c r="BCJ87" s="5">
        <f t="shared" ca="1" si="1076"/>
        <v>2.7745269022142059E-3</v>
      </c>
      <c r="BCK87" s="5">
        <f t="shared" ca="1" si="1076"/>
        <v>2.7940941083929327E-3</v>
      </c>
      <c r="BCL87" s="5">
        <f t="shared" ca="1" si="1076"/>
        <v>2.7331322398610474E-3</v>
      </c>
      <c r="BCM87" s="5">
        <f t="shared" ca="1" si="1076"/>
        <v>2.7363372724853625E-3</v>
      </c>
      <c r="BCN87" s="5">
        <f t="shared" ca="1" si="1076"/>
        <v>2.7550456992256642E-3</v>
      </c>
      <c r="BCO87" s="5">
        <f t="shared" ca="1" si="1076"/>
        <v>2.7613170035988262E-3</v>
      </c>
      <c r="BCP87" s="5">
        <f t="shared" ca="1" si="1076"/>
        <v>2.7548755694801392E-3</v>
      </c>
      <c r="BCQ87" s="5">
        <f t="shared" ca="1" si="1076"/>
        <v>2.8056478189640737E-3</v>
      </c>
      <c r="BCR87" s="5">
        <f t="shared" ca="1" si="1076"/>
        <v>2.8348962356047561E-3</v>
      </c>
      <c r="BCS87" s="5">
        <f t="shared" ca="1" si="1076"/>
        <v>2.8148930917447496E-3</v>
      </c>
      <c r="BCT87" s="5">
        <f t="shared" ca="1" si="1076"/>
        <v>2.8002964739415812E-3</v>
      </c>
      <c r="BCU87" s="5">
        <f t="shared" ca="1" si="1076"/>
        <v>2.79527463129661E-3</v>
      </c>
      <c r="BCV87" s="5">
        <f t="shared" ca="1" si="1076"/>
        <v>2.7738627097376092E-3</v>
      </c>
      <c r="BCW87" s="5">
        <f t="shared" ca="1" si="1076"/>
        <v>2.7748272119950935E-3</v>
      </c>
      <c r="BCX87" s="5">
        <f t="shared" ca="1" si="1076"/>
        <v>2.7722016276671168E-3</v>
      </c>
      <c r="BCY87" s="5">
        <f t="shared" ca="1" si="1076"/>
        <v>2.7251770816556966E-3</v>
      </c>
      <c r="BCZ87" s="5">
        <f t="shared" ca="1" si="1076"/>
        <v>2.7424873079087021E-3</v>
      </c>
      <c r="BDA87" s="5">
        <f t="shared" ca="1" si="1076"/>
        <v>2.7596882351507688E-3</v>
      </c>
      <c r="BDB87" s="5">
        <f t="shared" ca="1" si="1076"/>
        <v>2.7764907294599156E-3</v>
      </c>
      <c r="BDC87" s="5">
        <f t="shared" ca="1" si="1076"/>
        <v>2.8015804819885031E-3</v>
      </c>
      <c r="BDD87" s="5">
        <f t="shared" ca="1" si="1076"/>
        <v>2.7883914522273279E-3</v>
      </c>
      <c r="BDE87" s="5">
        <f t="shared" ca="1" si="1076"/>
        <v>2.8562814939027729E-3</v>
      </c>
      <c r="BDF87" s="5">
        <f t="shared" ca="1" si="1076"/>
        <v>2.8933504293962666E-3</v>
      </c>
      <c r="BDG87" s="5">
        <f t="shared" ca="1" si="1076"/>
        <v>2.9683590494240962E-3</v>
      </c>
      <c r="BDH87" s="5">
        <f t="shared" ca="1" si="1076"/>
        <v>2.9021377135867387E-3</v>
      </c>
      <c r="BDI87" s="5">
        <f t="shared" ca="1" si="1076"/>
        <v>2.9187698252363687E-3</v>
      </c>
      <c r="BDJ87" s="5">
        <f t="shared" ca="1" si="1076"/>
        <v>2.8292209867048146E-3</v>
      </c>
      <c r="BDK87" s="5">
        <f t="shared" ca="1" si="1076"/>
        <v>2.8007030229877496E-3</v>
      </c>
      <c r="BDL87" s="5">
        <f t="shared" ca="1" si="1076"/>
        <v>2.8026752113113791E-3</v>
      </c>
      <c r="BDM87" s="5">
        <f t="shared" ca="1" si="1076"/>
        <v>2.7048222517219245E-3</v>
      </c>
      <c r="BDN87" s="5">
        <f t="shared" ca="1" si="1076"/>
        <v>2.7057521982714748E-3</v>
      </c>
      <c r="BDO87" s="5">
        <f t="shared" ca="1" si="1076"/>
        <v>2.6317442471526101E-3</v>
      </c>
      <c r="BDP87" s="5">
        <f t="shared" ca="1" si="1076"/>
        <v>2.6857661951281584E-3</v>
      </c>
      <c r="BDQ87" s="5">
        <f t="shared" ca="1" si="1076"/>
        <v>2.7005407646795688E-3</v>
      </c>
      <c r="BDR87" s="5">
        <f t="shared" ca="1" si="1076"/>
        <v>2.6477622244882189E-3</v>
      </c>
      <c r="BDS87" s="5">
        <f t="shared" ca="1" si="1076"/>
        <v>2.668810375069029E-3</v>
      </c>
      <c r="BDT87" s="5">
        <f t="shared" ca="1" si="1076"/>
        <v>2.6807914887198464E-3</v>
      </c>
      <c r="BDU87" s="5">
        <f t="shared" ca="1" si="1076"/>
        <v>2.688208526290219E-3</v>
      </c>
      <c r="BDV87" s="5">
        <f t="shared" ca="1" si="1076"/>
        <v>2.6506622354982318E-3</v>
      </c>
      <c r="BDW87" s="5">
        <f t="shared" ca="1" si="1076"/>
        <v>2.5793929604595936E-3</v>
      </c>
      <c r="BDX87" s="5">
        <f t="shared" ca="1" si="1076"/>
        <v>2.5871804828952625E-3</v>
      </c>
      <c r="BDY87" s="5">
        <f t="shared" ca="1" si="1076"/>
        <v>2.5843646858892126E-3</v>
      </c>
      <c r="BDZ87" s="5">
        <f t="shared" ca="1" si="1076"/>
        <v>2.6177981811923933E-3</v>
      </c>
      <c r="BEA87" s="5">
        <f t="shared" ca="1" si="1076"/>
        <v>2.5956873239726453E-3</v>
      </c>
      <c r="BEB87" s="5">
        <f t="shared" ca="1" si="1076"/>
        <v>2.6650479410191765E-3</v>
      </c>
      <c r="BEC87" s="5">
        <f t="shared" ca="1" si="1076"/>
        <v>2.6564678095902581E-3</v>
      </c>
      <c r="BED87" s="5">
        <f t="shared" ca="1" si="1076"/>
        <v>2.682969107382182E-3</v>
      </c>
      <c r="BEE87" s="5">
        <f t="shared" ref="BEE87:BGP87" ca="1" si="1077">IFERROR(AAF82/BEE$3," ")</f>
        <v>2.6678890173334421E-3</v>
      </c>
      <c r="BEF87" s="5">
        <f t="shared" ca="1" si="1077"/>
        <v>2.6579922874293365E-3</v>
      </c>
      <c r="BEG87" s="5">
        <f t="shared" ca="1" si="1077"/>
        <v>2.8031103566813617E-3</v>
      </c>
      <c r="BEH87" s="5">
        <f t="shared" ca="1" si="1077"/>
        <v>2.8171476133443561E-3</v>
      </c>
      <c r="BEI87" s="5">
        <f t="shared" ca="1" si="1077"/>
        <v>2.8081014459190182E-3</v>
      </c>
      <c r="BEJ87" s="5">
        <f t="shared" ca="1" si="1077"/>
        <v>2.7191820472019274E-3</v>
      </c>
      <c r="BEK87" s="5">
        <f t="shared" ca="1" si="1077"/>
        <v>2.6468890957641799E-3</v>
      </c>
      <c r="BEL87" s="5">
        <f t="shared" ca="1" si="1077"/>
        <v>2.5702947849119773E-3</v>
      </c>
      <c r="BEM87" s="5">
        <f t="shared" ca="1" si="1077"/>
        <v>2.5257144052028991E-3</v>
      </c>
      <c r="BEN87" s="5">
        <f t="shared" ca="1" si="1077"/>
        <v>2.4809557864631897E-3</v>
      </c>
      <c r="BEO87" s="5">
        <f t="shared" ca="1" si="1077"/>
        <v>2.4329987054734895E-3</v>
      </c>
      <c r="BEP87" s="5">
        <f t="shared" ca="1" si="1077"/>
        <v>2.4551921278164828E-3</v>
      </c>
      <c r="BEQ87" s="5">
        <f t="shared" ca="1" si="1077"/>
        <v>2.4826994434878264E-3</v>
      </c>
      <c r="BER87" s="5">
        <f t="shared" ca="1" si="1077"/>
        <v>2.4332312390570564E-3</v>
      </c>
      <c r="BES87" s="5">
        <f t="shared" ca="1" si="1077"/>
        <v>2.4292785345746779E-3</v>
      </c>
      <c r="BET87" s="5">
        <f t="shared" ca="1" si="1077"/>
        <v>2.3841892160658181E-3</v>
      </c>
      <c r="BEU87" s="5">
        <f t="shared" ca="1" si="1077"/>
        <v>2.3836309686791216E-3</v>
      </c>
      <c r="BEV87" s="5">
        <f t="shared" ca="1" si="1077"/>
        <v>2.3740809436822441E-3</v>
      </c>
      <c r="BEW87" s="5">
        <f t="shared" ca="1" si="1077"/>
        <v>2.3779926467745083E-3</v>
      </c>
      <c r="BEX87" s="5">
        <f t="shared" ca="1" si="1077"/>
        <v>2.41128519088162E-3</v>
      </c>
      <c r="BEY87" s="5">
        <f t="shared" ca="1" si="1077"/>
        <v>2.4357210996423131E-3</v>
      </c>
      <c r="BEZ87" s="5">
        <f t="shared" ca="1" si="1077"/>
        <v>2.4271952114395296E-3</v>
      </c>
      <c r="BFA87" s="5">
        <f t="shared" ca="1" si="1077"/>
        <v>2.3987146883745281E-3</v>
      </c>
      <c r="BFB87" s="5">
        <f t="shared" ca="1" si="1077"/>
        <v>2.3962659515667541E-3</v>
      </c>
      <c r="BFC87" s="5">
        <f t="shared" ca="1" si="1077"/>
        <v>2.3798394226582291E-3</v>
      </c>
      <c r="BFD87" s="5">
        <f t="shared" ca="1" si="1077"/>
        <v>2.4327333415654529E-3</v>
      </c>
      <c r="BFE87" s="5">
        <f t="shared" ca="1" si="1077"/>
        <v>2.4228807742862836E-3</v>
      </c>
      <c r="BFF87" s="5">
        <f t="shared" ca="1" si="1077"/>
        <v>2.4129991500432958E-3</v>
      </c>
      <c r="BFG87" s="5">
        <f t="shared" ca="1" si="1077"/>
        <v>2.4392799447659559E-3</v>
      </c>
      <c r="BFH87" s="5">
        <f t="shared" ca="1" si="1077"/>
        <v>2.4352892661563597E-3</v>
      </c>
      <c r="BFI87" s="5">
        <f t="shared" ca="1" si="1077"/>
        <v>2.4170683700016037E-3</v>
      </c>
      <c r="BFJ87" s="5">
        <f t="shared" ca="1" si="1077"/>
        <v>2.3988863151076473E-3</v>
      </c>
      <c r="BFK87" s="5">
        <f t="shared" ca="1" si="1077"/>
        <v>2.4458911483855386E-3</v>
      </c>
      <c r="BFL87" s="5">
        <f t="shared" ca="1" si="1077"/>
        <v>2.4037967992586113E-3</v>
      </c>
      <c r="BFM87" s="5">
        <f t="shared" ca="1" si="1077"/>
        <v>2.3782785800935589E-3</v>
      </c>
      <c r="BFN87" s="5">
        <f t="shared" ca="1" si="1077"/>
        <v>2.3565780115044821E-3</v>
      </c>
      <c r="BFO87" s="5">
        <f t="shared" ca="1" si="1077"/>
        <v>2.3677710171666451E-3</v>
      </c>
      <c r="BFP87" s="5">
        <f t="shared" ca="1" si="1077"/>
        <v>2.3888306159405622E-3</v>
      </c>
      <c r="BFQ87" s="5">
        <f t="shared" ca="1" si="1077"/>
        <v>2.5919945438514858E-3</v>
      </c>
      <c r="BFR87" s="5">
        <f t="shared" ca="1" si="1077"/>
        <v>2.6435442944373064E-3</v>
      </c>
      <c r="BFS87" s="5">
        <f t="shared" ca="1" si="1077"/>
        <v>2.6471003085243839E-3</v>
      </c>
      <c r="BFT87" s="5">
        <f t="shared" ca="1" si="1077"/>
        <v>2.5802487329804748E-3</v>
      </c>
      <c r="BFU87" s="5">
        <f t="shared" ca="1" si="1077"/>
        <v>2.5693055948052949E-3</v>
      </c>
      <c r="BFV87" s="5">
        <f t="shared" ca="1" si="1077"/>
        <v>2.6405742859824011E-3</v>
      </c>
      <c r="BFW87" s="5">
        <f t="shared" ca="1" si="1077"/>
        <v>2.6691250638671343E-3</v>
      </c>
      <c r="BFX87" s="5">
        <f t="shared" ca="1" si="1077"/>
        <v>2.6726328302258645E-3</v>
      </c>
      <c r="BFY87" s="5">
        <f t="shared" ca="1" si="1077"/>
        <v>2.6752877732486931E-3</v>
      </c>
      <c r="BFZ87" s="5">
        <f t="shared" ca="1" si="1077"/>
        <v>2.6319926042086155E-3</v>
      </c>
      <c r="BGA87" s="5">
        <f t="shared" ca="1" si="1077"/>
        <v>2.6545075462459568E-3</v>
      </c>
      <c r="BGB87" s="5">
        <f t="shared" ca="1" si="1077"/>
        <v>2.6866902405388001E-3</v>
      </c>
      <c r="BGC87" s="5">
        <f t="shared" ca="1" si="1077"/>
        <v>2.7226859774057933E-3</v>
      </c>
      <c r="BGD87" s="5">
        <f t="shared" ca="1" si="1077"/>
        <v>2.7210317819394915E-3</v>
      </c>
      <c r="BGE87" s="5">
        <f t="shared" ca="1" si="1077"/>
        <v>2.7556081567271505E-3</v>
      </c>
      <c r="BGF87" s="5">
        <f t="shared" ca="1" si="1077"/>
        <v>2.8520681560579957E-3</v>
      </c>
      <c r="BGG87" s="5">
        <f t="shared" ca="1" si="1077"/>
        <v>2.8242369007537241E-3</v>
      </c>
      <c r="BGH87" s="5">
        <f t="shared" ca="1" si="1077"/>
        <v>2.8353869934550613E-3</v>
      </c>
      <c r="BGI87" s="5">
        <f t="shared" ca="1" si="1077"/>
        <v>2.8184892897407006E-3</v>
      </c>
      <c r="BGJ87" s="5">
        <f t="shared" ca="1" si="1077"/>
        <v>2.8328099477086242E-3</v>
      </c>
      <c r="BGK87" s="5">
        <f t="shared" ca="1" si="1077"/>
        <v>2.7980375044116285E-3</v>
      </c>
      <c r="BGL87" s="5">
        <f t="shared" ca="1" si="1077"/>
        <v>2.7615303104712107E-3</v>
      </c>
      <c r="BGM87" s="5">
        <f t="shared" ca="1" si="1077"/>
        <v>2.8616097219630915E-3</v>
      </c>
      <c r="BGN87" s="5">
        <f t="shared" ca="1" si="1077"/>
        <v>2.8115380584355851E-3</v>
      </c>
      <c r="BGO87" s="5">
        <f t="shared" ca="1" si="1077"/>
        <v>2.8381486598616809E-3</v>
      </c>
      <c r="BGP87" s="5">
        <f t="shared" ca="1" si="1077"/>
        <v>2.8588302458806597E-3</v>
      </c>
      <c r="BGQ87" s="5">
        <f t="shared" ref="BGQ87:BGX87" ca="1" si="1078">IFERROR(ACR82/BGQ$3," ")</f>
        <v>2.8563067157112328E-3</v>
      </c>
      <c r="BGR87" s="5">
        <f t="shared" ca="1" si="1078"/>
        <v>2.7671850971276329E-3</v>
      </c>
      <c r="BGS87" s="5">
        <f t="shared" ca="1" si="1078"/>
        <v>2.7500743531277891E-3</v>
      </c>
      <c r="BGT87" s="5">
        <f t="shared" ca="1" si="1078"/>
        <v>2.7225157389880465E-3</v>
      </c>
      <c r="BGU87" s="5">
        <f t="shared" ca="1" si="1078"/>
        <v>2.7342839783575613E-3</v>
      </c>
      <c r="BGV87" s="5">
        <f t="shared" ca="1" si="1078"/>
        <v>2.7534313209465447E-3</v>
      </c>
      <c r="BGW87" s="5">
        <f t="shared" ca="1" si="1078"/>
        <v>2.7303153416847505E-3</v>
      </c>
      <c r="BGX87" s="5" t="str">
        <f t="shared" si="1078"/>
        <v xml:space="preserve"> </v>
      </c>
      <c r="BGY87" s="5"/>
    </row>
    <row r="88" spans="2:1559" x14ac:dyDescent="0.55000000000000004">
      <c r="B88" t="e" vm="35849">
        <v>#VALUE!</v>
      </c>
      <c r="D88" cm="1" vm="24465">
        <f t="array" aca="1" ref="D88:ACX88" ca="1">TRANSPOSE(_xlfn.STOCKHISTORY(B88,EDATE(TODAY(),-PI()*12),TODAY(),0,0,1))</f>
        <v>130.97</v>
      </c>
      <c r="E88" vm="23977">
        <f ca="1"/>
        <v>128.11000000000001</v>
      </c>
      <c r="F88" vm="27700">
        <f ca="1"/>
        <v>128</v>
      </c>
      <c r="G88" vm="27686">
        <f ca="1"/>
        <v>128.46</v>
      </c>
      <c r="H88" vm="23970">
        <f ca="1"/>
        <v>128.77000000000001</v>
      </c>
      <c r="I88" vm="7628">
        <f ca="1"/>
        <v>129.46</v>
      </c>
      <c r="J88" vm="24053">
        <f ca="1"/>
        <v>132.56</v>
      </c>
      <c r="K88" vm="5762">
        <f ca="1"/>
        <v>132.54</v>
      </c>
      <c r="L88" vm="35850">
        <f ca="1"/>
        <v>131.04</v>
      </c>
      <c r="M88" vm="16202">
        <f ca="1"/>
        <v>133.69</v>
      </c>
      <c r="N88" vm="1319">
        <f ca="1"/>
        <v>133.41</v>
      </c>
      <c r="O88" vm="26295">
        <f ca="1"/>
        <v>134.44999999999999</v>
      </c>
      <c r="P88" vm="16191">
        <f ca="1"/>
        <v>135.81</v>
      </c>
      <c r="Q88" vm="26338">
        <f ca="1"/>
        <v>136.41999999999999</v>
      </c>
      <c r="R88" vm="35851">
        <f ca="1"/>
        <v>135.75</v>
      </c>
      <c r="S88" vm="35852">
        <f ca="1"/>
        <v>134.58000000000001</v>
      </c>
      <c r="T88" vm="26314">
        <f ca="1"/>
        <v>132.13999999999999</v>
      </c>
      <c r="U88" vm="31267">
        <f ca="1"/>
        <v>130.63999999999999</v>
      </c>
      <c r="V88" vm="7577">
        <f ca="1"/>
        <v>127.9</v>
      </c>
      <c r="W88" vm="16122">
        <f ca="1"/>
        <v>131.12</v>
      </c>
      <c r="X88" vm="24439">
        <f ca="1"/>
        <v>129.56</v>
      </c>
      <c r="Y88" vm="16120">
        <f ca="1"/>
        <v>131.15</v>
      </c>
      <c r="Z88" vm="24499">
        <f ca="1"/>
        <v>132.66999999999999</v>
      </c>
      <c r="AA88" vm="7625">
        <f ca="1"/>
        <v>131.27000000000001</v>
      </c>
      <c r="AB88" vm="35853">
        <f ca="1"/>
        <v>129.52000000000001</v>
      </c>
      <c r="AC88" vm="7580">
        <f ca="1"/>
        <v>130.38</v>
      </c>
      <c r="AD88" vm="20163">
        <f ca="1"/>
        <v>133.63999999999999</v>
      </c>
      <c r="AE88" vm="27748">
        <f ca="1"/>
        <v>135.12</v>
      </c>
      <c r="AF88" vm="35854">
        <f ca="1"/>
        <v>133.85</v>
      </c>
      <c r="AG88" vm="35855">
        <f ca="1"/>
        <v>134.15</v>
      </c>
      <c r="AH88" vm="16125">
        <f ca="1"/>
        <v>133.71</v>
      </c>
      <c r="AI88" vm="35854">
        <f ca="1"/>
        <v>133.85</v>
      </c>
      <c r="AJ88" vm="35856">
        <f ca="1"/>
        <v>129.97</v>
      </c>
      <c r="AK88" vm="7614">
        <f ca="1"/>
        <v>133.13999999999999</v>
      </c>
      <c r="AL88" vm="16585">
        <f ca="1"/>
        <v>132.25</v>
      </c>
      <c r="AM88" vm="35857">
        <f ca="1"/>
        <v>131.38999999999999</v>
      </c>
      <c r="AN88" vm="26251">
        <f ca="1"/>
        <v>132.61000000000001</v>
      </c>
      <c r="AO88" vm="26254">
        <f ca="1"/>
        <v>134.01</v>
      </c>
      <c r="AP88" vm="26344">
        <f ca="1"/>
        <v>132.08000000000001</v>
      </c>
      <c r="AQ88" vm="15854">
        <f ca="1"/>
        <v>132.62</v>
      </c>
      <c r="AR88" vm="26272">
        <f ca="1"/>
        <v>134.77000000000001</v>
      </c>
      <c r="AS88" vm="26199">
        <f ca="1"/>
        <v>137.15</v>
      </c>
      <c r="AT88" vm="1938">
        <f ca="1"/>
        <v>139.33000000000001</v>
      </c>
      <c r="AU88" vm="1923">
        <f ca="1"/>
        <v>140.22</v>
      </c>
      <c r="AV88" vm="35858">
        <f ca="1"/>
        <v>144.53</v>
      </c>
      <c r="AW88" vm="5782">
        <f ca="1"/>
        <v>142.84</v>
      </c>
      <c r="AX88" vm="27799">
        <f ca="1"/>
        <v>144.96</v>
      </c>
      <c r="AY88" vm="1327">
        <f ca="1"/>
        <v>143.96</v>
      </c>
      <c r="AZ88" vm="2034">
        <f ca="1"/>
        <v>145.13999999999999</v>
      </c>
      <c r="BA88" vm="1006">
        <f ca="1"/>
        <v>146.83000000000001</v>
      </c>
      <c r="BB88" vm="24045">
        <f ca="1"/>
        <v>146.37</v>
      </c>
      <c r="BC88" vm="35859">
        <f ca="1"/>
        <v>143.93</v>
      </c>
      <c r="BD88" vm="8762">
        <f ca="1"/>
        <v>147.12</v>
      </c>
      <c r="BE88" vm="35860">
        <f ca="1"/>
        <v>146.58000000000001</v>
      </c>
      <c r="BF88" vm="16197">
        <f ca="1"/>
        <v>149.36000000000001</v>
      </c>
      <c r="BG88" vm="27547">
        <f ca="1"/>
        <v>158.99</v>
      </c>
      <c r="BH88" vm="35861">
        <f ca="1"/>
        <v>166.24</v>
      </c>
      <c r="BI88" vm="26420">
        <f ca="1"/>
        <v>165.71</v>
      </c>
      <c r="BJ88" vm="5705">
        <f ca="1"/>
        <v>170.5</v>
      </c>
      <c r="BK88" vm="35058">
        <f ca="1"/>
        <v>167.39</v>
      </c>
      <c r="BL88" vm="8546">
        <f ca="1"/>
        <v>167.49</v>
      </c>
      <c r="BM88" vm="35862">
        <f ca="1"/>
        <v>163.97</v>
      </c>
      <c r="BN88" vm="2281">
        <f ca="1"/>
        <v>165.44</v>
      </c>
      <c r="BO88" vm="27390">
        <f ca="1"/>
        <v>164.8</v>
      </c>
      <c r="BP88" vm="35863">
        <f ca="1"/>
        <v>166.29</v>
      </c>
      <c r="BQ88" vm="1215">
        <f ca="1"/>
        <v>164.87</v>
      </c>
      <c r="BR88" vm="8546">
        <f ca="1"/>
        <v>167.49</v>
      </c>
      <c r="BS88" vm="1610">
        <f ca="1"/>
        <v>169.38</v>
      </c>
      <c r="BT88" vm="35100">
        <f ca="1"/>
        <v>166.74</v>
      </c>
      <c r="BU88" vm="27821">
        <f ca="1"/>
        <v>167.99</v>
      </c>
      <c r="BV88" vm="2250">
        <f ca="1"/>
        <v>169.03</v>
      </c>
      <c r="BW88" vm="2250">
        <f ca="1"/>
        <v>169.03</v>
      </c>
      <c r="BX88" vm="2006">
        <f ca="1"/>
        <v>160.47999999999999</v>
      </c>
      <c r="BY88" vm="35864">
        <f ca="1"/>
        <v>159.94</v>
      </c>
      <c r="BZ88" vm="18723">
        <f ca="1"/>
        <v>152.84</v>
      </c>
      <c r="CA88" vm="9242">
        <f ca="1"/>
        <v>147.72</v>
      </c>
      <c r="CB88" vm="35865">
        <f ca="1"/>
        <v>151.86000000000001</v>
      </c>
      <c r="CC88" vm="8880">
        <f ca="1"/>
        <v>149.19</v>
      </c>
      <c r="CD88" vm="35866">
        <f ca="1"/>
        <v>152.6</v>
      </c>
      <c r="CE88" vm="21737">
        <f ca="1"/>
        <v>156.25</v>
      </c>
      <c r="CF88" vm="35867">
        <f ca="1"/>
        <v>157.44999999999999</v>
      </c>
      <c r="CG88" vm="17568">
        <f ca="1"/>
        <v>152.24</v>
      </c>
      <c r="CH88" vm="35868">
        <f ca="1"/>
        <v>152.41999999999999</v>
      </c>
      <c r="CI88" vm="8886">
        <f ca="1"/>
        <v>151.1</v>
      </c>
      <c r="CJ88" vm="8884">
        <f ca="1"/>
        <v>150.93</v>
      </c>
      <c r="CK88" vm="35301">
        <f ca="1"/>
        <v>152.04</v>
      </c>
      <c r="CL88" vm="35869">
        <f ca="1"/>
        <v>151.66</v>
      </c>
      <c r="CM88" vm="15804">
        <f ca="1"/>
        <v>150.72999999999999</v>
      </c>
      <c r="CN88" vm="35870">
        <f ca="1"/>
        <v>146.27000000000001</v>
      </c>
      <c r="CO88" vm="35659">
        <f ca="1"/>
        <v>154.47</v>
      </c>
      <c r="CP88" vm="35871">
        <f ca="1"/>
        <v>155.53</v>
      </c>
      <c r="CQ88" vm="17550">
        <f ca="1"/>
        <v>155.46</v>
      </c>
      <c r="CR88" vm="1993">
        <f ca="1"/>
        <v>158.43</v>
      </c>
      <c r="CS88" vm="18735">
        <f ca="1"/>
        <v>157.77000000000001</v>
      </c>
      <c r="CT88" vm="33997">
        <f ca="1"/>
        <v>158.76</v>
      </c>
      <c r="CU88" vm="18599">
        <f ca="1"/>
        <v>160.04</v>
      </c>
      <c r="CV88" vm="35872">
        <f ca="1"/>
        <v>159.77000000000001</v>
      </c>
      <c r="CW88" vm="35873">
        <f ca="1"/>
        <v>160.30000000000001</v>
      </c>
      <c r="CX88" vm="35874">
        <f ca="1"/>
        <v>162.97999999999999</v>
      </c>
      <c r="CY88" vm="35359">
        <f ca="1"/>
        <v>161.03</v>
      </c>
      <c r="CZ88" vm="18482">
        <f ca="1"/>
        <v>163.16</v>
      </c>
      <c r="DA88" vm="17501">
        <f ca="1"/>
        <v>161.27000000000001</v>
      </c>
      <c r="DB88" vm="8863">
        <f ca="1"/>
        <v>160.88</v>
      </c>
      <c r="DC88" vm="8657">
        <f ca="1"/>
        <v>161.83000000000001</v>
      </c>
      <c r="DD88" vm="6992">
        <f ca="1"/>
        <v>161.93</v>
      </c>
      <c r="DE88" vm="2011">
        <f ca="1"/>
        <v>162.99</v>
      </c>
      <c r="DF88" vm="18704">
        <f ca="1"/>
        <v>155.69999999999999</v>
      </c>
      <c r="DG88" vm="8742">
        <f ca="1"/>
        <v>153.88999999999999</v>
      </c>
      <c r="DH88" vm="35875">
        <f ca="1"/>
        <v>148.59</v>
      </c>
      <c r="DI88" vm="2137">
        <f ca="1"/>
        <v>147.43</v>
      </c>
      <c r="DJ88" vm="2140">
        <f ca="1"/>
        <v>146.96</v>
      </c>
      <c r="DK88" vm="1253">
        <f ca="1"/>
        <v>146.1</v>
      </c>
      <c r="DL88" vm="35876">
        <f ca="1"/>
        <v>146.78</v>
      </c>
      <c r="DM88" vm="34032">
        <f ca="1"/>
        <v>145.58000000000001</v>
      </c>
      <c r="DN88" vm="16199">
        <f ca="1"/>
        <v>143.88999999999999</v>
      </c>
      <c r="DO88" vm="1254">
        <f ca="1"/>
        <v>146.4</v>
      </c>
      <c r="DP88" vm="20136">
        <f ca="1"/>
        <v>147.19999999999999</v>
      </c>
      <c r="DQ88" vm="2076">
        <f ca="1"/>
        <v>147.36000000000001</v>
      </c>
      <c r="DR88" vm="998">
        <f ca="1"/>
        <v>149.55000000000001</v>
      </c>
      <c r="DS88" vm="1834">
        <f ca="1"/>
        <v>145.56</v>
      </c>
      <c r="DT88" vm="7652">
        <f ca="1"/>
        <v>145.18</v>
      </c>
      <c r="DU88" vm="5217">
        <f ca="1"/>
        <v>148.91999999999999</v>
      </c>
      <c r="DV88" vm="35877">
        <f ca="1"/>
        <v>142.04</v>
      </c>
      <c r="DW88" vm="24235">
        <f ca="1"/>
        <v>143.09</v>
      </c>
      <c r="DX88" vm="18658">
        <f ca="1"/>
        <v>143.97999999999999</v>
      </c>
      <c r="DY88" vm="35229">
        <f ca="1"/>
        <v>141.83000000000001</v>
      </c>
      <c r="DZ88" vm="35878">
        <f ca="1"/>
        <v>139.9</v>
      </c>
      <c r="EA88" vm="9282">
        <f ca="1"/>
        <v>141.32</v>
      </c>
      <c r="EB88" vm="1264">
        <f ca="1"/>
        <v>143.86000000000001</v>
      </c>
      <c r="EC88" vm="18533">
        <f ca="1"/>
        <v>143.66999999999999</v>
      </c>
      <c r="ED88" vm="24485">
        <f ca="1"/>
        <v>140.94999999999999</v>
      </c>
      <c r="EE88" vm="24017">
        <f ca="1"/>
        <v>138.05000000000001</v>
      </c>
      <c r="EF88" vm="35879">
        <f ca="1"/>
        <v>134.07</v>
      </c>
      <c r="EG88" vm="2098">
        <f ca="1"/>
        <v>137.82</v>
      </c>
      <c r="EH88" vm="16187">
        <f ca="1"/>
        <v>139.69999999999999</v>
      </c>
      <c r="EI88" vm="2086">
        <f ca="1"/>
        <v>137.56</v>
      </c>
      <c r="EJ88" vm="35880">
        <f ca="1"/>
        <v>134.6</v>
      </c>
      <c r="EK88" vm="34914">
        <f ca="1"/>
        <v>138.77000000000001</v>
      </c>
      <c r="EL88" vm="7404">
        <f ca="1"/>
        <v>139.41</v>
      </c>
      <c r="EM88" vm="1821">
        <f ca="1"/>
        <v>136.88999999999999</v>
      </c>
      <c r="EN88" vm="5257">
        <f ca="1"/>
        <v>128.27000000000001</v>
      </c>
      <c r="EO88" vm="35857">
        <f ca="1"/>
        <v>131.38999999999999</v>
      </c>
      <c r="EP88" vm="20168">
        <f ca="1"/>
        <v>132.57</v>
      </c>
      <c r="EQ88" vm="26251">
        <f ca="1"/>
        <v>132.61000000000001</v>
      </c>
      <c r="ER88" vm="35881">
        <f ca="1"/>
        <v>130.05000000000001</v>
      </c>
      <c r="ES88" vm="26302">
        <f ca="1"/>
        <v>128.19</v>
      </c>
      <c r="ET88" vm="27764">
        <f ca="1"/>
        <v>128.88</v>
      </c>
      <c r="EU88" vm="18437">
        <f ca="1"/>
        <v>131.33000000000001</v>
      </c>
      <c r="EV88" vm="31263">
        <f ca="1"/>
        <v>131.65</v>
      </c>
      <c r="EW88" vm="20170">
        <f ca="1"/>
        <v>130.84</v>
      </c>
      <c r="EX88" vm="2358">
        <f ca="1"/>
        <v>129.06</v>
      </c>
      <c r="EY88" vm="26345">
        <f ca="1"/>
        <v>132.84</v>
      </c>
      <c r="EZ88" vm="31653">
        <f ca="1"/>
        <v>130.01</v>
      </c>
      <c r="FA88" vm="17575">
        <f ca="1"/>
        <v>130.13</v>
      </c>
      <c r="FB88" vm="23974">
        <f ca="1"/>
        <v>130.16999999999999</v>
      </c>
      <c r="FC88" vm="8432">
        <f ca="1"/>
        <v>131.75</v>
      </c>
      <c r="FD88" vm="2179">
        <f ca="1"/>
        <v>138.08000000000001</v>
      </c>
      <c r="FE88" vm="18438">
        <f ca="1"/>
        <v>134.79</v>
      </c>
      <c r="FF88" vm="1183">
        <f ca="1"/>
        <v>131.56</v>
      </c>
      <c r="FG88" vm="27682">
        <f ca="1"/>
        <v>133</v>
      </c>
      <c r="FH88" vm="35882">
        <f ca="1"/>
        <v>134.53</v>
      </c>
      <c r="FI88" vm="31262">
        <f ca="1"/>
        <v>130.58000000000001</v>
      </c>
      <c r="FJ88" vm="15879">
        <f ca="1"/>
        <v>127.86</v>
      </c>
      <c r="FK88" vm="35883">
        <f ca="1"/>
        <v>125.51</v>
      </c>
      <c r="FL88" vm="27769">
        <f ca="1"/>
        <v>127.47</v>
      </c>
      <c r="FM88" vm="35884">
        <f ca="1"/>
        <v>126.78</v>
      </c>
      <c r="FN88" vm="26167">
        <f ca="1"/>
        <v>126.18</v>
      </c>
      <c r="FO88" vm="35622">
        <f ca="1"/>
        <v>127.58</v>
      </c>
      <c r="FP88" vm="26165">
        <f ca="1"/>
        <v>127.88</v>
      </c>
      <c r="FQ88" vm="27770">
        <f ca="1"/>
        <v>127.89</v>
      </c>
      <c r="FR88" vm="35885">
        <f ca="1"/>
        <v>131.32</v>
      </c>
      <c r="FS88" vm="15855">
        <f ca="1"/>
        <v>132.59</v>
      </c>
      <c r="FT88" vm="32594">
        <f ca="1"/>
        <v>130.85</v>
      </c>
      <c r="FU88" vm="2408">
        <f ca="1"/>
        <v>125.88</v>
      </c>
      <c r="FV88" vm="35886">
        <f ca="1"/>
        <v>126.29</v>
      </c>
      <c r="FW88" vm="35887">
        <f ca="1"/>
        <v>124.13</v>
      </c>
      <c r="FX88" vm="27714">
        <f ca="1"/>
        <v>122.13</v>
      </c>
      <c r="FY88" vm="15877">
        <f ca="1"/>
        <v>124.41</v>
      </c>
      <c r="FZ88" vm="5625">
        <f ca="1"/>
        <v>118</v>
      </c>
      <c r="GA88" vm="1773">
        <f ca="1"/>
        <v>116.84</v>
      </c>
      <c r="GB88" vm="34901">
        <f ca="1"/>
        <v>120.87</v>
      </c>
      <c r="GC88" vm="34806">
        <f ca="1"/>
        <v>124.58</v>
      </c>
      <c r="GD88" vm="24419">
        <f ca="1"/>
        <v>122.34</v>
      </c>
      <c r="GE88" vm="27688">
        <f ca="1"/>
        <v>121.42</v>
      </c>
      <c r="GF88" vm="16602">
        <f ca="1"/>
        <v>118.19</v>
      </c>
      <c r="GG88" vm="16509">
        <f ca="1"/>
        <v>119.07</v>
      </c>
      <c r="GH88" vm="2504">
        <f ca="1"/>
        <v>113.01</v>
      </c>
      <c r="GI88" vm="16370">
        <f ca="1"/>
        <v>115.62</v>
      </c>
      <c r="GJ88" vm="5263">
        <f ca="1"/>
        <v>116.78</v>
      </c>
      <c r="GK88" vm="1785">
        <f ca="1"/>
        <v>116.87</v>
      </c>
      <c r="GL88" vm="2904">
        <f ca="1"/>
        <v>120.76</v>
      </c>
      <c r="GM88" vm="7440">
        <f ca="1"/>
        <v>113.67</v>
      </c>
      <c r="GN88" vm="20649">
        <f ca="1"/>
        <v>110.04</v>
      </c>
      <c r="GO88" vm="1740">
        <f ca="1"/>
        <v>108.84</v>
      </c>
      <c r="GP88" vm="1730">
        <f ca="1"/>
        <v>107.77</v>
      </c>
      <c r="GQ88" vm="24362">
        <f ca="1"/>
        <v>107.85</v>
      </c>
      <c r="GR88" vm="20186">
        <f ca="1"/>
        <v>109.19</v>
      </c>
      <c r="GS88" vm="2564">
        <f ca="1"/>
        <v>112.03</v>
      </c>
      <c r="GT88" vm="27720">
        <f ca="1"/>
        <v>113.73</v>
      </c>
      <c r="GU88" vm="35490">
        <f ca="1"/>
        <v>114.65</v>
      </c>
      <c r="GV88" vm="2916">
        <f ca="1"/>
        <v>111.17</v>
      </c>
      <c r="GW88" vm="16559">
        <f ca="1"/>
        <v>112.32</v>
      </c>
      <c r="GX88" vm="2670">
        <f ca="1"/>
        <v>109.95</v>
      </c>
      <c r="GY88" vm="16631">
        <f ca="1"/>
        <v>109.62</v>
      </c>
      <c r="GZ88" vm="23931">
        <f ca="1"/>
        <v>112.28</v>
      </c>
      <c r="HA88" vm="1741">
        <f ca="1"/>
        <v>107.87</v>
      </c>
      <c r="HB88" vm="2626">
        <f ca="1"/>
        <v>103.87</v>
      </c>
      <c r="HC88" vm="2711">
        <f ca="1"/>
        <v>101.26</v>
      </c>
      <c r="HD88" vm="16088">
        <f ca="1"/>
        <v>97.15</v>
      </c>
      <c r="HE88" vm="32576">
        <f ca="1"/>
        <v>96.51</v>
      </c>
      <c r="HF88" vm="20860">
        <f ca="1"/>
        <v>97.5</v>
      </c>
      <c r="HG88" vm="15425">
        <f ca="1"/>
        <v>94.62</v>
      </c>
      <c r="HH88" vm="16013">
        <f ca="1"/>
        <v>95.69</v>
      </c>
      <c r="HI88" vm="16018">
        <f ca="1"/>
        <v>96.59</v>
      </c>
      <c r="HJ88" vm="5378">
        <f ca="1"/>
        <v>95.95</v>
      </c>
      <c r="HK88" vm="18378">
        <f ca="1"/>
        <v>96.7</v>
      </c>
      <c r="HL88" vm="20693">
        <f ca="1"/>
        <v>99.62</v>
      </c>
      <c r="HM88" vm="21017">
        <f ca="1"/>
        <v>100.12</v>
      </c>
      <c r="HN88" vm="16447">
        <f ca="1"/>
        <v>99.25</v>
      </c>
      <c r="HO88" vm="20951">
        <f ca="1"/>
        <v>97.26</v>
      </c>
      <c r="HP88" vm="20874">
        <f ca="1"/>
        <v>94.92</v>
      </c>
      <c r="HQ88" vm="18183">
        <f ca="1"/>
        <v>95.68</v>
      </c>
      <c r="HR88" vm="32915">
        <f ca="1"/>
        <v>97.57</v>
      </c>
      <c r="HS88" vm="16443">
        <f ca="1"/>
        <v>96.42</v>
      </c>
      <c r="HT88" vm="5508">
        <f ca="1"/>
        <v>97.88</v>
      </c>
      <c r="HU88" vm="15956">
        <f ca="1"/>
        <v>97.69</v>
      </c>
      <c r="HV88" vm="18380">
        <f ca="1"/>
        <v>97.22</v>
      </c>
      <c r="HW88" vm="18226">
        <f ca="1"/>
        <v>97.6</v>
      </c>
      <c r="HX88" vm="2829">
        <f ca="1"/>
        <v>95.56</v>
      </c>
      <c r="HY88" vm="20689">
        <f ca="1"/>
        <v>94</v>
      </c>
      <c r="HZ88" vm="20792">
        <f ca="1"/>
        <v>96.36</v>
      </c>
      <c r="IA88" vm="16460">
        <f ca="1"/>
        <v>98.64</v>
      </c>
      <c r="IB88" vm="20422">
        <f ca="1"/>
        <v>102.27</v>
      </c>
      <c r="IC88" vm="2947">
        <f ca="1"/>
        <v>103.45</v>
      </c>
      <c r="ID88" vm="18134">
        <f ca="1"/>
        <v>104.24</v>
      </c>
      <c r="IE88" vm="2948">
        <f ca="1"/>
        <v>103.68</v>
      </c>
      <c r="IF88" vm="32713">
        <f ca="1"/>
        <v>104.03</v>
      </c>
      <c r="IG88" vm="16078">
        <f ca="1"/>
        <v>102.58</v>
      </c>
      <c r="IH88" vm="16431">
        <f ca="1"/>
        <v>104.12</v>
      </c>
      <c r="II88" vm="35426">
        <f ca="1"/>
        <v>107.46</v>
      </c>
      <c r="IJ88" vm="2554">
        <f ca="1"/>
        <v>108.64</v>
      </c>
      <c r="IK88" vm="2974">
        <f ca="1"/>
        <v>108.63</v>
      </c>
      <c r="IL88" vm="35888">
        <f ca="1"/>
        <v>105.48</v>
      </c>
      <c r="IM88" vm="16550">
        <f ca="1"/>
        <v>106.93</v>
      </c>
      <c r="IN88" vm="5539">
        <f ca="1"/>
        <v>105.82</v>
      </c>
      <c r="IO88" vm="15456">
        <f ca="1"/>
        <v>106.5</v>
      </c>
      <c r="IP88" vm="1740">
        <f ca="1"/>
        <v>108.84</v>
      </c>
      <c r="IQ88" vm="35889">
        <f ca="1"/>
        <v>108.01</v>
      </c>
      <c r="IR88" vm="16557">
        <f ca="1"/>
        <v>111.38</v>
      </c>
      <c r="IS88" vm="20210">
        <f ca="1"/>
        <v>114.07</v>
      </c>
      <c r="IT88" vm="35890">
        <f ca="1"/>
        <v>115.85</v>
      </c>
      <c r="IU88" vm="16061">
        <f ca="1"/>
        <v>113.25</v>
      </c>
      <c r="IV88" vm="35891">
        <f ca="1"/>
        <v>114.52</v>
      </c>
      <c r="IW88" vm="35892">
        <f ca="1"/>
        <v>112.84</v>
      </c>
      <c r="IX88" vm="15873">
        <f ca="1"/>
        <v>113.33</v>
      </c>
      <c r="IY88" vm="20830">
        <f ca="1"/>
        <v>111.01</v>
      </c>
      <c r="IZ88" vm="2683">
        <f ca="1"/>
        <v>106.74</v>
      </c>
      <c r="JA88" vm="15460">
        <f ca="1"/>
        <v>106.84</v>
      </c>
      <c r="JB88" vm="1727">
        <f ca="1"/>
        <v>106.68</v>
      </c>
      <c r="JC88" vm="2979">
        <f ca="1"/>
        <v>108.24</v>
      </c>
      <c r="JD88" vm="20595">
        <f ca="1"/>
        <v>104.85</v>
      </c>
      <c r="JE88" vm="2684">
        <f ca="1"/>
        <v>103.65</v>
      </c>
      <c r="JF88" vm="18225">
        <f ca="1"/>
        <v>103.79</v>
      </c>
      <c r="JG88" vm="20423">
        <f ca="1"/>
        <v>101.98</v>
      </c>
      <c r="JH88" vm="35406">
        <f ca="1"/>
        <v>101.33</v>
      </c>
      <c r="JI88" vm="20611">
        <f ca="1"/>
        <v>100.53</v>
      </c>
      <c r="JJ88" vm="15916">
        <f ca="1"/>
        <v>101.04</v>
      </c>
      <c r="JK88" vm="32712">
        <f ca="1"/>
        <v>103.46</v>
      </c>
      <c r="JL88" vm="20618">
        <f ca="1"/>
        <v>102.54</v>
      </c>
      <c r="JM88" vm="34125">
        <f ca="1"/>
        <v>103.77</v>
      </c>
      <c r="JN88" vm="16434">
        <f ca="1"/>
        <v>105.25</v>
      </c>
      <c r="JO88" vm="18221">
        <f ca="1"/>
        <v>100.41</v>
      </c>
      <c r="JP88" vm="16075">
        <f ca="1"/>
        <v>100.03</v>
      </c>
      <c r="JQ88" vm="7512">
        <f ca="1"/>
        <v>99.54</v>
      </c>
      <c r="JR88" vm="7513">
        <f ca="1"/>
        <v>99.7</v>
      </c>
      <c r="JS88" vm="2810">
        <f ca="1"/>
        <v>100.28</v>
      </c>
      <c r="JT88" vm="20677">
        <f ca="1"/>
        <v>98.32</v>
      </c>
      <c r="JU88" vm="2820">
        <f ca="1"/>
        <v>95.65</v>
      </c>
      <c r="JV88" vm="2827">
        <f ca="1"/>
        <v>92.18</v>
      </c>
      <c r="JW88" vm="20786">
        <f ca="1"/>
        <v>90.18</v>
      </c>
      <c r="JX88" vm="7492">
        <f ca="1"/>
        <v>87.36</v>
      </c>
      <c r="JY88" vm="20315">
        <f ca="1"/>
        <v>89.03</v>
      </c>
      <c r="JZ88" vm="18175">
        <f ca="1"/>
        <v>92.53</v>
      </c>
      <c r="KA88" vm="20442">
        <f ca="1"/>
        <v>89.13</v>
      </c>
      <c r="KB88" vm="18233">
        <f ca="1"/>
        <v>89.75</v>
      </c>
      <c r="KC88" vm="7455">
        <f ca="1"/>
        <v>90.98</v>
      </c>
      <c r="KD88" vm="5511">
        <f ca="1"/>
        <v>95.87</v>
      </c>
      <c r="KE88" vm="20797">
        <f ca="1"/>
        <v>95.77</v>
      </c>
      <c r="KF88" vm="21039">
        <f ca="1"/>
        <v>94.68</v>
      </c>
      <c r="KG88" vm="35416">
        <f ca="1"/>
        <v>92.54</v>
      </c>
      <c r="KH88" vm="18175">
        <f ca="1"/>
        <v>92.53</v>
      </c>
      <c r="KI88" vm="5337">
        <f ca="1"/>
        <v>94.82</v>
      </c>
      <c r="KJ88" vm="7497">
        <f ca="1"/>
        <v>93.68</v>
      </c>
      <c r="KK88" vm="20269">
        <f ca="1"/>
        <v>95.83</v>
      </c>
      <c r="KL88" vm="20197">
        <f ca="1"/>
        <v>95.86</v>
      </c>
      <c r="KM88" vm="35775">
        <f ca="1"/>
        <v>99.15</v>
      </c>
      <c r="KN88" vm="35765">
        <f ca="1"/>
        <v>98.66</v>
      </c>
      <c r="KO88" vm="20795">
        <f ca="1"/>
        <v>98.03</v>
      </c>
      <c r="KP88" vm="20791">
        <f ca="1"/>
        <v>98.31</v>
      </c>
      <c r="KQ88" vm="15916">
        <f ca="1"/>
        <v>101.04</v>
      </c>
      <c r="KR88" vm="16073">
        <f ca="1"/>
        <v>102.39</v>
      </c>
      <c r="KS88" vm="2507">
        <f ca="1"/>
        <v>105.84</v>
      </c>
      <c r="KT88" vm="5281">
        <f ca="1"/>
        <v>105.53</v>
      </c>
      <c r="KU88" vm="18189">
        <f ca="1"/>
        <v>106.39</v>
      </c>
      <c r="KV88" vm="35893">
        <f ca="1"/>
        <v>108.96</v>
      </c>
      <c r="KW88" vm="32739">
        <f ca="1"/>
        <v>108.98</v>
      </c>
      <c r="KX88" vm="35894">
        <f ca="1"/>
        <v>113.84</v>
      </c>
      <c r="KY88" vm="16567">
        <f ca="1"/>
        <v>111.61</v>
      </c>
      <c r="KZ88" vm="15882">
        <f ca="1"/>
        <v>112.58</v>
      </c>
      <c r="LA88" vm="16055">
        <f ca="1"/>
        <v>115.57</v>
      </c>
      <c r="LB88" vm="1785">
        <f ca="1"/>
        <v>116.87</v>
      </c>
      <c r="LC88" vm="18408">
        <f ca="1"/>
        <v>115.42</v>
      </c>
      <c r="LD88" vm="16062">
        <f ca="1"/>
        <v>112.92</v>
      </c>
      <c r="LE88" vm="2491">
        <f ca="1"/>
        <v>120.04</v>
      </c>
      <c r="LF88" vm="35603">
        <f ca="1"/>
        <v>120.2</v>
      </c>
      <c r="LG88" vm="35895">
        <f ca="1"/>
        <v>117.53</v>
      </c>
      <c r="LH88" vm="2905">
        <f ca="1"/>
        <v>120.16</v>
      </c>
      <c r="LI88" vm="16485">
        <f ca="1"/>
        <v>115.59</v>
      </c>
      <c r="LJ88" vm="20839">
        <f ca="1"/>
        <v>115.79</v>
      </c>
      <c r="LK88" vm="32731">
        <f ca="1"/>
        <v>117.9</v>
      </c>
      <c r="LL88" vm="1767">
        <f ca="1"/>
        <v>117.18</v>
      </c>
      <c r="LM88" vm="35627">
        <f ca="1"/>
        <v>119.38</v>
      </c>
      <c r="LN88" vm="35896">
        <f ca="1"/>
        <v>119.61</v>
      </c>
      <c r="LO88" vm="9214">
        <f ca="1"/>
        <v>120.7</v>
      </c>
      <c r="LP88" vm="27713">
        <f ca="1"/>
        <v>115.76</v>
      </c>
      <c r="LQ88" vm="2520">
        <f ca="1"/>
        <v>117.46</v>
      </c>
      <c r="LR88" vm="35897">
        <f ca="1"/>
        <v>119.44</v>
      </c>
      <c r="LS88" vm="23953">
        <f ca="1"/>
        <v>119.01</v>
      </c>
      <c r="LT88" vm="2386">
        <f ca="1"/>
        <v>119.34</v>
      </c>
      <c r="LU88" vm="2492">
        <f ca="1"/>
        <v>117.69</v>
      </c>
      <c r="LV88" vm="27693">
        <f ca="1"/>
        <v>118.26</v>
      </c>
      <c r="LW88" vm="35607">
        <f ca="1"/>
        <v>119.05</v>
      </c>
      <c r="LX88" vm="31667">
        <f ca="1"/>
        <v>117.12</v>
      </c>
      <c r="LY88" vm="1770">
        <f ca="1"/>
        <v>116.75</v>
      </c>
      <c r="LZ88" vm="2900">
        <f ca="1"/>
        <v>118.62</v>
      </c>
      <c r="MA88" vm="5292">
        <f ca="1"/>
        <v>120.24</v>
      </c>
      <c r="MB88" vm="35898">
        <f ca="1"/>
        <v>119.71</v>
      </c>
      <c r="MC88" vm="5546">
        <f ca="1"/>
        <v>118.21</v>
      </c>
      <c r="MD88" vm="24349">
        <f ca="1"/>
        <v>116.32</v>
      </c>
      <c r="ME88" vm="16370">
        <f ca="1"/>
        <v>115.62</v>
      </c>
      <c r="MF88" vm="7449">
        <f ca="1"/>
        <v>115.66</v>
      </c>
      <c r="MG88" vm="32800">
        <f ca="1"/>
        <v>116.55</v>
      </c>
      <c r="MH88" vm="7444">
        <f ca="1"/>
        <v>116.36</v>
      </c>
      <c r="MI88" vm="2379">
        <f ca="1"/>
        <v>117.91</v>
      </c>
      <c r="MJ88" vm="31660">
        <f ca="1"/>
        <v>118.1</v>
      </c>
      <c r="MK88" vm="16428">
        <f ca="1"/>
        <v>115.06</v>
      </c>
      <c r="ML88" vm="2382">
        <f ca="1"/>
        <v>117.32</v>
      </c>
      <c r="MM88" vm="2474">
        <f ca="1"/>
        <v>117.48</v>
      </c>
      <c r="MN88" vm="35633">
        <f ca="1"/>
        <v>117.54</v>
      </c>
      <c r="MO88" vm="5210">
        <f ca="1"/>
        <v>121.16</v>
      </c>
      <c r="MP88" vm="35899">
        <f ca="1"/>
        <v>117.42</v>
      </c>
      <c r="MQ88" vm="21069">
        <f ca="1"/>
        <v>118.87</v>
      </c>
      <c r="MR88" vm="5569">
        <f ca="1"/>
        <v>118.32</v>
      </c>
      <c r="MS88" vm="20840">
        <f ca="1"/>
        <v>116.85</v>
      </c>
      <c r="MT88" vm="35900">
        <f ca="1"/>
        <v>121.36</v>
      </c>
      <c r="MU88" vm="16580">
        <f ca="1"/>
        <v>125.99</v>
      </c>
      <c r="MV88" vm="35901">
        <f ca="1"/>
        <v>125.57</v>
      </c>
      <c r="MW88" vm="1314">
        <f ca="1"/>
        <v>125.02</v>
      </c>
      <c r="MX88" vm="16595">
        <f ca="1"/>
        <v>122.25</v>
      </c>
      <c r="MY88" vm="23956">
        <f ca="1"/>
        <v>120.93</v>
      </c>
      <c r="MZ88" vm="26327">
        <f ca="1"/>
        <v>123.65</v>
      </c>
      <c r="NA88" vm="26202">
        <f ca="1"/>
        <v>124.97</v>
      </c>
      <c r="NB88" vm="26305">
        <f ca="1"/>
        <v>125.45</v>
      </c>
      <c r="NC88" vm="34042">
        <f ca="1"/>
        <v>125.19</v>
      </c>
      <c r="ND88" vm="35902">
        <f ca="1"/>
        <v>126.33</v>
      </c>
      <c r="NE88" vm="35903">
        <f ca="1"/>
        <v>128.61000000000001</v>
      </c>
      <c r="NF88" vm="34106">
        <f ca="1"/>
        <v>125.95</v>
      </c>
      <c r="NG88" vm="27686">
        <f ca="1"/>
        <v>128.46</v>
      </c>
      <c r="NH88" vm="23978">
        <f ca="1"/>
        <v>128.93</v>
      </c>
      <c r="NI88" vm="23982">
        <f ca="1"/>
        <v>131.79</v>
      </c>
      <c r="NJ88" vm="35904">
        <f ca="1"/>
        <v>129.81</v>
      </c>
      <c r="NK88" vm="23969">
        <f ca="1"/>
        <v>128.63999999999999</v>
      </c>
      <c r="NL88" vm="32783">
        <f ca="1"/>
        <v>125.9</v>
      </c>
      <c r="NM88" vm="5556">
        <f ca="1"/>
        <v>124.24</v>
      </c>
      <c r="NN88" vm="15877">
        <f ca="1"/>
        <v>124.41</v>
      </c>
      <c r="NO88" vm="15860">
        <f ca="1"/>
        <v>124.35</v>
      </c>
      <c r="NP88" vm="7572">
        <f ca="1"/>
        <v>125.78</v>
      </c>
      <c r="NQ88" vm="35905">
        <f ca="1"/>
        <v>125.41</v>
      </c>
      <c r="NR88" vm="9212">
        <f ca="1"/>
        <v>125.52</v>
      </c>
      <c r="NS88" vm="15860">
        <f ca="1"/>
        <v>124.35</v>
      </c>
      <c r="NT88" vm="34105">
        <f ca="1"/>
        <v>123.66</v>
      </c>
      <c r="NU88" vm="2465">
        <f ca="1"/>
        <v>120.62</v>
      </c>
      <c r="NV88" vm="34096">
        <f ca="1"/>
        <v>121.1</v>
      </c>
      <c r="NW88" vm="35623">
        <f ca="1"/>
        <v>122.3</v>
      </c>
      <c r="NX88" vm="35906">
        <f ca="1"/>
        <v>121.83</v>
      </c>
      <c r="NY88" vm="5629">
        <f ca="1"/>
        <v>122.51</v>
      </c>
      <c r="NZ88" vm="35907">
        <f ca="1"/>
        <v>122.09</v>
      </c>
      <c r="OA88" vm="35432">
        <f ca="1"/>
        <v>121.25</v>
      </c>
      <c r="OB88" vm="35908">
        <f ca="1"/>
        <v>122.85</v>
      </c>
      <c r="OC88" vm="23960">
        <f ca="1"/>
        <v>124.08</v>
      </c>
      <c r="OD88" vm="5633">
        <f ca="1"/>
        <v>123.85</v>
      </c>
      <c r="OE88" vm="35909">
        <f ca="1"/>
        <v>120.61</v>
      </c>
      <c r="OF88" vm="16399">
        <f ca="1"/>
        <v>122.18</v>
      </c>
      <c r="OG88" vm="24352">
        <f ca="1"/>
        <v>117.3</v>
      </c>
      <c r="OH88" vm="2730">
        <f ca="1"/>
        <v>111.5</v>
      </c>
      <c r="OI88" vm="35752">
        <f ca="1"/>
        <v>111.42</v>
      </c>
      <c r="OJ88" vm="16051">
        <f ca="1"/>
        <v>112.2</v>
      </c>
      <c r="OK88" vm="34081">
        <f ca="1"/>
        <v>109.69</v>
      </c>
      <c r="OL88" vm="2551">
        <f ca="1"/>
        <v>109.2</v>
      </c>
      <c r="OM88" vm="20183">
        <f ca="1"/>
        <v>104.31</v>
      </c>
      <c r="ON88" vm="15976">
        <f ca="1"/>
        <v>107.12</v>
      </c>
      <c r="OO88" vm="16046">
        <f ca="1"/>
        <v>109.12</v>
      </c>
      <c r="OP88" vm="20183">
        <f ca="1"/>
        <v>104.31</v>
      </c>
      <c r="OQ88" vm="20819">
        <f ca="1"/>
        <v>102.38</v>
      </c>
      <c r="OR88" vm="20254">
        <f ca="1"/>
        <v>103.48</v>
      </c>
      <c r="OS88" vm="20188">
        <f ca="1"/>
        <v>103.3</v>
      </c>
      <c r="OT88" vm="2720">
        <f ca="1"/>
        <v>104.15</v>
      </c>
      <c r="OU88" vm="2645">
        <f ca="1"/>
        <v>106.59</v>
      </c>
      <c r="OV88" vm="5181">
        <f ca="1"/>
        <v>107.56</v>
      </c>
      <c r="OW88" vm="16359">
        <f ca="1"/>
        <v>111.97</v>
      </c>
      <c r="OX88" vm="16566">
        <f ca="1"/>
        <v>112.42</v>
      </c>
      <c r="OY88" vm="2973">
        <f ca="1"/>
        <v>111.31</v>
      </c>
      <c r="OZ88" vm="2670">
        <f ca="1"/>
        <v>109.95</v>
      </c>
      <c r="PA88" vm="16562">
        <f ca="1"/>
        <v>109.77</v>
      </c>
      <c r="PB88" vm="7389">
        <f ca="1"/>
        <v>109.56</v>
      </c>
      <c r="PC88" vm="20658">
        <f ca="1"/>
        <v>110.16</v>
      </c>
      <c r="PD88" vm="1744">
        <f ca="1"/>
        <v>109.51</v>
      </c>
      <c r="PE88" vm="15900">
        <f ca="1"/>
        <v>108.94</v>
      </c>
      <c r="PF88" vm="5181">
        <f ca="1"/>
        <v>107.56</v>
      </c>
      <c r="PG88" vm="5582">
        <f ca="1"/>
        <v>111.35</v>
      </c>
      <c r="PH88" vm="16425">
        <f ca="1"/>
        <v>111.3</v>
      </c>
      <c r="PI88" vm="2891">
        <f ca="1"/>
        <v>112.06</v>
      </c>
      <c r="PJ88" vm="2880">
        <f ca="1"/>
        <v>110.77</v>
      </c>
      <c r="PK88" vm="35750">
        <f ca="1"/>
        <v>110.66</v>
      </c>
      <c r="PL88" vm="5580">
        <f ca="1"/>
        <v>110.23</v>
      </c>
      <c r="PM88" vm="7392">
        <f ca="1"/>
        <v>109.22</v>
      </c>
      <c r="PN88" vm="16628">
        <f ca="1"/>
        <v>108.34</v>
      </c>
      <c r="PO88" vm="21051">
        <f ca="1"/>
        <v>110.6</v>
      </c>
      <c r="PP88" vm="32736">
        <f ca="1"/>
        <v>113.32</v>
      </c>
      <c r="PQ88" vm="5622">
        <f ca="1"/>
        <v>113.49</v>
      </c>
      <c r="PR88" vm="16552">
        <f ca="1"/>
        <v>112.05</v>
      </c>
      <c r="PS88" vm="2922">
        <f ca="1"/>
        <v>107.59</v>
      </c>
      <c r="PT88" vm="24362">
        <f ca="1"/>
        <v>107.85</v>
      </c>
      <c r="PU88" vm="32715">
        <f ca="1"/>
        <v>109.55</v>
      </c>
      <c r="PV88" vm="5540">
        <f ca="1"/>
        <v>108</v>
      </c>
      <c r="PW88" vm="2646">
        <f ca="1"/>
        <v>106.49</v>
      </c>
      <c r="PX88" vm="20827">
        <f ca="1"/>
        <v>106.53</v>
      </c>
      <c r="PY88" vm="2760">
        <f ca="1"/>
        <v>106.25</v>
      </c>
      <c r="PZ88" vm="2770">
        <f ca="1"/>
        <v>106.35</v>
      </c>
      <c r="QA88" vm="16550">
        <f ca="1"/>
        <v>106.93</v>
      </c>
      <c r="QB88" vm="16470">
        <f ca="1"/>
        <v>103.73</v>
      </c>
      <c r="QC88" vm="5333">
        <f ca="1"/>
        <v>106.3</v>
      </c>
      <c r="QD88" vm="15942">
        <f ca="1"/>
        <v>105.54</v>
      </c>
      <c r="QE88" vm="32749">
        <f ca="1"/>
        <v>105.36</v>
      </c>
      <c r="QF88" vm="20671">
        <f ca="1"/>
        <v>105.98</v>
      </c>
      <c r="QG88" vm="32819">
        <f ca="1"/>
        <v>104.13</v>
      </c>
      <c r="QH88" vm="20215">
        <f ca="1"/>
        <v>102.16</v>
      </c>
      <c r="QI88" vm="32815">
        <f ca="1"/>
        <v>101.25</v>
      </c>
      <c r="QJ88" vm="18139">
        <f ca="1"/>
        <v>102.36</v>
      </c>
      <c r="QK88" vm="18124">
        <f ca="1"/>
        <v>103.51</v>
      </c>
      <c r="QL88" vm="2797">
        <f ca="1"/>
        <v>105.15</v>
      </c>
      <c r="QM88" vm="34876">
        <f ca="1"/>
        <v>103.4</v>
      </c>
      <c r="QN88" vm="15977">
        <f ca="1"/>
        <v>106.51</v>
      </c>
      <c r="QO88" vm="34120">
        <f ca="1"/>
        <v>106.55</v>
      </c>
      <c r="QP88" vm="20214">
        <f ca="1"/>
        <v>109.17</v>
      </c>
      <c r="QQ88" vm="2985">
        <f ca="1"/>
        <v>112.7</v>
      </c>
      <c r="QR88" vm="2510">
        <f ca="1"/>
        <v>109.71</v>
      </c>
      <c r="QS88" vm="5558">
        <f ca="1"/>
        <v>110.7</v>
      </c>
      <c r="QT88" vm="2566">
        <f ca="1"/>
        <v>109.96</v>
      </c>
      <c r="QU88" vm="7450">
        <f ca="1"/>
        <v>110.96</v>
      </c>
      <c r="QV88" vm="2733">
        <f ca="1"/>
        <v>110.9</v>
      </c>
      <c r="QW88" vm="21063">
        <f ca="1"/>
        <v>110.92</v>
      </c>
      <c r="QX88" vm="35910">
        <f ca="1"/>
        <v>112.79</v>
      </c>
      <c r="QY88" vm="35751">
        <f ca="1"/>
        <v>110.73</v>
      </c>
      <c r="QZ88" vm="35751">
        <f ca="1"/>
        <v>110.73</v>
      </c>
      <c r="RA88" vm="2535">
        <f ca="1"/>
        <v>109.08</v>
      </c>
      <c r="RB88" vm="2773">
        <f ca="1"/>
        <v>107.74</v>
      </c>
      <c r="RC88" vm="2669">
        <f ca="1"/>
        <v>111.07</v>
      </c>
      <c r="RD88" vm="34878">
        <f ca="1"/>
        <v>113.07</v>
      </c>
      <c r="RE88" vm="35910">
        <f ca="1"/>
        <v>112.79</v>
      </c>
      <c r="RF88" vm="15897">
        <f ca="1"/>
        <v>114.76</v>
      </c>
      <c r="RG88" vm="23888">
        <f ca="1"/>
        <v>115.48</v>
      </c>
      <c r="RH88" vm="34067">
        <f ca="1"/>
        <v>117.04</v>
      </c>
      <c r="RI88" vm="5546">
        <f ca="1"/>
        <v>118.21</v>
      </c>
      <c r="RJ88" vm="147">
        <f ca="1"/>
        <v>119.1</v>
      </c>
      <c r="RK88" vm="16419">
        <f ca="1"/>
        <v>118.55</v>
      </c>
      <c r="RL88" vm="7437">
        <f ca="1"/>
        <v>120.95</v>
      </c>
      <c r="RM88" vm="35911">
        <f ca="1"/>
        <v>123.01</v>
      </c>
      <c r="RN88" vm="34787">
        <f ca="1"/>
        <v>122.44</v>
      </c>
      <c r="RO88" vm="35912">
        <f ca="1"/>
        <v>121.84</v>
      </c>
      <c r="RP88" vm="32755">
        <f ca="1"/>
        <v>121.28</v>
      </c>
      <c r="RQ88" vm="31274">
        <f ca="1"/>
        <v>121.65</v>
      </c>
      <c r="RR88" vm="26270">
        <f ca="1"/>
        <v>121.52</v>
      </c>
      <c r="RS88" vm="34060">
        <f ca="1"/>
        <v>123.41</v>
      </c>
      <c r="RT88" vm="32764">
        <f ca="1"/>
        <v>123.75</v>
      </c>
      <c r="RU88" vm="26327">
        <f ca="1"/>
        <v>123.65</v>
      </c>
      <c r="RV88" vm="15877">
        <f ca="1"/>
        <v>124.41</v>
      </c>
      <c r="RW88" vm="26309">
        <f ca="1"/>
        <v>123.69</v>
      </c>
      <c r="RX88" vm="32587">
        <f ca="1"/>
        <v>124.17</v>
      </c>
      <c r="RY88" vm="7378">
        <f ca="1"/>
        <v>123</v>
      </c>
      <c r="RZ88" vm="2407">
        <f ca="1"/>
        <v>124.48</v>
      </c>
      <c r="SA88" vm="27695">
        <f ca="1"/>
        <v>124.6</v>
      </c>
      <c r="SB88" vm="32793">
        <f ca="1"/>
        <v>125.44</v>
      </c>
      <c r="SC88" vm="16522">
        <f ca="1"/>
        <v>124.06</v>
      </c>
      <c r="SD88" vm="35913">
        <f ca="1"/>
        <v>118.37</v>
      </c>
      <c r="SE88" vm="35914">
        <f ca="1"/>
        <v>118.29</v>
      </c>
      <c r="SF88" vm="1711">
        <f ca="1"/>
        <v>119.66</v>
      </c>
      <c r="SG88" vm="15981">
        <f ca="1"/>
        <v>119</v>
      </c>
      <c r="SH88" vm="15875">
        <f ca="1"/>
        <v>118.8</v>
      </c>
      <c r="SI88" vm="1786">
        <f ca="1"/>
        <v>118.85</v>
      </c>
      <c r="SJ88" vm="21069">
        <f ca="1"/>
        <v>118.87</v>
      </c>
      <c r="SK88" vm="2895">
        <f ca="1"/>
        <v>119.02</v>
      </c>
      <c r="SL88" vm="2894">
        <f ca="1"/>
        <v>117.87</v>
      </c>
      <c r="SM88" vm="1769">
        <f ca="1"/>
        <v>115.61</v>
      </c>
      <c r="SN88" vm="15869">
        <f ca="1"/>
        <v>114.15</v>
      </c>
      <c r="SO88" vm="15987">
        <f ca="1"/>
        <v>115.6</v>
      </c>
      <c r="SP88" vm="20836">
        <f ca="1"/>
        <v>112.72</v>
      </c>
      <c r="SQ88" vm="15898">
        <f ca="1"/>
        <v>110.93</v>
      </c>
      <c r="SR88" vm="16571">
        <f ca="1"/>
        <v>111.64</v>
      </c>
      <c r="SS88" vm="35750">
        <f ca="1"/>
        <v>110.66</v>
      </c>
      <c r="ST88" vm="35751">
        <f ca="1"/>
        <v>110.73</v>
      </c>
      <c r="SU88" vm="20664">
        <f ca="1"/>
        <v>111.67</v>
      </c>
      <c r="SV88" vm="20211">
        <f ca="1"/>
        <v>113.53</v>
      </c>
      <c r="SW88" vm="2661">
        <f ca="1"/>
        <v>113.51</v>
      </c>
      <c r="SX88" vm="5622">
        <f ca="1"/>
        <v>113.49</v>
      </c>
      <c r="SY88" vm="35915">
        <f ca="1"/>
        <v>114.91</v>
      </c>
      <c r="SZ88" vm="16108">
        <f ca="1"/>
        <v>114.94</v>
      </c>
      <c r="TA88" vm="16317">
        <f ca="1"/>
        <v>115.75</v>
      </c>
      <c r="TB88" vm="16531">
        <f ca="1"/>
        <v>114.45</v>
      </c>
      <c r="TC88" vm="2778">
        <f ca="1"/>
        <v>114.62</v>
      </c>
      <c r="TD88" vm="18403">
        <f ca="1"/>
        <v>114.74</v>
      </c>
      <c r="TE88" vm="23888">
        <f ca="1"/>
        <v>115.48</v>
      </c>
      <c r="TF88" vm="16614">
        <f ca="1"/>
        <v>114.77</v>
      </c>
      <c r="TG88" vm="16320">
        <f ca="1"/>
        <v>117.38</v>
      </c>
      <c r="TH88" vm="18420">
        <f ca="1"/>
        <v>116.41</v>
      </c>
      <c r="TI88" vm="5262">
        <f ca="1"/>
        <v>114.25</v>
      </c>
      <c r="TJ88" vm="34887">
        <f ca="1"/>
        <v>114.26</v>
      </c>
      <c r="TK88" vm="2876">
        <f ca="1"/>
        <v>113.76</v>
      </c>
      <c r="TL88" vm="16571">
        <f ca="1"/>
        <v>111.64</v>
      </c>
      <c r="TM88" vm="34889">
        <f ca="1"/>
        <v>111.68</v>
      </c>
      <c r="TN88" vm="35916">
        <f ca="1"/>
        <v>112.13</v>
      </c>
      <c r="TO88" vm="5188">
        <f ca="1"/>
        <v>109.15</v>
      </c>
      <c r="TP88" vm="5296">
        <f ca="1"/>
        <v>108.19</v>
      </c>
      <c r="TQ88" vm="32723">
        <f ca="1"/>
        <v>108.83</v>
      </c>
      <c r="TR88" vm="2648">
        <f ca="1"/>
        <v>108.03</v>
      </c>
      <c r="TS88" vm="20228">
        <f ca="1"/>
        <v>104.63</v>
      </c>
      <c r="TT88" vm="20414">
        <f ca="1"/>
        <v>103.37</v>
      </c>
      <c r="TU88" vm="5584">
        <f ca="1"/>
        <v>104.44</v>
      </c>
      <c r="TV88" vm="16294">
        <f ca="1"/>
        <v>104.54</v>
      </c>
      <c r="TW88" vm="2531">
        <f ca="1"/>
        <v>104.41</v>
      </c>
      <c r="TX88" vm="2532">
        <f ca="1"/>
        <v>105.44</v>
      </c>
      <c r="TY88" vm="5189">
        <f ca="1"/>
        <v>106.15</v>
      </c>
      <c r="TZ88" vm="16437">
        <f ca="1"/>
        <v>108.33</v>
      </c>
      <c r="UA88" vm="24402">
        <f ca="1"/>
        <v>107.35</v>
      </c>
      <c r="UB88" vm="35917">
        <f ca="1"/>
        <v>107.03</v>
      </c>
      <c r="UC88" vm="16437">
        <f ca="1"/>
        <v>108.33</v>
      </c>
      <c r="UD88" vm="2972">
        <f ca="1"/>
        <v>110.15</v>
      </c>
      <c r="UE88" vm="31294">
        <f ca="1"/>
        <v>108.55</v>
      </c>
      <c r="UF88" vm="15456">
        <f ca="1"/>
        <v>106.5</v>
      </c>
      <c r="UG88" vm="5189">
        <f ca="1"/>
        <v>106.15</v>
      </c>
      <c r="UH88" vm="20182">
        <f ca="1"/>
        <v>105.21</v>
      </c>
      <c r="UI88" vm="2926">
        <f ca="1"/>
        <v>105.97</v>
      </c>
      <c r="UJ88" vm="2605">
        <f ca="1"/>
        <v>104.98</v>
      </c>
      <c r="UK88" vm="16097">
        <f ca="1"/>
        <v>106.32</v>
      </c>
      <c r="UL88" vm="16294">
        <f ca="1"/>
        <v>104.54</v>
      </c>
      <c r="UM88" vm="20599">
        <f ca="1"/>
        <v>105.33</v>
      </c>
      <c r="UN88" vm="2980">
        <f ca="1"/>
        <v>109.89</v>
      </c>
      <c r="UO88" vm="21062">
        <f ca="1"/>
        <v>112.49</v>
      </c>
      <c r="UP88" vm="34885">
        <f ca="1"/>
        <v>115.84</v>
      </c>
      <c r="UQ88" vm="16378">
        <f ca="1"/>
        <v>117.89</v>
      </c>
      <c r="UR88" vm="27725">
        <f ca="1"/>
        <v>117.08</v>
      </c>
      <c r="US88" vm="27711">
        <f ca="1"/>
        <v>115.24</v>
      </c>
      <c r="UT88" vm="35918">
        <f ca="1"/>
        <v>115.44</v>
      </c>
      <c r="UU88" vm="7443">
        <f ca="1"/>
        <v>113.79</v>
      </c>
      <c r="UV88" vm="16515">
        <f ca="1"/>
        <v>115.33</v>
      </c>
      <c r="UW88" vm="7391">
        <f ca="1"/>
        <v>115.54</v>
      </c>
      <c r="UX88" vm="35919">
        <f ca="1"/>
        <v>120.79</v>
      </c>
      <c r="UY88" vm="35920">
        <f ca="1"/>
        <v>120.54</v>
      </c>
      <c r="UZ88" vm="35921">
        <f ca="1"/>
        <v>120.42</v>
      </c>
      <c r="VA88" vm="24355">
        <f ca="1"/>
        <v>121.68</v>
      </c>
      <c r="VB88" vm="35922">
        <f ca="1"/>
        <v>122.75</v>
      </c>
      <c r="VC88" vm="24423">
        <f ca="1"/>
        <v>121.75</v>
      </c>
      <c r="VD88" vm="34096">
        <f ca="1"/>
        <v>121.1</v>
      </c>
      <c r="VE88" vm="24404">
        <f ca="1"/>
        <v>120.84</v>
      </c>
      <c r="VF88" vm="16503">
        <f ca="1"/>
        <v>121.71</v>
      </c>
      <c r="VG88" vm="34857">
        <f ca="1"/>
        <v>122.1</v>
      </c>
      <c r="VH88" vm="5264">
        <f ca="1"/>
        <v>122.76</v>
      </c>
      <c r="VI88" vm="32586">
        <f ca="1"/>
        <v>124.89</v>
      </c>
      <c r="VJ88" vm="26193">
        <f ca="1"/>
        <v>128.82</v>
      </c>
      <c r="VK88" vm="32594">
        <f ca="1"/>
        <v>130.85</v>
      </c>
      <c r="VL88" vm="34794">
        <f ca="1"/>
        <v>130.78</v>
      </c>
      <c r="VM88" vm="32780">
        <f ca="1"/>
        <v>131.72999999999999</v>
      </c>
      <c r="VN88" vm="26216">
        <f ca="1"/>
        <v>131.35</v>
      </c>
      <c r="VO88" vm="27740">
        <f ca="1"/>
        <v>132.88</v>
      </c>
      <c r="VP88" vm="17585">
        <f ca="1"/>
        <v>134.78</v>
      </c>
      <c r="VQ88" vm="2109">
        <f ca="1"/>
        <v>134.49</v>
      </c>
      <c r="VR88" vm="34912">
        <f ca="1"/>
        <v>139.26</v>
      </c>
      <c r="VS88" vm="35860">
        <f ca="1"/>
        <v>146.58000000000001</v>
      </c>
      <c r="VT88" vm="7347">
        <f ca="1"/>
        <v>144.35</v>
      </c>
      <c r="VU88" vm="35923">
        <f ca="1"/>
        <v>143.62</v>
      </c>
      <c r="VV88" vm="35924">
        <f ca="1"/>
        <v>145.16</v>
      </c>
      <c r="VW88" vm="26158">
        <f ca="1"/>
        <v>144.11000000000001</v>
      </c>
      <c r="VX88" vm="7601">
        <f ca="1"/>
        <v>142.22</v>
      </c>
      <c r="VY88" vm="7411">
        <f ca="1"/>
        <v>142.30000000000001</v>
      </c>
      <c r="VZ88" vm="27758">
        <f ca="1"/>
        <v>143.66</v>
      </c>
      <c r="WA88" vm="18533">
        <f ca="1"/>
        <v>143.66999999999999</v>
      </c>
      <c r="WB88" vm="35925">
        <f ca="1"/>
        <v>144.28</v>
      </c>
      <c r="WC88" vm="1177">
        <f ca="1"/>
        <v>142.63999999999999</v>
      </c>
      <c r="WD88" vm="8714">
        <f ca="1"/>
        <v>143.03</v>
      </c>
      <c r="WE88" vm="1256">
        <f ca="1"/>
        <v>140.09</v>
      </c>
      <c r="WF88" vm="8715">
        <f ca="1"/>
        <v>140.26</v>
      </c>
      <c r="WG88" vm="1825">
        <f ca="1"/>
        <v>140.65</v>
      </c>
      <c r="WH88" vm="7411">
        <f ca="1"/>
        <v>142.30000000000001</v>
      </c>
      <c r="WI88" vm="20135">
        <f ca="1"/>
        <v>142.15</v>
      </c>
      <c r="WJ88" vm="35926">
        <f ca="1"/>
        <v>144.68</v>
      </c>
      <c r="WK88" vm="18663">
        <f ca="1"/>
        <v>144.38</v>
      </c>
      <c r="WL88" vm="26371">
        <f ca="1"/>
        <v>146.62</v>
      </c>
      <c r="WM88" vm="35927">
        <f ca="1"/>
        <v>145.53</v>
      </c>
      <c r="WN88" vm="31646">
        <f ca="1"/>
        <v>142.12</v>
      </c>
      <c r="WO88" vm="35229">
        <f ca="1"/>
        <v>141.83000000000001</v>
      </c>
      <c r="WP88" vm="35928">
        <f ca="1"/>
        <v>141.62</v>
      </c>
      <c r="WQ88" vm="20155">
        <f ca="1"/>
        <v>142.02000000000001</v>
      </c>
      <c r="WR88" vm="1930">
        <f ca="1"/>
        <v>142.6</v>
      </c>
      <c r="WS88" vm="24478">
        <f ca="1"/>
        <v>141.49</v>
      </c>
      <c r="WT88" vm="1010">
        <f ca="1"/>
        <v>142.83000000000001</v>
      </c>
      <c r="WU88" vm="35929">
        <f ca="1"/>
        <v>141.96</v>
      </c>
      <c r="WV88" vm="35224">
        <f ca="1"/>
        <v>141.72999999999999</v>
      </c>
      <c r="WW88" vm="9222">
        <f ca="1"/>
        <v>139.24</v>
      </c>
      <c r="WX88" vm="16133">
        <f ca="1"/>
        <v>138.61000000000001</v>
      </c>
      <c r="WY88" vm="8687">
        <f ca="1"/>
        <v>139.4</v>
      </c>
      <c r="WZ88" vm="27749">
        <f ca="1"/>
        <v>137.94</v>
      </c>
      <c r="XA88" vm="35930">
        <f ca="1"/>
        <v>136.79</v>
      </c>
      <c r="XB88" vm="1265">
        <f ca="1"/>
        <v>143.38999999999999</v>
      </c>
      <c r="XC88" vm="2081">
        <f ca="1"/>
        <v>143.44</v>
      </c>
      <c r="XD88" vm="24491">
        <f ca="1"/>
        <v>144.1</v>
      </c>
      <c r="XE88" vm="16212">
        <f ca="1"/>
        <v>146.93</v>
      </c>
      <c r="XF88" vm="8758">
        <f ca="1"/>
        <v>145.69999999999999</v>
      </c>
      <c r="XG88" vm="8504">
        <f ca="1"/>
        <v>143.52000000000001</v>
      </c>
      <c r="XH88" vm="18671">
        <f ca="1"/>
        <v>142.86000000000001</v>
      </c>
      <c r="XI88" vm="24234">
        <f ca="1"/>
        <v>148</v>
      </c>
      <c r="XJ88" vm="35931">
        <f ca="1"/>
        <v>149.96</v>
      </c>
      <c r="XK88" vm="9206">
        <f ca="1"/>
        <v>148.9</v>
      </c>
      <c r="XL88" vm="34004">
        <f ca="1"/>
        <v>150.28</v>
      </c>
      <c r="XM88" vm="8885">
        <f ca="1"/>
        <v>151.51</v>
      </c>
      <c r="XN88" vm="15819">
        <f ca="1"/>
        <v>150.35</v>
      </c>
      <c r="XO88" vm="2040">
        <f ca="1"/>
        <v>149.53</v>
      </c>
      <c r="XP88" vm="1280">
        <f ca="1"/>
        <v>149.69999999999999</v>
      </c>
      <c r="XQ88" vm="5783">
        <f ca="1"/>
        <v>149.86000000000001</v>
      </c>
      <c r="XR88" vm="35352">
        <f ca="1"/>
        <v>148.13999999999999</v>
      </c>
      <c r="XS88" vm="1038">
        <f ca="1"/>
        <v>150.44</v>
      </c>
      <c r="XT88" vm="18679">
        <f ca="1"/>
        <v>152.41</v>
      </c>
      <c r="XU88" vm="5783">
        <f ca="1"/>
        <v>149.86000000000001</v>
      </c>
      <c r="XV88" vm="27577">
        <f ca="1"/>
        <v>152.32</v>
      </c>
      <c r="XW88" vm="1280">
        <f ca="1"/>
        <v>149.69999999999999</v>
      </c>
      <c r="XX88" vm="1036">
        <f ca="1"/>
        <v>150.96</v>
      </c>
      <c r="XY88" vm="1032">
        <f ca="1"/>
        <v>149.80000000000001</v>
      </c>
      <c r="XZ88" vm="5717">
        <f ca="1"/>
        <v>150.6</v>
      </c>
      <c r="YA88" vm="1035">
        <f ca="1"/>
        <v>151.49</v>
      </c>
      <c r="YB88" vm="16197">
        <f ca="1"/>
        <v>149.36000000000001</v>
      </c>
      <c r="YC88" vm="1247">
        <f ca="1"/>
        <v>150.77000000000001</v>
      </c>
      <c r="YD88" vm="2053">
        <f ca="1"/>
        <v>151.94999999999999</v>
      </c>
      <c r="YE88" vm="35932">
        <f ca="1"/>
        <v>154.1</v>
      </c>
      <c r="YF88" vm="27590">
        <f ca="1"/>
        <v>155.4</v>
      </c>
      <c r="YG88" vm="1232">
        <f ca="1"/>
        <v>155.81</v>
      </c>
      <c r="YH88" vm="35865">
        <f ca="1"/>
        <v>151.86000000000001</v>
      </c>
      <c r="YI88" vm="2039">
        <f ca="1"/>
        <v>151.06</v>
      </c>
      <c r="YJ88" vm="2042">
        <f ca="1"/>
        <v>150.66999999999999</v>
      </c>
      <c r="YK88" vm="18730">
        <f ca="1"/>
        <v>154.33000000000001</v>
      </c>
      <c r="YL88" vm="18722">
        <f ca="1"/>
        <v>156.49</v>
      </c>
      <c r="YM88" vm="8713">
        <f ca="1"/>
        <v>153.47999999999999</v>
      </c>
      <c r="YN88" vm="1282">
        <f ca="1"/>
        <v>150.04</v>
      </c>
      <c r="YO88" vm="1922">
        <f ca="1"/>
        <v>149.75</v>
      </c>
      <c r="YP88" vm="18752">
        <f ca="1"/>
        <v>147.94999999999999</v>
      </c>
      <c r="YQ88" vm="17545">
        <f ca="1"/>
        <v>150.15</v>
      </c>
      <c r="YR88" vm="35933">
        <f ca="1"/>
        <v>150.36000000000001</v>
      </c>
      <c r="YS88" vm="980">
        <f ca="1"/>
        <v>150.19</v>
      </c>
      <c r="YT88" vm="26292">
        <f ca="1"/>
        <v>145.55000000000001</v>
      </c>
      <c r="YU88" vm="26357">
        <f ca="1"/>
        <v>146.86000000000001</v>
      </c>
      <c r="YV88" vm="18670">
        <f ca="1"/>
        <v>144.81</v>
      </c>
      <c r="YW88" vm="2181">
        <f ca="1"/>
        <v>142.38999999999999</v>
      </c>
      <c r="YX88" vm="35311">
        <f ca="1"/>
        <v>140.35</v>
      </c>
      <c r="YY88" vm="1296">
        <f ca="1"/>
        <v>140.94</v>
      </c>
      <c r="YZ88" vm="24480">
        <f ca="1"/>
        <v>140.37</v>
      </c>
      <c r="ZA88" vm="35580">
        <f ca="1"/>
        <v>140.44</v>
      </c>
      <c r="ZB88" vm="1262">
        <f ca="1"/>
        <v>142.41</v>
      </c>
      <c r="ZC88" vm="1169">
        <f ca="1"/>
        <v>143.78</v>
      </c>
      <c r="ZD88" vm="1018">
        <f ca="1"/>
        <v>142.81</v>
      </c>
      <c r="ZE88" vm="34023">
        <f ca="1"/>
        <v>142.72999999999999</v>
      </c>
      <c r="ZF88" vm="26160">
        <f ca="1"/>
        <v>142.36000000000001</v>
      </c>
      <c r="ZG88" vm="34908">
        <f ca="1"/>
        <v>144.83000000000001</v>
      </c>
      <c r="ZH88" vm="15790">
        <f ca="1"/>
        <v>140.53</v>
      </c>
      <c r="ZI88" vm="34031">
        <f ca="1"/>
        <v>140.18</v>
      </c>
      <c r="ZJ88" vm="35934">
        <f ca="1"/>
        <v>141.36000000000001</v>
      </c>
      <c r="ZK88" vm="1971">
        <f ca="1"/>
        <v>142.93</v>
      </c>
      <c r="ZL88" vm="27623">
        <f ca="1"/>
        <v>144.44</v>
      </c>
      <c r="ZM88" vm="18752">
        <f ca="1"/>
        <v>147.94999999999999</v>
      </c>
      <c r="ZN88" vm="35255">
        <f ca="1"/>
        <v>147.88</v>
      </c>
      <c r="ZO88" vm="35935">
        <f ca="1"/>
        <v>149.13</v>
      </c>
      <c r="ZP88" vm="9242">
        <f ca="1"/>
        <v>147.72</v>
      </c>
      <c r="ZQ88" vm="8734">
        <f ca="1"/>
        <v>146.97</v>
      </c>
      <c r="ZR88" vm="1837">
        <f ca="1"/>
        <v>149.54</v>
      </c>
      <c r="ZS88" vm="18676">
        <f ca="1"/>
        <v>150.25</v>
      </c>
      <c r="ZT88" vm="24556">
        <f ca="1"/>
        <v>148.66</v>
      </c>
      <c r="ZU88" vm="1001">
        <f ca="1"/>
        <v>148.79</v>
      </c>
      <c r="ZV88" vm="24045">
        <f ca="1"/>
        <v>146.37</v>
      </c>
      <c r="ZW88" vm="2186">
        <f ca="1"/>
        <v>147.97</v>
      </c>
      <c r="ZX88" vm="35936">
        <f ca="1"/>
        <v>146.19</v>
      </c>
      <c r="ZY88" vm="18743">
        <f ca="1"/>
        <v>144.66</v>
      </c>
      <c r="ZZ88" vm="35255">
        <f ca="1"/>
        <v>147.88</v>
      </c>
      <c r="AAA88" vm="17554">
        <f ca="1"/>
        <v>147.18</v>
      </c>
      <c r="AAB88" vm="8759">
        <f ca="1"/>
        <v>147.1</v>
      </c>
      <c r="AAC88" vm="27806">
        <f ca="1"/>
        <v>148.44</v>
      </c>
      <c r="AAD88" vm="2041">
        <f ca="1"/>
        <v>151.31</v>
      </c>
      <c r="AAE88" vm="1206">
        <f ca="1"/>
        <v>151.6</v>
      </c>
      <c r="AAF88" vm="35293">
        <f ca="1"/>
        <v>152.47</v>
      </c>
      <c r="AAG88" vm="35937">
        <f ca="1"/>
        <v>153.44999999999999</v>
      </c>
      <c r="AAH88" vm="35323">
        <f ca="1"/>
        <v>153.78</v>
      </c>
      <c r="AAI88" vm="35938">
        <f ca="1"/>
        <v>151.79</v>
      </c>
      <c r="AAJ88" vm="35301">
        <f ca="1"/>
        <v>152.04</v>
      </c>
      <c r="AAK88" vm="35939">
        <f ca="1"/>
        <v>150.78</v>
      </c>
      <c r="AAL88" vm="1908">
        <f ca="1"/>
        <v>153.16</v>
      </c>
      <c r="AAM88" vm="1986">
        <f ca="1"/>
        <v>151.87</v>
      </c>
      <c r="AAN88" vm="26370">
        <f ca="1"/>
        <v>148.83000000000001</v>
      </c>
      <c r="AAO88" vm="35940">
        <f ca="1"/>
        <v>147.66999999999999</v>
      </c>
      <c r="AAP88" vm="1007">
        <f ca="1"/>
        <v>146.91999999999999</v>
      </c>
      <c r="AAQ88" vm="35941">
        <f ca="1"/>
        <v>146.24</v>
      </c>
      <c r="AAR88" vm="5716">
        <f ca="1"/>
        <v>146.16</v>
      </c>
      <c r="AAS88" vm="35563">
        <f ca="1"/>
        <v>150.44999999999999</v>
      </c>
      <c r="AAT88" vm="1041">
        <f ca="1"/>
        <v>147.87</v>
      </c>
      <c r="AAU88" vm="2138">
        <f ca="1"/>
        <v>147.59</v>
      </c>
      <c r="AAV88" vm="35302">
        <f ca="1"/>
        <v>149.81</v>
      </c>
      <c r="AAW88" vm="35942">
        <f ca="1"/>
        <v>151.80000000000001</v>
      </c>
      <c r="AAX88" vm="15813">
        <f ca="1"/>
        <v>146.52000000000001</v>
      </c>
      <c r="AAY88" vm="8690">
        <f ca="1"/>
        <v>147.78</v>
      </c>
      <c r="AAZ88" vm="5246">
        <f ca="1"/>
        <v>148.26</v>
      </c>
      <c r="ABA88" vm="7657">
        <f ca="1"/>
        <v>146.09</v>
      </c>
      <c r="ABB88" vm="1279">
        <f ca="1"/>
        <v>146.87</v>
      </c>
      <c r="ABC88" vm="18503">
        <f ca="1"/>
        <v>147.57</v>
      </c>
      <c r="ABD88" vm="27806">
        <f ca="1"/>
        <v>148.44</v>
      </c>
      <c r="ABE88" vm="27584">
        <f ca="1"/>
        <v>148.80000000000001</v>
      </c>
      <c r="ABF88" vm="1026">
        <f ca="1"/>
        <v>149.47999999999999</v>
      </c>
      <c r="ABG88" vm="8580">
        <f ca="1"/>
        <v>150.06</v>
      </c>
      <c r="ABH88" vm="8885">
        <f ca="1"/>
        <v>151.51</v>
      </c>
      <c r="ABI88" vm="35943">
        <f ca="1"/>
        <v>154.9</v>
      </c>
      <c r="ABJ88" vm="35944">
        <f ca="1"/>
        <v>153.11000000000001</v>
      </c>
      <c r="ABK88" vm="35937">
        <f ca="1"/>
        <v>153.44999999999999</v>
      </c>
      <c r="ABL88" vm="18708">
        <f ca="1"/>
        <v>157.74</v>
      </c>
      <c r="ABM88" vm="8577">
        <f ca="1"/>
        <v>156.82</v>
      </c>
      <c r="ABN88" vm="35945">
        <f ca="1"/>
        <v>149.88999999999999</v>
      </c>
      <c r="ABO88" vm="35946">
        <f ca="1"/>
        <v>149.31</v>
      </c>
      <c r="ABP88" vm="5222">
        <f ca="1"/>
        <v>152.44999999999999</v>
      </c>
      <c r="ABQ88" vm="1880">
        <f ca="1"/>
        <v>152.83000000000001</v>
      </c>
      <c r="ABR88" vm="5229">
        <f ca="1"/>
        <v>154.81</v>
      </c>
      <c r="ABS88" vm="18625">
        <f ca="1"/>
        <v>153.44</v>
      </c>
      <c r="ABT88" vm="18625">
        <f ca="1"/>
        <v>153.44</v>
      </c>
      <c r="ABU88" vm="1287">
        <f ca="1"/>
        <v>151.07</v>
      </c>
      <c r="ABV88" vm="35337">
        <f ca="1"/>
        <v>148.05000000000001</v>
      </c>
      <c r="ABW88" vm="18522">
        <f ca="1"/>
        <v>155.54</v>
      </c>
      <c r="ABX88" vm="35947">
        <f ca="1"/>
        <v>152.91999999999999</v>
      </c>
      <c r="ABY88" vm="27591">
        <f ca="1"/>
        <v>155.16</v>
      </c>
      <c r="ABZ88" vm="35948">
        <f ca="1"/>
        <v>158.66999999999999</v>
      </c>
      <c r="ACA88" vm="35662">
        <f ca="1"/>
        <v>153.1</v>
      </c>
      <c r="ACB88" vm="9245">
        <f ca="1"/>
        <v>155.91999999999999</v>
      </c>
      <c r="ACC88" vm="8577">
        <f ca="1"/>
        <v>156.82</v>
      </c>
      <c r="ACD88" vm="8578">
        <f ca="1"/>
        <v>157.86000000000001</v>
      </c>
      <c r="ACE88" vm="1870">
        <f ca="1"/>
        <v>156.69999999999999</v>
      </c>
      <c r="ACF88" vm="18631">
        <f ca="1"/>
        <v>159.88999999999999</v>
      </c>
      <c r="ACG88" vm="35949">
        <f ca="1"/>
        <v>159.4</v>
      </c>
      <c r="ACH88" vm="8804">
        <f ca="1"/>
        <v>161.13999999999999</v>
      </c>
      <c r="ACI88" vm="2009">
        <f ca="1"/>
        <v>162.21</v>
      </c>
      <c r="ACJ88" vm="8852">
        <f ca="1"/>
        <v>166.5</v>
      </c>
      <c r="ACK88" vm="26423">
        <f ca="1"/>
        <v>167.36</v>
      </c>
      <c r="ACL88" vm="2300">
        <f ca="1"/>
        <v>168.05</v>
      </c>
      <c r="ACM88" vm="8513">
        <f ca="1"/>
        <v>167.71</v>
      </c>
      <c r="ACN88" vm="35950">
        <f ca="1"/>
        <v>165.5</v>
      </c>
      <c r="ACO88" vm="17609">
        <f ca="1"/>
        <v>167.35</v>
      </c>
      <c r="ACP88" vm="8544">
        <f ca="1"/>
        <v>163.92</v>
      </c>
      <c r="ACQ88" vm="27487">
        <f ca="1"/>
        <v>165.08</v>
      </c>
      <c r="ACR88" vm="35951">
        <f ca="1"/>
        <v>164.18</v>
      </c>
      <c r="ACS88" vm="24111">
        <f ca="1"/>
        <v>164.5</v>
      </c>
      <c r="ACT88" vm="6992">
        <f ca="1"/>
        <v>161.93</v>
      </c>
      <c r="ACU88" vm="35952">
        <f ca="1"/>
        <v>163.96</v>
      </c>
      <c r="ACV88" vm="23159">
        <f ca="1"/>
        <v>163.38</v>
      </c>
      <c r="ACW88" vm="27400">
        <f ca="1"/>
        <v>163.74</v>
      </c>
      <c r="ACX88" vm="171">
        <f ca="1"/>
        <v>164.02</v>
      </c>
      <c r="ACZ88" s="9"/>
      <c r="ADA88" s="9" cm="1">
        <f t="array" ref="ADA88">_FV(B88,"Price")</f>
        <v>164.02</v>
      </c>
      <c r="ADB88" t="s">
        <v>169</v>
      </c>
      <c r="ADC88" s="5">
        <f t="shared" ref="ADC88:AFN88" ca="1" si="1079">IFERROR(D83/ADC$3," ")</f>
        <v>7.1171926317505985E-3</v>
      </c>
      <c r="ADD88" s="5">
        <f t="shared" ca="1" si="1079"/>
        <v>6.9879484817526637E-3</v>
      </c>
      <c r="ADE88" s="5">
        <f t="shared" ca="1" si="1079"/>
        <v>6.9474439304187266E-3</v>
      </c>
      <c r="ADF88" s="5">
        <f t="shared" ca="1" si="1079"/>
        <v>6.8667302349135241E-3</v>
      </c>
      <c r="ADG88" s="5">
        <f t="shared" ca="1" si="1079"/>
        <v>6.8973284291252218E-3</v>
      </c>
      <c r="ADH88" s="5">
        <f t="shared" ca="1" si="1079"/>
        <v>6.9363043416664754E-3</v>
      </c>
      <c r="ADI88" s="5">
        <f t="shared" ca="1" si="1079"/>
        <v>6.9161459577008382E-3</v>
      </c>
      <c r="ADJ88" s="5">
        <f t="shared" ca="1" si="1079"/>
        <v>6.864583187657162E-3</v>
      </c>
      <c r="ADK88" s="5">
        <f t="shared" ca="1" si="1079"/>
        <v>6.8152546959237316E-3</v>
      </c>
      <c r="ADL88" s="5">
        <f t="shared" ca="1" si="1079"/>
        <v>6.8703741861909015E-3</v>
      </c>
      <c r="ADM88" s="5">
        <f t="shared" ca="1" si="1079"/>
        <v>6.9152135821807575E-3</v>
      </c>
      <c r="ADN88" s="5">
        <f t="shared" ca="1" si="1079"/>
        <v>6.9533924188559413E-3</v>
      </c>
      <c r="ADO88" s="5">
        <f t="shared" ca="1" si="1079"/>
        <v>6.9444588017527672E-3</v>
      </c>
      <c r="ADP88" s="5">
        <f t="shared" ca="1" si="1079"/>
        <v>6.8573032245050833E-3</v>
      </c>
      <c r="ADQ88" s="5">
        <f t="shared" ca="1" si="1079"/>
        <v>6.8433551603383483E-3</v>
      </c>
      <c r="ADR88" s="5">
        <f t="shared" ca="1" si="1079"/>
        <v>6.8243352538460691E-3</v>
      </c>
      <c r="ADS88" s="5">
        <f t="shared" ca="1" si="1079"/>
        <v>6.7737218262102338E-3</v>
      </c>
      <c r="ADT88" s="5">
        <f t="shared" ca="1" si="1079"/>
        <v>6.7648162927126726E-3</v>
      </c>
      <c r="ADU88" s="5">
        <f t="shared" ca="1" si="1079"/>
        <v>6.8492226113134515E-3</v>
      </c>
      <c r="ADV88" s="5">
        <f t="shared" ca="1" si="1079"/>
        <v>6.8765215190937567E-3</v>
      </c>
      <c r="ADW88" s="5">
        <f t="shared" ca="1" si="1079"/>
        <v>6.8155859150938391E-3</v>
      </c>
      <c r="ADX88" s="5">
        <f t="shared" ca="1" si="1079"/>
        <v>6.6177017058030923E-3</v>
      </c>
      <c r="ADY88" s="5">
        <f t="shared" ca="1" si="1079"/>
        <v>6.6478844716802796E-3</v>
      </c>
      <c r="ADZ88" s="5">
        <f t="shared" ca="1" si="1079"/>
        <v>6.4576250307135964E-3</v>
      </c>
      <c r="AEA88" s="5">
        <f t="shared" ca="1" si="1079"/>
        <v>6.5059120613665351E-3</v>
      </c>
      <c r="AEB88" s="5">
        <f t="shared" ca="1" si="1079"/>
        <v>6.4686560082494789E-3</v>
      </c>
      <c r="AEC88" s="5">
        <f t="shared" ca="1" si="1079"/>
        <v>6.4689014408564885E-3</v>
      </c>
      <c r="AED88" s="5">
        <f t="shared" ca="1" si="1079"/>
        <v>6.4193825833900389E-3</v>
      </c>
      <c r="AEE88" s="5">
        <f t="shared" ca="1" si="1079"/>
        <v>6.4069150425550194E-3</v>
      </c>
      <c r="AEF88" s="5">
        <f t="shared" ca="1" si="1079"/>
        <v>6.4084300756380537E-3</v>
      </c>
      <c r="AEG88" s="5">
        <f t="shared" ca="1" si="1079"/>
        <v>6.3576972626075527E-3</v>
      </c>
      <c r="AEH88" s="5">
        <f t="shared" ca="1" si="1079"/>
        <v>6.3278613159130246E-3</v>
      </c>
      <c r="AEI88" s="5">
        <f t="shared" ca="1" si="1079"/>
        <v>6.3883243026641038E-3</v>
      </c>
      <c r="AEJ88" s="5">
        <f t="shared" ca="1" si="1079"/>
        <v>6.2896826086200376E-3</v>
      </c>
      <c r="AEK88" s="5">
        <f t="shared" ca="1" si="1079"/>
        <v>6.2573795141772177E-3</v>
      </c>
      <c r="AEL88" s="5">
        <f t="shared" ca="1" si="1079"/>
        <v>6.2453115782910174E-3</v>
      </c>
      <c r="AEM88" s="5">
        <f t="shared" ca="1" si="1079"/>
        <v>6.2480077949532455E-3</v>
      </c>
      <c r="AEN88" s="5">
        <f t="shared" ca="1" si="1079"/>
        <v>6.1940376883161405E-3</v>
      </c>
      <c r="AEO88" s="5">
        <f t="shared" ca="1" si="1079"/>
        <v>6.1450520526455023E-3</v>
      </c>
      <c r="AEP88" s="5">
        <f t="shared" ca="1" si="1079"/>
        <v>6.1111857414248624E-3</v>
      </c>
      <c r="AEQ88" s="5">
        <f t="shared" ca="1" si="1079"/>
        <v>6.024603805736585E-3</v>
      </c>
      <c r="AER88" s="5">
        <f t="shared" ca="1" si="1079"/>
        <v>6.100607001126657E-3</v>
      </c>
      <c r="AES88" s="5">
        <f t="shared" ca="1" si="1079"/>
        <v>6.1821045716586457E-3</v>
      </c>
      <c r="AET88" s="5">
        <f t="shared" ca="1" si="1079"/>
        <v>6.1955181621614905E-3</v>
      </c>
      <c r="AEU88" s="5">
        <f t="shared" ca="1" si="1079"/>
        <v>6.1814153334719887E-3</v>
      </c>
      <c r="AEV88" s="5">
        <f t="shared" ca="1" si="1079"/>
        <v>6.2607008962857194E-3</v>
      </c>
      <c r="AEW88" s="5">
        <f t="shared" ca="1" si="1079"/>
        <v>6.2495600753739696E-3</v>
      </c>
      <c r="AEX88" s="5">
        <f t="shared" ca="1" si="1079"/>
        <v>6.2701910578818959E-3</v>
      </c>
      <c r="AEY88" s="5">
        <f t="shared" ca="1" si="1079"/>
        <v>6.1843190674486636E-3</v>
      </c>
      <c r="AEZ88" s="5">
        <f t="shared" ca="1" si="1079"/>
        <v>6.1576077916361098E-3</v>
      </c>
      <c r="AFA88" s="5">
        <f t="shared" ca="1" si="1079"/>
        <v>6.1618277832462143E-3</v>
      </c>
      <c r="AFB88" s="5">
        <f t="shared" ca="1" si="1079"/>
        <v>6.1763825628762918E-3</v>
      </c>
      <c r="AFC88" s="5">
        <f t="shared" ca="1" si="1079"/>
        <v>6.2551750297305617E-3</v>
      </c>
      <c r="AFD88" s="5">
        <f t="shared" ca="1" si="1079"/>
        <v>6.2155533242873595E-3</v>
      </c>
      <c r="AFE88" s="5">
        <f t="shared" ca="1" si="1079"/>
        <v>6.2722226322748089E-3</v>
      </c>
      <c r="AFF88" s="5">
        <f t="shared" ca="1" si="1079"/>
        <v>6.2788322568058802E-3</v>
      </c>
      <c r="AFG88" s="5">
        <f t="shared" ca="1" si="1079"/>
        <v>6.393621300842459E-3</v>
      </c>
      <c r="AFH88" s="5">
        <f t="shared" ca="1" si="1079"/>
        <v>7.1895457676669364E-3</v>
      </c>
      <c r="AFI88" s="5">
        <f t="shared" ca="1" si="1079"/>
        <v>7.4468844333064827E-3</v>
      </c>
      <c r="AFJ88" s="5">
        <f t="shared" ca="1" si="1079"/>
        <v>7.5491851145126918E-3</v>
      </c>
      <c r="AFK88" s="5">
        <f t="shared" ca="1" si="1079"/>
        <v>7.6205519421258154E-3</v>
      </c>
      <c r="AFL88" s="5">
        <f t="shared" ca="1" si="1079"/>
        <v>7.3630225083911949E-3</v>
      </c>
      <c r="AFM88" s="5">
        <f t="shared" ca="1" si="1079"/>
        <v>7.6073775183070746E-3</v>
      </c>
      <c r="AFN88" s="5">
        <f t="shared" ca="1" si="1079"/>
        <v>7.5864508012479202E-3</v>
      </c>
      <c r="AFO88" s="5">
        <f t="shared" ref="AFO88:AHZ88" ca="1" si="1080">IFERROR(BP83/AFO$3," ")</f>
        <v>7.778870499324915E-3</v>
      </c>
      <c r="AFP88" s="5">
        <f t="shared" ca="1" si="1080"/>
        <v>8.3655232588555895E-3</v>
      </c>
      <c r="AFQ88" s="5">
        <f t="shared" ca="1" si="1080"/>
        <v>8.4896257758248963E-3</v>
      </c>
      <c r="AFR88" s="5">
        <f t="shared" ca="1" si="1080"/>
        <v>8.6284592175842612E-3</v>
      </c>
      <c r="AFS88" s="5">
        <f t="shared" ca="1" si="1080"/>
        <v>8.5849504982473245E-3</v>
      </c>
      <c r="AFT88" s="5">
        <f t="shared" ca="1" si="1080"/>
        <v>8.4671144416588236E-3</v>
      </c>
      <c r="AFU88" s="5">
        <f t="shared" ca="1" si="1080"/>
        <v>8.4004017949226815E-3</v>
      </c>
      <c r="AFV88" s="5">
        <f t="shared" ca="1" si="1080"/>
        <v>8.3768608158407941E-3</v>
      </c>
      <c r="AFW88" s="5">
        <f t="shared" ca="1" si="1080"/>
        <v>8.3527650934344007E-3</v>
      </c>
      <c r="AFX88" s="5">
        <f t="shared" ca="1" si="1080"/>
        <v>8.6415678706901634E-3</v>
      </c>
      <c r="AFY88" s="5">
        <f t="shared" ca="1" si="1080"/>
        <v>8.7103765964800673E-3</v>
      </c>
      <c r="AFZ88" s="5">
        <f t="shared" ca="1" si="1080"/>
        <v>8.5826855229354081E-3</v>
      </c>
      <c r="AGA88" s="5">
        <f t="shared" ca="1" si="1080"/>
        <v>8.4761775695951468E-3</v>
      </c>
      <c r="AGB88" s="5">
        <f t="shared" ca="1" si="1080"/>
        <v>8.5338101037488127E-3</v>
      </c>
      <c r="AGC88" s="5">
        <f t="shared" ca="1" si="1080"/>
        <v>8.3619095057329337E-3</v>
      </c>
      <c r="AGD88" s="5">
        <f t="shared" ca="1" si="1080"/>
        <v>8.6221867176771733E-3</v>
      </c>
      <c r="AGE88" s="5">
        <f t="shared" ca="1" si="1080"/>
        <v>8.5391689735740735E-3</v>
      </c>
      <c r="AGF88" s="5">
        <f t="shared" ca="1" si="1080"/>
        <v>8.592855265733626E-3</v>
      </c>
      <c r="AGG88" s="5">
        <f t="shared" ca="1" si="1080"/>
        <v>8.6076047729421231E-3</v>
      </c>
      <c r="AGH88" s="5">
        <f t="shared" ca="1" si="1080"/>
        <v>8.6732972601696462E-3</v>
      </c>
      <c r="AGI88" s="5">
        <f t="shared" ca="1" si="1080"/>
        <v>8.6865706176734517E-3</v>
      </c>
      <c r="AGJ88" s="5">
        <f t="shared" ca="1" si="1080"/>
        <v>8.9170988559952903E-3</v>
      </c>
      <c r="AGK88" s="5">
        <f t="shared" ca="1" si="1080"/>
        <v>8.4112418610552755E-3</v>
      </c>
      <c r="AGL88" s="5">
        <f t="shared" ca="1" si="1080"/>
        <v>8.4163120370918318E-3</v>
      </c>
      <c r="AGM88" s="5">
        <f t="shared" ca="1" si="1080"/>
        <v>8.5041361669170867E-3</v>
      </c>
      <c r="AGN88" s="5">
        <f t="shared" ca="1" si="1080"/>
        <v>8.4693149733852582E-3</v>
      </c>
      <c r="AGO88" s="5">
        <f t="shared" ca="1" si="1080"/>
        <v>8.4857036758778943E-3</v>
      </c>
      <c r="AGP88" s="5">
        <f t="shared" ca="1" si="1080"/>
        <v>8.4921674742048439E-3</v>
      </c>
      <c r="AGQ88" s="5">
        <f t="shared" ca="1" si="1080"/>
        <v>8.5678327893420805E-3</v>
      </c>
      <c r="AGR88" s="5">
        <f t="shared" ca="1" si="1080"/>
        <v>8.503965987559356E-3</v>
      </c>
      <c r="AGS88" s="5">
        <f t="shared" ca="1" si="1080"/>
        <v>8.5619337849377856E-3</v>
      </c>
      <c r="AGT88" s="5">
        <f t="shared" ca="1" si="1080"/>
        <v>8.4088239224575072E-3</v>
      </c>
      <c r="AGU88" s="5">
        <f t="shared" ca="1" si="1080"/>
        <v>8.4271342219718083E-3</v>
      </c>
      <c r="AGV88" s="5">
        <f t="shared" ca="1" si="1080"/>
        <v>8.5356028102059316E-3</v>
      </c>
      <c r="AGW88" s="5">
        <f t="shared" ca="1" si="1080"/>
        <v>8.5677495009147484E-3</v>
      </c>
      <c r="AGX88" s="5">
        <f t="shared" ca="1" si="1080"/>
        <v>8.6924730733751003E-3</v>
      </c>
      <c r="AGY88" s="5">
        <f t="shared" ca="1" si="1080"/>
        <v>8.6728491822589959E-3</v>
      </c>
      <c r="AGZ88" s="5">
        <f t="shared" ca="1" si="1080"/>
        <v>8.4623444107849843E-3</v>
      </c>
      <c r="AHA88" s="5">
        <f t="shared" ca="1" si="1080"/>
        <v>8.4480041681835715E-3</v>
      </c>
      <c r="AHB88" s="5">
        <f t="shared" ca="1" si="1080"/>
        <v>8.6463463040218E-3</v>
      </c>
      <c r="AHC88" s="5">
        <f t="shared" ca="1" si="1080"/>
        <v>8.6997433253713681E-3</v>
      </c>
      <c r="AHD88" s="5">
        <f t="shared" ca="1" si="1080"/>
        <v>8.6658334635949449E-3</v>
      </c>
      <c r="AHE88" s="5">
        <f t="shared" ca="1" si="1080"/>
        <v>8.928208863515431E-3</v>
      </c>
      <c r="AHF88" s="5">
        <f t="shared" ca="1" si="1080"/>
        <v>8.6199117851355912E-3</v>
      </c>
      <c r="AHG88" s="5">
        <f t="shared" ca="1" si="1080"/>
        <v>8.3688417119840604E-3</v>
      </c>
      <c r="AHH88" s="5">
        <f t="shared" ca="1" si="1080"/>
        <v>8.1242359924557916E-3</v>
      </c>
      <c r="AHI88" s="5">
        <f t="shared" ca="1" si="1080"/>
        <v>8.2339935518739235E-3</v>
      </c>
      <c r="AHJ88" s="5">
        <f t="shared" ca="1" si="1080"/>
        <v>8.4728608219743172E-3</v>
      </c>
      <c r="AHK88" s="5">
        <f t="shared" ca="1" si="1080"/>
        <v>8.3111518845098639E-3</v>
      </c>
      <c r="AHL88" s="5">
        <f t="shared" ca="1" si="1080"/>
        <v>8.401675597983221E-3</v>
      </c>
      <c r="AHM88" s="5">
        <f t="shared" ca="1" si="1080"/>
        <v>8.1248232113820401E-3</v>
      </c>
      <c r="AHN88" s="5">
        <f t="shared" ca="1" si="1080"/>
        <v>8.2244426283496312E-3</v>
      </c>
      <c r="AHO88" s="5">
        <f t="shared" ca="1" si="1080"/>
        <v>8.5143270095191185E-3</v>
      </c>
      <c r="AHP88" s="5">
        <f t="shared" ca="1" si="1080"/>
        <v>8.4973937256229114E-3</v>
      </c>
      <c r="AHQ88" s="5">
        <f t="shared" ca="1" si="1080"/>
        <v>9.0059417586033606E-3</v>
      </c>
      <c r="AHR88" s="5">
        <f t="shared" ca="1" si="1080"/>
        <v>8.7389293172122282E-3</v>
      </c>
      <c r="AHS88" s="5">
        <f t="shared" ca="1" si="1080"/>
        <v>8.7521215616675769E-3</v>
      </c>
      <c r="AHT88" s="5">
        <f t="shared" ca="1" si="1080"/>
        <v>8.5418155827333316E-3</v>
      </c>
      <c r="AHU88" s="5">
        <f t="shared" ca="1" si="1080"/>
        <v>8.6353186563861949E-3</v>
      </c>
      <c r="AHV88" s="5">
        <f t="shared" ca="1" si="1080"/>
        <v>8.7639584977230612E-3</v>
      </c>
      <c r="AHW88" s="5">
        <f t="shared" ca="1" si="1080"/>
        <v>8.437111533951696E-3</v>
      </c>
      <c r="AHX88" s="5">
        <f t="shared" ca="1" si="1080"/>
        <v>8.1455812074792099E-3</v>
      </c>
      <c r="AHY88" s="5">
        <f t="shared" ca="1" si="1080"/>
        <v>8.2000145279249679E-3</v>
      </c>
      <c r="AHZ88" s="5">
        <f t="shared" ca="1" si="1080"/>
        <v>8.4621083613965562E-3</v>
      </c>
      <c r="AIA88" s="5">
        <f t="shared" ref="AIA88:AKL88" ca="1" si="1081">IFERROR(EB83/AIA$3," ")</f>
        <v>8.4195208199969382E-3</v>
      </c>
      <c r="AIB88" s="5">
        <f t="shared" ca="1" si="1081"/>
        <v>8.3183117489600469E-3</v>
      </c>
      <c r="AIC88" s="5">
        <f t="shared" ca="1" si="1081"/>
        <v>8.4158681042499489E-3</v>
      </c>
      <c r="AID88" s="5">
        <f t="shared" ca="1" si="1081"/>
        <v>8.4555028360467042E-3</v>
      </c>
      <c r="AIE88" s="5">
        <f t="shared" ca="1" si="1081"/>
        <v>8.3823247505855122E-3</v>
      </c>
      <c r="AIF88" s="5">
        <f t="shared" ca="1" si="1081"/>
        <v>8.6921418313517015E-3</v>
      </c>
      <c r="AIG88" s="5">
        <f t="shared" ca="1" si="1081"/>
        <v>8.6802789399740652E-3</v>
      </c>
      <c r="AIH88" s="5">
        <f t="shared" ca="1" si="1081"/>
        <v>8.7947607504968908E-3</v>
      </c>
      <c r="AII88" s="5">
        <f t="shared" ca="1" si="1081"/>
        <v>8.5235150105274909E-3</v>
      </c>
      <c r="AIJ88" s="5">
        <f t="shared" ca="1" si="1081"/>
        <v>8.6466990739668802E-3</v>
      </c>
      <c r="AIK88" s="5">
        <f t="shared" ca="1" si="1081"/>
        <v>8.5120854986299385E-3</v>
      </c>
      <c r="AIL88" s="5">
        <f t="shared" ca="1" si="1081"/>
        <v>8.4707783596514701E-3</v>
      </c>
      <c r="AIM88" s="5">
        <f t="shared" ca="1" si="1081"/>
        <v>8.0932328344688331E-3</v>
      </c>
      <c r="AIN88" s="5">
        <f t="shared" ca="1" si="1081"/>
        <v>8.1519624427475509E-3</v>
      </c>
      <c r="AIO88" s="5">
        <f t="shared" ca="1" si="1081"/>
        <v>8.2504034143216203E-3</v>
      </c>
      <c r="AIP88" s="5">
        <f t="shared" ca="1" si="1081"/>
        <v>8.1521447027552343E-3</v>
      </c>
      <c r="AIQ88" s="5">
        <f t="shared" ca="1" si="1081"/>
        <v>8.1126257827107556E-3</v>
      </c>
      <c r="AIR88" s="5">
        <f t="shared" ca="1" si="1081"/>
        <v>7.5379989518825647E-3</v>
      </c>
      <c r="AIS88" s="5">
        <f t="shared" ca="1" si="1081"/>
        <v>7.5314488124462609E-3</v>
      </c>
      <c r="AIT88" s="5">
        <f t="shared" ca="1" si="1081"/>
        <v>7.6849449425668483E-3</v>
      </c>
      <c r="AIU88" s="5">
        <f t="shared" ca="1" si="1081"/>
        <v>7.7222421811868405E-3</v>
      </c>
      <c r="AIV88" s="5">
        <f t="shared" ca="1" si="1081"/>
        <v>7.7127731040540961E-3</v>
      </c>
      <c r="AIW88" s="5">
        <f t="shared" ca="1" si="1081"/>
        <v>7.82331348928254E-3</v>
      </c>
      <c r="AIX88" s="5">
        <f t="shared" ca="1" si="1081"/>
        <v>7.8350259793176016E-3</v>
      </c>
      <c r="AIY88" s="5">
        <f t="shared" ca="1" si="1081"/>
        <v>7.7240057282847354E-3</v>
      </c>
      <c r="AIZ88" s="5">
        <f t="shared" ca="1" si="1081"/>
        <v>7.8943648099965274E-3</v>
      </c>
      <c r="AJA88" s="5">
        <f t="shared" ca="1" si="1081"/>
        <v>7.8500547998128153E-3</v>
      </c>
      <c r="AJB88" s="5">
        <f t="shared" ca="1" si="1081"/>
        <v>7.807896091562844E-3</v>
      </c>
      <c r="AJC88" s="5">
        <f t="shared" ca="1" si="1081"/>
        <v>7.8195691059626468E-3</v>
      </c>
      <c r="AJD88" s="5">
        <f t="shared" ca="1" si="1081"/>
        <v>7.4581623971718622E-3</v>
      </c>
      <c r="AJE88" s="5">
        <f t="shared" ca="1" si="1081"/>
        <v>7.5534352160366997E-3</v>
      </c>
      <c r="AJF88" s="5">
        <f t="shared" ca="1" si="1081"/>
        <v>7.2361896638442127E-3</v>
      </c>
      <c r="AJG88" s="5">
        <f t="shared" ca="1" si="1081"/>
        <v>7.5248552853549294E-3</v>
      </c>
      <c r="AJH88" s="5">
        <f t="shared" ca="1" si="1081"/>
        <v>7.2137785212982959E-3</v>
      </c>
      <c r="AJI88" s="5">
        <f t="shared" ca="1" si="1081"/>
        <v>6.9728042112373228E-3</v>
      </c>
      <c r="AJJ88" s="5">
        <f t="shared" ca="1" si="1081"/>
        <v>6.9332503242360314E-3</v>
      </c>
      <c r="AJK88" s="5">
        <f t="shared" ca="1" si="1081"/>
        <v>6.8303868776300267E-3</v>
      </c>
      <c r="AJL88" s="5">
        <f t="shared" ca="1" si="1081"/>
        <v>6.8441618328762477E-3</v>
      </c>
      <c r="AJM88" s="5">
        <f t="shared" ca="1" si="1081"/>
        <v>6.9122921501076602E-3</v>
      </c>
      <c r="AJN88" s="5">
        <f t="shared" ca="1" si="1081"/>
        <v>7.0509203112112638E-3</v>
      </c>
      <c r="AJO88" s="5">
        <f t="shared" ca="1" si="1081"/>
        <v>6.9311504790940696E-3</v>
      </c>
      <c r="AJP88" s="5">
        <f t="shared" ca="1" si="1081"/>
        <v>7.0801884293662113E-3</v>
      </c>
      <c r="AJQ88" s="5">
        <f t="shared" ca="1" si="1081"/>
        <v>7.0513998405968698E-3</v>
      </c>
      <c r="AJR88" s="5">
        <f t="shared" ca="1" si="1081"/>
        <v>7.0468749798363907E-3</v>
      </c>
      <c r="AJS88" s="5">
        <f t="shared" ca="1" si="1081"/>
        <v>6.9312351705508096E-3</v>
      </c>
      <c r="AJT88" s="5">
        <f t="shared" ca="1" si="1081"/>
        <v>6.9417647820558433E-3</v>
      </c>
      <c r="AJU88" s="5">
        <f t="shared" ca="1" si="1081"/>
        <v>7.111493390334016E-3</v>
      </c>
      <c r="AJV88" s="5">
        <f t="shared" ca="1" si="1081"/>
        <v>7.1604976360274096E-3</v>
      </c>
      <c r="AJW88" s="5">
        <f t="shared" ca="1" si="1081"/>
        <v>7.2066552453005413E-3</v>
      </c>
      <c r="AJX88" s="5">
        <f t="shared" ca="1" si="1081"/>
        <v>7.7287337234114269E-3</v>
      </c>
      <c r="AJY88" s="5">
        <f t="shared" ca="1" si="1081"/>
        <v>7.552642020312546E-3</v>
      </c>
      <c r="AJZ88" s="5">
        <f t="shared" ca="1" si="1081"/>
        <v>7.829298590240126E-3</v>
      </c>
      <c r="AKA88" s="5">
        <f t="shared" ca="1" si="1081"/>
        <v>7.7881311742203571E-3</v>
      </c>
      <c r="AKB88" s="5">
        <f t="shared" ca="1" si="1081"/>
        <v>7.8240242204283741E-3</v>
      </c>
      <c r="AKC88" s="5">
        <f t="shared" ca="1" si="1081"/>
        <v>7.628347471313488E-3</v>
      </c>
      <c r="AKD88" s="5">
        <f t="shared" ca="1" si="1081"/>
        <v>7.6019174849980197E-3</v>
      </c>
      <c r="AKE88" s="5">
        <f t="shared" ca="1" si="1081"/>
        <v>7.5509589549974266E-3</v>
      </c>
      <c r="AKF88" s="5">
        <f t="shared" ca="1" si="1081"/>
        <v>7.6409810999625988E-3</v>
      </c>
      <c r="AKG88" s="5">
        <f t="shared" ca="1" si="1081"/>
        <v>7.4710425524776771E-3</v>
      </c>
      <c r="AKH88" s="5">
        <f t="shared" ca="1" si="1081"/>
        <v>7.4407314289250742E-3</v>
      </c>
      <c r="AKI88" s="5">
        <f t="shared" ca="1" si="1081"/>
        <v>7.4615966254007113E-3</v>
      </c>
      <c r="AKJ88" s="5">
        <f t="shared" ca="1" si="1081"/>
        <v>7.4507565141289298E-3</v>
      </c>
      <c r="AKK88" s="5">
        <f t="shared" ca="1" si="1081"/>
        <v>7.603275300931368E-3</v>
      </c>
      <c r="AKL88" s="5">
        <f t="shared" ca="1" si="1081"/>
        <v>7.3983453874186195E-3</v>
      </c>
      <c r="AKM88" s="5">
        <f t="shared" ref="AKM88:AMX88" ca="1" si="1082">IFERROR(GN83/AKM$3," ")</f>
        <v>7.4192446022552146E-3</v>
      </c>
      <c r="AKN88" s="5">
        <f t="shared" ca="1" si="1082"/>
        <v>7.4738867593138998E-3</v>
      </c>
      <c r="AKO88" s="5">
        <f t="shared" ca="1" si="1082"/>
        <v>7.3948308218362083E-3</v>
      </c>
      <c r="AKP88" s="5">
        <f t="shared" ca="1" si="1082"/>
        <v>7.2360321862404795E-3</v>
      </c>
      <c r="AKQ88" s="5">
        <f t="shared" ca="1" si="1082"/>
        <v>7.2883914296847678E-3</v>
      </c>
      <c r="AKR88" s="5">
        <f t="shared" ca="1" si="1082"/>
        <v>7.3286761346596742E-3</v>
      </c>
      <c r="AKS88" s="5">
        <f t="shared" ca="1" si="1082"/>
        <v>7.4270038867951596E-3</v>
      </c>
      <c r="AKT88" s="5">
        <f t="shared" ca="1" si="1082"/>
        <v>7.6711705450489857E-3</v>
      </c>
      <c r="AKU88" s="5">
        <f t="shared" ca="1" si="1082"/>
        <v>7.5632319436952453E-3</v>
      </c>
      <c r="AKV88" s="5">
        <f t="shared" ca="1" si="1082"/>
        <v>7.6979670306181573E-3</v>
      </c>
      <c r="AKW88" s="5">
        <f t="shared" ca="1" si="1082"/>
        <v>7.5386758305760887E-3</v>
      </c>
      <c r="AKX88" s="5">
        <f t="shared" ca="1" si="1082"/>
        <v>7.4855698105924864E-3</v>
      </c>
      <c r="AKY88" s="5">
        <f t="shared" ca="1" si="1082"/>
        <v>7.5134296796940539E-3</v>
      </c>
      <c r="AKZ88" s="5">
        <f t="shared" ca="1" si="1082"/>
        <v>7.4250305152403755E-3</v>
      </c>
      <c r="ALA88" s="5">
        <f t="shared" ca="1" si="1082"/>
        <v>7.4638173559834018E-3</v>
      </c>
      <c r="ALB88" s="5">
        <f t="shared" ca="1" si="1082"/>
        <v>7.5422256770498039E-3</v>
      </c>
      <c r="ALC88" s="5">
        <f t="shared" ca="1" si="1082"/>
        <v>7.5645525139748995E-3</v>
      </c>
      <c r="ALD88" s="5">
        <f t="shared" ca="1" si="1082"/>
        <v>7.6919811403676763E-3</v>
      </c>
      <c r="ALE88" s="5">
        <f t="shared" ca="1" si="1082"/>
        <v>7.6387942921958942E-3</v>
      </c>
      <c r="ALF88" s="5">
        <f t="shared" ca="1" si="1082"/>
        <v>7.2934278277134871E-3</v>
      </c>
      <c r="ALG88" s="5">
        <f t="shared" ca="1" si="1082"/>
        <v>7.2630567747727385E-3</v>
      </c>
      <c r="ALH88" s="5">
        <f t="shared" ca="1" si="1082"/>
        <v>7.3029507684422646E-3</v>
      </c>
      <c r="ALI88" s="5">
        <f t="shared" ca="1" si="1082"/>
        <v>7.1913780463464198E-3</v>
      </c>
      <c r="ALJ88" s="5">
        <f t="shared" ca="1" si="1082"/>
        <v>7.0338218179769639E-3</v>
      </c>
      <c r="ALK88" s="5">
        <f t="shared" ca="1" si="1082"/>
        <v>7.0967687475867562E-3</v>
      </c>
      <c r="ALL88" s="5">
        <f t="shared" ca="1" si="1082"/>
        <v>7.2581075852429016E-3</v>
      </c>
      <c r="ALM88" s="5">
        <f t="shared" ca="1" si="1082"/>
        <v>7.6618685146627738E-3</v>
      </c>
      <c r="ALN88" s="5">
        <f t="shared" ca="1" si="1082"/>
        <v>7.6013885763474729E-3</v>
      </c>
      <c r="ALO88" s="5">
        <f t="shared" ca="1" si="1082"/>
        <v>7.5165086484598985E-3</v>
      </c>
      <c r="ALP88" s="5">
        <f t="shared" ca="1" si="1082"/>
        <v>7.1963118392087749E-3</v>
      </c>
      <c r="ALQ88" s="5">
        <f t="shared" ca="1" si="1082"/>
        <v>7.3385838160402554E-3</v>
      </c>
      <c r="ALR88" s="5">
        <f t="shared" ca="1" si="1082"/>
        <v>7.4099265863243908E-3</v>
      </c>
      <c r="ALS88" s="5">
        <f t="shared" ca="1" si="1082"/>
        <v>7.742228002727362E-3</v>
      </c>
      <c r="ALT88" s="5">
        <f t="shared" ca="1" si="1082"/>
        <v>7.8493533136474083E-3</v>
      </c>
      <c r="ALU88" s="5">
        <f t="shared" ca="1" si="1082"/>
        <v>7.7163773386942774E-3</v>
      </c>
      <c r="ALV88" s="5">
        <f t="shared" ca="1" si="1082"/>
        <v>7.815864280947037E-3</v>
      </c>
      <c r="ALW88" s="5">
        <f t="shared" ca="1" si="1082"/>
        <v>8.0135610911383874E-3</v>
      </c>
      <c r="ALX88" s="5">
        <f t="shared" ca="1" si="1082"/>
        <v>8.4391472952354499E-3</v>
      </c>
      <c r="ALY88" s="5">
        <f t="shared" ca="1" si="1082"/>
        <v>8.4169665289942335E-3</v>
      </c>
      <c r="ALZ88" s="5">
        <f t="shared" ca="1" si="1082"/>
        <v>8.3071721511835898E-3</v>
      </c>
      <c r="AMA88" s="5">
        <f t="shared" ca="1" si="1082"/>
        <v>8.383595606795656E-3</v>
      </c>
      <c r="AMB88" s="5">
        <f t="shared" ca="1" si="1082"/>
        <v>8.5871665754941751E-3</v>
      </c>
      <c r="AMC88" s="5">
        <f t="shared" ca="1" si="1082"/>
        <v>8.7235426009859597E-3</v>
      </c>
      <c r="AMD88" s="5">
        <f t="shared" ca="1" si="1082"/>
        <v>8.6627455033770635E-3</v>
      </c>
      <c r="AME88" s="5">
        <f t="shared" ca="1" si="1082"/>
        <v>8.610764002270975E-3</v>
      </c>
      <c r="AMF88" s="5">
        <f t="shared" ca="1" si="1082"/>
        <v>8.5296211669741179E-3</v>
      </c>
      <c r="AMG88" s="5">
        <f t="shared" ca="1" si="1082"/>
        <v>8.5361795722412575E-3</v>
      </c>
      <c r="AMH88" s="5">
        <f t="shared" ca="1" si="1082"/>
        <v>8.0499426467008743E-3</v>
      </c>
      <c r="AMI88" s="5">
        <f t="shared" ca="1" si="1082"/>
        <v>7.8867526689516444E-3</v>
      </c>
      <c r="AMJ88" s="5">
        <f t="shared" ca="1" si="1082"/>
        <v>8.038444911007088E-3</v>
      </c>
      <c r="AMK88" s="5">
        <f t="shared" ca="1" si="1082"/>
        <v>8.0478350661366393E-3</v>
      </c>
      <c r="AML88" s="5">
        <f t="shared" ca="1" si="1082"/>
        <v>8.0448720482948592E-3</v>
      </c>
      <c r="AMM88" s="5">
        <f t="shared" ca="1" si="1082"/>
        <v>8.1470814007483516E-3</v>
      </c>
      <c r="AMN88" s="5">
        <f t="shared" ca="1" si="1082"/>
        <v>8.1211318858518278E-3</v>
      </c>
      <c r="AMO88" s="5">
        <f t="shared" ca="1" si="1082"/>
        <v>7.9816847092736808E-3</v>
      </c>
      <c r="AMP88" s="5">
        <f t="shared" ca="1" si="1082"/>
        <v>7.7286118895672374E-3</v>
      </c>
      <c r="AMQ88" s="5">
        <f t="shared" ca="1" si="1082"/>
        <v>7.7975458954989453E-3</v>
      </c>
      <c r="AMR88" s="5">
        <f t="shared" ca="1" si="1082"/>
        <v>7.8262792799422814E-3</v>
      </c>
      <c r="AMS88" s="5">
        <f t="shared" ca="1" si="1082"/>
        <v>7.8698160863670402E-3</v>
      </c>
      <c r="AMT88" s="5">
        <f t="shared" ca="1" si="1082"/>
        <v>7.8724505082224915E-3</v>
      </c>
      <c r="AMU88" s="5">
        <f t="shared" ca="1" si="1082"/>
        <v>7.7325860530835172E-3</v>
      </c>
      <c r="AMV88" s="5">
        <f t="shared" ca="1" si="1082"/>
        <v>7.7248522967206003E-3</v>
      </c>
      <c r="AMW88" s="5">
        <f t="shared" ca="1" si="1082"/>
        <v>7.8539750849683891E-3</v>
      </c>
      <c r="AMX88" s="5">
        <f t="shared" ca="1" si="1082"/>
        <v>7.7654673549459223E-3</v>
      </c>
      <c r="AMY88" s="5">
        <f t="shared" ref="AMY88:APJ88" ca="1" si="1083">IFERROR(IZ83/AMY$3," ")</f>
        <v>7.6417750419324965E-3</v>
      </c>
      <c r="AMZ88" s="5">
        <f t="shared" ca="1" si="1083"/>
        <v>7.607687061750093E-3</v>
      </c>
      <c r="ANA88" s="5">
        <f t="shared" ca="1" si="1083"/>
        <v>7.6181442988664779E-3</v>
      </c>
      <c r="ANB88" s="5">
        <f t="shared" ca="1" si="1083"/>
        <v>7.7877857614163694E-3</v>
      </c>
      <c r="ANC88" s="5">
        <f t="shared" ca="1" si="1083"/>
        <v>7.6326618179462643E-3</v>
      </c>
      <c r="AND88" s="5">
        <f t="shared" ca="1" si="1083"/>
        <v>7.6096959205923477E-3</v>
      </c>
      <c r="ANE88" s="5">
        <f t="shared" ca="1" si="1083"/>
        <v>7.5404743276442157E-3</v>
      </c>
      <c r="ANF88" s="5">
        <f t="shared" ca="1" si="1083"/>
        <v>7.4715031801845782E-3</v>
      </c>
      <c r="ANG88" s="5">
        <f t="shared" ca="1" si="1083"/>
        <v>7.315839040414187E-3</v>
      </c>
      <c r="ANH88" s="5">
        <f t="shared" ca="1" si="1083"/>
        <v>7.3201267717421664E-3</v>
      </c>
      <c r="ANI88" s="5">
        <f t="shared" ca="1" si="1083"/>
        <v>7.2464548706070754E-3</v>
      </c>
      <c r="ANJ88" s="5">
        <f t="shared" ca="1" si="1083"/>
        <v>7.2210188157907571E-3</v>
      </c>
      <c r="ANK88" s="5">
        <f t="shared" ca="1" si="1083"/>
        <v>7.1726575688273566E-3</v>
      </c>
      <c r="ANL88" s="5">
        <f t="shared" ca="1" si="1083"/>
        <v>7.2342825159400319E-3</v>
      </c>
      <c r="ANM88" s="5">
        <f t="shared" ca="1" si="1083"/>
        <v>7.2225432452627846E-3</v>
      </c>
      <c r="ANN88" s="5">
        <f t="shared" ca="1" si="1083"/>
        <v>7.0930742264867178E-3</v>
      </c>
      <c r="ANO88" s="5">
        <f t="shared" ca="1" si="1083"/>
        <v>7.2026773830999617E-3</v>
      </c>
      <c r="ANP88" s="5">
        <f t="shared" ca="1" si="1083"/>
        <v>7.140793327397716E-3</v>
      </c>
      <c r="ANQ88" s="5">
        <f t="shared" ca="1" si="1083"/>
        <v>7.2256590735003757E-3</v>
      </c>
      <c r="ANR88" s="5">
        <f t="shared" ca="1" si="1083"/>
        <v>7.2737399941134682E-3</v>
      </c>
      <c r="ANS88" s="5">
        <f t="shared" ca="1" si="1083"/>
        <v>7.2502427773749149E-3</v>
      </c>
      <c r="ANT88" s="5">
        <f t="shared" ca="1" si="1083"/>
        <v>7.3895676346899435E-3</v>
      </c>
      <c r="ANU88" s="5">
        <f t="shared" ca="1" si="1083"/>
        <v>7.4282093119474556E-3</v>
      </c>
      <c r="ANV88" s="5">
        <f t="shared" ca="1" si="1083"/>
        <v>7.4219328594524025E-3</v>
      </c>
      <c r="ANW88" s="5">
        <f t="shared" ca="1" si="1083"/>
        <v>7.4106175334926151E-3</v>
      </c>
      <c r="ANX88" s="5">
        <f t="shared" ca="1" si="1083"/>
        <v>7.4668706477898058E-3</v>
      </c>
      <c r="ANY88" s="5">
        <f t="shared" ca="1" si="1083"/>
        <v>7.2089327775413624E-3</v>
      </c>
      <c r="ANZ88" s="5">
        <f t="shared" ca="1" si="1083"/>
        <v>7.1028426864145995E-3</v>
      </c>
      <c r="AOA88" s="5">
        <f t="shared" ca="1" si="1083"/>
        <v>7.1090294313566737E-3</v>
      </c>
      <c r="AOB88" s="5">
        <f t="shared" ca="1" si="1083"/>
        <v>7.1990954811267842E-3</v>
      </c>
      <c r="AOC88" s="5">
        <f t="shared" ca="1" si="1083"/>
        <v>7.28298763543674E-3</v>
      </c>
      <c r="AOD88" s="5">
        <f t="shared" ca="1" si="1083"/>
        <v>7.4638700639011006E-3</v>
      </c>
      <c r="AOE88" s="5">
        <f t="shared" ca="1" si="1083"/>
        <v>7.5649430707539879E-3</v>
      </c>
      <c r="AOF88" s="5">
        <f t="shared" ca="1" si="1083"/>
        <v>7.4792734246191903E-3</v>
      </c>
      <c r="AOG88" s="5">
        <f t="shared" ca="1" si="1083"/>
        <v>7.1311414739129806E-3</v>
      </c>
      <c r="AOH88" s="5">
        <f t="shared" ca="1" si="1083"/>
        <v>6.8967587433999026E-3</v>
      </c>
      <c r="AOI88" s="5">
        <f t="shared" ca="1" si="1083"/>
        <v>6.8143365512005434E-3</v>
      </c>
      <c r="AOJ88" s="5">
        <f t="shared" ca="1" si="1083"/>
        <v>6.8986156136185018E-3</v>
      </c>
      <c r="AOK88" s="5">
        <f t="shared" ca="1" si="1083"/>
        <v>6.8522882479648091E-3</v>
      </c>
      <c r="AOL88" s="5">
        <f t="shared" ca="1" si="1083"/>
        <v>6.7758462618471658E-3</v>
      </c>
      <c r="AOM88" s="5">
        <f t="shared" ca="1" si="1083"/>
        <v>6.6606515371353528E-3</v>
      </c>
      <c r="AON88" s="5">
        <f t="shared" ca="1" si="1083"/>
        <v>6.7917559048825812E-3</v>
      </c>
      <c r="AOO88" s="5">
        <f t="shared" ca="1" si="1083"/>
        <v>6.7948912442098199E-3</v>
      </c>
      <c r="AOP88" s="5">
        <f t="shared" ca="1" si="1083"/>
        <v>6.8471665917051597E-3</v>
      </c>
      <c r="AOQ88" s="5">
        <f t="shared" ca="1" si="1083"/>
        <v>6.8171505895619775E-3</v>
      </c>
      <c r="AOR88" s="5">
        <f t="shared" ca="1" si="1083"/>
        <v>6.8540761381168398E-3</v>
      </c>
      <c r="AOS88" s="5">
        <f t="shared" ca="1" si="1083"/>
        <v>6.8013392885678172E-3</v>
      </c>
      <c r="AOT88" s="5">
        <f t="shared" ca="1" si="1083"/>
        <v>6.6109556953749277E-3</v>
      </c>
      <c r="AOU88" s="5">
        <f t="shared" ca="1" si="1083"/>
        <v>6.7178064496103817E-3</v>
      </c>
      <c r="AOV88" s="5">
        <f t="shared" ca="1" si="1083"/>
        <v>6.6703460339231383E-3</v>
      </c>
      <c r="AOW88" s="5">
        <f t="shared" ca="1" si="1083"/>
        <v>6.6669041061106094E-3</v>
      </c>
      <c r="AOX88" s="5">
        <f t="shared" ca="1" si="1083"/>
        <v>6.5597443880439227E-3</v>
      </c>
      <c r="AOY88" s="5">
        <f t="shared" ca="1" si="1083"/>
        <v>6.0804637223396607E-3</v>
      </c>
      <c r="AOZ88" s="5">
        <f t="shared" ca="1" si="1083"/>
        <v>6.1635545087712594E-3</v>
      </c>
      <c r="APA88" s="5">
        <f t="shared" ca="1" si="1083"/>
        <v>6.3044835094119072E-3</v>
      </c>
      <c r="APB88" s="5">
        <f t="shared" ca="1" si="1083"/>
        <v>6.3889513900488217E-3</v>
      </c>
      <c r="APC88" s="5">
        <f t="shared" ca="1" si="1083"/>
        <v>6.3718794689671156E-3</v>
      </c>
      <c r="APD88" s="5">
        <f t="shared" ca="1" si="1083"/>
        <v>6.6234278888037124E-3</v>
      </c>
      <c r="APE88" s="5">
        <f t="shared" ca="1" si="1083"/>
        <v>6.5956961146455967E-3</v>
      </c>
      <c r="APF88" s="5">
        <f t="shared" ca="1" si="1083"/>
        <v>6.6218080103463313E-3</v>
      </c>
      <c r="APG88" s="5">
        <f t="shared" ca="1" si="1083"/>
        <v>6.8510452451411045E-3</v>
      </c>
      <c r="APH88" s="5">
        <f t="shared" ca="1" si="1083"/>
        <v>6.6119158267900638E-3</v>
      </c>
      <c r="API88" s="5">
        <f t="shared" ca="1" si="1083"/>
        <v>6.7755127476535042E-3</v>
      </c>
      <c r="APJ88" s="5">
        <f t="shared" ca="1" si="1083"/>
        <v>6.8098847283086647E-3</v>
      </c>
      <c r="APK88" s="5">
        <f t="shared" ref="APK88:ARV88" ca="1" si="1084">IFERROR(LL83/APK$3," ")</f>
        <v>6.6333672001128224E-3</v>
      </c>
      <c r="APL88" s="5">
        <f t="shared" ca="1" si="1084"/>
        <v>6.7342594242597587E-3</v>
      </c>
      <c r="APM88" s="5">
        <f t="shared" ca="1" si="1084"/>
        <v>6.7693056757515239E-3</v>
      </c>
      <c r="APN88" s="5">
        <f t="shared" ca="1" si="1084"/>
        <v>6.657604127759861E-3</v>
      </c>
      <c r="APO88" s="5">
        <f t="shared" ca="1" si="1084"/>
        <v>6.528564855145024E-3</v>
      </c>
      <c r="APP88" s="5">
        <f t="shared" ca="1" si="1084"/>
        <v>6.4581189242033012E-3</v>
      </c>
      <c r="APQ88" s="5">
        <f t="shared" ca="1" si="1084"/>
        <v>6.7245165768211731E-3</v>
      </c>
      <c r="APR88" s="5">
        <f t="shared" ca="1" si="1084"/>
        <v>6.7614578517851852E-3</v>
      </c>
      <c r="APS88" s="5">
        <f t="shared" ca="1" si="1084"/>
        <v>6.6929546495171927E-3</v>
      </c>
      <c r="APT88" s="5">
        <f t="shared" ca="1" si="1084"/>
        <v>6.6760706313761936E-3</v>
      </c>
      <c r="APU88" s="5">
        <f t="shared" ca="1" si="1084"/>
        <v>6.5655909524906901E-3</v>
      </c>
      <c r="APV88" s="5">
        <f t="shared" ca="1" si="1084"/>
        <v>6.5079005036760432E-3</v>
      </c>
      <c r="APW88" s="5">
        <f t="shared" ca="1" si="1084"/>
        <v>6.6464639275166729E-3</v>
      </c>
      <c r="APX88" s="5">
        <f t="shared" ca="1" si="1084"/>
        <v>6.5298014075399671E-3</v>
      </c>
      <c r="APY88" s="5">
        <f t="shared" ca="1" si="1084"/>
        <v>6.5520306178590828E-3</v>
      </c>
      <c r="APZ88" s="5">
        <f t="shared" ca="1" si="1084"/>
        <v>6.6503241417747022E-3</v>
      </c>
      <c r="AQA88" s="5">
        <f t="shared" ca="1" si="1084"/>
        <v>6.6198165391082404E-3</v>
      </c>
      <c r="AQB88" s="5">
        <f t="shared" ca="1" si="1084"/>
        <v>6.5031738794757935E-3</v>
      </c>
      <c r="AQC88" s="5">
        <f t="shared" ca="1" si="1084"/>
        <v>6.4471046893277411E-3</v>
      </c>
      <c r="AQD88" s="5">
        <f t="shared" ca="1" si="1084"/>
        <v>6.3839265417032351E-3</v>
      </c>
      <c r="AQE88" s="5">
        <f t="shared" ca="1" si="1084"/>
        <v>6.3369442458912533E-3</v>
      </c>
      <c r="AQF88" s="5">
        <f t="shared" ca="1" si="1084"/>
        <v>6.3833598359656456E-3</v>
      </c>
      <c r="AQG88" s="5">
        <f t="shared" ca="1" si="1084"/>
        <v>6.2374907821179989E-3</v>
      </c>
      <c r="AQH88" s="5">
        <f t="shared" ca="1" si="1084"/>
        <v>6.2003179872572927E-3</v>
      </c>
      <c r="AQI88" s="5">
        <f t="shared" ca="1" si="1084"/>
        <v>6.1222865150554152E-3</v>
      </c>
      <c r="AQJ88" s="5">
        <f t="shared" ca="1" si="1084"/>
        <v>6.049589634850177E-3</v>
      </c>
      <c r="AQK88" s="5">
        <f t="shared" ca="1" si="1084"/>
        <v>6.1118865749590226E-3</v>
      </c>
      <c r="AQL88" s="5">
        <f t="shared" ca="1" si="1084"/>
        <v>6.1285930332992929E-3</v>
      </c>
      <c r="AQM88" s="5">
        <f t="shared" ca="1" si="1084"/>
        <v>5.9755356886583601E-3</v>
      </c>
      <c r="AQN88" s="5">
        <f t="shared" ca="1" si="1084"/>
        <v>6.1387944829911483E-3</v>
      </c>
      <c r="AQO88" s="5">
        <f t="shared" ca="1" si="1084"/>
        <v>6.0742355535689614E-3</v>
      </c>
      <c r="AQP88" s="5">
        <f t="shared" ca="1" si="1084"/>
        <v>6.2728777300288295E-3</v>
      </c>
      <c r="AQQ88" s="5">
        <f t="shared" ca="1" si="1084"/>
        <v>6.2248630284365428E-3</v>
      </c>
      <c r="AQR88" s="5">
        <f t="shared" ca="1" si="1084"/>
        <v>6.3045759573272901E-3</v>
      </c>
      <c r="AQS88" s="5">
        <f t="shared" ca="1" si="1084"/>
        <v>6.3276114494460042E-3</v>
      </c>
      <c r="AQT88" s="5">
        <f t="shared" ca="1" si="1084"/>
        <v>6.4675643721192593E-3</v>
      </c>
      <c r="AQU88" s="5">
        <f t="shared" ca="1" si="1084"/>
        <v>6.3715986604402667E-3</v>
      </c>
      <c r="AQV88" s="5">
        <f t="shared" ca="1" si="1084"/>
        <v>6.3917799541643259E-3</v>
      </c>
      <c r="AQW88" s="5">
        <f t="shared" ca="1" si="1084"/>
        <v>6.5913478966727465E-3</v>
      </c>
      <c r="AQX88" s="5">
        <f t="shared" ca="1" si="1084"/>
        <v>6.3995088172882032E-3</v>
      </c>
      <c r="AQY88" s="5">
        <f t="shared" ca="1" si="1084"/>
        <v>6.585323084148673E-3</v>
      </c>
      <c r="AQZ88" s="5">
        <f t="shared" ca="1" si="1084"/>
        <v>6.940522791873311E-3</v>
      </c>
      <c r="ARA88" s="5">
        <f t="shared" ca="1" si="1084"/>
        <v>6.92903091443073E-3</v>
      </c>
      <c r="ARB88" s="5">
        <f t="shared" ca="1" si="1084"/>
        <v>6.95623881444011E-3</v>
      </c>
      <c r="ARC88" s="5">
        <f t="shared" ca="1" si="1084"/>
        <v>7.0375671914039159E-3</v>
      </c>
      <c r="ARD88" s="5">
        <f t="shared" ca="1" si="1084"/>
        <v>6.9925528997110452E-3</v>
      </c>
      <c r="ARE88" s="5">
        <f t="shared" ca="1" si="1084"/>
        <v>6.9681969174016038E-3</v>
      </c>
      <c r="ARF88" s="5">
        <f t="shared" ca="1" si="1084"/>
        <v>6.9734513050114487E-3</v>
      </c>
      <c r="ARG88" s="5">
        <f t="shared" ca="1" si="1084"/>
        <v>7.1823469717747293E-3</v>
      </c>
      <c r="ARH88" s="5">
        <f t="shared" ca="1" si="1084"/>
        <v>6.9975262238154406E-3</v>
      </c>
      <c r="ARI88" s="5">
        <f t="shared" ca="1" si="1084"/>
        <v>7.0110587118736882E-3</v>
      </c>
      <c r="ARJ88" s="5">
        <f t="shared" ca="1" si="1084"/>
        <v>6.9246539308738574E-3</v>
      </c>
      <c r="ARK88" s="5">
        <f t="shared" ca="1" si="1084"/>
        <v>7.0620846192490207E-3</v>
      </c>
      <c r="ARL88" s="5">
        <f t="shared" ca="1" si="1084"/>
        <v>6.9093611168308646E-3</v>
      </c>
      <c r="ARM88" s="5">
        <f t="shared" ca="1" si="1084"/>
        <v>6.868500208754417E-3</v>
      </c>
      <c r="ARN88" s="5">
        <f t="shared" ca="1" si="1084"/>
        <v>6.7979516489457027E-3</v>
      </c>
      <c r="ARO88" s="5">
        <f t="shared" ca="1" si="1084"/>
        <v>6.8076181826112166E-3</v>
      </c>
      <c r="ARP88" s="5">
        <f t="shared" ca="1" si="1084"/>
        <v>6.8862699578506568E-3</v>
      </c>
      <c r="ARQ88" s="5">
        <f t="shared" ca="1" si="1084"/>
        <v>6.9040643397159504E-3</v>
      </c>
      <c r="ARR88" s="5">
        <f t="shared" ca="1" si="1084"/>
        <v>6.8495950953110143E-3</v>
      </c>
      <c r="ARS88" s="5">
        <f t="shared" ca="1" si="1084"/>
        <v>6.7231638783881572E-3</v>
      </c>
      <c r="ART88" s="5">
        <f t="shared" ca="1" si="1084"/>
        <v>6.6381846508674711E-3</v>
      </c>
      <c r="ARU88" s="5">
        <f t="shared" ca="1" si="1084"/>
        <v>6.6593546826889784E-3</v>
      </c>
      <c r="ARV88" s="5">
        <f t="shared" ca="1" si="1084"/>
        <v>6.7685257203816468E-3</v>
      </c>
      <c r="ARW88" s="5">
        <f t="shared" ref="ARW88:AUH88" ca="1" si="1085">IFERROR(NX83/ARW$3," ")</f>
        <v>6.7129344815111134E-3</v>
      </c>
      <c r="ARX88" s="5">
        <f t="shared" ca="1" si="1085"/>
        <v>6.6258835001215084E-3</v>
      </c>
      <c r="ARY88" s="5">
        <f t="shared" ca="1" si="1085"/>
        <v>6.654690271278102E-3</v>
      </c>
      <c r="ARZ88" s="5">
        <f t="shared" ca="1" si="1085"/>
        <v>6.6790244098955285E-3</v>
      </c>
      <c r="ASA88" s="5">
        <f t="shared" ca="1" si="1085"/>
        <v>6.6280451578387134E-3</v>
      </c>
      <c r="ASB88" s="5">
        <f t="shared" ca="1" si="1085"/>
        <v>6.527946328366091E-3</v>
      </c>
      <c r="ASC88" s="5">
        <f t="shared" ca="1" si="1085"/>
        <v>6.464745533995505E-3</v>
      </c>
      <c r="ASD88" s="5">
        <f t="shared" ca="1" si="1085"/>
        <v>6.3952153937679636E-3</v>
      </c>
      <c r="ASE88" s="5">
        <f t="shared" ca="1" si="1085"/>
        <v>6.4926349788009584E-3</v>
      </c>
      <c r="ASF88" s="5">
        <f t="shared" ca="1" si="1085"/>
        <v>6.4072231060622658E-3</v>
      </c>
      <c r="ASG88" s="5">
        <f t="shared" ca="1" si="1085"/>
        <v>6.3932025831735274E-3</v>
      </c>
      <c r="ASH88" s="5">
        <f t="shared" ca="1" si="1085"/>
        <v>6.3817628302809742E-3</v>
      </c>
      <c r="ASI88" s="5">
        <f t="shared" ca="1" si="1085"/>
        <v>6.4043290824853183E-3</v>
      </c>
      <c r="ASJ88" s="5">
        <f t="shared" ca="1" si="1085"/>
        <v>6.4090039885603091E-3</v>
      </c>
      <c r="ASK88" s="5">
        <f t="shared" ca="1" si="1085"/>
        <v>6.5970365362999521E-3</v>
      </c>
      <c r="ASL88" s="5">
        <f t="shared" ca="1" si="1085"/>
        <v>6.6697797461721499E-3</v>
      </c>
      <c r="ASM88" s="5">
        <f t="shared" ca="1" si="1085"/>
        <v>6.6520647783550541E-3</v>
      </c>
      <c r="ASN88" s="5">
        <f t="shared" ca="1" si="1085"/>
        <v>6.6608549003887955E-3</v>
      </c>
      <c r="ASO88" s="5">
        <f t="shared" ca="1" si="1085"/>
        <v>6.6634254786139078E-3</v>
      </c>
      <c r="ASP88" s="5">
        <f t="shared" ca="1" si="1085"/>
        <v>6.7604128368210963E-3</v>
      </c>
      <c r="ASQ88" s="5">
        <f t="shared" ca="1" si="1085"/>
        <v>6.7797682282214767E-3</v>
      </c>
      <c r="ASR88" s="5">
        <f t="shared" ca="1" si="1085"/>
        <v>6.6906104633157873E-3</v>
      </c>
      <c r="ASS88" s="5">
        <f t="shared" ca="1" si="1085"/>
        <v>6.5688468965820063E-3</v>
      </c>
      <c r="AST88" s="5">
        <f t="shared" ca="1" si="1085"/>
        <v>6.6928033952807194E-3</v>
      </c>
      <c r="ASU88" s="5">
        <f t="shared" ca="1" si="1085"/>
        <v>6.772941094487288E-3</v>
      </c>
      <c r="ASV88" s="5">
        <f t="shared" ca="1" si="1085"/>
        <v>6.6856172841495603E-3</v>
      </c>
      <c r="ASW88" s="5">
        <f t="shared" ca="1" si="1085"/>
        <v>6.5088120256547987E-3</v>
      </c>
      <c r="ASX88" s="5">
        <f t="shared" ca="1" si="1085"/>
        <v>6.4192001162279343E-3</v>
      </c>
      <c r="ASY88" s="5">
        <f t="shared" ca="1" si="1085"/>
        <v>6.4734624002347431E-3</v>
      </c>
      <c r="ASZ88" s="5">
        <f t="shared" ca="1" si="1085"/>
        <v>6.4778944327774472E-3</v>
      </c>
      <c r="ATA88" s="5">
        <f t="shared" ca="1" si="1085"/>
        <v>6.5343197308413347E-3</v>
      </c>
      <c r="ATB88" s="5">
        <f t="shared" ca="1" si="1085"/>
        <v>6.4864962245515878E-3</v>
      </c>
      <c r="ATC88" s="5">
        <f t="shared" ca="1" si="1085"/>
        <v>6.3429580958620172E-3</v>
      </c>
      <c r="ATD88" s="5">
        <f t="shared" ca="1" si="1085"/>
        <v>6.2961536442374321E-3</v>
      </c>
      <c r="ATE88" s="5">
        <f t="shared" ca="1" si="1085"/>
        <v>6.2493007827628911E-3</v>
      </c>
      <c r="ATF88" s="5">
        <f t="shared" ca="1" si="1085"/>
        <v>6.1829084450009614E-3</v>
      </c>
      <c r="ATG88" s="5">
        <f t="shared" ca="1" si="1085"/>
        <v>6.1191577023884279E-3</v>
      </c>
      <c r="ATH88" s="5">
        <f t="shared" ca="1" si="1085"/>
        <v>6.1450155342042583E-3</v>
      </c>
      <c r="ATI88" s="5">
        <f t="shared" ca="1" si="1085"/>
        <v>6.1824062475403811E-3</v>
      </c>
      <c r="ATJ88" s="5">
        <f t="shared" ca="1" si="1085"/>
        <v>6.1285839042454979E-3</v>
      </c>
      <c r="ATK88" s="5">
        <f t="shared" ca="1" si="1085"/>
        <v>6.1032661185255839E-3</v>
      </c>
      <c r="ATL88" s="5">
        <f t="shared" ca="1" si="1085"/>
        <v>6.0330923446644067E-3</v>
      </c>
      <c r="ATM88" s="5">
        <f t="shared" ca="1" si="1085"/>
        <v>6.1135035882319269E-3</v>
      </c>
      <c r="ATN88" s="5">
        <f t="shared" ca="1" si="1085"/>
        <v>5.9952325481343431E-3</v>
      </c>
      <c r="ATO88" s="5">
        <f t="shared" ca="1" si="1085"/>
        <v>6.0719779755218578E-3</v>
      </c>
      <c r="ATP88" s="5">
        <f t="shared" ca="1" si="1085"/>
        <v>6.0266522870521116E-3</v>
      </c>
      <c r="ATQ88" s="5">
        <f t="shared" ca="1" si="1085"/>
        <v>6.0956306219409036E-3</v>
      </c>
      <c r="ATR88" s="5">
        <f t="shared" ca="1" si="1085"/>
        <v>5.9859597491715745E-3</v>
      </c>
      <c r="ATS88" s="5">
        <f t="shared" ca="1" si="1085"/>
        <v>5.7123041176258271E-3</v>
      </c>
      <c r="ATT88" s="5">
        <f t="shared" ca="1" si="1085"/>
        <v>5.765014082999835E-3</v>
      </c>
      <c r="ATU88" s="5">
        <f t="shared" ca="1" si="1085"/>
        <v>5.7230648899390313E-3</v>
      </c>
      <c r="ATV88" s="5">
        <f t="shared" ca="1" si="1085"/>
        <v>5.6111760961967249E-3</v>
      </c>
      <c r="ATW88" s="5">
        <f t="shared" ca="1" si="1085"/>
        <v>5.6411844959245302E-3</v>
      </c>
      <c r="ATX88" s="5">
        <f t="shared" ca="1" si="1085"/>
        <v>5.5207657534475166E-3</v>
      </c>
      <c r="ATY88" s="5">
        <f t="shared" ca="1" si="1085"/>
        <v>5.5101078893163204E-3</v>
      </c>
      <c r="ATZ88" s="5">
        <f t="shared" ca="1" si="1085"/>
        <v>5.6383302005533591E-3</v>
      </c>
      <c r="AUA88" s="5">
        <f t="shared" ca="1" si="1085"/>
        <v>5.5498903136019543E-3</v>
      </c>
      <c r="AUB88" s="5">
        <f t="shared" ca="1" si="1085"/>
        <v>5.5228208003521625E-3</v>
      </c>
      <c r="AUC88" s="5">
        <f t="shared" ca="1" si="1085"/>
        <v>5.571079708530235E-3</v>
      </c>
      <c r="AUD88" s="5">
        <f t="shared" ca="1" si="1085"/>
        <v>5.5264740765452909E-3</v>
      </c>
      <c r="AUE88" s="5">
        <f t="shared" ca="1" si="1085"/>
        <v>5.5188071043926765E-3</v>
      </c>
      <c r="AUF88" s="5">
        <f t="shared" ca="1" si="1085"/>
        <v>5.4923884623374868E-3</v>
      </c>
      <c r="AUG88" s="5">
        <f t="shared" ca="1" si="1085"/>
        <v>5.5144855504205966E-3</v>
      </c>
      <c r="AUH88" s="5">
        <f t="shared" ca="1" si="1085"/>
        <v>5.565127726235135E-3</v>
      </c>
      <c r="AUI88" s="5">
        <f t="shared" ref="AUI88:AWT88" ca="1" si="1086">IFERROR(QJ83/AUI$3," ")</f>
        <v>5.8333799757039574E-3</v>
      </c>
      <c r="AUJ88" s="5">
        <f t="shared" ca="1" si="1086"/>
        <v>6.1593414627507852E-3</v>
      </c>
      <c r="AUK88" s="5">
        <f t="shared" ca="1" si="1086"/>
        <v>6.0518975751261469E-3</v>
      </c>
      <c r="AUL88" s="5">
        <f t="shared" ca="1" si="1086"/>
        <v>6.1222456263761793E-3</v>
      </c>
      <c r="AUM88" s="5">
        <f t="shared" ca="1" si="1086"/>
        <v>6.0033241031749304E-3</v>
      </c>
      <c r="AUN88" s="5">
        <f t="shared" ca="1" si="1086"/>
        <v>5.8536952145561306E-3</v>
      </c>
      <c r="AUO88" s="5">
        <f t="shared" ca="1" si="1086"/>
        <v>6.0147834444832836E-3</v>
      </c>
      <c r="AUP88" s="5">
        <f t="shared" ca="1" si="1086"/>
        <v>5.9754148874572267E-3</v>
      </c>
      <c r="AUQ88" s="5">
        <f t="shared" ca="1" si="1086"/>
        <v>6.0069392513303014E-3</v>
      </c>
      <c r="AUR88" s="5">
        <f t="shared" ca="1" si="1086"/>
        <v>6.1505737815079975E-3</v>
      </c>
      <c r="AUS88" s="5">
        <f t="shared" ca="1" si="1086"/>
        <v>6.2619993884219906E-3</v>
      </c>
      <c r="AUT88" s="5">
        <f t="shared" ca="1" si="1086"/>
        <v>6.3404736945833198E-3</v>
      </c>
      <c r="AUU88" s="5">
        <f t="shared" ca="1" si="1086"/>
        <v>6.2960712719349722E-3</v>
      </c>
      <c r="AUV88" s="5">
        <f t="shared" ca="1" si="1086"/>
        <v>6.2087597910650133E-3</v>
      </c>
      <c r="AUW88" s="5">
        <f t="shared" ca="1" si="1086"/>
        <v>6.1922823184870088E-3</v>
      </c>
      <c r="AUX88" s="5">
        <f t="shared" ca="1" si="1086"/>
        <v>6.084804193316755E-3</v>
      </c>
      <c r="AUY88" s="5">
        <f t="shared" ca="1" si="1086"/>
        <v>5.8970757030216174E-3</v>
      </c>
      <c r="AUZ88" s="5">
        <f t="shared" ca="1" si="1086"/>
        <v>5.9219482338695E-3</v>
      </c>
      <c r="AVA88" s="5">
        <f t="shared" ca="1" si="1086"/>
        <v>5.8163916675182123E-3</v>
      </c>
      <c r="AVB88" s="5">
        <f t="shared" ca="1" si="1086"/>
        <v>5.9918816707815667E-3</v>
      </c>
      <c r="AVC88" s="5">
        <f t="shared" ca="1" si="1086"/>
        <v>6.0787851352791314E-3</v>
      </c>
      <c r="AVD88" s="5">
        <f t="shared" ca="1" si="1086"/>
        <v>5.9769516965636369E-3</v>
      </c>
      <c r="AVE88" s="5">
        <f t="shared" ca="1" si="1086"/>
        <v>5.9749985230781429E-3</v>
      </c>
      <c r="AVF88" s="5">
        <f t="shared" ca="1" si="1086"/>
        <v>5.9640404135282449E-3</v>
      </c>
      <c r="AVG88" s="5">
        <f t="shared" ca="1" si="1086"/>
        <v>6.0009119347359807E-3</v>
      </c>
      <c r="AVH88" s="5">
        <f t="shared" ca="1" si="1086"/>
        <v>5.870871511854372E-3</v>
      </c>
      <c r="AVI88" s="5">
        <f t="shared" ca="1" si="1086"/>
        <v>5.8364637250254633E-3</v>
      </c>
      <c r="AVJ88" s="5">
        <f t="shared" ca="1" si="1086"/>
        <v>5.890768846139021E-3</v>
      </c>
      <c r="AVK88" s="5">
        <f t="shared" ca="1" si="1086"/>
        <v>5.8865125316800264E-3</v>
      </c>
      <c r="AVL88" s="5">
        <f t="shared" ca="1" si="1086"/>
        <v>5.8163485868348262E-3</v>
      </c>
      <c r="AVM88" s="5">
        <f t="shared" ca="1" si="1086"/>
        <v>5.8683418517991815E-3</v>
      </c>
      <c r="AVN88" s="5">
        <f t="shared" ca="1" si="1086"/>
        <v>6.0450027773282164E-3</v>
      </c>
      <c r="AVO88" s="5">
        <f t="shared" ca="1" si="1086"/>
        <v>6.0103604765678383E-3</v>
      </c>
      <c r="AVP88" s="5">
        <f t="shared" ca="1" si="1086"/>
        <v>6.0140094937816647E-3</v>
      </c>
      <c r="AVQ88" s="5">
        <f t="shared" ca="1" si="1086"/>
        <v>5.9321042328171021E-3</v>
      </c>
      <c r="AVR88" s="5">
        <f t="shared" ca="1" si="1086"/>
        <v>6.0056336241534813E-3</v>
      </c>
      <c r="AVS88" s="5">
        <f t="shared" ca="1" si="1086"/>
        <v>5.8387425213601643E-3</v>
      </c>
      <c r="AVT88" s="5">
        <f t="shared" ca="1" si="1086"/>
        <v>6.0200683651358928E-3</v>
      </c>
      <c r="AVU88" s="5">
        <f t="shared" ca="1" si="1086"/>
        <v>5.969977737226617E-3</v>
      </c>
      <c r="AVV88" s="5">
        <f t="shared" ca="1" si="1086"/>
        <v>6.0060537968102028E-3</v>
      </c>
      <c r="AVW88" s="5">
        <f t="shared" ca="1" si="1086"/>
        <v>5.9453716415523491E-3</v>
      </c>
      <c r="AVX88" s="5">
        <f t="shared" ca="1" si="1086"/>
        <v>6.0650663206447955E-3</v>
      </c>
      <c r="AVY88" s="5">
        <f t="shared" ca="1" si="1086"/>
        <v>6.1816496069990491E-3</v>
      </c>
      <c r="AVZ88" s="5">
        <f t="shared" ca="1" si="1086"/>
        <v>6.3088590366618047E-3</v>
      </c>
      <c r="AWA88" s="5">
        <f t="shared" ca="1" si="1086"/>
        <v>6.3244495582507505E-3</v>
      </c>
      <c r="AWB88" s="5">
        <f t="shared" ca="1" si="1086"/>
        <v>6.2530891467274113E-3</v>
      </c>
      <c r="AWC88" s="5">
        <f t="shared" ca="1" si="1086"/>
        <v>5.7745908177000618E-3</v>
      </c>
      <c r="AWD88" s="5">
        <f t="shared" ca="1" si="1086"/>
        <v>5.8661232199991448E-3</v>
      </c>
      <c r="AWE88" s="5">
        <f t="shared" ca="1" si="1086"/>
        <v>5.6608690067654318E-3</v>
      </c>
      <c r="AWF88" s="5">
        <f t="shared" ca="1" si="1086"/>
        <v>5.5926881178435606E-3</v>
      </c>
      <c r="AWG88" s="5">
        <f t="shared" ca="1" si="1086"/>
        <v>5.5713086427610159E-3</v>
      </c>
      <c r="AWH88" s="5">
        <f t="shared" ca="1" si="1086"/>
        <v>5.5124697205154501E-3</v>
      </c>
      <c r="AWI88" s="5">
        <f t="shared" ca="1" si="1086"/>
        <v>5.4708991081140815E-3</v>
      </c>
      <c r="AWJ88" s="5">
        <f t="shared" ca="1" si="1086"/>
        <v>5.4204794556222289E-3</v>
      </c>
      <c r="AWK88" s="5">
        <f t="shared" ca="1" si="1086"/>
        <v>5.3682978468160159E-3</v>
      </c>
      <c r="AWL88" s="5">
        <f t="shared" ca="1" si="1086"/>
        <v>5.3269212064834788E-3</v>
      </c>
      <c r="AWM88" s="5">
        <f t="shared" ca="1" si="1086"/>
        <v>5.378704819313164E-3</v>
      </c>
      <c r="AWN88" s="5">
        <f t="shared" ca="1" si="1086"/>
        <v>5.401065831908804E-3</v>
      </c>
      <c r="AWO88" s="5">
        <f t="shared" ca="1" si="1086"/>
        <v>5.4234212937818464E-3</v>
      </c>
      <c r="AWP88" s="5">
        <f t="shared" ca="1" si="1086"/>
        <v>5.3742855561900275E-3</v>
      </c>
      <c r="AWQ88" s="5">
        <f t="shared" ca="1" si="1086"/>
        <v>5.4034480579763676E-3</v>
      </c>
      <c r="AWR88" s="5">
        <f t="shared" ca="1" si="1086"/>
        <v>5.3494127085806928E-3</v>
      </c>
      <c r="AWS88" s="5">
        <f t="shared" ca="1" si="1086"/>
        <v>5.394108045900849E-3</v>
      </c>
      <c r="AWT88" s="5">
        <f t="shared" ca="1" si="1086"/>
        <v>5.4238791680942706E-3</v>
      </c>
      <c r="AWU88" s="5">
        <f t="shared" ref="AWU88:AZF88" ca="1" si="1087">IFERROR(SV83/AWU$3," ")</f>
        <v>5.4515005799154739E-3</v>
      </c>
      <c r="AWV88" s="5">
        <f t="shared" ca="1" si="1087"/>
        <v>5.4117748898298663E-3</v>
      </c>
      <c r="AWW88" s="5">
        <f t="shared" ca="1" si="1087"/>
        <v>5.4857154374469861E-3</v>
      </c>
      <c r="AWX88" s="5">
        <f t="shared" ca="1" si="1087"/>
        <v>5.5126270141321702E-3</v>
      </c>
      <c r="AWY88" s="5">
        <f t="shared" ca="1" si="1087"/>
        <v>5.5884450691739461E-3</v>
      </c>
      <c r="AWZ88" s="5">
        <f t="shared" ca="1" si="1087"/>
        <v>5.5234452454076891E-3</v>
      </c>
      <c r="AXA88" s="5">
        <f t="shared" ca="1" si="1087"/>
        <v>5.131249402419223E-3</v>
      </c>
      <c r="AXB88" s="5">
        <f t="shared" ca="1" si="1087"/>
        <v>5.1095797616160094E-3</v>
      </c>
      <c r="AXC88" s="5">
        <f t="shared" ca="1" si="1087"/>
        <v>5.2702810695183814E-3</v>
      </c>
      <c r="AXD88" s="5">
        <f t="shared" ca="1" si="1087"/>
        <v>5.3382877968137571E-3</v>
      </c>
      <c r="AXE88" s="5">
        <f t="shared" ca="1" si="1087"/>
        <v>5.4199641463405137E-3</v>
      </c>
      <c r="AXF88" s="5">
        <f t="shared" ca="1" si="1087"/>
        <v>5.4245835686709447E-3</v>
      </c>
      <c r="AXG88" s="5">
        <f t="shared" ca="1" si="1087"/>
        <v>5.4391983438915022E-3</v>
      </c>
      <c r="AXH88" s="5">
        <f t="shared" ca="1" si="1087"/>
        <v>5.4243883656929339E-3</v>
      </c>
      <c r="AXI88" s="5">
        <f t="shared" ca="1" si="1087"/>
        <v>5.3496905792021349E-3</v>
      </c>
      <c r="AXJ88" s="5">
        <f t="shared" ca="1" si="1087"/>
        <v>5.3153584347379974E-3</v>
      </c>
      <c r="AXK88" s="5">
        <f t="shared" ca="1" si="1087"/>
        <v>5.3361440584121728E-3</v>
      </c>
      <c r="AXL88" s="5">
        <f t="shared" ca="1" si="1087"/>
        <v>5.333770496454557E-3</v>
      </c>
      <c r="AXM88" s="5">
        <f t="shared" ca="1" si="1087"/>
        <v>5.4480507687881428E-3</v>
      </c>
      <c r="AXN88" s="5">
        <f t="shared" ca="1" si="1087"/>
        <v>5.4836352645466898E-3</v>
      </c>
      <c r="AXO88" s="5">
        <f t="shared" ca="1" si="1087"/>
        <v>5.4537159252325959E-3</v>
      </c>
      <c r="AXP88" s="5">
        <f t="shared" ca="1" si="1087"/>
        <v>5.5212369459210747E-3</v>
      </c>
      <c r="AXQ88" s="5">
        <f t="shared" ca="1" si="1087"/>
        <v>5.5400250950266945E-3</v>
      </c>
      <c r="AXR88" s="5">
        <f t="shared" ca="1" si="1087"/>
        <v>5.549794986027483E-3</v>
      </c>
      <c r="AXS88" s="5">
        <f t="shared" ca="1" si="1087"/>
        <v>5.5892000929981195E-3</v>
      </c>
      <c r="AXT88" s="5">
        <f t="shared" ca="1" si="1087"/>
        <v>5.5304399239663902E-3</v>
      </c>
      <c r="AXU88" s="5">
        <f t="shared" ca="1" si="1087"/>
        <v>5.5479397702925537E-3</v>
      </c>
      <c r="AXV88" s="5">
        <f t="shared" ca="1" si="1087"/>
        <v>5.5456736011077106E-3</v>
      </c>
      <c r="AXW88" s="5">
        <f t="shared" ca="1" si="1087"/>
        <v>5.5640338502879845E-3</v>
      </c>
      <c r="AXX88" s="5">
        <f t="shared" ca="1" si="1087"/>
        <v>5.551677169779794E-3</v>
      </c>
      <c r="AXY88" s="5">
        <f t="shared" ca="1" si="1087"/>
        <v>5.4725393153218001E-3</v>
      </c>
      <c r="AXZ88" s="5">
        <f t="shared" ca="1" si="1087"/>
        <v>5.5265248748460651E-3</v>
      </c>
      <c r="AYA88" s="5">
        <f t="shared" ca="1" si="1087"/>
        <v>5.4292992538960668E-3</v>
      </c>
      <c r="AYB88" s="5">
        <f t="shared" ca="1" si="1087"/>
        <v>5.469223738687805E-3</v>
      </c>
      <c r="AYC88" s="5">
        <f t="shared" ca="1" si="1087"/>
        <v>5.5455399194504892E-3</v>
      </c>
      <c r="AYD88" s="5">
        <f t="shared" ca="1" si="1087"/>
        <v>5.5852890471882943E-3</v>
      </c>
      <c r="AYE88" s="5">
        <f t="shared" ca="1" si="1087"/>
        <v>5.6432686241911908E-3</v>
      </c>
      <c r="AYF88" s="5">
        <f t="shared" ca="1" si="1087"/>
        <v>5.5729514842535093E-3</v>
      </c>
      <c r="AYG88" s="5">
        <f t="shared" ca="1" si="1087"/>
        <v>5.5761528357292792E-3</v>
      </c>
      <c r="AYH88" s="5">
        <f t="shared" ca="1" si="1087"/>
        <v>5.5826568251182108E-3</v>
      </c>
      <c r="AYI88" s="5">
        <f t="shared" ca="1" si="1087"/>
        <v>5.4084725120733534E-3</v>
      </c>
      <c r="AYJ88" s="5">
        <f t="shared" ca="1" si="1087"/>
        <v>5.514237466684337E-3</v>
      </c>
      <c r="AYK88" s="5">
        <f t="shared" ca="1" si="1087"/>
        <v>5.6120101614178814E-3</v>
      </c>
      <c r="AYL88" s="5">
        <f t="shared" ca="1" si="1087"/>
        <v>5.5972323769999223E-3</v>
      </c>
      <c r="AYM88" s="5">
        <f t="shared" ca="1" si="1087"/>
        <v>5.6198796619741625E-3</v>
      </c>
      <c r="AYN88" s="5">
        <f t="shared" ca="1" si="1087"/>
        <v>5.6886546034835873E-3</v>
      </c>
      <c r="AYO88" s="5">
        <f t="shared" ca="1" si="1087"/>
        <v>5.8995552164662979E-3</v>
      </c>
      <c r="AYP88" s="5">
        <f t="shared" ca="1" si="1087"/>
        <v>5.9595128289732591E-3</v>
      </c>
      <c r="AYQ88" s="5">
        <f t="shared" ca="1" si="1087"/>
        <v>5.9438253442928492E-3</v>
      </c>
      <c r="AYR88" s="5">
        <f t="shared" ca="1" si="1087"/>
        <v>5.9637203357216853E-3</v>
      </c>
      <c r="AYS88" s="5">
        <f t="shared" ca="1" si="1087"/>
        <v>5.9232964779899547E-3</v>
      </c>
      <c r="AYT88" s="5">
        <f t="shared" ca="1" si="1087"/>
        <v>5.9819072359396245E-3</v>
      </c>
      <c r="AYU88" s="5">
        <f t="shared" ca="1" si="1087"/>
        <v>6.0900417153883866E-3</v>
      </c>
      <c r="AYV88" s="5">
        <f t="shared" ca="1" si="1087"/>
        <v>6.0594221230152439E-3</v>
      </c>
      <c r="AYW88" s="5">
        <f t="shared" ca="1" si="1087"/>
        <v>6.1118529459004058E-3</v>
      </c>
      <c r="AYX88" s="5">
        <f t="shared" ca="1" si="1087"/>
        <v>6.1752839500174104E-3</v>
      </c>
      <c r="AYY88" s="5">
        <f t="shared" ca="1" si="1087"/>
        <v>6.1612031555394247E-3</v>
      </c>
      <c r="AYZ88" s="5">
        <f t="shared" ca="1" si="1087"/>
        <v>6.1888061003358592E-3</v>
      </c>
      <c r="AZA88" s="5">
        <f t="shared" ca="1" si="1087"/>
        <v>6.1530066466724742E-3</v>
      </c>
      <c r="AZB88" s="5">
        <f t="shared" ca="1" si="1087"/>
        <v>6.0401853790051554E-3</v>
      </c>
      <c r="AZC88" s="5">
        <f t="shared" ca="1" si="1087"/>
        <v>6.0443344966567671E-3</v>
      </c>
      <c r="AZD88" s="5">
        <f t="shared" ca="1" si="1087"/>
        <v>6.0475450846379647E-3</v>
      </c>
      <c r="AZE88" s="5">
        <f t="shared" ca="1" si="1087"/>
        <v>6.0857367036586266E-3</v>
      </c>
      <c r="AZF88" s="5">
        <f t="shared" ca="1" si="1087"/>
        <v>5.9944111858563362E-3</v>
      </c>
      <c r="AZG88" s="5">
        <f t="shared" ref="AZG88:BBR88" ca="1" si="1088">IFERROR(VH83/AZG$3," ")</f>
        <v>6.0544950086106053E-3</v>
      </c>
      <c r="AZH88" s="5">
        <f t="shared" ca="1" si="1088"/>
        <v>6.0774345598870912E-3</v>
      </c>
      <c r="AZI88" s="5">
        <f t="shared" ca="1" si="1088"/>
        <v>6.0672924732370981E-3</v>
      </c>
      <c r="AZJ88" s="5">
        <f t="shared" ca="1" si="1088"/>
        <v>6.1022030399283181E-3</v>
      </c>
      <c r="AZK88" s="5">
        <f t="shared" ca="1" si="1088"/>
        <v>6.1586432106281201E-3</v>
      </c>
      <c r="AZL88" s="5">
        <f t="shared" ca="1" si="1088"/>
        <v>6.1310198373119053E-3</v>
      </c>
      <c r="AZM88" s="5">
        <f t="shared" ca="1" si="1088"/>
        <v>6.2179023417680097E-3</v>
      </c>
      <c r="AZN88" s="5">
        <f t="shared" ca="1" si="1088"/>
        <v>6.191570775895828E-3</v>
      </c>
      <c r="AZO88" s="5">
        <f t="shared" ca="1" si="1088"/>
        <v>6.280076450079229E-3</v>
      </c>
      <c r="AZP88" s="5">
        <f t="shared" ca="1" si="1088"/>
        <v>6.2654969684882468E-3</v>
      </c>
      <c r="AZQ88" s="5">
        <f t="shared" ca="1" si="1088"/>
        <v>6.277372373693026E-3</v>
      </c>
      <c r="AZR88" s="5">
        <f t="shared" ca="1" si="1088"/>
        <v>6.3819674447406494E-3</v>
      </c>
      <c r="AZS88" s="5">
        <f t="shared" ca="1" si="1088"/>
        <v>6.4336359061557078E-3</v>
      </c>
      <c r="AZT88" s="5">
        <f t="shared" ca="1" si="1088"/>
        <v>6.3477294908781262E-3</v>
      </c>
      <c r="AZU88" s="5">
        <f t="shared" ca="1" si="1088"/>
        <v>6.3695714379077822E-3</v>
      </c>
      <c r="AZV88" s="5">
        <f t="shared" ca="1" si="1088"/>
        <v>6.3441804921337648E-3</v>
      </c>
      <c r="AZW88" s="5">
        <f t="shared" ca="1" si="1088"/>
        <v>6.3673859665611624E-3</v>
      </c>
      <c r="AZX88" s="5">
        <f t="shared" ca="1" si="1088"/>
        <v>6.4002451870637913E-3</v>
      </c>
      <c r="AZY88" s="5">
        <f t="shared" ca="1" si="1088"/>
        <v>6.4537386069396267E-3</v>
      </c>
      <c r="AZZ88" s="5">
        <f t="shared" ca="1" si="1088"/>
        <v>6.4609213773128976E-3</v>
      </c>
      <c r="BAA88" s="5">
        <f t="shared" ca="1" si="1088"/>
        <v>6.4602154368907381E-3</v>
      </c>
      <c r="BAB88" s="5">
        <f t="shared" ca="1" si="1088"/>
        <v>6.4187297566808341E-3</v>
      </c>
      <c r="BAC88" s="5">
        <f t="shared" ca="1" si="1088"/>
        <v>6.2559473993268723E-3</v>
      </c>
      <c r="BAD88" s="5">
        <f t="shared" ca="1" si="1088"/>
        <v>6.2018357145257512E-3</v>
      </c>
      <c r="BAE88" s="5">
        <f t="shared" ca="1" si="1088"/>
        <v>6.139912910360654E-3</v>
      </c>
      <c r="BAF88" s="5">
        <f t="shared" ca="1" si="1088"/>
        <v>6.1614816226859574E-3</v>
      </c>
      <c r="BAG88" s="5">
        <f t="shared" ca="1" si="1088"/>
        <v>6.1953897592867619E-3</v>
      </c>
      <c r="BAH88" s="5">
        <f t="shared" ca="1" si="1088"/>
        <v>6.2409340495350523E-3</v>
      </c>
      <c r="BAI88" s="5">
        <f t="shared" ca="1" si="1088"/>
        <v>6.1897985055966468E-3</v>
      </c>
      <c r="BAJ88" s="5">
        <f t="shared" ca="1" si="1088"/>
        <v>6.1717565990773897E-3</v>
      </c>
      <c r="BAK88" s="5">
        <f t="shared" ca="1" si="1088"/>
        <v>6.2301449679190192E-3</v>
      </c>
      <c r="BAL88" s="5">
        <f t="shared" ca="1" si="1088"/>
        <v>6.3029949355757247E-3</v>
      </c>
      <c r="BAM88" s="5">
        <f t="shared" ca="1" si="1088"/>
        <v>6.2522392133110578E-3</v>
      </c>
      <c r="BAN88" s="5">
        <f t="shared" ca="1" si="1088"/>
        <v>6.476692685906925E-3</v>
      </c>
      <c r="BAO88" s="5">
        <f t="shared" ca="1" si="1088"/>
        <v>6.686152398031284E-3</v>
      </c>
      <c r="BAP88" s="5">
        <f t="shared" ca="1" si="1088"/>
        <v>6.752838785288034E-3</v>
      </c>
      <c r="BAQ88" s="5">
        <f t="shared" ca="1" si="1088"/>
        <v>6.7840996826172744E-3</v>
      </c>
      <c r="BAR88" s="5">
        <f t="shared" ca="1" si="1088"/>
        <v>6.8167744511444433E-3</v>
      </c>
      <c r="BAS88" s="5">
        <f t="shared" ca="1" si="1088"/>
        <v>6.790807510672672E-3</v>
      </c>
      <c r="BAT88" s="5">
        <f t="shared" ca="1" si="1088"/>
        <v>6.6073752353559617E-3</v>
      </c>
      <c r="BAU88" s="5">
        <f t="shared" ca="1" si="1088"/>
        <v>6.5117826712637996E-3</v>
      </c>
      <c r="BAV88" s="5">
        <f t="shared" ca="1" si="1088"/>
        <v>6.3501498188175808E-3</v>
      </c>
      <c r="BAW88" s="5">
        <f t="shared" ca="1" si="1088"/>
        <v>6.5400052619496926E-3</v>
      </c>
      <c r="BAX88" s="5">
        <f t="shared" ca="1" si="1088"/>
        <v>6.1419514535821949E-3</v>
      </c>
      <c r="BAY88" s="5">
        <f t="shared" ca="1" si="1088"/>
        <v>6.1479810046001409E-3</v>
      </c>
      <c r="BAZ88" s="5">
        <f t="shared" ca="1" si="1088"/>
        <v>6.2607559879156041E-3</v>
      </c>
      <c r="BBA88" s="5">
        <f t="shared" ca="1" si="1088"/>
        <v>6.2474133768496707E-3</v>
      </c>
      <c r="BBB88" s="5">
        <f t="shared" ca="1" si="1088"/>
        <v>6.2731442861885039E-3</v>
      </c>
      <c r="BBC88" s="5">
        <f t="shared" ca="1" si="1088"/>
        <v>6.3331004942310115E-3</v>
      </c>
      <c r="BBD88" s="5">
        <f t="shared" ca="1" si="1088"/>
        <v>6.4623577568187303E-3</v>
      </c>
      <c r="BBE88" s="5">
        <f t="shared" ca="1" si="1088"/>
        <v>6.5352579814644705E-3</v>
      </c>
      <c r="BBF88" s="5">
        <f t="shared" ca="1" si="1088"/>
        <v>6.4923883583324444E-3</v>
      </c>
      <c r="BBG88" s="5">
        <f t="shared" ca="1" si="1088"/>
        <v>6.6125372744525119E-3</v>
      </c>
      <c r="BBH88" s="5">
        <f t="shared" ca="1" si="1088"/>
        <v>6.6557569374574325E-3</v>
      </c>
      <c r="BBI88" s="5">
        <f t="shared" ca="1" si="1088"/>
        <v>6.552173067311701E-3</v>
      </c>
      <c r="BBJ88" s="5">
        <f t="shared" ca="1" si="1088"/>
        <v>6.5538265872493772E-3</v>
      </c>
      <c r="BBK88" s="5">
        <f t="shared" ca="1" si="1088"/>
        <v>6.5350735324315751E-3</v>
      </c>
      <c r="BBL88" s="5">
        <f t="shared" ca="1" si="1088"/>
        <v>6.5255873339593847E-3</v>
      </c>
      <c r="BBM88" s="5">
        <f t="shared" ca="1" si="1088"/>
        <v>6.6261642678777204E-3</v>
      </c>
      <c r="BBN88" s="5">
        <f t="shared" ca="1" si="1088"/>
        <v>6.7331108898384682E-3</v>
      </c>
      <c r="BBO88" s="5">
        <f t="shared" ca="1" si="1088"/>
        <v>6.7905507345981759E-3</v>
      </c>
      <c r="BBP88" s="5">
        <f t="shared" ca="1" si="1088"/>
        <v>6.6770928139250636E-3</v>
      </c>
      <c r="BBQ88" s="5">
        <f t="shared" ca="1" si="1088"/>
        <v>6.752735925803049E-3</v>
      </c>
      <c r="BBR88" s="5">
        <f t="shared" ca="1" si="1088"/>
        <v>6.9252223417175891E-3</v>
      </c>
      <c r="BBS88" s="5">
        <f t="shared" ref="BBS88:BED88" ca="1" si="1089">IFERROR(XT83/BBS$3," ")</f>
        <v>7.0817125933117977E-3</v>
      </c>
      <c r="BBT88" s="5">
        <f t="shared" ca="1" si="1089"/>
        <v>6.9235763336662716E-3</v>
      </c>
      <c r="BBU88" s="5">
        <f t="shared" ca="1" si="1089"/>
        <v>7.1712956506585247E-3</v>
      </c>
      <c r="BBV88" s="5">
        <f t="shared" ca="1" si="1089"/>
        <v>7.4484212932883955E-3</v>
      </c>
      <c r="BBW88" s="5">
        <f t="shared" ca="1" si="1089"/>
        <v>7.2654052937147773E-3</v>
      </c>
      <c r="BBX88" s="5">
        <f t="shared" ca="1" si="1089"/>
        <v>7.2902034665880289E-3</v>
      </c>
      <c r="BBY88" s="5">
        <f t="shared" ca="1" si="1089"/>
        <v>7.3192943899113997E-3</v>
      </c>
      <c r="BBZ88" s="5">
        <f t="shared" ca="1" si="1089"/>
        <v>7.1618056272411985E-3</v>
      </c>
      <c r="BCA88" s="5">
        <f t="shared" ca="1" si="1089"/>
        <v>7.1514645853466433E-3</v>
      </c>
      <c r="BCB88" s="5">
        <f t="shared" ca="1" si="1089"/>
        <v>7.1895363934525707E-3</v>
      </c>
      <c r="BCC88" s="5">
        <f t="shared" ca="1" si="1089"/>
        <v>7.1306674083836657E-3</v>
      </c>
      <c r="BCD88" s="5">
        <f t="shared" ca="1" si="1089"/>
        <v>6.9587550011280946E-3</v>
      </c>
      <c r="BCE88" s="5">
        <f t="shared" ca="1" si="1089"/>
        <v>7.0394609923301521E-3</v>
      </c>
      <c r="BCF88" s="5">
        <f t="shared" ca="1" si="1089"/>
        <v>7.1300634499275881E-3</v>
      </c>
      <c r="BCG88" s="5">
        <f t="shared" ca="1" si="1089"/>
        <v>7.1349144795979586E-3</v>
      </c>
      <c r="BCH88" s="5">
        <f t="shared" ca="1" si="1089"/>
        <v>7.0478789740174748E-3</v>
      </c>
      <c r="BCI88" s="5">
        <f t="shared" ca="1" si="1089"/>
        <v>7.0245298330861234E-3</v>
      </c>
      <c r="BCJ88" s="5">
        <f t="shared" ca="1" si="1089"/>
        <v>7.0490571574506342E-3</v>
      </c>
      <c r="BCK88" s="5">
        <f t="shared" ca="1" si="1089"/>
        <v>7.0613544193301016E-3</v>
      </c>
      <c r="BCL88" s="5">
        <f t="shared" ca="1" si="1089"/>
        <v>7.2171838878815784E-3</v>
      </c>
      <c r="BCM88" s="5">
        <f t="shared" ca="1" si="1089"/>
        <v>7.2382172453742096E-3</v>
      </c>
      <c r="BCN88" s="5">
        <f t="shared" ca="1" si="1089"/>
        <v>7.3328741590501251E-3</v>
      </c>
      <c r="BCO88" s="5">
        <f t="shared" ca="1" si="1089"/>
        <v>7.2631108542134592E-3</v>
      </c>
      <c r="BCP88" s="5">
        <f t="shared" ca="1" si="1089"/>
        <v>7.2531666374969807E-3</v>
      </c>
      <c r="BCQ88" s="5">
        <f t="shared" ca="1" si="1089"/>
        <v>7.3427279820401335E-3</v>
      </c>
      <c r="BCR88" s="5">
        <f t="shared" ca="1" si="1089"/>
        <v>7.4286974938078659E-3</v>
      </c>
      <c r="BCS88" s="5">
        <f t="shared" ca="1" si="1089"/>
        <v>7.300434633508014E-3</v>
      </c>
      <c r="BCT88" s="5">
        <f t="shared" ca="1" si="1089"/>
        <v>7.4531295057961872E-3</v>
      </c>
      <c r="BCU88" s="5">
        <f t="shared" ca="1" si="1089"/>
        <v>7.4129523392908545E-3</v>
      </c>
      <c r="BCV88" s="5">
        <f t="shared" ca="1" si="1089"/>
        <v>7.4179317055870818E-3</v>
      </c>
      <c r="BCW88" s="5">
        <f t="shared" ca="1" si="1089"/>
        <v>7.3747496673203993E-3</v>
      </c>
      <c r="BCX88" s="5">
        <f t="shared" ca="1" si="1089"/>
        <v>7.2008879459099064E-3</v>
      </c>
      <c r="BCY88" s="5">
        <f t="shared" ca="1" si="1089"/>
        <v>7.0845827385265002E-3</v>
      </c>
      <c r="BCZ88" s="5">
        <f t="shared" ca="1" si="1089"/>
        <v>6.9378634945538222E-3</v>
      </c>
      <c r="BDA88" s="5">
        <f t="shared" ca="1" si="1089"/>
        <v>6.9955192515659152E-3</v>
      </c>
      <c r="BDB88" s="5">
        <f t="shared" ca="1" si="1089"/>
        <v>6.9530774359515346E-3</v>
      </c>
      <c r="BDC88" s="5">
        <f t="shared" ca="1" si="1089"/>
        <v>7.0700588258448289E-3</v>
      </c>
      <c r="BDD88" s="5">
        <f t="shared" ca="1" si="1089"/>
        <v>7.1036556029441924E-3</v>
      </c>
      <c r="BDE88" s="5">
        <f t="shared" ca="1" si="1089"/>
        <v>7.1736141946624225E-3</v>
      </c>
      <c r="BDF88" s="5">
        <f t="shared" ca="1" si="1089"/>
        <v>7.3078801709784789E-3</v>
      </c>
      <c r="BDG88" s="5">
        <f t="shared" ca="1" si="1089"/>
        <v>7.2482677907389041E-3</v>
      </c>
      <c r="BDH88" s="5">
        <f t="shared" ca="1" si="1089"/>
        <v>7.2009346866755333E-3</v>
      </c>
      <c r="BDI88" s="5">
        <f t="shared" ca="1" si="1089"/>
        <v>7.8481702825480733E-3</v>
      </c>
      <c r="BDJ88" s="5">
        <f t="shared" ca="1" si="1089"/>
        <v>7.7357877937846691E-3</v>
      </c>
      <c r="BDK88" s="5">
        <f t="shared" ca="1" si="1089"/>
        <v>7.7626557648273475E-3</v>
      </c>
      <c r="BDL88" s="5">
        <f t="shared" ca="1" si="1089"/>
        <v>7.6593133998444328E-3</v>
      </c>
      <c r="BDM88" s="5">
        <f t="shared" ca="1" si="1089"/>
        <v>7.6532778177149895E-3</v>
      </c>
      <c r="BDN88" s="5">
        <f t="shared" ca="1" si="1089"/>
        <v>7.5794647304256333E-3</v>
      </c>
      <c r="BDO88" s="5">
        <f t="shared" ca="1" si="1089"/>
        <v>7.6146192995637579E-3</v>
      </c>
      <c r="BDP88" s="5">
        <f t="shared" ca="1" si="1089"/>
        <v>7.7364345708296808E-3</v>
      </c>
      <c r="BDQ88" s="5">
        <f t="shared" ca="1" si="1089"/>
        <v>7.902155284941129E-3</v>
      </c>
      <c r="BDR88" s="5">
        <f t="shared" ca="1" si="1089"/>
        <v>8.0638655165516798E-3</v>
      </c>
      <c r="BDS88" s="5">
        <f t="shared" ca="1" si="1089"/>
        <v>8.0468171792447939E-3</v>
      </c>
      <c r="BDT88" s="5">
        <f t="shared" ca="1" si="1089"/>
        <v>8.0598361973205548E-3</v>
      </c>
      <c r="BDU88" s="5">
        <f t="shared" ca="1" si="1089"/>
        <v>8.2078140830500797E-3</v>
      </c>
      <c r="BDV88" s="5">
        <f t="shared" ca="1" si="1089"/>
        <v>8.305546177844304E-3</v>
      </c>
      <c r="BDW88" s="5">
        <f t="shared" ca="1" si="1089"/>
        <v>8.4167263782933804E-3</v>
      </c>
      <c r="BDX88" s="5">
        <f t="shared" ca="1" si="1089"/>
        <v>8.4766082206714551E-3</v>
      </c>
      <c r="BDY88" s="5">
        <f t="shared" ca="1" si="1089"/>
        <v>8.8197105016816161E-3</v>
      </c>
      <c r="BDZ88" s="5">
        <f t="shared" ca="1" si="1089"/>
        <v>8.9721800940723052E-3</v>
      </c>
      <c r="BEA88" s="5">
        <f t="shared" ca="1" si="1089"/>
        <v>8.8546739081170039E-3</v>
      </c>
      <c r="BEB88" s="5">
        <f t="shared" ca="1" si="1089"/>
        <v>8.7314320640013987E-3</v>
      </c>
      <c r="BEC88" s="5">
        <f t="shared" ca="1" si="1089"/>
        <v>8.6053700039195463E-3</v>
      </c>
      <c r="BED88" s="5">
        <f t="shared" ca="1" si="1089"/>
        <v>8.7054864308393487E-3</v>
      </c>
      <c r="BEE88" s="5">
        <f t="shared" ref="BEE88:BGP88" ca="1" si="1090">IFERROR(AAF83/BEE$3," ")</f>
        <v>8.6094501574677969E-3</v>
      </c>
      <c r="BEF88" s="5">
        <f t="shared" ca="1" si="1090"/>
        <v>8.865552742110443E-3</v>
      </c>
      <c r="BEG88" s="5">
        <f t="shared" ca="1" si="1090"/>
        <v>8.7598244270866068E-3</v>
      </c>
      <c r="BEH88" s="5">
        <f t="shared" ca="1" si="1090"/>
        <v>8.6490199089035782E-3</v>
      </c>
      <c r="BEI88" s="5">
        <f t="shared" ca="1" si="1090"/>
        <v>8.7624986988097536E-3</v>
      </c>
      <c r="BEJ88" s="5">
        <f t="shared" ca="1" si="1090"/>
        <v>8.7541120963802073E-3</v>
      </c>
      <c r="BEK88" s="5">
        <f t="shared" ca="1" si="1090"/>
        <v>8.988072557727364E-3</v>
      </c>
      <c r="BEL88" s="5">
        <f t="shared" ca="1" si="1090"/>
        <v>9.0971060627506942E-3</v>
      </c>
      <c r="BEM88" s="5">
        <f t="shared" ca="1" si="1090"/>
        <v>8.9694414590968975E-3</v>
      </c>
      <c r="BEN88" s="5">
        <f t="shared" ca="1" si="1090"/>
        <v>9.1687675846973214E-3</v>
      </c>
      <c r="BEO88" s="5">
        <f t="shared" ca="1" si="1090"/>
        <v>9.3455628556490984E-3</v>
      </c>
      <c r="BEP88" s="5">
        <f t="shared" ca="1" si="1090"/>
        <v>8.8464924378029702E-3</v>
      </c>
      <c r="BEQ88" s="5">
        <f t="shared" ca="1" si="1090"/>
        <v>8.7056279941341002E-3</v>
      </c>
      <c r="BER88" s="5">
        <f t="shared" ca="1" si="1090"/>
        <v>8.2146606497263269E-3</v>
      </c>
      <c r="BES88" s="5">
        <f t="shared" ca="1" si="1090"/>
        <v>8.2778904657839648E-3</v>
      </c>
      <c r="BET88" s="5">
        <f t="shared" ca="1" si="1090"/>
        <v>8.0753871954388594E-3</v>
      </c>
      <c r="BEU88" s="5">
        <f t="shared" ca="1" si="1090"/>
        <v>7.9692578985391584E-3</v>
      </c>
      <c r="BEV88" s="5">
        <f t="shared" ca="1" si="1090"/>
        <v>8.1487065718185304E-3</v>
      </c>
      <c r="BEW88" s="5">
        <f t="shared" ca="1" si="1090"/>
        <v>8.2281589540616658E-3</v>
      </c>
      <c r="BEX88" s="5">
        <f t="shared" ca="1" si="1090"/>
        <v>8.1845488181594879E-3</v>
      </c>
      <c r="BEY88" s="5">
        <f t="shared" ca="1" si="1090"/>
        <v>8.3236807062055627E-3</v>
      </c>
      <c r="BEZ88" s="5">
        <f t="shared" ca="1" si="1090"/>
        <v>8.3566836471499865E-3</v>
      </c>
      <c r="BFA88" s="5">
        <f t="shared" ca="1" si="1090"/>
        <v>8.4391402363543852E-3</v>
      </c>
      <c r="BFB88" s="5">
        <f t="shared" ca="1" si="1090"/>
        <v>8.4121119303136628E-3</v>
      </c>
      <c r="BFC88" s="5">
        <f t="shared" ca="1" si="1090"/>
        <v>8.4365105509514125E-3</v>
      </c>
      <c r="BFD88" s="5">
        <f t="shared" ca="1" si="1090"/>
        <v>8.104380035203463E-3</v>
      </c>
      <c r="BFE88" s="5">
        <f t="shared" ca="1" si="1090"/>
        <v>8.1377759273066601E-3</v>
      </c>
      <c r="BFF88" s="5">
        <f t="shared" ca="1" si="1090"/>
        <v>8.3072294204731834E-3</v>
      </c>
      <c r="BFG88" s="5">
        <f t="shared" ca="1" si="1090"/>
        <v>8.273267232174971E-3</v>
      </c>
      <c r="BFH88" s="5">
        <f t="shared" ca="1" si="1090"/>
        <v>7.6192263781116676E-3</v>
      </c>
      <c r="BFI88" s="5">
        <f t="shared" ca="1" si="1090"/>
        <v>7.7128651686751183E-3</v>
      </c>
      <c r="BFJ88" s="5">
        <f t="shared" ca="1" si="1090"/>
        <v>7.5290177100319402E-3</v>
      </c>
      <c r="BFK88" s="5">
        <f t="shared" ca="1" si="1090"/>
        <v>7.847217330931848E-3</v>
      </c>
      <c r="BFL88" s="5">
        <f t="shared" ca="1" si="1090"/>
        <v>7.7838571618933598E-3</v>
      </c>
      <c r="BFM88" s="5">
        <f t="shared" ca="1" si="1090"/>
        <v>7.4157896073280645E-3</v>
      </c>
      <c r="BFN88" s="5">
        <f t="shared" ca="1" si="1090"/>
        <v>7.2233522795835557E-3</v>
      </c>
      <c r="BFO88" s="5">
        <f t="shared" ca="1" si="1090"/>
        <v>7.3137274256451276E-3</v>
      </c>
      <c r="BFP88" s="5">
        <f t="shared" ca="1" si="1090"/>
        <v>7.2402562136345775E-3</v>
      </c>
      <c r="BFQ88" s="5">
        <f t="shared" ca="1" si="1090"/>
        <v>6.7610557679776096E-3</v>
      </c>
      <c r="BFR88" s="5">
        <f t="shared" ca="1" si="1090"/>
        <v>7.2719571310190106E-3</v>
      </c>
      <c r="BFS88" s="5">
        <f t="shared" ca="1" si="1090"/>
        <v>6.6471359760832786E-3</v>
      </c>
      <c r="BFT88" s="5">
        <f t="shared" ca="1" si="1090"/>
        <v>6.6321301331255158E-3</v>
      </c>
      <c r="BFU88" s="5">
        <f t="shared" ca="1" si="1090"/>
        <v>6.7122364985030807E-3</v>
      </c>
      <c r="BFV88" s="5">
        <f t="shared" ca="1" si="1090"/>
        <v>6.6790749110936529E-3</v>
      </c>
      <c r="BFW88" s="5">
        <f t="shared" ca="1" si="1090"/>
        <v>6.6417565344427318E-3</v>
      </c>
      <c r="BFX88" s="5">
        <f t="shared" ca="1" si="1090"/>
        <v>6.8582885088014356E-3</v>
      </c>
      <c r="BFY88" s="5">
        <f t="shared" ca="1" si="1090"/>
        <v>6.7990008180461225E-3</v>
      </c>
      <c r="BFZ88" s="5">
        <f t="shared" ca="1" si="1090"/>
        <v>6.7558347825329547E-3</v>
      </c>
      <c r="BGA88" s="5">
        <f t="shared" ca="1" si="1090"/>
        <v>6.9092212235033375E-3</v>
      </c>
      <c r="BGB88" s="5">
        <f t="shared" ca="1" si="1090"/>
        <v>6.7898438721811375E-3</v>
      </c>
      <c r="BGC88" s="5">
        <f t="shared" ca="1" si="1090"/>
        <v>6.9465762043497232E-3</v>
      </c>
      <c r="BGD88" s="5">
        <f t="shared" ca="1" si="1090"/>
        <v>6.8938677488867232E-3</v>
      </c>
      <c r="BGE88" s="5">
        <f t="shared" ca="1" si="1090"/>
        <v>6.9162073655663712E-3</v>
      </c>
      <c r="BGF88" s="5">
        <f t="shared" ca="1" si="1090"/>
        <v>6.8280630176539396E-3</v>
      </c>
      <c r="BGG88" s="5">
        <f t="shared" ca="1" si="1090"/>
        <v>6.8855101154396007E-3</v>
      </c>
      <c r="BGH88" s="5">
        <f t="shared" ca="1" si="1090"/>
        <v>6.69994969091031E-3</v>
      </c>
      <c r="BGI88" s="5">
        <f t="shared" ca="1" si="1090"/>
        <v>6.820193748535726E-3</v>
      </c>
      <c r="BGJ88" s="5">
        <f t="shared" ca="1" si="1090"/>
        <v>6.6648106334971499E-3</v>
      </c>
      <c r="BGK88" s="5">
        <f t="shared" ca="1" si="1090"/>
        <v>6.7979139983561192E-3</v>
      </c>
      <c r="BGL88" s="5">
        <f t="shared" ca="1" si="1090"/>
        <v>6.7381653252091087E-3</v>
      </c>
      <c r="BGM88" s="5">
        <f t="shared" ca="1" si="1090"/>
        <v>6.6295001609557739E-3</v>
      </c>
      <c r="BGN88" s="5">
        <f t="shared" ca="1" si="1090"/>
        <v>6.8046751573071669E-3</v>
      </c>
      <c r="BGO88" s="5">
        <f t="shared" ca="1" si="1090"/>
        <v>6.4347137116086217E-3</v>
      </c>
      <c r="BGP88" s="5">
        <f t="shared" ca="1" si="1090"/>
        <v>6.5094395338307328E-3</v>
      </c>
      <c r="BGQ88" s="5">
        <f t="shared" ref="BGQ88:BGX88" ca="1" si="1091">IFERROR(ACR83/BGQ$3," ")</f>
        <v>6.4914259247803524E-3</v>
      </c>
      <c r="BGR88" s="5">
        <f t="shared" ca="1" si="1091"/>
        <v>6.3542025042040975E-3</v>
      </c>
      <c r="BGS88" s="5">
        <f t="shared" ca="1" si="1091"/>
        <v>6.3753345890750499E-3</v>
      </c>
      <c r="BGT88" s="5">
        <f t="shared" ca="1" si="1091"/>
        <v>6.3932657179315523E-3</v>
      </c>
      <c r="BGU88" s="5">
        <f t="shared" ca="1" si="1091"/>
        <v>6.5670128253098115E-3</v>
      </c>
      <c r="BGV88" s="5">
        <f t="shared" ca="1" si="1091"/>
        <v>6.4562407522706219E-3</v>
      </c>
      <c r="BGW88" s="5">
        <f t="shared" ca="1" si="1091"/>
        <v>6.5328928995832128E-3</v>
      </c>
      <c r="BGX88" s="5" t="str">
        <f t="shared" si="1091"/>
        <v xml:space="preserve"> </v>
      </c>
      <c r="BGY88" s="5"/>
    </row>
    <row r="89" spans="2:1559" x14ac:dyDescent="0.55000000000000004">
      <c r="B89" t="e" vm="35953">
        <v>#VALUE!</v>
      </c>
      <c r="D89" cm="1" vm="35954">
        <f t="array" aca="1" ref="D89:ACX89" ca="1">TRANSPOSE(_xlfn.STOCKHISTORY(B89,EDATE(TODAY(),-PI()*12),TODAY(),0,0,1))</f>
        <v>21.296099999999999</v>
      </c>
      <c r="E89" vm="35955">
        <f ca="1"/>
        <v>21.288499999999999</v>
      </c>
      <c r="F89" vm="35956">
        <f ca="1"/>
        <v>21.0167</v>
      </c>
      <c r="G89" vm="35957">
        <f ca="1"/>
        <v>20.790099999999999</v>
      </c>
      <c r="H89" vm="35958">
        <f ca="1"/>
        <v>20.8203</v>
      </c>
      <c r="I89" vm="35959">
        <f ca="1"/>
        <v>20.782599999999999</v>
      </c>
      <c r="J89" vm="35960">
        <f ca="1"/>
        <v>20.729700000000001</v>
      </c>
      <c r="K89" vm="35961">
        <f ca="1"/>
        <v>20.714600000000001</v>
      </c>
      <c r="L89" vm="35962">
        <f ca="1"/>
        <v>20.405000000000001</v>
      </c>
      <c r="M89" vm="35963">
        <f ca="1"/>
        <v>20.488</v>
      </c>
      <c r="N89" vm="35964">
        <f ca="1"/>
        <v>20.563600000000001</v>
      </c>
      <c r="O89" vm="35965">
        <f ca="1"/>
        <v>20.707000000000001</v>
      </c>
      <c r="P89" vm="35966">
        <f ca="1"/>
        <v>20.533300000000001</v>
      </c>
      <c r="Q89" vm="35967">
        <f ca="1"/>
        <v>20.873200000000001</v>
      </c>
      <c r="R89" vm="35968">
        <f ca="1"/>
        <v>20.812799999999999</v>
      </c>
      <c r="S89" vm="35965">
        <f ca="1"/>
        <v>20.707000000000001</v>
      </c>
      <c r="T89" vm="35969">
        <f ca="1"/>
        <v>20.843</v>
      </c>
      <c r="U89" vm="35965">
        <f ca="1"/>
        <v>20.707000000000001</v>
      </c>
      <c r="V89" vm="35970">
        <f ca="1"/>
        <v>20.5258</v>
      </c>
      <c r="W89" vm="35959">
        <f ca="1"/>
        <v>20.782599999999999</v>
      </c>
      <c r="X89" vm="35971">
        <f ca="1"/>
        <v>20.639099999999999</v>
      </c>
      <c r="Y89" vm="35958">
        <f ca="1"/>
        <v>20.8203</v>
      </c>
      <c r="Z89" vm="35969">
        <f ca="1"/>
        <v>20.843</v>
      </c>
      <c r="AA89" vm="35957">
        <f ca="1"/>
        <v>20.790099999999999</v>
      </c>
      <c r="AB89" vm="35972">
        <f ca="1"/>
        <v>20.548400000000001</v>
      </c>
      <c r="AC89" vm="35973">
        <f ca="1"/>
        <v>20.3597</v>
      </c>
      <c r="AD89" vm="35974">
        <f ca="1"/>
        <v>20.397400000000001</v>
      </c>
      <c r="AE89" vm="35966">
        <f ca="1"/>
        <v>20.533300000000001</v>
      </c>
      <c r="AF89" vm="35963">
        <f ca="1"/>
        <v>20.488</v>
      </c>
      <c r="AG89" vm="35975">
        <f ca="1"/>
        <v>20.6919</v>
      </c>
      <c r="AH89" vm="35976">
        <f ca="1"/>
        <v>20.571100000000001</v>
      </c>
      <c r="AI89" vm="35975">
        <f ca="1"/>
        <v>20.6919</v>
      </c>
      <c r="AJ89" vm="35974">
        <f ca="1"/>
        <v>20.397400000000001</v>
      </c>
      <c r="AK89" vm="35977">
        <f ca="1"/>
        <v>20.5107</v>
      </c>
      <c r="AL89" vm="35978">
        <f ca="1"/>
        <v>20.578700000000001</v>
      </c>
      <c r="AM89" vm="35979">
        <f ca="1"/>
        <v>20.654199999999999</v>
      </c>
      <c r="AN89" vm="35980">
        <f ca="1"/>
        <v>20.623999999999999</v>
      </c>
      <c r="AO89" vm="35981">
        <f ca="1"/>
        <v>20.457799999999999</v>
      </c>
      <c r="AP89" vm="35982">
        <f ca="1"/>
        <v>20.216200000000001</v>
      </c>
      <c r="AQ89" vm="35983">
        <f ca="1"/>
        <v>19.657299999999999</v>
      </c>
      <c r="AR89" vm="35984">
        <f ca="1"/>
        <v>19.2042</v>
      </c>
      <c r="AS89" vm="35985">
        <f ca="1"/>
        <v>19.106100000000001</v>
      </c>
      <c r="AT89" vm="35986">
        <f ca="1"/>
        <v>19.3477</v>
      </c>
      <c r="AU89" vm="35987">
        <f ca="1"/>
        <v>19.408100000000001</v>
      </c>
      <c r="AV89" vm="35988">
        <f ca="1"/>
        <v>19.128699999999998</v>
      </c>
      <c r="AW89" vm="35989">
        <f ca="1"/>
        <v>19.325099999999999</v>
      </c>
      <c r="AX89" vm="35990">
        <f ca="1"/>
        <v>19.566700000000001</v>
      </c>
      <c r="AY89" vm="35991">
        <f ca="1"/>
        <v>19.453399999999998</v>
      </c>
      <c r="AZ89" vm="35992">
        <f ca="1"/>
        <v>19.249500000000001</v>
      </c>
      <c r="BA89" vm="35993">
        <f ca="1"/>
        <v>19.3628</v>
      </c>
      <c r="BB89" vm="35994">
        <f ca="1"/>
        <v>19.158899999999999</v>
      </c>
      <c r="BC89" vm="35995">
        <f ca="1"/>
        <v>18.924800000000001</v>
      </c>
      <c r="BD89" vm="35996">
        <f ca="1"/>
        <v>19.294799999999999</v>
      </c>
      <c r="BE89" vm="35997">
        <f ca="1"/>
        <v>19.075800000000001</v>
      </c>
      <c r="BF89" vm="35994">
        <f ca="1"/>
        <v>19.158899999999999</v>
      </c>
      <c r="BG89" vm="35998">
        <f ca="1"/>
        <v>19.0532</v>
      </c>
      <c r="BH89" vm="35999">
        <f ca="1"/>
        <v>19.0154</v>
      </c>
      <c r="BI89" vm="36000">
        <f ca="1"/>
        <v>18.7285</v>
      </c>
      <c r="BJ89" vm="36001">
        <f ca="1"/>
        <v>18.954999999999998</v>
      </c>
      <c r="BK89" vm="36002">
        <f ca="1"/>
        <v>18.788900000000002</v>
      </c>
      <c r="BL89" vm="36003">
        <f ca="1"/>
        <v>18.660499999999999</v>
      </c>
      <c r="BM89" vm="36004">
        <f ca="1"/>
        <v>18.841699999999999</v>
      </c>
      <c r="BN89" vm="36005">
        <f ca="1"/>
        <v>18.819099999999999</v>
      </c>
      <c r="BO89" vm="36006">
        <f ca="1"/>
        <v>18.834199999999999</v>
      </c>
      <c r="BP89" vm="36000">
        <f ca="1"/>
        <v>18.7285</v>
      </c>
      <c r="BQ89" vm="36007">
        <f ca="1"/>
        <v>18.622699999999998</v>
      </c>
      <c r="BR89" vm="36007">
        <f ca="1"/>
        <v>18.622699999999998</v>
      </c>
      <c r="BS89" vm="36008">
        <f ca="1"/>
        <v>18.418800000000001</v>
      </c>
      <c r="BT89" vm="36009">
        <f ca="1"/>
        <v>18.2225</v>
      </c>
      <c r="BU89" vm="36010">
        <f ca="1"/>
        <v>18.652899999999999</v>
      </c>
      <c r="BV89" vm="36011">
        <f ca="1"/>
        <v>18.6983</v>
      </c>
      <c r="BW89" vm="36012">
        <f ca="1"/>
        <v>18.479299999999999</v>
      </c>
      <c r="BX89" vm="36013">
        <f ca="1"/>
        <v>18.290500000000002</v>
      </c>
      <c r="BY89" vm="36014">
        <f ca="1"/>
        <v>18.0413</v>
      </c>
      <c r="BZ89" vm="36015">
        <f ca="1"/>
        <v>17.2408</v>
      </c>
      <c r="CA89" vm="36016">
        <f ca="1"/>
        <v>16.787700000000001</v>
      </c>
      <c r="CB89" vm="36017">
        <f ca="1"/>
        <v>17.4069</v>
      </c>
      <c r="CC89" vm="36018">
        <f ca="1"/>
        <v>17.7165</v>
      </c>
      <c r="CD89" vm="36019">
        <f ca="1"/>
        <v>17.5806</v>
      </c>
      <c r="CE89" vm="36020">
        <f ca="1"/>
        <v>17.429600000000001</v>
      </c>
      <c r="CF89" vm="36021">
        <f ca="1"/>
        <v>17.497499999999999</v>
      </c>
      <c r="CG89" vm="36022">
        <f ca="1"/>
        <v>17.323799999999999</v>
      </c>
      <c r="CH89" vm="36023">
        <f ca="1"/>
        <v>17.2483</v>
      </c>
      <c r="CI89" vm="36024">
        <f ca="1"/>
        <v>16.946200000000001</v>
      </c>
      <c r="CJ89" vm="36025">
        <f ca="1"/>
        <v>16.832999999999998</v>
      </c>
      <c r="CK89" vm="36026">
        <f ca="1"/>
        <v>16.7423</v>
      </c>
      <c r="CL89" vm="36027">
        <f ca="1"/>
        <v>17.9053</v>
      </c>
      <c r="CM89" vm="36028">
        <f ca="1"/>
        <v>17.958200000000001</v>
      </c>
      <c r="CN89" vm="36029">
        <f ca="1"/>
        <v>18.267800000000001</v>
      </c>
      <c r="CO89" vm="36012">
        <f ca="1"/>
        <v>18.479299999999999</v>
      </c>
      <c r="CP89" vm="36030">
        <f ca="1"/>
        <v>18.7134</v>
      </c>
      <c r="CQ89" vm="36031">
        <f ca="1"/>
        <v>18.781300000000002</v>
      </c>
      <c r="CR89" vm="36030">
        <f ca="1"/>
        <v>18.7134</v>
      </c>
      <c r="CS89" vm="36032">
        <f ca="1"/>
        <v>18.743600000000001</v>
      </c>
      <c r="CT89" vm="36033">
        <f ca="1"/>
        <v>18.607600000000001</v>
      </c>
      <c r="CU89" vm="36030">
        <f ca="1"/>
        <v>18.7134</v>
      </c>
      <c r="CV89" vm="36034">
        <f ca="1"/>
        <v>18.577400000000001</v>
      </c>
      <c r="CW89" vm="35984">
        <f ca="1"/>
        <v>19.2042</v>
      </c>
      <c r="CX89" vm="35993">
        <f ca="1"/>
        <v>19.3628</v>
      </c>
      <c r="CY89" vm="36035">
        <f ca="1"/>
        <v>19.793299999999999</v>
      </c>
      <c r="CZ89" vm="36036">
        <f ca="1"/>
        <v>19.717700000000001</v>
      </c>
      <c r="DA89" vm="36037">
        <f ca="1"/>
        <v>19.8537</v>
      </c>
      <c r="DB89" vm="36038">
        <f ca="1"/>
        <v>19.982099999999999</v>
      </c>
      <c r="DC89" vm="36039">
        <f ca="1"/>
        <v>19.891400000000001</v>
      </c>
      <c r="DD89" vm="36040">
        <f ca="1"/>
        <v>19.974499999999999</v>
      </c>
      <c r="DE89" vm="36041">
        <f ca="1"/>
        <v>20.238800000000001</v>
      </c>
      <c r="DF89" vm="35970">
        <f ca="1"/>
        <v>20.5258</v>
      </c>
      <c r="DG89" vm="35980">
        <f ca="1"/>
        <v>20.623999999999999</v>
      </c>
      <c r="DH89" vm="36042">
        <f ca="1"/>
        <v>20.601299999999998</v>
      </c>
      <c r="DI89" vm="35962">
        <f ca="1"/>
        <v>20.405000000000001</v>
      </c>
      <c r="DJ89" vm="36043">
        <f ca="1"/>
        <v>20.095300000000002</v>
      </c>
      <c r="DK89" vm="36039">
        <f ca="1"/>
        <v>19.891400000000001</v>
      </c>
      <c r="DL89" vm="36044">
        <f ca="1"/>
        <v>19.997199999999999</v>
      </c>
      <c r="DM89" vm="36045">
        <f ca="1"/>
        <v>18.313099999999999</v>
      </c>
      <c r="DN89" vm="36046">
        <f ca="1"/>
        <v>18.2149</v>
      </c>
      <c r="DO89" vm="36047">
        <f ca="1"/>
        <v>19.0381</v>
      </c>
      <c r="DP89" vm="36048">
        <f ca="1"/>
        <v>19.257100000000001</v>
      </c>
      <c r="DQ89" vm="36049">
        <f ca="1"/>
        <v>18.441500000000001</v>
      </c>
      <c r="DR89" vm="36050">
        <f ca="1"/>
        <v>18.5321</v>
      </c>
      <c r="DS89" vm="36051">
        <f ca="1"/>
        <v>18.5472</v>
      </c>
      <c r="DT89" vm="36052">
        <f ca="1"/>
        <v>18.184699999999999</v>
      </c>
      <c r="DU89" vm="36053">
        <f ca="1"/>
        <v>18.0715</v>
      </c>
      <c r="DV89" vm="36054">
        <f ca="1"/>
        <v>18.079000000000001</v>
      </c>
      <c r="DW89" vm="36055">
        <f ca="1"/>
        <v>18.501899999999999</v>
      </c>
      <c r="DX89" vm="36045">
        <f ca="1"/>
        <v>18.313099999999999</v>
      </c>
      <c r="DY89" vm="36009">
        <f ca="1"/>
        <v>18.2225</v>
      </c>
      <c r="DZ89" vm="36056">
        <f ca="1"/>
        <v>18.162099999999999</v>
      </c>
      <c r="EA89" vm="36057">
        <f ca="1"/>
        <v>18.3811</v>
      </c>
      <c r="EB89" vm="36054">
        <f ca="1"/>
        <v>18.079000000000001</v>
      </c>
      <c r="EC89" vm="36058">
        <f ca="1"/>
        <v>17.943100000000001</v>
      </c>
      <c r="ED89" vm="36059">
        <f ca="1"/>
        <v>18.0261</v>
      </c>
      <c r="EE89" vm="36060">
        <f ca="1"/>
        <v>17.935500000000001</v>
      </c>
      <c r="EF89" vm="36061">
        <f ca="1"/>
        <v>17.754300000000001</v>
      </c>
      <c r="EG89" vm="36062">
        <f ca="1"/>
        <v>17.5428</v>
      </c>
      <c r="EH89" vm="36063">
        <f ca="1"/>
        <v>18.0564</v>
      </c>
      <c r="EI89" vm="36064">
        <f ca="1"/>
        <v>17.8902</v>
      </c>
      <c r="EJ89" vm="36065">
        <f ca="1"/>
        <v>17.769400000000001</v>
      </c>
      <c r="EK89" vm="36066">
        <f ca="1"/>
        <v>17.988399999999999</v>
      </c>
      <c r="EL89" vm="36063">
        <f ca="1"/>
        <v>18.0564</v>
      </c>
      <c r="EM89" vm="36059">
        <f ca="1"/>
        <v>18.0261</v>
      </c>
      <c r="EN89" vm="36067">
        <f ca="1"/>
        <v>17.799600000000002</v>
      </c>
      <c r="EO89" vm="36068">
        <f ca="1"/>
        <v>17.3691</v>
      </c>
      <c r="EP89" vm="36069">
        <f ca="1"/>
        <v>17.5655</v>
      </c>
      <c r="EQ89" vm="36070">
        <f ca="1"/>
        <v>17.512599999999999</v>
      </c>
      <c r="ER89" vm="36070">
        <f ca="1"/>
        <v>17.512599999999999</v>
      </c>
      <c r="ES89" vm="36071">
        <f ca="1"/>
        <v>17.286100000000001</v>
      </c>
      <c r="ET89" vm="36072">
        <f ca="1"/>
        <v>17.437100000000001</v>
      </c>
      <c r="EU89" vm="36070">
        <f ca="1"/>
        <v>17.512599999999999</v>
      </c>
      <c r="EV89" vm="36070">
        <f ca="1"/>
        <v>17.512599999999999</v>
      </c>
      <c r="EW89" vm="36073">
        <f ca="1"/>
        <v>17.535299999999999</v>
      </c>
      <c r="EX89" vm="36074">
        <f ca="1"/>
        <v>17.489999999999998</v>
      </c>
      <c r="EY89" vm="36075">
        <f ca="1"/>
        <v>17.527699999999999</v>
      </c>
      <c r="EZ89" vm="36075">
        <f ca="1"/>
        <v>17.527699999999999</v>
      </c>
      <c r="FA89" vm="36076">
        <f ca="1"/>
        <v>17.618300000000001</v>
      </c>
      <c r="FB89" vm="36077">
        <f ca="1"/>
        <v>18.003499999999999</v>
      </c>
      <c r="FC89" vm="36059">
        <f ca="1"/>
        <v>18.0261</v>
      </c>
      <c r="FD89" vm="36078">
        <f ca="1"/>
        <v>18.116800000000001</v>
      </c>
      <c r="FE89" vm="36079">
        <f ca="1"/>
        <v>18.23</v>
      </c>
      <c r="FF89" vm="36080">
        <f ca="1"/>
        <v>17.844899999999999</v>
      </c>
      <c r="FG89" vm="36081">
        <f ca="1"/>
        <v>18.109200000000001</v>
      </c>
      <c r="FH89" vm="36082">
        <f ca="1"/>
        <v>18.260300000000001</v>
      </c>
      <c r="FI89" vm="36014">
        <f ca="1"/>
        <v>18.0413</v>
      </c>
      <c r="FJ89" vm="36083">
        <f ca="1"/>
        <v>18.146999999999998</v>
      </c>
      <c r="FK89" vm="36084">
        <f ca="1"/>
        <v>17.920400000000001</v>
      </c>
      <c r="FL89" vm="36079">
        <f ca="1"/>
        <v>18.23</v>
      </c>
      <c r="FM89" vm="36085">
        <f ca="1"/>
        <v>19.63</v>
      </c>
      <c r="FN89" vm="21143">
        <f ca="1"/>
        <v>19.559999999999999</v>
      </c>
      <c r="FO89" vm="21133">
        <f ca="1"/>
        <v>19.420000000000002</v>
      </c>
      <c r="FP89" vm="21187">
        <f ca="1"/>
        <v>19.54</v>
      </c>
      <c r="FQ89" vm="36086">
        <f ca="1"/>
        <v>19.46</v>
      </c>
      <c r="FR89" vm="36087">
        <f ca="1"/>
        <v>19.489999999999998</v>
      </c>
      <c r="FS89" vm="26690">
        <f ca="1"/>
        <v>19.43</v>
      </c>
      <c r="FT89" vm="36088">
        <f ca="1"/>
        <v>20.21</v>
      </c>
      <c r="FU89" vm="36089">
        <f ca="1"/>
        <v>19.52</v>
      </c>
      <c r="FV89" vm="36090">
        <f ca="1"/>
        <v>19.510000000000002</v>
      </c>
      <c r="FW89" vm="36091">
        <f ca="1"/>
        <v>19.3</v>
      </c>
      <c r="FX89" vm="26693">
        <f ca="1"/>
        <v>19.07</v>
      </c>
      <c r="FY89" vm="21133">
        <f ca="1"/>
        <v>19.420000000000002</v>
      </c>
      <c r="FZ89" vm="36092">
        <f ca="1"/>
        <v>18.86</v>
      </c>
      <c r="GA89" vm="36093">
        <f ca="1"/>
        <v>19.12</v>
      </c>
      <c r="GB89" vm="36094">
        <f ca="1"/>
        <v>19.329999999999998</v>
      </c>
      <c r="GC89" vm="34146">
        <f ca="1"/>
        <v>19.95</v>
      </c>
      <c r="GD89" vm="34146">
        <f ca="1"/>
        <v>19.95</v>
      </c>
      <c r="GE89" vm="36095">
        <f ca="1"/>
        <v>20.03</v>
      </c>
      <c r="GF89" vm="21138">
        <f ca="1"/>
        <v>19.55</v>
      </c>
      <c r="GG89" vm="21137">
        <f ca="1"/>
        <v>19.36</v>
      </c>
      <c r="GH89" vm="26690">
        <f ca="1"/>
        <v>19.43</v>
      </c>
      <c r="GI89" vm="36096">
        <f ca="1"/>
        <v>19.72</v>
      </c>
      <c r="GJ89" vm="36097">
        <f ca="1"/>
        <v>19.84</v>
      </c>
      <c r="GK89" vm="36098">
        <f ca="1"/>
        <v>20.28</v>
      </c>
      <c r="GL89" vm="36099">
        <f ca="1"/>
        <v>20.57</v>
      </c>
      <c r="GM89" vm="36100">
        <f ca="1"/>
        <v>20.23</v>
      </c>
      <c r="GN89" vm="36088">
        <f ca="1"/>
        <v>20.21</v>
      </c>
      <c r="GO89" vm="36101">
        <f ca="1"/>
        <v>20.399999999999999</v>
      </c>
      <c r="GP89" vm="36102">
        <f ca="1"/>
        <v>20.74</v>
      </c>
      <c r="GQ89" vm="36103">
        <f ca="1"/>
        <v>21.16</v>
      </c>
      <c r="GR89" vm="36104">
        <f ca="1"/>
        <v>21.3</v>
      </c>
      <c r="GS89" vm="36105">
        <f ca="1"/>
        <v>21.32</v>
      </c>
      <c r="GT89" vm="36106">
        <f ca="1"/>
        <v>21.29</v>
      </c>
      <c r="GU89" vm="36106">
        <f ca="1"/>
        <v>21.29</v>
      </c>
      <c r="GV89" vm="36107">
        <f ca="1"/>
        <v>21.22</v>
      </c>
      <c r="GW89" vm="36108">
        <f ca="1"/>
        <v>21.19</v>
      </c>
      <c r="GX89" vm="36109">
        <f ca="1"/>
        <v>20.9</v>
      </c>
      <c r="GY89" vm="36110">
        <f ca="1"/>
        <v>20.94</v>
      </c>
      <c r="GZ89" vm="36111">
        <f ca="1"/>
        <v>21.14</v>
      </c>
      <c r="HA89" vm="36112">
        <f ca="1"/>
        <v>21.05</v>
      </c>
      <c r="HB89" vm="36113">
        <f ca="1"/>
        <v>20.88</v>
      </c>
      <c r="HC89" vm="26680">
        <f ca="1"/>
        <v>20.69</v>
      </c>
      <c r="HD89" vm="36114">
        <f ca="1"/>
        <v>19.760000000000002</v>
      </c>
      <c r="HE89" vm="36115">
        <f ca="1"/>
        <v>19.45</v>
      </c>
      <c r="HF89" vm="36116">
        <f ca="1"/>
        <v>19.440000000000001</v>
      </c>
      <c r="HG89" vm="36117">
        <f ca="1"/>
        <v>18.96</v>
      </c>
      <c r="HH89" vm="36118">
        <f ca="1"/>
        <v>19.38</v>
      </c>
      <c r="HI89" vm="21142">
        <f ca="1"/>
        <v>19.96</v>
      </c>
      <c r="HJ89" vm="36119">
        <f ca="1"/>
        <v>20.32</v>
      </c>
      <c r="HK89" vm="36120">
        <f ca="1"/>
        <v>20.61</v>
      </c>
      <c r="HL89" vm="26683">
        <f ca="1"/>
        <v>20.99</v>
      </c>
      <c r="HM89" vm="36121">
        <f ca="1"/>
        <v>20.78</v>
      </c>
      <c r="HN89" vm="36120">
        <f ca="1"/>
        <v>20.61</v>
      </c>
      <c r="HO89" vm="36122">
        <f ca="1"/>
        <v>20.95</v>
      </c>
      <c r="HP89" vm="36123">
        <f ca="1"/>
        <v>20.96</v>
      </c>
      <c r="HQ89" vm="36124">
        <f ca="1"/>
        <v>21.31</v>
      </c>
      <c r="HR89" vm="36125">
        <f ca="1"/>
        <v>21.17</v>
      </c>
      <c r="HS89" vm="36126">
        <f ca="1"/>
        <v>21.09</v>
      </c>
      <c r="HT89" vm="36127">
        <f ca="1"/>
        <v>21.15</v>
      </c>
      <c r="HU89" vm="21165">
        <f ca="1"/>
        <v>20.8</v>
      </c>
      <c r="HV89" vm="21189">
        <f ca="1"/>
        <v>20.66</v>
      </c>
      <c r="HW89" vm="36128">
        <f ca="1"/>
        <v>20.6</v>
      </c>
      <c r="HX89" vm="36129">
        <f ca="1"/>
        <v>20.45</v>
      </c>
      <c r="HY89" vm="36130">
        <f ca="1"/>
        <v>20.329999999999998</v>
      </c>
      <c r="HZ89" vm="36099">
        <f ca="1"/>
        <v>20.57</v>
      </c>
      <c r="IA89" vm="36131">
        <f ca="1"/>
        <v>20.53</v>
      </c>
      <c r="IB89" vm="21165">
        <f ca="1"/>
        <v>20.8</v>
      </c>
      <c r="IC89" vm="21145">
        <f ca="1"/>
        <v>20.48</v>
      </c>
      <c r="ID89" vm="36132">
        <f ca="1"/>
        <v>18.920000000000002</v>
      </c>
      <c r="IE89" vm="36133">
        <f ca="1"/>
        <v>18.399999999999999</v>
      </c>
      <c r="IF89" vm="36134">
        <f ca="1"/>
        <v>18.53</v>
      </c>
      <c r="IG89" vm="36135">
        <f ca="1"/>
        <v>18.3</v>
      </c>
      <c r="IH89" vm="36136">
        <f ca="1"/>
        <v>18.39</v>
      </c>
      <c r="II89" vm="36137">
        <f ca="1"/>
        <v>18.579999999999998</v>
      </c>
      <c r="IJ89" vm="36138">
        <f ca="1"/>
        <v>18.78</v>
      </c>
      <c r="IK89" vm="36139">
        <f ca="1"/>
        <v>18.73</v>
      </c>
      <c r="IL89" vm="36140">
        <f ca="1"/>
        <v>18.36</v>
      </c>
      <c r="IM89" vm="36141">
        <f ca="1"/>
        <v>18.37</v>
      </c>
      <c r="IN89" vm="36142">
        <f ca="1"/>
        <v>18.27</v>
      </c>
      <c r="IO89" vm="21195">
        <f ca="1"/>
        <v>18.350000000000001</v>
      </c>
      <c r="IP89" vm="36143">
        <f ca="1"/>
        <v>18</v>
      </c>
      <c r="IQ89" vm="21207">
        <f ca="1"/>
        <v>18.100000000000001</v>
      </c>
      <c r="IR89" vm="21131">
        <f ca="1"/>
        <v>18.010000000000002</v>
      </c>
      <c r="IS89" vm="21200">
        <f ca="1"/>
        <v>18.04</v>
      </c>
      <c r="IT89" vm="36142">
        <f ca="1"/>
        <v>18.27</v>
      </c>
      <c r="IU89" vm="36136">
        <f ca="1"/>
        <v>18.39</v>
      </c>
      <c r="IV89" vm="36144">
        <f ca="1"/>
        <v>18.57</v>
      </c>
      <c r="IW89" vm="36145">
        <f ca="1"/>
        <v>18.420000000000002</v>
      </c>
      <c r="IX89" vm="36146">
        <f ca="1"/>
        <v>18.43</v>
      </c>
      <c r="IY89" vm="36146">
        <f ca="1"/>
        <v>18.43</v>
      </c>
      <c r="IZ89" vm="36147">
        <f ca="1"/>
        <v>18.13</v>
      </c>
      <c r="JA89" vm="36148">
        <f ca="1"/>
        <v>18.059999999999999</v>
      </c>
      <c r="JB89" vm="21131">
        <f ca="1"/>
        <v>18.010000000000002</v>
      </c>
      <c r="JC89" vm="36149">
        <f ca="1"/>
        <v>18.09</v>
      </c>
      <c r="JD89" vm="21193">
        <f ca="1"/>
        <v>17.89</v>
      </c>
      <c r="JE89" vm="36150">
        <f ca="1"/>
        <v>17.78</v>
      </c>
      <c r="JF89" vm="36151">
        <f ca="1"/>
        <v>17.82</v>
      </c>
      <c r="JG89" vm="21199">
        <f ca="1"/>
        <v>17.54</v>
      </c>
      <c r="JH89" vm="36152">
        <f ca="1"/>
        <v>17.5</v>
      </c>
      <c r="JI89" vm="36153">
        <f ca="1"/>
        <v>17.190000000000001</v>
      </c>
      <c r="JJ89" vm="36154">
        <f ca="1"/>
        <v>16.79</v>
      </c>
      <c r="JK89" vm="36155">
        <f ca="1"/>
        <v>16.87</v>
      </c>
      <c r="JL89" vm="36156">
        <f ca="1"/>
        <v>16.77</v>
      </c>
      <c r="JM89" vm="36157">
        <f ca="1"/>
        <v>17.03</v>
      </c>
      <c r="JN89" vm="36158">
        <f ca="1"/>
        <v>17.38</v>
      </c>
      <c r="JO89" vm="21220">
        <f ca="1"/>
        <v>16.829999999999998</v>
      </c>
      <c r="JP89" vm="36156">
        <f ca="1"/>
        <v>16.77</v>
      </c>
      <c r="JQ89" vm="36159">
        <f ca="1"/>
        <v>16.760000000000002</v>
      </c>
      <c r="JR89" vm="36160">
        <f ca="1"/>
        <v>16.739999999999998</v>
      </c>
      <c r="JS89" vm="36159">
        <f ca="1"/>
        <v>16.760000000000002</v>
      </c>
      <c r="JT89" vm="36161">
        <f ca="1"/>
        <v>16.559999999999999</v>
      </c>
      <c r="JU89" vm="36162">
        <f ca="1"/>
        <v>16.25</v>
      </c>
      <c r="JV89" vm="36163">
        <f ca="1"/>
        <v>16.239999999999998</v>
      </c>
      <c r="JW89" vm="36164">
        <f ca="1"/>
        <v>16.010000000000002</v>
      </c>
      <c r="JX89" vm="21235">
        <f ca="1"/>
        <v>15.67</v>
      </c>
      <c r="JY89" vm="36165">
        <f ca="1"/>
        <v>15.73</v>
      </c>
      <c r="JZ89" vm="21301">
        <f ca="1"/>
        <v>15.83</v>
      </c>
      <c r="KA89" vm="36166">
        <f ca="1"/>
        <v>15.53</v>
      </c>
      <c r="KB89" vm="21294">
        <f ca="1"/>
        <v>15.34</v>
      </c>
      <c r="KC89" vm="36167">
        <f ca="1"/>
        <v>15.9</v>
      </c>
      <c r="KD89" vm="36168">
        <f ca="1"/>
        <v>16.09</v>
      </c>
      <c r="KE89" vm="21309">
        <f ca="1"/>
        <v>15.93</v>
      </c>
      <c r="KF89" vm="21307">
        <f ca="1"/>
        <v>15.32</v>
      </c>
      <c r="KG89" vm="36169">
        <f ca="1"/>
        <v>14.94</v>
      </c>
      <c r="KH89" vm="36170">
        <f ca="1"/>
        <v>14.9</v>
      </c>
      <c r="KI89" vm="36171">
        <f ca="1"/>
        <v>14.81</v>
      </c>
      <c r="KJ89" vm="36172">
        <f ca="1"/>
        <v>14.63</v>
      </c>
      <c r="KK89" vm="21115">
        <f ca="1"/>
        <v>15.12</v>
      </c>
      <c r="KL89" vm="36173">
        <f ca="1"/>
        <v>14.99</v>
      </c>
      <c r="KM89" vm="36174">
        <f ca="1"/>
        <v>15.31</v>
      </c>
      <c r="KN89" vm="36175">
        <f ca="1"/>
        <v>15.6</v>
      </c>
      <c r="KO89" vm="21316">
        <f ca="1"/>
        <v>15.54</v>
      </c>
      <c r="KP89" vm="36160">
        <f ca="1"/>
        <v>16.739999999999998</v>
      </c>
      <c r="KQ89" vm="36176">
        <f ca="1"/>
        <v>17.100000000000001</v>
      </c>
      <c r="KR89" vm="36177">
        <f ca="1"/>
        <v>17.510000000000002</v>
      </c>
      <c r="KS89" vm="36178">
        <f ca="1"/>
        <v>17.690000000000001</v>
      </c>
      <c r="KT89" vm="36179">
        <f ca="1"/>
        <v>18.14</v>
      </c>
      <c r="KU89" vm="36180">
        <f ca="1"/>
        <v>18.03</v>
      </c>
      <c r="KV89" vm="36181">
        <f ca="1"/>
        <v>18.48</v>
      </c>
      <c r="KW89" vm="36079">
        <f ca="1"/>
        <v>18.23</v>
      </c>
      <c r="KX89" vm="21195">
        <f ca="1"/>
        <v>18.350000000000001</v>
      </c>
      <c r="KY89" vm="36146">
        <f ca="1"/>
        <v>18.43</v>
      </c>
      <c r="KZ89" vm="36182">
        <f ca="1"/>
        <v>18.170000000000002</v>
      </c>
      <c r="LA89" vm="34336">
        <f ca="1"/>
        <v>18.32</v>
      </c>
      <c r="LB89" vm="36140">
        <f ca="1"/>
        <v>18.36</v>
      </c>
      <c r="LC89" vm="36144">
        <f ca="1"/>
        <v>18.57</v>
      </c>
      <c r="LD89" vm="36183">
        <f ca="1"/>
        <v>18.38</v>
      </c>
      <c r="LE89" vm="36184">
        <f ca="1"/>
        <v>18.84</v>
      </c>
      <c r="LF89" vm="36185">
        <f ca="1"/>
        <v>19.05</v>
      </c>
      <c r="LG89" vm="36186">
        <f ca="1"/>
        <v>19.059999999999999</v>
      </c>
      <c r="LH89" vm="36187">
        <f ca="1"/>
        <v>19.02</v>
      </c>
      <c r="LI89" vm="36188">
        <f ca="1"/>
        <v>18.93</v>
      </c>
      <c r="LJ89" vm="36189">
        <f ca="1"/>
        <v>18.95</v>
      </c>
      <c r="LK89" vm="36190">
        <f ca="1"/>
        <v>18.97</v>
      </c>
      <c r="LL89" vm="36184">
        <f ca="1"/>
        <v>18.84</v>
      </c>
      <c r="LM89" vm="36191">
        <f ca="1"/>
        <v>19</v>
      </c>
      <c r="LN89" vm="36192">
        <f ca="1"/>
        <v>19.09</v>
      </c>
      <c r="LO89" vm="36093">
        <f ca="1"/>
        <v>19.12</v>
      </c>
      <c r="LP89" vm="36193">
        <f ca="1"/>
        <v>18.82</v>
      </c>
      <c r="LQ89" vm="36194">
        <f ca="1"/>
        <v>19.010000000000002</v>
      </c>
      <c r="LR89" vm="36195">
        <f ca="1"/>
        <v>19.28</v>
      </c>
      <c r="LS89" vm="21150">
        <f ca="1"/>
        <v>19.190000000000001</v>
      </c>
      <c r="LT89" vm="36187">
        <f ca="1"/>
        <v>19.02</v>
      </c>
      <c r="LU89" vm="36196">
        <f ca="1"/>
        <v>18.75</v>
      </c>
      <c r="LV89" vm="36197">
        <f ca="1"/>
        <v>19.17000